922</v>
      </c>
      <c r="BR7639" s="1">
        <v>117.68484320429617</v>
      </c>
    </row>
    <row r="7640" spans="64:70" x14ac:dyDescent="0.2">
      <c r="BL7640" s="2">
        <v>7636</v>
      </c>
      <c r="BM7640" s="2">
        <v>68.330368704265922</v>
      </c>
      <c r="BR7640" s="1">
        <v>63.355424524518313</v>
      </c>
    </row>
    <row r="7641" spans="64:70" x14ac:dyDescent="0.2">
      <c r="BL7641" s="2">
        <v>7637</v>
      </c>
      <c r="BM7641" s="2">
        <v>68.330368704265922</v>
      </c>
      <c r="BR7641" s="1">
        <v>0.68507433504582593</v>
      </c>
    </row>
    <row r="7642" spans="64:70" x14ac:dyDescent="0.2">
      <c r="BL7642" s="2">
        <v>7638</v>
      </c>
      <c r="BM7642" s="2">
        <v>68.330368704265922</v>
      </c>
      <c r="BR7642" s="1">
        <v>31.284657815645559</v>
      </c>
    </row>
    <row r="7643" spans="64:70" x14ac:dyDescent="0.2">
      <c r="BL7643" s="2">
        <v>7639</v>
      </c>
      <c r="BM7643" s="2">
        <v>68.330368704265922</v>
      </c>
      <c r="BR7643" s="1">
        <v>18.699074667942696</v>
      </c>
    </row>
    <row r="7644" spans="64:70" x14ac:dyDescent="0.2">
      <c r="BL7644" s="2">
        <v>7640</v>
      </c>
      <c r="BM7644" s="2">
        <v>68.330368704265922</v>
      </c>
      <c r="BR7644" s="1">
        <v>51.066801299499573</v>
      </c>
    </row>
    <row r="7645" spans="64:70" x14ac:dyDescent="0.2">
      <c r="BL7645" s="2">
        <v>7641</v>
      </c>
      <c r="BM7645" s="2">
        <v>68.330368704265922</v>
      </c>
      <c r="BR7645" s="1">
        <v>53.573703767131903</v>
      </c>
    </row>
    <row r="7646" spans="64:70" x14ac:dyDescent="0.2">
      <c r="BL7646" s="2">
        <v>7642</v>
      </c>
      <c r="BM7646" s="2">
        <v>68.330368704265922</v>
      </c>
      <c r="BR7646" s="1">
        <v>21.225148413689638</v>
      </c>
    </row>
    <row r="7647" spans="64:70" x14ac:dyDescent="0.2">
      <c r="BL7647" s="2">
        <v>7643</v>
      </c>
      <c r="BM7647" s="2">
        <v>68.330368704265922</v>
      </c>
      <c r="BR7647" s="1">
        <v>1.8527398097993881</v>
      </c>
    </row>
    <row r="7648" spans="64:70" x14ac:dyDescent="0.2">
      <c r="BL7648" s="2">
        <v>7644</v>
      </c>
      <c r="BM7648" s="2">
        <v>68.330368704265922</v>
      </c>
      <c r="BR7648" s="1">
        <v>5.8383934320271891</v>
      </c>
    </row>
    <row r="7649" spans="64:70" x14ac:dyDescent="0.2">
      <c r="BL7649" s="2">
        <v>7645</v>
      </c>
      <c r="BM7649" s="2">
        <v>68.330368704265922</v>
      </c>
      <c r="BR7649" s="1">
        <v>96.599559610124416</v>
      </c>
    </row>
    <row r="7650" spans="64:70" x14ac:dyDescent="0.2">
      <c r="BL7650" s="2">
        <v>7646</v>
      </c>
      <c r="BM7650" s="2">
        <v>68.330368704265922</v>
      </c>
      <c r="BR7650" s="1">
        <v>21.295831536264998</v>
      </c>
    </row>
    <row r="7651" spans="64:70" x14ac:dyDescent="0.2">
      <c r="BL7651" s="2">
        <v>7647</v>
      </c>
      <c r="BM7651" s="2">
        <v>68.330368704265922</v>
      </c>
      <c r="BR7651" s="1">
        <v>121.88462426977675</v>
      </c>
    </row>
    <row r="7652" spans="64:70" x14ac:dyDescent="0.2">
      <c r="BL7652" s="2">
        <v>7648</v>
      </c>
      <c r="BM7652" s="2">
        <v>68.330368704265922</v>
      </c>
      <c r="BR7652" s="1">
        <v>26.675091049591842</v>
      </c>
    </row>
    <row r="7653" spans="64:70" x14ac:dyDescent="0.2">
      <c r="BL7653" s="2">
        <v>7649</v>
      </c>
      <c r="BM7653" s="2">
        <v>68.330368704265922</v>
      </c>
      <c r="BR7653" s="1">
        <v>2.678266387803049</v>
      </c>
    </row>
    <row r="7654" spans="64:70" x14ac:dyDescent="0.2">
      <c r="BL7654" s="2">
        <v>7650</v>
      </c>
      <c r="BM7654" s="2">
        <v>68.330368704265922</v>
      </c>
      <c r="BR7654" s="1">
        <v>10.96586954452188</v>
      </c>
    </row>
    <row r="7655" spans="64:70" x14ac:dyDescent="0.2">
      <c r="BL7655" s="2">
        <v>7651</v>
      </c>
      <c r="BM7655" s="2">
        <v>68.330368704265922</v>
      </c>
      <c r="BR7655" s="1">
        <v>113.45548605138391</v>
      </c>
    </row>
    <row r="7656" spans="64:70" x14ac:dyDescent="0.2">
      <c r="BL7656" s="2">
        <v>7652</v>
      </c>
      <c r="BM7656" s="2">
        <v>68.330368704265922</v>
      </c>
      <c r="BR7656" s="1">
        <v>64.080226583666516</v>
      </c>
    </row>
    <row r="7657" spans="64:70" x14ac:dyDescent="0.2">
      <c r="BL7657" s="2">
        <v>7653</v>
      </c>
      <c r="BM7657" s="2">
        <v>68.330368704265922</v>
      </c>
      <c r="BR7657" s="1">
        <v>49.911107333806726</v>
      </c>
    </row>
    <row r="7658" spans="64:70" x14ac:dyDescent="0.2">
      <c r="BL7658" s="2">
        <v>7654</v>
      </c>
      <c r="BM7658" s="2">
        <v>68.330368704265922</v>
      </c>
      <c r="BR7658" s="1">
        <v>44.058510717387193</v>
      </c>
    </row>
    <row r="7659" spans="64:70" x14ac:dyDescent="0.2">
      <c r="BL7659" s="2">
        <v>7655</v>
      </c>
      <c r="BM7659" s="2">
        <v>68.330368704265922</v>
      </c>
      <c r="BR7659" s="1">
        <v>66.146280936216769</v>
      </c>
    </row>
    <row r="7660" spans="64:70" x14ac:dyDescent="0.2">
      <c r="BL7660" s="2">
        <v>7656</v>
      </c>
      <c r="BM7660" s="2">
        <v>68.330368704265922</v>
      </c>
      <c r="BR7660" s="1">
        <v>117.14895543358405</v>
      </c>
    </row>
    <row r="7661" spans="64:70" x14ac:dyDescent="0.2">
      <c r="BL7661" s="2">
        <v>7657</v>
      </c>
      <c r="BM7661" s="2">
        <v>68.330368704265922</v>
      </c>
      <c r="BR7661" s="1">
        <v>81.456791496418546</v>
      </c>
    </row>
    <row r="7662" spans="64:70" x14ac:dyDescent="0.2">
      <c r="BL7662" s="2">
        <v>7658</v>
      </c>
      <c r="BM7662" s="2">
        <v>68.330368704265922</v>
      </c>
      <c r="BR7662" s="1">
        <v>59.141672738970286</v>
      </c>
    </row>
    <row r="7663" spans="64:70" x14ac:dyDescent="0.2">
      <c r="BL7663" s="2">
        <v>7659</v>
      </c>
      <c r="BM7663" s="2">
        <v>68.330368704265922</v>
      </c>
      <c r="BR7663" s="1">
        <v>58.04550606093018</v>
      </c>
    </row>
    <row r="7664" spans="64:70" x14ac:dyDescent="0.2">
      <c r="BL7664" s="2">
        <v>7660</v>
      </c>
      <c r="BM7664" s="2">
        <v>68.330368704265922</v>
      </c>
      <c r="BR7664" s="1">
        <v>98.096565248388359</v>
      </c>
    </row>
    <row r="7665" spans="64:70" x14ac:dyDescent="0.2">
      <c r="BL7665" s="2">
        <v>7661</v>
      </c>
      <c r="BM7665" s="2">
        <v>68.330368704265922</v>
      </c>
      <c r="BR7665" s="1">
        <v>103.78222334646115</v>
      </c>
    </row>
    <row r="7666" spans="64:70" x14ac:dyDescent="0.2">
      <c r="BL7666" s="2">
        <v>7662</v>
      </c>
      <c r="BM7666" s="2">
        <v>68.330368704265922</v>
      </c>
      <c r="BR7666" s="1">
        <v>90.729215529716228</v>
      </c>
    </row>
    <row r="7667" spans="64:70" x14ac:dyDescent="0.2">
      <c r="BL7667" s="2">
        <v>7663</v>
      </c>
      <c r="BM7667" s="2">
        <v>68.330368704265922</v>
      </c>
      <c r="BR7667" s="1">
        <v>104.65047441379012</v>
      </c>
    </row>
    <row r="7668" spans="64:70" x14ac:dyDescent="0.2">
      <c r="BL7668" s="2">
        <v>7664</v>
      </c>
      <c r="BM7668" s="2">
        <v>68.330368704265922</v>
      </c>
      <c r="BR7668" s="1">
        <v>94.788671969209545</v>
      </c>
    </row>
    <row r="7669" spans="64:70" x14ac:dyDescent="0.2">
      <c r="BL7669" s="2">
        <v>7665</v>
      </c>
      <c r="BM7669" s="2">
        <v>68.330368704265922</v>
      </c>
      <c r="BR7669" s="1">
        <v>45.06231102630521</v>
      </c>
    </row>
    <row r="7670" spans="64:70" x14ac:dyDescent="0.2">
      <c r="BL7670" s="2">
        <v>7666</v>
      </c>
      <c r="BM7670" s="2">
        <v>68.330368704265922</v>
      </c>
      <c r="BR7670" s="1">
        <v>32.701199618893114</v>
      </c>
    </row>
    <row r="7671" spans="64:70" x14ac:dyDescent="0.2">
      <c r="BL7671" s="2">
        <v>7667</v>
      </c>
      <c r="BM7671" s="2">
        <v>68.330368704265922</v>
      </c>
      <c r="BR7671" s="1">
        <v>43.658553036253139</v>
      </c>
    </row>
    <row r="7672" spans="64:70" x14ac:dyDescent="0.2">
      <c r="BL7672" s="2">
        <v>7668</v>
      </c>
      <c r="BM7672" s="2">
        <v>68.330368704265922</v>
      </c>
      <c r="BR7672" s="1">
        <v>99.430924085089615</v>
      </c>
    </row>
    <row r="7673" spans="64:70" x14ac:dyDescent="0.2">
      <c r="BL7673" s="2">
        <v>7669</v>
      </c>
      <c r="BM7673" s="2">
        <v>68.330368704265922</v>
      </c>
      <c r="BR7673" s="1">
        <v>19.47337797988267</v>
      </c>
    </row>
    <row r="7674" spans="64:70" x14ac:dyDescent="0.2">
      <c r="BL7674" s="2">
        <v>7670</v>
      </c>
      <c r="BM7674" s="2">
        <v>68.330368704265922</v>
      </c>
      <c r="BR7674" s="1">
        <v>57.082786955420957</v>
      </c>
    </row>
    <row r="7675" spans="64:70" x14ac:dyDescent="0.2">
      <c r="BL7675" s="2">
        <v>7671</v>
      </c>
      <c r="BM7675" s="2">
        <v>68.330368704265922</v>
      </c>
      <c r="BR7675" s="1">
        <v>90.305122039919539</v>
      </c>
    </row>
    <row r="7676" spans="64:70" x14ac:dyDescent="0.2">
      <c r="BL7676" s="2">
        <v>7672</v>
      </c>
      <c r="BM7676" s="2">
        <v>68.330368704265922</v>
      </c>
      <c r="BR7676" s="1">
        <v>100.00952488547968</v>
      </c>
    </row>
    <row r="7677" spans="64:70" x14ac:dyDescent="0.2">
      <c r="BL7677" s="2">
        <v>7673</v>
      </c>
      <c r="BM7677" s="2">
        <v>68.330368704265922</v>
      </c>
      <c r="BR7677" s="1">
        <v>40.399889898438559</v>
      </c>
    </row>
    <row r="7678" spans="64:70" x14ac:dyDescent="0.2">
      <c r="BL7678" s="2">
        <v>7674</v>
      </c>
      <c r="BM7678" s="2">
        <v>68.330368704265922</v>
      </c>
      <c r="BR7678" s="1">
        <v>64.511266004889578</v>
      </c>
    </row>
    <row r="7679" spans="64:70" x14ac:dyDescent="0.2">
      <c r="BL7679" s="2">
        <v>7675</v>
      </c>
      <c r="BM7679" s="2">
        <v>68.330368704265922</v>
      </c>
      <c r="BR7679" s="1">
        <v>77.667660688112747</v>
      </c>
    </row>
    <row r="7680" spans="64:70" x14ac:dyDescent="0.2">
      <c r="BL7680" s="2">
        <v>7676</v>
      </c>
      <c r="BM7680" s="2">
        <v>68.330368704265922</v>
      </c>
      <c r="BR7680" s="1">
        <v>78.588593308518469</v>
      </c>
    </row>
    <row r="7681" spans="64:70" x14ac:dyDescent="0.2">
      <c r="BL7681" s="2">
        <v>7677</v>
      </c>
      <c r="BM7681" s="2">
        <v>68.330368704265922</v>
      </c>
      <c r="BR7681" s="1">
        <v>47.502863832570327</v>
      </c>
    </row>
    <row r="7682" spans="64:70" x14ac:dyDescent="0.2">
      <c r="BL7682" s="2">
        <v>7678</v>
      </c>
      <c r="BM7682" s="2">
        <v>68.330368704265922</v>
      </c>
      <c r="BR7682" s="1">
        <v>0.47214042673387269</v>
      </c>
    </row>
    <row r="7683" spans="64:70" x14ac:dyDescent="0.2">
      <c r="BL7683" s="2">
        <v>7679</v>
      </c>
      <c r="BM7683" s="2">
        <v>68.330368704265922</v>
      </c>
      <c r="BR7683" s="1">
        <v>41.172287041200761</v>
      </c>
    </row>
    <row r="7684" spans="64:70" x14ac:dyDescent="0.2">
      <c r="BL7684" s="2">
        <v>7680</v>
      </c>
      <c r="BM7684" s="2">
        <v>68.330368704265922</v>
      </c>
      <c r="BR7684" s="1">
        <v>22.943332601712953</v>
      </c>
    </row>
    <row r="7685" spans="64:70" x14ac:dyDescent="0.2">
      <c r="BL7685" s="2">
        <v>7681</v>
      </c>
      <c r="BM7685" s="2">
        <v>68.330368704265922</v>
      </c>
      <c r="BR7685" s="1">
        <v>13.677726767689322</v>
      </c>
    </row>
    <row r="7686" spans="64:70" x14ac:dyDescent="0.2">
      <c r="BL7686" s="2">
        <v>7682</v>
      </c>
      <c r="BM7686" s="2">
        <v>68.330368704265922</v>
      </c>
      <c r="BR7686" s="1">
        <v>86.393895243040348</v>
      </c>
    </row>
    <row r="7687" spans="64:70" x14ac:dyDescent="0.2">
      <c r="BL7687" s="2">
        <v>7683</v>
      </c>
      <c r="BM7687" s="2">
        <v>68.330368704265922</v>
      </c>
      <c r="BR7687" s="1">
        <v>1.9281370809751337</v>
      </c>
    </row>
    <row r="7688" spans="64:70" x14ac:dyDescent="0.2">
      <c r="BL7688" s="2">
        <v>7684</v>
      </c>
      <c r="BM7688" s="2">
        <v>68.330368704265922</v>
      </c>
      <c r="BR7688" s="1">
        <v>41.934597525382131</v>
      </c>
    </row>
    <row r="7689" spans="64:70" x14ac:dyDescent="0.2">
      <c r="BL7689" s="2">
        <v>7685</v>
      </c>
      <c r="BM7689" s="2">
        <v>68.330368704265922</v>
      </c>
      <c r="BR7689" s="1">
        <v>74.345062535445336</v>
      </c>
    </row>
    <row r="7690" spans="64:70" x14ac:dyDescent="0.2">
      <c r="BL7690" s="2">
        <v>7686</v>
      </c>
      <c r="BM7690" s="2">
        <v>68.330368704265922</v>
      </c>
      <c r="BR7690" s="1">
        <v>17.558867193959671</v>
      </c>
    </row>
    <row r="7691" spans="64:70" x14ac:dyDescent="0.2">
      <c r="BL7691" s="2">
        <v>7687</v>
      </c>
      <c r="BM7691" s="2">
        <v>68.330368704265922</v>
      </c>
      <c r="BR7691" s="1">
        <v>77.059919417794404</v>
      </c>
    </row>
    <row r="7692" spans="64:70" x14ac:dyDescent="0.2">
      <c r="BL7692" s="2">
        <v>7688</v>
      </c>
      <c r="BM7692" s="2">
        <v>68.330368704265922</v>
      </c>
      <c r="BR7692" s="1">
        <v>85.059722967259987</v>
      </c>
    </row>
    <row r="7693" spans="64:70" x14ac:dyDescent="0.2">
      <c r="BL7693" s="2">
        <v>7689</v>
      </c>
      <c r="BM7693" s="2">
        <v>68.330368704265922</v>
      </c>
      <c r="BR7693" s="1">
        <v>68.471695492092508</v>
      </c>
    </row>
    <row r="7694" spans="64:70" x14ac:dyDescent="0.2">
      <c r="BL7694" s="2">
        <v>7690</v>
      </c>
      <c r="BM7694" s="2">
        <v>68.330368704265922</v>
      </c>
      <c r="BR7694" s="1">
        <v>119.72158898365338</v>
      </c>
    </row>
    <row r="7695" spans="64:70" x14ac:dyDescent="0.2">
      <c r="BL7695" s="2">
        <v>7691</v>
      </c>
      <c r="BM7695" s="2">
        <v>68.330368704265922</v>
      </c>
      <c r="BR7695" s="1">
        <v>69.656090162526013</v>
      </c>
    </row>
    <row r="7696" spans="64:70" x14ac:dyDescent="0.2">
      <c r="BL7696" s="2">
        <v>7692</v>
      </c>
      <c r="BM7696" s="2">
        <v>68.330368704265922</v>
      </c>
      <c r="BR7696" s="1">
        <v>34.020024360222564</v>
      </c>
    </row>
    <row r="7697" spans="64:70" x14ac:dyDescent="0.2">
      <c r="BL7697" s="2">
        <v>7693</v>
      </c>
      <c r="BM7697" s="2">
        <v>68.330368704265922</v>
      </c>
      <c r="BR7697" s="1">
        <v>32.515350899159941</v>
      </c>
    </row>
    <row r="7698" spans="64:70" x14ac:dyDescent="0.2">
      <c r="BL7698" s="2">
        <v>7694</v>
      </c>
      <c r="BM7698" s="2">
        <v>68.330368704265922</v>
      </c>
      <c r="BR7698" s="1">
        <v>106.94288152636075</v>
      </c>
    </row>
    <row r="7699" spans="64:70" x14ac:dyDescent="0.2">
      <c r="BL7699" s="2">
        <v>7695</v>
      </c>
      <c r="BM7699" s="2">
        <v>68.330368704265922</v>
      </c>
      <c r="BR7699" s="1">
        <v>117.68248283938927</v>
      </c>
    </row>
    <row r="7700" spans="64:70" x14ac:dyDescent="0.2">
      <c r="BL7700" s="2">
        <v>7696</v>
      </c>
      <c r="BM7700" s="2">
        <v>68.330368704265922</v>
      </c>
      <c r="BR7700" s="1">
        <v>100.68072985565034</v>
      </c>
    </row>
    <row r="7701" spans="64:70" x14ac:dyDescent="0.2">
      <c r="BL7701" s="2">
        <v>7697</v>
      </c>
      <c r="BM7701" s="2">
        <v>68.330368704265922</v>
      </c>
      <c r="BR7701" s="1">
        <v>97.687877942767571</v>
      </c>
    </row>
    <row r="7702" spans="64:70" x14ac:dyDescent="0.2">
      <c r="BL7702" s="2">
        <v>7698</v>
      </c>
      <c r="BM7702" s="2">
        <v>68.330368704265922</v>
      </c>
      <c r="BR7702" s="1">
        <v>87.46193035969965</v>
      </c>
    </row>
    <row r="7703" spans="64:70" x14ac:dyDescent="0.2">
      <c r="BL7703" s="2">
        <v>7699</v>
      </c>
      <c r="BM7703" s="2">
        <v>68.330368704265922</v>
      </c>
      <c r="BR7703" s="1">
        <v>29.311179985257596</v>
      </c>
    </row>
    <row r="7704" spans="64:70" x14ac:dyDescent="0.2">
      <c r="BL7704" s="2">
        <v>7700</v>
      </c>
      <c r="BM7704" s="2">
        <v>68.330368704265922</v>
      </c>
      <c r="BR7704" s="1">
        <v>76.719087146962195</v>
      </c>
    </row>
    <row r="7705" spans="64:70" x14ac:dyDescent="0.2">
      <c r="BL7705" s="2">
        <v>7701</v>
      </c>
      <c r="BM7705" s="2">
        <v>68.330368704265922</v>
      </c>
      <c r="BR7705" s="1">
        <v>70.205613525970378</v>
      </c>
    </row>
    <row r="7706" spans="64:70" x14ac:dyDescent="0.2">
      <c r="BL7706" s="2">
        <v>7702</v>
      </c>
      <c r="BM7706" s="2">
        <v>68.330368704265922</v>
      </c>
      <c r="BR7706" s="1">
        <v>116.10505054530894</v>
      </c>
    </row>
    <row r="7707" spans="64:70" x14ac:dyDescent="0.2">
      <c r="BL7707" s="2">
        <v>7703</v>
      </c>
      <c r="BM7707" s="2">
        <v>68.330368704265922</v>
      </c>
      <c r="BR7707" s="1">
        <v>53.408061683245208</v>
      </c>
    </row>
    <row r="7708" spans="64:70" x14ac:dyDescent="0.2">
      <c r="BL7708" s="2">
        <v>7704</v>
      </c>
      <c r="BM7708" s="2">
        <v>68.330368704265922</v>
      </c>
      <c r="BR7708" s="1">
        <v>91.18384520691616</v>
      </c>
    </row>
    <row r="7709" spans="64:70" x14ac:dyDescent="0.2">
      <c r="BL7709" s="2">
        <v>7705</v>
      </c>
      <c r="BM7709" s="2">
        <v>68.330368704265922</v>
      </c>
      <c r="BR7709" s="1">
        <v>33.837133164728172</v>
      </c>
    </row>
    <row r="7710" spans="64:70" x14ac:dyDescent="0.2">
      <c r="BL7710" s="2">
        <v>7706</v>
      </c>
      <c r="BM7710" s="2">
        <v>68.330368704265922</v>
      </c>
      <c r="BR7710" s="1">
        <v>87.186228827747826</v>
      </c>
    </row>
    <row r="7711" spans="64:70" x14ac:dyDescent="0.2">
      <c r="BL7711" s="2">
        <v>7707</v>
      </c>
      <c r="BM7711" s="2">
        <v>68.330368704265922</v>
      </c>
      <c r="BR7711" s="1">
        <v>64.978393103436204</v>
      </c>
    </row>
    <row r="7712" spans="64:70" x14ac:dyDescent="0.2">
      <c r="BL7712" s="2">
        <v>7708</v>
      </c>
      <c r="BM7712" s="2">
        <v>68.330368704265922</v>
      </c>
      <c r="BR7712" s="1">
        <v>4.0395799231292671</v>
      </c>
    </row>
    <row r="7713" spans="64:70" x14ac:dyDescent="0.2">
      <c r="BL7713" s="2">
        <v>7709</v>
      </c>
      <c r="BM7713" s="2">
        <v>68.330368704265922</v>
      </c>
      <c r="BR7713" s="1">
        <v>39.040019105182481</v>
      </c>
    </row>
    <row r="7714" spans="64:70" x14ac:dyDescent="0.2">
      <c r="BL7714" s="2">
        <v>7710</v>
      </c>
      <c r="BM7714" s="2">
        <v>68.330368704265922</v>
      </c>
      <c r="BR7714" s="1">
        <v>38.050312828568153</v>
      </c>
    </row>
    <row r="7715" spans="64:70" x14ac:dyDescent="0.2">
      <c r="BL7715" s="2">
        <v>7711</v>
      </c>
      <c r="BM7715" s="2">
        <v>68.330368704265922</v>
      </c>
      <c r="BR7715" s="1">
        <v>89.355992652174635</v>
      </c>
    </row>
    <row r="7716" spans="64:70" x14ac:dyDescent="0.2">
      <c r="BL7716" s="2">
        <v>7712</v>
      </c>
      <c r="BM7716" s="2">
        <v>68.330368704265922</v>
      </c>
      <c r="BR7716" s="1">
        <v>41.554028141904453</v>
      </c>
    </row>
    <row r="7717" spans="64:70" x14ac:dyDescent="0.2">
      <c r="BL7717" s="2">
        <v>7713</v>
      </c>
      <c r="BM7717" s="2">
        <v>68.330368704265922</v>
      </c>
      <c r="BR7717" s="1">
        <v>129.12865435667993</v>
      </c>
    </row>
    <row r="7718" spans="64:70" x14ac:dyDescent="0.2">
      <c r="BL7718" s="2">
        <v>7714</v>
      </c>
      <c r="BM7718" s="2">
        <v>68.330368704265922</v>
      </c>
      <c r="BR7718" s="1">
        <v>128.58243144188702</v>
      </c>
    </row>
    <row r="7719" spans="64:70" x14ac:dyDescent="0.2">
      <c r="BL7719" s="2">
        <v>7715</v>
      </c>
      <c r="BM7719" s="2">
        <v>68.330368704265922</v>
      </c>
      <c r="BR7719" s="1">
        <v>74.373752731051255</v>
      </c>
    </row>
    <row r="7720" spans="64:70" x14ac:dyDescent="0.2">
      <c r="BL7720" s="2">
        <v>7716</v>
      </c>
      <c r="BM7720" s="2">
        <v>68.330368704265922</v>
      </c>
      <c r="BR7720" s="1">
        <v>27.847612987939883</v>
      </c>
    </row>
    <row r="7721" spans="64:70" x14ac:dyDescent="0.2">
      <c r="BL7721" s="2">
        <v>7717</v>
      </c>
      <c r="BM7721" s="2">
        <v>68.330368704265922</v>
      </c>
      <c r="BR7721" s="1">
        <v>128.10190454632948</v>
      </c>
    </row>
    <row r="7722" spans="64:70" x14ac:dyDescent="0.2">
      <c r="BL7722" s="2">
        <v>7718</v>
      </c>
      <c r="BM7722" s="2">
        <v>68.330368704265922</v>
      </c>
      <c r="BR7722" s="1">
        <v>85.806643490612331</v>
      </c>
    </row>
    <row r="7723" spans="64:70" x14ac:dyDescent="0.2">
      <c r="BL7723" s="2">
        <v>7719</v>
      </c>
      <c r="BM7723" s="2">
        <v>68.330368704265922</v>
      </c>
      <c r="BR7723" s="1">
        <v>111.93993423073375</v>
      </c>
    </row>
    <row r="7724" spans="64:70" x14ac:dyDescent="0.2">
      <c r="BL7724" s="2">
        <v>7720</v>
      </c>
      <c r="BM7724" s="2">
        <v>68.330368704265922</v>
      </c>
      <c r="BR7724" s="1">
        <v>76.87417979417971</v>
      </c>
    </row>
    <row r="7725" spans="64:70" x14ac:dyDescent="0.2">
      <c r="BL7725" s="2">
        <v>7721</v>
      </c>
      <c r="BM7725" s="2">
        <v>68.330368704265922</v>
      </c>
      <c r="BR7725" s="1">
        <v>97.57241767613165</v>
      </c>
    </row>
    <row r="7726" spans="64:70" x14ac:dyDescent="0.2">
      <c r="BL7726" s="2">
        <v>7722</v>
      </c>
      <c r="BM7726" s="2">
        <v>68.330368704265922</v>
      </c>
      <c r="BR7726" s="1">
        <v>120.80229447986348</v>
      </c>
    </row>
    <row r="7727" spans="64:70" x14ac:dyDescent="0.2">
      <c r="BL7727" s="2">
        <v>7723</v>
      </c>
      <c r="BM7727" s="2">
        <v>68.330368704265922</v>
      </c>
      <c r="BR7727" s="1">
        <v>11.224371933320171</v>
      </c>
    </row>
    <row r="7728" spans="64:70" x14ac:dyDescent="0.2">
      <c r="BL7728" s="2">
        <v>7724</v>
      </c>
      <c r="BM7728" s="2">
        <v>68.330368704265922</v>
      </c>
      <c r="BR7728" s="1">
        <v>31.836479092666664</v>
      </c>
    </row>
    <row r="7729" spans="64:70" x14ac:dyDescent="0.2">
      <c r="BL7729" s="2">
        <v>7725</v>
      </c>
      <c r="BM7729" s="2">
        <v>68.330368704265922</v>
      </c>
      <c r="BR7729" s="1">
        <v>121.3778971895987</v>
      </c>
    </row>
    <row r="7730" spans="64:70" x14ac:dyDescent="0.2">
      <c r="BL7730" s="2">
        <v>7726</v>
      </c>
      <c r="BM7730" s="2">
        <v>68.330368704265922</v>
      </c>
      <c r="BR7730" s="1">
        <v>26.776305746408909</v>
      </c>
    </row>
    <row r="7731" spans="64:70" x14ac:dyDescent="0.2">
      <c r="BL7731" s="2">
        <v>7727</v>
      </c>
      <c r="BM7731" s="2">
        <v>68.330368704265922</v>
      </c>
      <c r="BR7731" s="1">
        <v>92.824727178189576</v>
      </c>
    </row>
    <row r="7732" spans="64:70" x14ac:dyDescent="0.2">
      <c r="BL7732" s="2">
        <v>7728</v>
      </c>
      <c r="BM7732" s="2">
        <v>68.330368704265922</v>
      </c>
      <c r="BR7732" s="1">
        <v>51.006025717085421</v>
      </c>
    </row>
    <row r="7733" spans="64:70" x14ac:dyDescent="0.2">
      <c r="BL7733" s="2">
        <v>7729</v>
      </c>
      <c r="BM7733" s="2">
        <v>68.330368704265922</v>
      </c>
      <c r="BR7733" s="1">
        <v>110.87448850621531</v>
      </c>
    </row>
    <row r="7734" spans="64:70" x14ac:dyDescent="0.2">
      <c r="BL7734" s="2">
        <v>7730</v>
      </c>
      <c r="BM7734" s="2">
        <v>68.330368704265922</v>
      </c>
      <c r="BR7734" s="1">
        <v>1.6139362146754337</v>
      </c>
    </row>
    <row r="7735" spans="64:70" x14ac:dyDescent="0.2">
      <c r="BL7735" s="2">
        <v>7731</v>
      </c>
      <c r="BM7735" s="2">
        <v>68.330368704265922</v>
      </c>
      <c r="BR7735" s="1">
        <v>21.497798114027759</v>
      </c>
    </row>
    <row r="7736" spans="64:70" x14ac:dyDescent="0.2">
      <c r="BL7736" s="2">
        <v>7732</v>
      </c>
      <c r="BM7736" s="2">
        <v>68.330368704265922</v>
      </c>
      <c r="BR7736" s="1">
        <v>102.2742401367429</v>
      </c>
    </row>
    <row r="7737" spans="64:70" x14ac:dyDescent="0.2">
      <c r="BL7737" s="2">
        <v>7733</v>
      </c>
      <c r="BM7737" s="2">
        <v>68.330368704265922</v>
      </c>
      <c r="BR7737" s="1">
        <v>24.538849290264253</v>
      </c>
    </row>
    <row r="7738" spans="64:70" x14ac:dyDescent="0.2">
      <c r="BL7738" s="2">
        <v>7734</v>
      </c>
      <c r="BM7738" s="2">
        <v>68.330368704265922</v>
      </c>
      <c r="BR7738" s="1">
        <v>111.91412445769028</v>
      </c>
    </row>
    <row r="7739" spans="64:70" x14ac:dyDescent="0.2">
      <c r="BL7739" s="2">
        <v>7735</v>
      </c>
      <c r="BM7739" s="2">
        <v>68.330368704265922</v>
      </c>
      <c r="BR7739" s="1">
        <v>127.11358614903692</v>
      </c>
    </row>
    <row r="7740" spans="64:70" x14ac:dyDescent="0.2">
      <c r="BL7740" s="2">
        <v>7736</v>
      </c>
      <c r="BM7740" s="2">
        <v>68.330368704265922</v>
      </c>
      <c r="BR7740" s="1">
        <v>6.9885009564353453</v>
      </c>
    </row>
    <row r="7741" spans="64:70" x14ac:dyDescent="0.2">
      <c r="BL7741" s="2">
        <v>7737</v>
      </c>
      <c r="BM7741" s="2">
        <v>68.330368704265922</v>
      </c>
      <c r="BR7741" s="1">
        <v>124.17143590062689</v>
      </c>
    </row>
    <row r="7742" spans="64:70" x14ac:dyDescent="0.2">
      <c r="BL7742" s="2">
        <v>7738</v>
      </c>
      <c r="BM7742" s="2">
        <v>68.330368704265922</v>
      </c>
      <c r="BR7742" s="1">
        <v>111.49614009734917</v>
      </c>
    </row>
    <row r="7743" spans="64:70" x14ac:dyDescent="0.2">
      <c r="BL7743" s="2">
        <v>7739</v>
      </c>
      <c r="BM7743" s="2">
        <v>68.330368704265922</v>
      </c>
      <c r="BR7743" s="1">
        <v>120.2054823014446</v>
      </c>
    </row>
    <row r="7744" spans="64:70" x14ac:dyDescent="0.2">
      <c r="BL7744" s="2">
        <v>7740</v>
      </c>
      <c r="BM7744" s="2">
        <v>68.330368704265922</v>
      </c>
      <c r="BR7744" s="1">
        <v>30.588708803096083</v>
      </c>
    </row>
    <row r="7745" spans="64:70" x14ac:dyDescent="0.2">
      <c r="BL7745" s="2">
        <v>7741</v>
      </c>
      <c r="BM7745" s="2">
        <v>68.330368704265922</v>
      </c>
      <c r="BR7745" s="1">
        <v>14.09858022984811</v>
      </c>
    </row>
    <row r="7746" spans="64:70" x14ac:dyDescent="0.2">
      <c r="BL7746" s="2">
        <v>7742</v>
      </c>
      <c r="BM7746" s="2">
        <v>68.330368704265922</v>
      </c>
      <c r="BR7746" s="1">
        <v>39.062394581505643</v>
      </c>
    </row>
    <row r="7747" spans="64:70" x14ac:dyDescent="0.2">
      <c r="BL7747" s="2">
        <v>7743</v>
      </c>
      <c r="BM7747" s="2">
        <v>68.330368704265922</v>
      </c>
      <c r="BR7747" s="1">
        <v>38.151645133209243</v>
      </c>
    </row>
    <row r="7748" spans="64:70" x14ac:dyDescent="0.2">
      <c r="BL7748" s="2">
        <v>7744</v>
      </c>
      <c r="BM7748" s="2">
        <v>68.330368704265922</v>
      </c>
      <c r="BR7748" s="1">
        <v>66.972207111876529</v>
      </c>
    </row>
    <row r="7749" spans="64:70" x14ac:dyDescent="0.2">
      <c r="BL7749" s="2">
        <v>7745</v>
      </c>
      <c r="BM7749" s="2">
        <v>68.330368704265922</v>
      </c>
      <c r="BR7749" s="1">
        <v>118.03924762518956</v>
      </c>
    </row>
    <row r="7750" spans="64:70" x14ac:dyDescent="0.2">
      <c r="BL7750" s="2">
        <v>7746</v>
      </c>
      <c r="BM7750" s="2">
        <v>68.330368704265922</v>
      </c>
      <c r="BR7750" s="1">
        <v>5.9746725568696917</v>
      </c>
    </row>
    <row r="7751" spans="64:70" x14ac:dyDescent="0.2">
      <c r="BL7751" s="2">
        <v>7747</v>
      </c>
      <c r="BM7751" s="2">
        <v>68.330368704265922</v>
      </c>
      <c r="BR7751" s="1">
        <v>35.568445867081081</v>
      </c>
    </row>
    <row r="7752" spans="64:70" x14ac:dyDescent="0.2">
      <c r="BL7752" s="2">
        <v>7748</v>
      </c>
      <c r="BM7752" s="2">
        <v>68.330368704265922</v>
      </c>
      <c r="BR7752" s="1">
        <v>19.261574649129543</v>
      </c>
    </row>
    <row r="7753" spans="64:70" x14ac:dyDescent="0.2">
      <c r="BL7753" s="2">
        <v>7749</v>
      </c>
      <c r="BM7753" s="2">
        <v>68.330368704265922</v>
      </c>
      <c r="BR7753" s="1">
        <v>22.220895922428539</v>
      </c>
    </row>
    <row r="7754" spans="64:70" x14ac:dyDescent="0.2">
      <c r="BL7754" s="2">
        <v>7750</v>
      </c>
      <c r="BM7754" s="2">
        <v>68.330368704265922</v>
      </c>
      <c r="BR7754" s="1">
        <v>25.608213388174548</v>
      </c>
    </row>
    <row r="7755" spans="64:70" x14ac:dyDescent="0.2">
      <c r="BL7755" s="2">
        <v>7751</v>
      </c>
      <c r="BM7755" s="2">
        <v>68.330368704265922</v>
      </c>
      <c r="BR7755" s="1">
        <v>27.694692568513872</v>
      </c>
    </row>
    <row r="7756" spans="64:70" x14ac:dyDescent="0.2">
      <c r="BL7756" s="2">
        <v>7752</v>
      </c>
      <c r="BM7756" s="2">
        <v>68.330368704265922</v>
      </c>
      <c r="BR7756" s="1">
        <v>127.94894347280423</v>
      </c>
    </row>
    <row r="7757" spans="64:70" x14ac:dyDescent="0.2">
      <c r="BL7757" s="2">
        <v>7753</v>
      </c>
      <c r="BM7757" s="2">
        <v>68.330368704265922</v>
      </c>
      <c r="BR7757" s="1">
        <v>96.542068407546779</v>
      </c>
    </row>
    <row r="7758" spans="64:70" x14ac:dyDescent="0.2">
      <c r="BL7758" s="2">
        <v>7754</v>
      </c>
      <c r="BM7758" s="2">
        <v>68.330368704265922</v>
      </c>
      <c r="BR7758" s="1">
        <v>78.394301305657521</v>
      </c>
    </row>
    <row r="7759" spans="64:70" x14ac:dyDescent="0.2">
      <c r="BL7759" s="2">
        <v>7755</v>
      </c>
      <c r="BM7759" s="2">
        <v>68.330368704265922</v>
      </c>
      <c r="BR7759" s="1">
        <v>14.717410965261891</v>
      </c>
    </row>
    <row r="7760" spans="64:70" x14ac:dyDescent="0.2">
      <c r="BL7760" s="2">
        <v>7756</v>
      </c>
      <c r="BM7760" s="2">
        <v>68.330368704265922</v>
      </c>
      <c r="BR7760" s="1">
        <v>47.444739618303103</v>
      </c>
    </row>
    <row r="7761" spans="64:70" x14ac:dyDescent="0.2">
      <c r="BL7761" s="2">
        <v>7757</v>
      </c>
      <c r="BM7761" s="2">
        <v>68.330368704265922</v>
      </c>
      <c r="BR7761" s="1">
        <v>4.6583620642827981</v>
      </c>
    </row>
    <row r="7762" spans="64:70" x14ac:dyDescent="0.2">
      <c r="BL7762" s="2">
        <v>7758</v>
      </c>
      <c r="BM7762" s="2">
        <v>68.330368704265922</v>
      </c>
      <c r="BR7762" s="1">
        <v>6.7864271601425656</v>
      </c>
    </row>
    <row r="7763" spans="64:70" x14ac:dyDescent="0.2">
      <c r="BL7763" s="2">
        <v>7759</v>
      </c>
      <c r="BM7763" s="2">
        <v>68.330368704265922</v>
      </c>
      <c r="BR7763" s="1">
        <v>75.593272275304273</v>
      </c>
    </row>
    <row r="7764" spans="64:70" x14ac:dyDescent="0.2">
      <c r="BL7764" s="2">
        <v>7760</v>
      </c>
      <c r="BM7764" s="2">
        <v>68.330368704265922</v>
      </c>
      <c r="BR7764" s="1">
        <v>39.754299152977026</v>
      </c>
    </row>
    <row r="7765" spans="64:70" x14ac:dyDescent="0.2">
      <c r="BL7765" s="2">
        <v>7761</v>
      </c>
      <c r="BM7765" s="2">
        <v>68.330368704265922</v>
      </c>
      <c r="BR7765" s="1">
        <v>55.615757893374465</v>
      </c>
    </row>
    <row r="7766" spans="64:70" x14ac:dyDescent="0.2">
      <c r="BL7766" s="2">
        <v>7762</v>
      </c>
      <c r="BM7766" s="2">
        <v>68.330368704265922</v>
      </c>
      <c r="BR7766" s="1">
        <v>36.629353352396961</v>
      </c>
    </row>
    <row r="7767" spans="64:70" x14ac:dyDescent="0.2">
      <c r="BL7767" s="2">
        <v>7763</v>
      </c>
      <c r="BM7767" s="2">
        <v>68.330368704265922</v>
      </c>
      <c r="BR7767" s="1">
        <v>78.696679301135035</v>
      </c>
    </row>
    <row r="7768" spans="64:70" x14ac:dyDescent="0.2">
      <c r="BL7768" s="2">
        <v>7764</v>
      </c>
      <c r="BM7768" s="2">
        <v>68.330368704265922</v>
      </c>
      <c r="BR7768" s="1">
        <v>17.641236327606421</v>
      </c>
    </row>
    <row r="7769" spans="64:70" x14ac:dyDescent="0.2">
      <c r="BL7769" s="2">
        <v>7765</v>
      </c>
      <c r="BM7769" s="2">
        <v>68.330368704265922</v>
      </c>
      <c r="BR7769" s="1">
        <v>113.34750411170218</v>
      </c>
    </row>
    <row r="7770" spans="64:70" x14ac:dyDescent="0.2">
      <c r="BL7770" s="2">
        <v>7766</v>
      </c>
      <c r="BM7770" s="2">
        <v>68.330368704265922</v>
      </c>
      <c r="BR7770" s="1">
        <v>76.010167317585584</v>
      </c>
    </row>
    <row r="7771" spans="64:70" x14ac:dyDescent="0.2">
      <c r="BL7771" s="2">
        <v>7767</v>
      </c>
      <c r="BM7771" s="2">
        <v>68.330368704265922</v>
      </c>
      <c r="BR7771" s="1">
        <v>108.53076419722028</v>
      </c>
    </row>
    <row r="7772" spans="64:70" x14ac:dyDescent="0.2">
      <c r="BL7772" s="2">
        <v>7768</v>
      </c>
      <c r="BM7772" s="2">
        <v>68.330368704265922</v>
      </c>
      <c r="BR7772" s="1">
        <v>107.85494863886045</v>
      </c>
    </row>
    <row r="7773" spans="64:70" x14ac:dyDescent="0.2">
      <c r="BL7773" s="2">
        <v>7769</v>
      </c>
      <c r="BM7773" s="2">
        <v>68.330368704265922</v>
      </c>
      <c r="BR7773" s="1">
        <v>126.88283638200546</v>
      </c>
    </row>
    <row r="7774" spans="64:70" x14ac:dyDescent="0.2">
      <c r="BL7774" s="2">
        <v>7770</v>
      </c>
      <c r="BM7774" s="2">
        <v>68.330368704265922</v>
      </c>
      <c r="BR7774" s="1">
        <v>56.488337829407257</v>
      </c>
    </row>
    <row r="7775" spans="64:70" x14ac:dyDescent="0.2">
      <c r="BL7775" s="2">
        <v>7771</v>
      </c>
      <c r="BM7775" s="2">
        <v>68.330368704265922</v>
      </c>
      <c r="BR7775" s="1">
        <v>54.965836475933756</v>
      </c>
    </row>
    <row r="7776" spans="64:70" x14ac:dyDescent="0.2">
      <c r="BL7776" s="2">
        <v>7772</v>
      </c>
      <c r="BM7776" s="2">
        <v>68.330368704265922</v>
      </c>
      <c r="BR7776" s="1">
        <v>91.438136131840011</v>
      </c>
    </row>
    <row r="7777" spans="64:70" x14ac:dyDescent="0.2">
      <c r="BL7777" s="2">
        <v>7773</v>
      </c>
      <c r="BM7777" s="2">
        <v>68.330368704265922</v>
      </c>
      <c r="BR7777" s="1">
        <v>35.643980486558675</v>
      </c>
    </row>
    <row r="7778" spans="64:70" x14ac:dyDescent="0.2">
      <c r="BL7778" s="2">
        <v>7774</v>
      </c>
      <c r="BM7778" s="2">
        <v>68.330368704265922</v>
      </c>
      <c r="BR7778" s="1">
        <v>41.247281566553667</v>
      </c>
    </row>
    <row r="7779" spans="64:70" x14ac:dyDescent="0.2">
      <c r="BL7779" s="2">
        <v>7775</v>
      </c>
      <c r="BM7779" s="2">
        <v>68.330368704265922</v>
      </c>
      <c r="BR7779" s="1">
        <v>6.3017500910179223</v>
      </c>
    </row>
    <row r="7780" spans="64:70" x14ac:dyDescent="0.2">
      <c r="BL7780" s="2">
        <v>7776</v>
      </c>
      <c r="BM7780" s="2">
        <v>68.330368704265922</v>
      </c>
      <c r="BR7780" s="1">
        <v>28.49335934364079</v>
      </c>
    </row>
    <row r="7781" spans="64:70" x14ac:dyDescent="0.2">
      <c r="BL7781" s="2">
        <v>7777</v>
      </c>
      <c r="BM7781" s="2">
        <v>68.330368704265922</v>
      </c>
      <c r="BR7781" s="1">
        <v>18.27908143993146</v>
      </c>
    </row>
    <row r="7782" spans="64:70" x14ac:dyDescent="0.2">
      <c r="BL7782" s="2">
        <v>7778</v>
      </c>
      <c r="BM7782" s="2">
        <v>68.330368704265922</v>
      </c>
      <c r="BR7782" s="1">
        <v>119.99077044510621</v>
      </c>
    </row>
    <row r="7783" spans="64:70" x14ac:dyDescent="0.2">
      <c r="BL7783" s="2">
        <v>7779</v>
      </c>
      <c r="BM7783" s="2">
        <v>68.330368704265922</v>
      </c>
      <c r="BR7783" s="1">
        <v>101.60349936011501</v>
      </c>
    </row>
    <row r="7784" spans="64:70" x14ac:dyDescent="0.2">
      <c r="BL7784" s="2">
        <v>7780</v>
      </c>
      <c r="BM7784" s="2">
        <v>68.330368704265922</v>
      </c>
      <c r="BR7784" s="1">
        <v>5.8450283863815997</v>
      </c>
    </row>
    <row r="7785" spans="64:70" x14ac:dyDescent="0.2">
      <c r="BL7785" s="2">
        <v>7781</v>
      </c>
      <c r="BM7785" s="2">
        <v>68.330368704265922</v>
      </c>
      <c r="BR7785" s="1">
        <v>6.7464568314712636</v>
      </c>
    </row>
    <row r="7786" spans="64:70" x14ac:dyDescent="0.2">
      <c r="BL7786" s="2">
        <v>7782</v>
      </c>
      <c r="BM7786" s="2">
        <v>68.330368704265922</v>
      </c>
      <c r="BR7786" s="1">
        <v>91.727027727314251</v>
      </c>
    </row>
    <row r="7787" spans="64:70" x14ac:dyDescent="0.2">
      <c r="BL7787" s="2">
        <v>7783</v>
      </c>
      <c r="BM7787" s="2">
        <v>68.330368704265922</v>
      </c>
      <c r="BR7787" s="1">
        <v>26.582322792460118</v>
      </c>
    </row>
    <row r="7788" spans="64:70" x14ac:dyDescent="0.2">
      <c r="BL7788" s="2">
        <v>7784</v>
      </c>
      <c r="BM7788" s="2">
        <v>68.330368704265922</v>
      </c>
      <c r="BR7788" s="1">
        <v>66.863959349017321</v>
      </c>
    </row>
    <row r="7789" spans="64:70" x14ac:dyDescent="0.2">
      <c r="BL7789" s="2">
        <v>7785</v>
      </c>
      <c r="BM7789" s="2">
        <v>68.330368704265922</v>
      </c>
      <c r="BR7789" s="1">
        <v>62.637603222140413</v>
      </c>
    </row>
    <row r="7790" spans="64:70" x14ac:dyDescent="0.2">
      <c r="BL7790" s="2">
        <v>7786</v>
      </c>
      <c r="BM7790" s="2">
        <v>68.330368704265922</v>
      </c>
      <c r="BR7790" s="1">
        <v>1.2386515883225542</v>
      </c>
    </row>
    <row r="7791" spans="64:70" x14ac:dyDescent="0.2">
      <c r="BL7791" s="2">
        <v>7787</v>
      </c>
      <c r="BM7791" s="2">
        <v>68.330368704265922</v>
      </c>
      <c r="BR7791" s="1">
        <v>110.95440938466739</v>
      </c>
    </row>
    <row r="7792" spans="64:70" x14ac:dyDescent="0.2">
      <c r="BL7792" s="2">
        <v>7788</v>
      </c>
      <c r="BM7792" s="2">
        <v>68.330368704265922</v>
      </c>
      <c r="BR7792" s="1">
        <v>39.274782024072167</v>
      </c>
    </row>
    <row r="7793" spans="64:70" x14ac:dyDescent="0.2">
      <c r="BL7793" s="2">
        <v>7789</v>
      </c>
      <c r="BM7793" s="2">
        <v>68.330368704265922</v>
      </c>
      <c r="BR7793" s="1">
        <v>75.321461036519807</v>
      </c>
    </row>
    <row r="7794" spans="64:70" x14ac:dyDescent="0.2">
      <c r="BL7794" s="2">
        <v>7790</v>
      </c>
      <c r="BM7794" s="2">
        <v>68.330368704265922</v>
      </c>
      <c r="BR7794" s="1">
        <v>86.174835780168351</v>
      </c>
    </row>
    <row r="7795" spans="64:70" x14ac:dyDescent="0.2">
      <c r="BL7795" s="2">
        <v>7791</v>
      </c>
      <c r="BM7795" s="2">
        <v>68.330368704265922</v>
      </c>
      <c r="BR7795" s="1">
        <v>13.04434417382241</v>
      </c>
    </row>
    <row r="7796" spans="64:70" x14ac:dyDescent="0.2">
      <c r="BL7796" s="2">
        <v>7792</v>
      </c>
      <c r="BM7796" s="2">
        <v>68.330368704265922</v>
      </c>
      <c r="BR7796" s="1">
        <v>114.9136240588286</v>
      </c>
    </row>
    <row r="7797" spans="64:70" x14ac:dyDescent="0.2">
      <c r="BL7797" s="2">
        <v>7793</v>
      </c>
      <c r="BM7797" s="2">
        <v>68.330368704265922</v>
      </c>
      <c r="BR7797" s="1">
        <v>63.490675565774595</v>
      </c>
    </row>
    <row r="7798" spans="64:70" x14ac:dyDescent="0.2">
      <c r="BL7798" s="2">
        <v>7794</v>
      </c>
      <c r="BM7798" s="2">
        <v>68.330368704265922</v>
      </c>
      <c r="BR7798" s="1">
        <v>78.895979614819808</v>
      </c>
    </row>
    <row r="7799" spans="64:70" x14ac:dyDescent="0.2">
      <c r="BL7799" s="2">
        <v>7795</v>
      </c>
      <c r="BM7799" s="2">
        <v>68.330368704265922</v>
      </c>
      <c r="BR7799" s="1">
        <v>9.0615609755061399</v>
      </c>
    </row>
    <row r="7800" spans="64:70" x14ac:dyDescent="0.2">
      <c r="BL7800" s="2">
        <v>7796</v>
      </c>
      <c r="BM7800" s="2">
        <v>68.330368704265922</v>
      </c>
      <c r="BR7800" s="1">
        <v>101.34414199111281</v>
      </c>
    </row>
    <row r="7801" spans="64:70" x14ac:dyDescent="0.2">
      <c r="BL7801" s="2">
        <v>7797</v>
      </c>
      <c r="BM7801" s="2">
        <v>68.330368704265922</v>
      </c>
      <c r="BR7801" s="1">
        <v>81.812340604936892</v>
      </c>
    </row>
    <row r="7802" spans="64:70" x14ac:dyDescent="0.2">
      <c r="BL7802" s="2">
        <v>7798</v>
      </c>
      <c r="BM7802" s="2">
        <v>68.330368704265922</v>
      </c>
      <c r="BR7802" s="1">
        <v>8.8120970050456293</v>
      </c>
    </row>
    <row r="7803" spans="64:70" x14ac:dyDescent="0.2">
      <c r="BL7803" s="2">
        <v>7799</v>
      </c>
      <c r="BM7803" s="2">
        <v>68.330368704265922</v>
      </c>
      <c r="BR7803" s="1">
        <v>107.43769158028012</v>
      </c>
    </row>
    <row r="7804" spans="64:70" x14ac:dyDescent="0.2">
      <c r="BL7804" s="2">
        <v>7800</v>
      </c>
      <c r="BM7804" s="2">
        <v>68.330368704265922</v>
      </c>
      <c r="BR7804" s="1">
        <v>79.387486830528943</v>
      </c>
    </row>
    <row r="7805" spans="64:70" x14ac:dyDescent="0.2">
      <c r="BL7805" s="2">
        <v>7801</v>
      </c>
      <c r="BM7805" s="2">
        <v>68.330368704265922</v>
      </c>
      <c r="BR7805" s="1">
        <v>112.87289895287508</v>
      </c>
    </row>
    <row r="7806" spans="64:70" x14ac:dyDescent="0.2">
      <c r="BL7806" s="2">
        <v>7802</v>
      </c>
      <c r="BM7806" s="2">
        <v>68.330368704265922</v>
      </c>
      <c r="BR7806" s="1">
        <v>8.5331109526473341</v>
      </c>
    </row>
    <row r="7807" spans="64:70" x14ac:dyDescent="0.2">
      <c r="BL7807" s="2">
        <v>7803</v>
      </c>
      <c r="BM7807" s="2">
        <v>68.330368704265922</v>
      </c>
      <c r="BR7807" s="1">
        <v>105.55235508139215</v>
      </c>
    </row>
    <row r="7808" spans="64:70" x14ac:dyDescent="0.2">
      <c r="BL7808" s="2">
        <v>7804</v>
      </c>
      <c r="BM7808" s="2">
        <v>68.330368704265922</v>
      </c>
      <c r="BR7808" s="1">
        <v>47.811211996536528</v>
      </c>
    </row>
    <row r="7809" spans="64:70" x14ac:dyDescent="0.2">
      <c r="BL7809" s="2">
        <v>7805</v>
      </c>
      <c r="BM7809" s="2">
        <v>68.330368704265922</v>
      </c>
      <c r="BR7809" s="1">
        <v>8.7338634961214581</v>
      </c>
    </row>
    <row r="7810" spans="64:70" x14ac:dyDescent="0.2">
      <c r="BL7810" s="2">
        <v>7806</v>
      </c>
      <c r="BM7810" s="2">
        <v>68.330368704265922</v>
      </c>
      <c r="BR7810" s="1">
        <v>113.34750028916581</v>
      </c>
    </row>
    <row r="7811" spans="64:70" x14ac:dyDescent="0.2">
      <c r="BL7811" s="2">
        <v>7807</v>
      </c>
      <c r="BM7811" s="2">
        <v>68.330368704265922</v>
      </c>
      <c r="BR7811" s="1">
        <v>77.213204586438295</v>
      </c>
    </row>
    <row r="7812" spans="64:70" x14ac:dyDescent="0.2">
      <c r="BL7812" s="2">
        <v>7808</v>
      </c>
      <c r="BM7812" s="2">
        <v>68.330368704265922</v>
      </c>
      <c r="BR7812" s="1">
        <v>104.10138627477052</v>
      </c>
    </row>
    <row r="7813" spans="64:70" x14ac:dyDescent="0.2">
      <c r="BL7813" s="2">
        <v>7809</v>
      </c>
      <c r="BM7813" s="2">
        <v>68.330368704265922</v>
      </c>
      <c r="BR7813" s="1">
        <v>108.66800322923383</v>
      </c>
    </row>
    <row r="7814" spans="64:70" x14ac:dyDescent="0.2">
      <c r="BL7814" s="2">
        <v>7810</v>
      </c>
      <c r="BM7814" s="2">
        <v>68.330368704265922</v>
      </c>
      <c r="BR7814" s="1">
        <v>25.458286217333736</v>
      </c>
    </row>
    <row r="7815" spans="64:70" x14ac:dyDescent="0.2">
      <c r="BL7815" s="2">
        <v>7811</v>
      </c>
      <c r="BM7815" s="2">
        <v>68.330368704265922</v>
      </c>
      <c r="BR7815" s="1">
        <v>45.598670736918919</v>
      </c>
    </row>
    <row r="7816" spans="64:70" x14ac:dyDescent="0.2">
      <c r="BL7816" s="2">
        <v>7812</v>
      </c>
      <c r="BM7816" s="2">
        <v>68.330368704265922</v>
      </c>
      <c r="BR7816" s="1">
        <v>16.321500719893791</v>
      </c>
    </row>
    <row r="7817" spans="64:70" x14ac:dyDescent="0.2">
      <c r="BL7817" s="2">
        <v>7813</v>
      </c>
      <c r="BM7817" s="2">
        <v>68.330368704265922</v>
      </c>
      <c r="BR7817" s="1">
        <v>37.159774382521462</v>
      </c>
    </row>
    <row r="7818" spans="64:70" x14ac:dyDescent="0.2">
      <c r="BL7818" s="2">
        <v>7814</v>
      </c>
      <c r="BM7818" s="2">
        <v>68.330368704265922</v>
      </c>
      <c r="BR7818" s="1">
        <v>42.908306067178941</v>
      </c>
    </row>
    <row r="7819" spans="64:70" x14ac:dyDescent="0.2">
      <c r="BL7819" s="2">
        <v>7815</v>
      </c>
      <c r="BM7819" s="2">
        <v>68.330368704265922</v>
      </c>
      <c r="BR7819" s="1">
        <v>119.97547903707108</v>
      </c>
    </row>
    <row r="7820" spans="64:70" x14ac:dyDescent="0.2">
      <c r="BL7820" s="2">
        <v>7816</v>
      </c>
      <c r="BM7820" s="2">
        <v>68.330368704265922</v>
      </c>
      <c r="BR7820" s="1">
        <v>87.532461571416903</v>
      </c>
    </row>
    <row r="7821" spans="64:70" x14ac:dyDescent="0.2">
      <c r="BL7821" s="2">
        <v>7817</v>
      </c>
      <c r="BM7821" s="2">
        <v>68.330368704265922</v>
      </c>
      <c r="BR7821" s="1">
        <v>12.661048444325573</v>
      </c>
    </row>
    <row r="7822" spans="64:70" x14ac:dyDescent="0.2">
      <c r="BL7822" s="2">
        <v>7818</v>
      </c>
      <c r="BM7822" s="2">
        <v>68.330368704265922</v>
      </c>
      <c r="BR7822" s="1">
        <v>26.946973599689429</v>
      </c>
    </row>
    <row r="7823" spans="64:70" x14ac:dyDescent="0.2">
      <c r="BL7823" s="2">
        <v>7819</v>
      </c>
      <c r="BM7823" s="2">
        <v>68.330368704265922</v>
      </c>
      <c r="BR7823" s="1">
        <v>37.397934693980162</v>
      </c>
    </row>
    <row r="7824" spans="64:70" x14ac:dyDescent="0.2">
      <c r="BL7824" s="2">
        <v>7820</v>
      </c>
      <c r="BM7824" s="2">
        <v>68.330368704265922</v>
      </c>
      <c r="BR7824" s="1">
        <v>56.94564233349503</v>
      </c>
    </row>
    <row r="7825" spans="64:70" x14ac:dyDescent="0.2">
      <c r="BL7825" s="2">
        <v>7821</v>
      </c>
      <c r="BM7825" s="2">
        <v>68.330368704265922</v>
      </c>
      <c r="BR7825" s="1">
        <v>80.191751318548782</v>
      </c>
    </row>
    <row r="7826" spans="64:70" x14ac:dyDescent="0.2">
      <c r="BL7826" s="2">
        <v>7822</v>
      </c>
      <c r="BM7826" s="2">
        <v>68.330368704265922</v>
      </c>
      <c r="BR7826" s="1">
        <v>81.925359435604449</v>
      </c>
    </row>
    <row r="7827" spans="64:70" x14ac:dyDescent="0.2">
      <c r="BL7827" s="2">
        <v>7823</v>
      </c>
      <c r="BM7827" s="2">
        <v>68.330368704265922</v>
      </c>
      <c r="BR7827" s="1">
        <v>103.97533005636224</v>
      </c>
    </row>
    <row r="7828" spans="64:70" x14ac:dyDescent="0.2">
      <c r="BL7828" s="2">
        <v>7824</v>
      </c>
      <c r="BM7828" s="2">
        <v>68.330368704265922</v>
      </c>
      <c r="BR7828" s="1">
        <v>9.7225488206257609</v>
      </c>
    </row>
    <row r="7829" spans="64:70" x14ac:dyDescent="0.2">
      <c r="BL7829" s="2">
        <v>7825</v>
      </c>
      <c r="BM7829" s="2">
        <v>68.330368704265922</v>
      </c>
      <c r="BR7829" s="1">
        <v>106.65892745547121</v>
      </c>
    </row>
    <row r="7830" spans="64:70" x14ac:dyDescent="0.2">
      <c r="BL7830" s="2">
        <v>7826</v>
      </c>
      <c r="BM7830" s="2">
        <v>68.330368704265922</v>
      </c>
      <c r="BR7830" s="1">
        <v>6.064903328534669</v>
      </c>
    </row>
    <row r="7831" spans="64:70" x14ac:dyDescent="0.2">
      <c r="BL7831" s="2">
        <v>7827</v>
      </c>
      <c r="BM7831" s="2">
        <v>68.330368704265922</v>
      </c>
      <c r="BR7831" s="1">
        <v>71.163341552026608</v>
      </c>
    </row>
    <row r="7832" spans="64:70" x14ac:dyDescent="0.2">
      <c r="BL7832" s="2">
        <v>7828</v>
      </c>
      <c r="BM7832" s="2">
        <v>68.330368704265922</v>
      </c>
      <c r="BR7832" s="1">
        <v>34.457771447333315</v>
      </c>
    </row>
    <row r="7833" spans="64:70" x14ac:dyDescent="0.2">
      <c r="BL7833" s="2">
        <v>7829</v>
      </c>
      <c r="BM7833" s="2">
        <v>68.330368704265922</v>
      </c>
      <c r="BR7833" s="1">
        <v>36.637622445798385</v>
      </c>
    </row>
    <row r="7834" spans="64:70" x14ac:dyDescent="0.2">
      <c r="BL7834" s="2">
        <v>7830</v>
      </c>
      <c r="BM7834" s="2">
        <v>68.330368704265922</v>
      </c>
      <c r="BR7834" s="1">
        <v>8.8760014327246068</v>
      </c>
    </row>
    <row r="7835" spans="64:70" x14ac:dyDescent="0.2">
      <c r="BL7835" s="2">
        <v>7831</v>
      </c>
      <c r="BM7835" s="2">
        <v>68.330368704265922</v>
      </c>
      <c r="BR7835" s="1">
        <v>33.21806922553391</v>
      </c>
    </row>
    <row r="7836" spans="64:70" x14ac:dyDescent="0.2">
      <c r="BL7836" s="2">
        <v>7832</v>
      </c>
      <c r="BM7836" s="2">
        <v>68.330368704265922</v>
      </c>
      <c r="BR7836" s="1">
        <v>78.433223554800421</v>
      </c>
    </row>
    <row r="7837" spans="64:70" x14ac:dyDescent="0.2">
      <c r="BL7837" s="2">
        <v>7833</v>
      </c>
      <c r="BM7837" s="2">
        <v>68.330368704265922</v>
      </c>
      <c r="BR7837" s="1">
        <v>128.83928231436562</v>
      </c>
    </row>
    <row r="7838" spans="64:70" x14ac:dyDescent="0.2">
      <c r="BL7838" s="2">
        <v>7834</v>
      </c>
      <c r="BM7838" s="2">
        <v>68.330368704265922</v>
      </c>
      <c r="BR7838" s="1">
        <v>48.643676936473057</v>
      </c>
    </row>
    <row r="7839" spans="64:70" x14ac:dyDescent="0.2">
      <c r="BL7839" s="2">
        <v>7835</v>
      </c>
      <c r="BM7839" s="2">
        <v>68.330368704265922</v>
      </c>
      <c r="BR7839" s="1">
        <v>30.03051189788404</v>
      </c>
    </row>
    <row r="7840" spans="64:70" x14ac:dyDescent="0.2">
      <c r="BL7840" s="2">
        <v>7836</v>
      </c>
      <c r="BM7840" s="2">
        <v>68.330368704265922</v>
      </c>
      <c r="BR7840" s="1">
        <v>115.58723851601185</v>
      </c>
    </row>
    <row r="7841" spans="64:70" x14ac:dyDescent="0.2">
      <c r="BL7841" s="2">
        <v>7837</v>
      </c>
      <c r="BM7841" s="2">
        <v>68.330368704265922</v>
      </c>
      <c r="BR7841" s="1">
        <v>130.10140313230374</v>
      </c>
    </row>
    <row r="7842" spans="64:70" x14ac:dyDescent="0.2">
      <c r="BL7842" s="2">
        <v>7838</v>
      </c>
      <c r="BM7842" s="2">
        <v>68.330368704265922</v>
      </c>
      <c r="BR7842" s="1">
        <v>77.339337819047742</v>
      </c>
    </row>
    <row r="7843" spans="64:70" x14ac:dyDescent="0.2">
      <c r="BL7843" s="2">
        <v>7839</v>
      </c>
      <c r="BM7843" s="2">
        <v>68.330368704265922</v>
      </c>
      <c r="BR7843" s="1">
        <v>126.24740236070717</v>
      </c>
    </row>
    <row r="7844" spans="64:70" x14ac:dyDescent="0.2">
      <c r="BL7844" s="2">
        <v>7840</v>
      </c>
      <c r="BM7844" s="2">
        <v>68.330368704265922</v>
      </c>
      <c r="BR7844" s="1">
        <v>10.258144444269831</v>
      </c>
    </row>
    <row r="7845" spans="64:70" x14ac:dyDescent="0.2">
      <c r="BL7845" s="2">
        <v>7841</v>
      </c>
      <c r="BM7845" s="2">
        <v>68.330368704265922</v>
      </c>
      <c r="BR7845" s="1">
        <v>24.642095485553753</v>
      </c>
    </row>
    <row r="7846" spans="64:70" x14ac:dyDescent="0.2">
      <c r="BL7846" s="2">
        <v>7842</v>
      </c>
      <c r="BM7846" s="2">
        <v>68.330368704265922</v>
      </c>
      <c r="BR7846" s="1">
        <v>76.898200438637176</v>
      </c>
    </row>
    <row r="7847" spans="64:70" x14ac:dyDescent="0.2">
      <c r="BL7847" s="2">
        <v>7843</v>
      </c>
      <c r="BM7847" s="2">
        <v>68.330368704265922</v>
      </c>
      <c r="BR7847" s="1">
        <v>110.43988020180008</v>
      </c>
    </row>
    <row r="7848" spans="64:70" x14ac:dyDescent="0.2">
      <c r="BL7848" s="2">
        <v>7844</v>
      </c>
      <c r="BM7848" s="2">
        <v>68.330368704265922</v>
      </c>
      <c r="BR7848" s="1">
        <v>44.527204237231004</v>
      </c>
    </row>
    <row r="7849" spans="64:70" x14ac:dyDescent="0.2">
      <c r="BL7849" s="2">
        <v>7845</v>
      </c>
      <c r="BM7849" s="2">
        <v>68.330368704265922</v>
      </c>
      <c r="BR7849" s="1">
        <v>97.399126303859489</v>
      </c>
    </row>
    <row r="7850" spans="64:70" x14ac:dyDescent="0.2">
      <c r="BL7850" s="2">
        <v>7846</v>
      </c>
      <c r="BM7850" s="2">
        <v>68.330368704265922</v>
      </c>
      <c r="BR7850" s="1">
        <v>88.933129800382645</v>
      </c>
    </row>
    <row r="7851" spans="64:70" x14ac:dyDescent="0.2">
      <c r="BL7851" s="2">
        <v>7847</v>
      </c>
      <c r="BM7851" s="2">
        <v>68.330368704265922</v>
      </c>
      <c r="BR7851" s="1">
        <v>36.350902425979243</v>
      </c>
    </row>
    <row r="7852" spans="64:70" x14ac:dyDescent="0.2">
      <c r="BL7852" s="2">
        <v>7848</v>
      </c>
      <c r="BM7852" s="2">
        <v>68.330368704265922</v>
      </c>
      <c r="BR7852" s="1">
        <v>26.506313088802543</v>
      </c>
    </row>
    <row r="7853" spans="64:70" x14ac:dyDescent="0.2">
      <c r="BL7853" s="2">
        <v>7849</v>
      </c>
      <c r="BM7853" s="2">
        <v>68.330368704265922</v>
      </c>
      <c r="BR7853" s="1">
        <v>80.544716034102365</v>
      </c>
    </row>
    <row r="7854" spans="64:70" x14ac:dyDescent="0.2">
      <c r="BL7854" s="2">
        <v>7850</v>
      </c>
      <c r="BM7854" s="2">
        <v>68.330368704265922</v>
      </c>
      <c r="BR7854" s="1">
        <v>80.820108159262773</v>
      </c>
    </row>
    <row r="7855" spans="64:70" x14ac:dyDescent="0.2">
      <c r="BL7855" s="2">
        <v>7851</v>
      </c>
      <c r="BM7855" s="2">
        <v>68.330368704265922</v>
      </c>
      <c r="BR7855" s="1">
        <v>128.47632234412629</v>
      </c>
    </row>
    <row r="7856" spans="64:70" x14ac:dyDescent="0.2">
      <c r="BL7856" s="2">
        <v>7852</v>
      </c>
      <c r="BM7856" s="2">
        <v>68.330368704265922</v>
      </c>
      <c r="BR7856" s="1">
        <v>49.237718509192447</v>
      </c>
    </row>
    <row r="7857" spans="64:70" x14ac:dyDescent="0.2">
      <c r="BL7857" s="2">
        <v>7853</v>
      </c>
      <c r="BM7857" s="2">
        <v>68.330368704265922</v>
      </c>
      <c r="BR7857" s="1">
        <v>114.01217142396395</v>
      </c>
    </row>
    <row r="7858" spans="64:70" x14ac:dyDescent="0.2">
      <c r="BL7858" s="2">
        <v>7854</v>
      </c>
      <c r="BM7858" s="2">
        <v>68.330368704265922</v>
      </c>
      <c r="BR7858" s="1">
        <v>101.21484072620002</v>
      </c>
    </row>
    <row r="7859" spans="64:70" x14ac:dyDescent="0.2">
      <c r="BL7859" s="2">
        <v>7855</v>
      </c>
      <c r="BM7859" s="2">
        <v>68.330368704265922</v>
      </c>
      <c r="BR7859" s="1">
        <v>74.618915026832624</v>
      </c>
    </row>
    <row r="7860" spans="64:70" x14ac:dyDescent="0.2">
      <c r="BL7860" s="2">
        <v>7856</v>
      </c>
      <c r="BM7860" s="2">
        <v>68.330368704265922</v>
      </c>
      <c r="BR7860" s="1">
        <v>77.742862887462778</v>
      </c>
    </row>
    <row r="7861" spans="64:70" x14ac:dyDescent="0.2">
      <c r="BL7861" s="2">
        <v>7857</v>
      </c>
      <c r="BM7861" s="2">
        <v>68.330368704265922</v>
      </c>
      <c r="BR7861" s="1">
        <v>127.65628577472042</v>
      </c>
    </row>
    <row r="7862" spans="64:70" x14ac:dyDescent="0.2">
      <c r="BL7862" s="2">
        <v>7858</v>
      </c>
      <c r="BM7862" s="2">
        <v>68.330368704265922</v>
      </c>
      <c r="BR7862" s="1">
        <v>76.609218472715199</v>
      </c>
    </row>
    <row r="7863" spans="64:70" x14ac:dyDescent="0.2">
      <c r="BL7863" s="2">
        <v>7859</v>
      </c>
      <c r="BM7863" s="2">
        <v>68.330368704265922</v>
      </c>
      <c r="BR7863" s="1">
        <v>46.650988861853577</v>
      </c>
    </row>
    <row r="7864" spans="64:70" x14ac:dyDescent="0.2">
      <c r="BL7864" s="2">
        <v>7860</v>
      </c>
      <c r="BM7864" s="2">
        <v>68.330368704265922</v>
      </c>
      <c r="BR7864" s="1">
        <v>65.699984277426594</v>
      </c>
    </row>
    <row r="7865" spans="64:70" x14ac:dyDescent="0.2">
      <c r="BL7865" s="2">
        <v>7861</v>
      </c>
      <c r="BM7865" s="2">
        <v>68.330368704265922</v>
      </c>
      <c r="BR7865" s="1">
        <v>106.77533749536049</v>
      </c>
    </row>
    <row r="7866" spans="64:70" x14ac:dyDescent="0.2">
      <c r="BL7866" s="2">
        <v>7862</v>
      </c>
      <c r="BM7866" s="2">
        <v>68.330368704265922</v>
      </c>
      <c r="BR7866" s="1">
        <v>20.729493878356791</v>
      </c>
    </row>
    <row r="7867" spans="64:70" x14ac:dyDescent="0.2">
      <c r="BL7867" s="2">
        <v>7863</v>
      </c>
      <c r="BM7867" s="2">
        <v>68.330368704265922</v>
      </c>
      <c r="BR7867" s="1">
        <v>81.023105883509928</v>
      </c>
    </row>
    <row r="7868" spans="64:70" x14ac:dyDescent="0.2">
      <c r="BL7868" s="2">
        <v>7864</v>
      </c>
      <c r="BM7868" s="2">
        <v>68.330368704265922</v>
      </c>
      <c r="BR7868" s="1">
        <v>24.514290824361709</v>
      </c>
    </row>
    <row r="7869" spans="64:70" x14ac:dyDescent="0.2">
      <c r="BL7869" s="2">
        <v>7865</v>
      </c>
      <c r="BM7869" s="2">
        <v>68.330368704265922</v>
      </c>
      <c r="BR7869" s="1">
        <v>114.07765316984974</v>
      </c>
    </row>
    <row r="7870" spans="64:70" x14ac:dyDescent="0.2">
      <c r="BL7870" s="2">
        <v>7866</v>
      </c>
      <c r="BM7870" s="2">
        <v>68.330368704265922</v>
      </c>
      <c r="BR7870" s="1">
        <v>109.12772158307247</v>
      </c>
    </row>
    <row r="7871" spans="64:70" x14ac:dyDescent="0.2">
      <c r="BL7871" s="2">
        <v>7867</v>
      </c>
      <c r="BM7871" s="2">
        <v>68.330368704265922</v>
      </c>
      <c r="BR7871" s="1">
        <v>39.848907635533507</v>
      </c>
    </row>
    <row r="7872" spans="64:70" x14ac:dyDescent="0.2">
      <c r="BL7872" s="2">
        <v>7868</v>
      </c>
      <c r="BM7872" s="2">
        <v>68.330368704265922</v>
      </c>
      <c r="BR7872" s="1">
        <v>87.689406107879122</v>
      </c>
    </row>
    <row r="7873" spans="64:70" x14ac:dyDescent="0.2">
      <c r="BL7873" s="2">
        <v>7869</v>
      </c>
      <c r="BM7873" s="2">
        <v>68.330368704265922</v>
      </c>
      <c r="BR7873" s="1">
        <v>29.836429354436476</v>
      </c>
    </row>
    <row r="7874" spans="64:70" x14ac:dyDescent="0.2">
      <c r="BL7874" s="2">
        <v>7870</v>
      </c>
      <c r="BM7874" s="2">
        <v>68.330368704265922</v>
      </c>
      <c r="BR7874" s="1">
        <v>42.804553480812743</v>
      </c>
    </row>
    <row r="7875" spans="64:70" x14ac:dyDescent="0.2">
      <c r="BL7875" s="2">
        <v>7871</v>
      </c>
      <c r="BM7875" s="2">
        <v>68.330368704265922</v>
      </c>
      <c r="BR7875" s="1">
        <v>80.231377289739797</v>
      </c>
    </row>
    <row r="7876" spans="64:70" x14ac:dyDescent="0.2">
      <c r="BL7876" s="2">
        <v>7872</v>
      </c>
      <c r="BM7876" s="2">
        <v>68.330368704265922</v>
      </c>
      <c r="BR7876" s="1">
        <v>101.39966491249523</v>
      </c>
    </row>
    <row r="7877" spans="64:70" x14ac:dyDescent="0.2">
      <c r="BL7877" s="2">
        <v>7873</v>
      </c>
      <c r="BM7877" s="2">
        <v>68.330368704265922</v>
      </c>
      <c r="BR7877" s="1">
        <v>1.1852864928937805</v>
      </c>
    </row>
    <row r="7878" spans="64:70" x14ac:dyDescent="0.2">
      <c r="BL7878" s="2">
        <v>7874</v>
      </c>
      <c r="BM7878" s="2">
        <v>68.330368704265922</v>
      </c>
      <c r="BR7878" s="1">
        <v>12.265139086293132</v>
      </c>
    </row>
    <row r="7879" spans="64:70" x14ac:dyDescent="0.2">
      <c r="BL7879" s="2">
        <v>7875</v>
      </c>
      <c r="BM7879" s="2">
        <v>68.330368704265922</v>
      </c>
      <c r="BR7879" s="1">
        <v>7.0647407679130509</v>
      </c>
    </row>
    <row r="7880" spans="64:70" x14ac:dyDescent="0.2">
      <c r="BL7880" s="2">
        <v>7876</v>
      </c>
      <c r="BM7880" s="2">
        <v>68.330368704265922</v>
      </c>
      <c r="BR7880" s="1">
        <v>37.568575094968722</v>
      </c>
    </row>
    <row r="7881" spans="64:70" x14ac:dyDescent="0.2">
      <c r="BL7881" s="2">
        <v>7877</v>
      </c>
      <c r="BM7881" s="2">
        <v>68.330368704265922</v>
      </c>
      <c r="BR7881" s="1">
        <v>109.31035101882038</v>
      </c>
    </row>
    <row r="7882" spans="64:70" x14ac:dyDescent="0.2">
      <c r="BL7882" s="2">
        <v>7878</v>
      </c>
      <c r="BM7882" s="2">
        <v>68.330368704265922</v>
      </c>
      <c r="BR7882" s="1">
        <v>3.7150425859488365</v>
      </c>
    </row>
    <row r="7883" spans="64:70" x14ac:dyDescent="0.2">
      <c r="BL7883" s="2">
        <v>7879</v>
      </c>
      <c r="BM7883" s="2">
        <v>68.330368704265922</v>
      </c>
      <c r="BR7883" s="1">
        <v>54.538807521273426</v>
      </c>
    </row>
    <row r="7884" spans="64:70" x14ac:dyDescent="0.2">
      <c r="BL7884" s="2">
        <v>7880</v>
      </c>
      <c r="BM7884" s="2">
        <v>68.330368704265922</v>
      </c>
      <c r="BR7884" s="1">
        <v>47.040172038514655</v>
      </c>
    </row>
    <row r="7885" spans="64:70" x14ac:dyDescent="0.2">
      <c r="BL7885" s="2">
        <v>7881</v>
      </c>
      <c r="BM7885" s="2">
        <v>68.330368704265922</v>
      </c>
      <c r="BR7885" s="1">
        <v>30.169700783779817</v>
      </c>
    </row>
    <row r="7886" spans="64:70" x14ac:dyDescent="0.2">
      <c r="BL7886" s="2">
        <v>7882</v>
      </c>
      <c r="BM7886" s="2">
        <v>68.330368704265922</v>
      </c>
      <c r="BR7886" s="1">
        <v>75.147765253011769</v>
      </c>
    </row>
    <row r="7887" spans="64:70" x14ac:dyDescent="0.2">
      <c r="BL7887" s="2">
        <v>7883</v>
      </c>
      <c r="BM7887" s="2">
        <v>68.330368704265922</v>
      </c>
      <c r="BR7887" s="1">
        <v>44.306911817415298</v>
      </c>
    </row>
    <row r="7888" spans="64:70" x14ac:dyDescent="0.2">
      <c r="BL7888" s="2">
        <v>7884</v>
      </c>
      <c r="BM7888" s="2">
        <v>68.330368704265922</v>
      </c>
      <c r="BR7888" s="1">
        <v>76.601850944476652</v>
      </c>
    </row>
    <row r="7889" spans="64:70" x14ac:dyDescent="0.2">
      <c r="BL7889" s="2">
        <v>7885</v>
      </c>
      <c r="BM7889" s="2">
        <v>68.330368704265922</v>
      </c>
      <c r="BR7889" s="1">
        <v>58.860594662797737</v>
      </c>
    </row>
    <row r="7890" spans="64:70" x14ac:dyDescent="0.2">
      <c r="BL7890" s="2">
        <v>7886</v>
      </c>
      <c r="BM7890" s="2">
        <v>68.330368704265922</v>
      </c>
      <c r="BR7890" s="1">
        <v>-3.614556117817358E-2</v>
      </c>
    </row>
    <row r="7891" spans="64:70" x14ac:dyDescent="0.2">
      <c r="BL7891" s="2">
        <v>7887</v>
      </c>
      <c r="BM7891" s="2">
        <v>68.330368704265922</v>
      </c>
      <c r="BR7891" s="1">
        <v>101.05643062527788</v>
      </c>
    </row>
    <row r="7892" spans="64:70" x14ac:dyDescent="0.2">
      <c r="BL7892" s="2">
        <v>7888</v>
      </c>
      <c r="BM7892" s="2">
        <v>68.330368704265922</v>
      </c>
      <c r="BR7892" s="1">
        <v>121.45569400259713</v>
      </c>
    </row>
    <row r="7893" spans="64:70" x14ac:dyDescent="0.2">
      <c r="BL7893" s="2">
        <v>7889</v>
      </c>
      <c r="BM7893" s="2">
        <v>68.330368704265922</v>
      </c>
      <c r="BR7893" s="1">
        <v>34.888946229373332</v>
      </c>
    </row>
    <row r="7894" spans="64:70" x14ac:dyDescent="0.2">
      <c r="BL7894" s="2">
        <v>7890</v>
      </c>
      <c r="BM7894" s="2">
        <v>68.330368704265922</v>
      </c>
      <c r="BR7894" s="1">
        <v>0.43087461850826969</v>
      </c>
    </row>
    <row r="7895" spans="64:70" x14ac:dyDescent="0.2">
      <c r="BL7895" s="2">
        <v>7891</v>
      </c>
      <c r="BM7895" s="2">
        <v>68.330368704265922</v>
      </c>
      <c r="BR7895" s="1">
        <v>98.681770539992399</v>
      </c>
    </row>
    <row r="7896" spans="64:70" x14ac:dyDescent="0.2">
      <c r="BL7896" s="2">
        <v>7892</v>
      </c>
      <c r="BM7896" s="2">
        <v>68.330368704265922</v>
      </c>
      <c r="BR7896" s="1">
        <v>44.167282332401911</v>
      </c>
    </row>
    <row r="7897" spans="64:70" x14ac:dyDescent="0.2">
      <c r="BL7897" s="2">
        <v>7893</v>
      </c>
      <c r="BM7897" s="2">
        <v>68.330368704265922</v>
      </c>
      <c r="BR7897" s="1">
        <v>74.109753245098929</v>
      </c>
    </row>
    <row r="7898" spans="64:70" x14ac:dyDescent="0.2">
      <c r="BL7898" s="2">
        <v>7894</v>
      </c>
      <c r="BM7898" s="2">
        <v>68.330368704265922</v>
      </c>
      <c r="BR7898" s="1">
        <v>104.76258336222675</v>
      </c>
    </row>
    <row r="7899" spans="64:70" x14ac:dyDescent="0.2">
      <c r="BL7899" s="2">
        <v>7895</v>
      </c>
      <c r="BM7899" s="2">
        <v>68.330368704265922</v>
      </c>
      <c r="BR7899" s="1">
        <v>103.18941582189309</v>
      </c>
    </row>
    <row r="7900" spans="64:70" x14ac:dyDescent="0.2">
      <c r="BL7900" s="2">
        <v>7896</v>
      </c>
      <c r="BM7900" s="2">
        <v>68.330368704265922</v>
      </c>
      <c r="BR7900" s="1">
        <v>125.91834589613917</v>
      </c>
    </row>
    <row r="7901" spans="64:70" x14ac:dyDescent="0.2">
      <c r="BL7901" s="2">
        <v>7897</v>
      </c>
      <c r="BM7901" s="2">
        <v>68.330368704265922</v>
      </c>
      <c r="BR7901" s="1">
        <v>20.637719303211085</v>
      </c>
    </row>
    <row r="7902" spans="64:70" x14ac:dyDescent="0.2">
      <c r="BL7902" s="2">
        <v>7898</v>
      </c>
      <c r="BM7902" s="2">
        <v>68.330368704265922</v>
      </c>
      <c r="BR7902" s="1">
        <v>56.258453025417097</v>
      </c>
    </row>
    <row r="7903" spans="64:70" x14ac:dyDescent="0.2">
      <c r="BL7903" s="2">
        <v>7899</v>
      </c>
      <c r="BM7903" s="2">
        <v>68.330368704265922</v>
      </c>
      <c r="BR7903" s="1">
        <v>96.912343655326097</v>
      </c>
    </row>
    <row r="7904" spans="64:70" x14ac:dyDescent="0.2">
      <c r="BL7904" s="2">
        <v>7900</v>
      </c>
      <c r="BM7904" s="2">
        <v>68.330368704265922</v>
      </c>
      <c r="BR7904" s="1">
        <v>26.935532380331168</v>
      </c>
    </row>
    <row r="7905" spans="64:70" x14ac:dyDescent="0.2">
      <c r="BL7905" s="2">
        <v>7901</v>
      </c>
      <c r="BM7905" s="2">
        <v>68.330368704265922</v>
      </c>
      <c r="BR7905" s="1">
        <v>77.510721331200287</v>
      </c>
    </row>
    <row r="7906" spans="64:70" x14ac:dyDescent="0.2">
      <c r="BL7906" s="2">
        <v>7902</v>
      </c>
      <c r="BM7906" s="2">
        <v>68.330368704265922</v>
      </c>
      <c r="BR7906" s="1">
        <v>11.017159180130946</v>
      </c>
    </row>
    <row r="7907" spans="64:70" x14ac:dyDescent="0.2">
      <c r="BL7907" s="2">
        <v>7903</v>
      </c>
      <c r="BM7907" s="2">
        <v>68.330368704265922</v>
      </c>
      <c r="BR7907" s="1">
        <v>107.94690517526375</v>
      </c>
    </row>
    <row r="7908" spans="64:70" x14ac:dyDescent="0.2">
      <c r="BL7908" s="2">
        <v>7904</v>
      </c>
      <c r="BM7908" s="2">
        <v>68.330368704265922</v>
      </c>
      <c r="BR7908" s="1">
        <v>13.099070144443218</v>
      </c>
    </row>
    <row r="7909" spans="64:70" x14ac:dyDescent="0.2">
      <c r="BL7909" s="2">
        <v>7905</v>
      </c>
      <c r="BM7909" s="2">
        <v>68.330368704265922</v>
      </c>
      <c r="BR7909" s="1">
        <v>125.90730628521295</v>
      </c>
    </row>
    <row r="7910" spans="64:70" x14ac:dyDescent="0.2">
      <c r="BL7910" s="2">
        <v>7906</v>
      </c>
      <c r="BM7910" s="2">
        <v>68.330368704265922</v>
      </c>
      <c r="BR7910" s="1">
        <v>3.1253563203090522</v>
      </c>
    </row>
    <row r="7911" spans="64:70" x14ac:dyDescent="0.2">
      <c r="BL7911" s="2">
        <v>7907</v>
      </c>
      <c r="BM7911" s="2">
        <v>68.330368704265922</v>
      </c>
      <c r="BR7911" s="1">
        <v>120.76384871330494</v>
      </c>
    </row>
    <row r="7912" spans="64:70" x14ac:dyDescent="0.2">
      <c r="BL7912" s="2">
        <v>7908</v>
      </c>
      <c r="BM7912" s="2">
        <v>68.330368704265922</v>
      </c>
      <c r="BR7912" s="1">
        <v>88.925139668670468</v>
      </c>
    </row>
    <row r="7913" spans="64:70" x14ac:dyDescent="0.2">
      <c r="BL7913" s="2">
        <v>7909</v>
      </c>
      <c r="BM7913" s="2">
        <v>68.330368704265922</v>
      </c>
      <c r="BR7913" s="1">
        <v>46.722659000196657</v>
      </c>
    </row>
    <row r="7914" spans="64:70" x14ac:dyDescent="0.2">
      <c r="BL7914" s="2">
        <v>7910</v>
      </c>
      <c r="BM7914" s="2">
        <v>68.330368704265922</v>
      </c>
      <c r="BR7914" s="1">
        <v>30.413431813912226</v>
      </c>
    </row>
    <row r="7915" spans="64:70" x14ac:dyDescent="0.2">
      <c r="BL7915" s="2">
        <v>7911</v>
      </c>
      <c r="BM7915" s="2">
        <v>68.330368704265922</v>
      </c>
      <c r="BR7915" s="1">
        <v>113.41122368894845</v>
      </c>
    </row>
    <row r="7916" spans="64:70" x14ac:dyDescent="0.2">
      <c r="BL7916" s="2">
        <v>7912</v>
      </c>
      <c r="BM7916" s="2">
        <v>68.330368704265922</v>
      </c>
      <c r="BR7916" s="1">
        <v>93.887077500508113</v>
      </c>
    </row>
    <row r="7917" spans="64:70" x14ac:dyDescent="0.2">
      <c r="BL7917" s="2">
        <v>7913</v>
      </c>
      <c r="BM7917" s="2">
        <v>68.330368704265922</v>
      </c>
      <c r="BR7917" s="1">
        <v>56.759482394979912</v>
      </c>
    </row>
    <row r="7918" spans="64:70" x14ac:dyDescent="0.2">
      <c r="BL7918" s="2">
        <v>7914</v>
      </c>
      <c r="BM7918" s="2">
        <v>68.330368704265922</v>
      </c>
      <c r="BR7918" s="1">
        <v>1.4571907021576607</v>
      </c>
    </row>
    <row r="7919" spans="64:70" x14ac:dyDescent="0.2">
      <c r="BL7919" s="2">
        <v>7915</v>
      </c>
      <c r="BM7919" s="2">
        <v>68.330368704265922</v>
      </c>
      <c r="BR7919" s="1">
        <v>107.37692122892271</v>
      </c>
    </row>
    <row r="7920" spans="64:70" x14ac:dyDescent="0.2">
      <c r="BL7920" s="2">
        <v>7916</v>
      </c>
      <c r="BM7920" s="2">
        <v>68.330368704265922</v>
      </c>
      <c r="BR7920" s="1">
        <v>84.121841795973708</v>
      </c>
    </row>
    <row r="7921" spans="64:70" x14ac:dyDescent="0.2">
      <c r="BL7921" s="2">
        <v>7917</v>
      </c>
      <c r="BM7921" s="2">
        <v>68.330368704265922</v>
      </c>
      <c r="BR7921" s="1">
        <v>123.49077979300257</v>
      </c>
    </row>
    <row r="7922" spans="64:70" x14ac:dyDescent="0.2">
      <c r="BL7922" s="2">
        <v>7918</v>
      </c>
      <c r="BM7922" s="2">
        <v>68.330368704265922</v>
      </c>
      <c r="BR7922" s="1">
        <v>114.40463767422894</v>
      </c>
    </row>
    <row r="7923" spans="64:70" x14ac:dyDescent="0.2">
      <c r="BL7923" s="2">
        <v>7919</v>
      </c>
      <c r="BM7923" s="2">
        <v>68.330368704265922</v>
      </c>
      <c r="BR7923" s="1">
        <v>17.234853449709917</v>
      </c>
    </row>
    <row r="7924" spans="64:70" x14ac:dyDescent="0.2">
      <c r="BL7924" s="2">
        <v>7920</v>
      </c>
      <c r="BM7924" s="2">
        <v>68.330368704265922</v>
      </c>
      <c r="BR7924" s="1">
        <v>124.16231306192044</v>
      </c>
    </row>
    <row r="7925" spans="64:70" x14ac:dyDescent="0.2">
      <c r="BL7925" s="2">
        <v>7921</v>
      </c>
      <c r="BM7925" s="2">
        <v>68.330368704265922</v>
      </c>
      <c r="BR7925" s="1">
        <v>9.7835610501870605</v>
      </c>
    </row>
    <row r="7926" spans="64:70" x14ac:dyDescent="0.2">
      <c r="BL7926" s="2">
        <v>7922</v>
      </c>
      <c r="BM7926" s="2">
        <v>68.330368704265922</v>
      </c>
      <c r="BR7926" s="1">
        <v>26.86746855710679</v>
      </c>
    </row>
    <row r="7927" spans="64:70" x14ac:dyDescent="0.2">
      <c r="BL7927" s="2">
        <v>7923</v>
      </c>
      <c r="BM7927" s="2">
        <v>68.330368704265922</v>
      </c>
      <c r="BR7927" s="1">
        <v>126.21888453508843</v>
      </c>
    </row>
    <row r="7928" spans="64:70" x14ac:dyDescent="0.2">
      <c r="BL7928" s="2">
        <v>7924</v>
      </c>
      <c r="BM7928" s="2">
        <v>68.330368704265922</v>
      </c>
      <c r="BR7928" s="1">
        <v>8.0194215973050547</v>
      </c>
    </row>
    <row r="7929" spans="64:70" x14ac:dyDescent="0.2">
      <c r="BL7929" s="2">
        <v>7925</v>
      </c>
      <c r="BM7929" s="2">
        <v>68.330368704265922</v>
      </c>
      <c r="BR7929" s="1">
        <v>38.276681933558237</v>
      </c>
    </row>
    <row r="7930" spans="64:70" x14ac:dyDescent="0.2">
      <c r="BL7930" s="2">
        <v>7926</v>
      </c>
      <c r="BM7930" s="2">
        <v>68.330368704265922</v>
      </c>
      <c r="BR7930" s="1">
        <v>91.945895641419398</v>
      </c>
    </row>
    <row r="7931" spans="64:70" x14ac:dyDescent="0.2">
      <c r="BL7931" s="2">
        <v>7927</v>
      </c>
      <c r="BM7931" s="2">
        <v>68.330368704265922</v>
      </c>
      <c r="BR7931" s="1">
        <v>10.729576933636409</v>
      </c>
    </row>
    <row r="7932" spans="64:70" x14ac:dyDescent="0.2">
      <c r="BL7932" s="2">
        <v>7928</v>
      </c>
      <c r="BM7932" s="2">
        <v>68.330368704265922</v>
      </c>
      <c r="BR7932" s="1">
        <v>21.609620373746836</v>
      </c>
    </row>
    <row r="7933" spans="64:70" x14ac:dyDescent="0.2">
      <c r="BL7933" s="2">
        <v>7929</v>
      </c>
      <c r="BM7933" s="2">
        <v>68.330368704265922</v>
      </c>
      <c r="BR7933" s="1">
        <v>21.252486205763276</v>
      </c>
    </row>
    <row r="7934" spans="64:70" x14ac:dyDescent="0.2">
      <c r="BL7934" s="2">
        <v>7930</v>
      </c>
      <c r="BM7934" s="2">
        <v>68.330368704265922</v>
      </c>
      <c r="BR7934" s="1">
        <v>110.92830505351152</v>
      </c>
    </row>
    <row r="7935" spans="64:70" x14ac:dyDescent="0.2">
      <c r="BL7935" s="2">
        <v>7931</v>
      </c>
      <c r="BM7935" s="2">
        <v>68.330368704265922</v>
      </c>
      <c r="BR7935" s="1">
        <v>38.950449539548586</v>
      </c>
    </row>
    <row r="7936" spans="64:70" x14ac:dyDescent="0.2">
      <c r="BL7936" s="2">
        <v>7932</v>
      </c>
      <c r="BM7936" s="2">
        <v>68.330368704265922</v>
      </c>
      <c r="BR7936" s="1">
        <v>128.37416120637772</v>
      </c>
    </row>
    <row r="7937" spans="64:70" x14ac:dyDescent="0.2">
      <c r="BL7937" s="2">
        <v>7933</v>
      </c>
      <c r="BM7937" s="2">
        <v>68.330368704265922</v>
      </c>
      <c r="BR7937" s="1">
        <v>48.762136240432241</v>
      </c>
    </row>
    <row r="7938" spans="64:70" x14ac:dyDescent="0.2">
      <c r="BL7938" s="2">
        <v>7934</v>
      </c>
      <c r="BM7938" s="2">
        <v>68.330368704265922</v>
      </c>
      <c r="BR7938" s="1">
        <v>59.858472056435957</v>
      </c>
    </row>
    <row r="7939" spans="64:70" x14ac:dyDescent="0.2">
      <c r="BL7939" s="2">
        <v>7935</v>
      </c>
      <c r="BM7939" s="2">
        <v>68.330368704265922</v>
      </c>
      <c r="BR7939" s="1">
        <v>68.844890358803653</v>
      </c>
    </row>
    <row r="7940" spans="64:70" x14ac:dyDescent="0.2">
      <c r="BL7940" s="2">
        <v>7936</v>
      </c>
      <c r="BM7940" s="2">
        <v>68.330368704265922</v>
      </c>
      <c r="BR7940" s="1">
        <v>64.772746655203704</v>
      </c>
    </row>
    <row r="7941" spans="64:70" x14ac:dyDescent="0.2">
      <c r="BL7941" s="2">
        <v>7937</v>
      </c>
      <c r="BM7941" s="2">
        <v>68.330368704265922</v>
      </c>
      <c r="BR7941" s="1">
        <v>82.449911087269541</v>
      </c>
    </row>
    <row r="7942" spans="64:70" x14ac:dyDescent="0.2">
      <c r="BL7942" s="2">
        <v>7938</v>
      </c>
      <c r="BM7942" s="2">
        <v>68.330368704265922</v>
      </c>
      <c r="BR7942" s="1">
        <v>10.719923864785144</v>
      </c>
    </row>
    <row r="7943" spans="64:70" x14ac:dyDescent="0.2">
      <c r="BL7943" s="2">
        <v>7939</v>
      </c>
      <c r="BM7943" s="2">
        <v>68.330368704265922</v>
      </c>
      <c r="BR7943" s="1">
        <v>103.59742530442942</v>
      </c>
    </row>
    <row r="7944" spans="64:70" x14ac:dyDescent="0.2">
      <c r="BL7944" s="2">
        <v>7940</v>
      </c>
      <c r="BM7944" s="2">
        <v>68.330368704265922</v>
      </c>
      <c r="BR7944" s="1">
        <v>88.805444105029963</v>
      </c>
    </row>
    <row r="7945" spans="64:70" x14ac:dyDescent="0.2">
      <c r="BL7945" s="2">
        <v>7941</v>
      </c>
      <c r="BM7945" s="2">
        <v>68.330368704265922</v>
      </c>
      <c r="BR7945" s="1">
        <v>78.341324562369167</v>
      </c>
    </row>
    <row r="7946" spans="64:70" x14ac:dyDescent="0.2">
      <c r="BL7946" s="2">
        <v>7942</v>
      </c>
      <c r="BM7946" s="2">
        <v>68.330368704265922</v>
      </c>
      <c r="BR7946" s="1">
        <v>118.335225324511</v>
      </c>
    </row>
    <row r="7947" spans="64:70" x14ac:dyDescent="0.2">
      <c r="BL7947" s="2">
        <v>7943</v>
      </c>
      <c r="BM7947" s="2">
        <v>68.330368704265922</v>
      </c>
      <c r="BR7947" s="1">
        <v>85.606923585285088</v>
      </c>
    </row>
    <row r="7948" spans="64:70" x14ac:dyDescent="0.2">
      <c r="BL7948" s="2">
        <v>7944</v>
      </c>
      <c r="BM7948" s="2">
        <v>68.330368704265922</v>
      </c>
      <c r="BR7948" s="1">
        <v>6.1968549757561249</v>
      </c>
    </row>
    <row r="7949" spans="64:70" x14ac:dyDescent="0.2">
      <c r="BL7949" s="2">
        <v>7945</v>
      </c>
      <c r="BM7949" s="2">
        <v>68.330368704265922</v>
      </c>
      <c r="BR7949" s="1">
        <v>18.283057823985061</v>
      </c>
    </row>
    <row r="7950" spans="64:70" x14ac:dyDescent="0.2">
      <c r="BL7950" s="2">
        <v>7946</v>
      </c>
      <c r="BM7950" s="2">
        <v>68.330368704265922</v>
      </c>
      <c r="BR7950" s="1">
        <v>17.046919392654004</v>
      </c>
    </row>
    <row r="7951" spans="64:70" x14ac:dyDescent="0.2">
      <c r="BL7951" s="2">
        <v>7947</v>
      </c>
      <c r="BM7951" s="2">
        <v>68.330368704265922</v>
      </c>
      <c r="BR7951" s="1">
        <v>80.678445233216408</v>
      </c>
    </row>
    <row r="7952" spans="64:70" x14ac:dyDescent="0.2">
      <c r="BL7952" s="2">
        <v>7948</v>
      </c>
      <c r="BM7952" s="2">
        <v>68.330368704265922</v>
      </c>
      <c r="BR7952" s="1">
        <v>4.4335692569333673E-2</v>
      </c>
    </row>
    <row r="7953" spans="64:70" x14ac:dyDescent="0.2">
      <c r="BL7953" s="2">
        <v>7949</v>
      </c>
      <c r="BM7953" s="2">
        <v>68.330368704265922</v>
      </c>
      <c r="BR7953" s="1">
        <v>105.18147762087916</v>
      </c>
    </row>
    <row r="7954" spans="64:70" x14ac:dyDescent="0.2">
      <c r="BL7954" s="2">
        <v>7950</v>
      </c>
      <c r="BM7954" s="2">
        <v>68.330368704265922</v>
      </c>
      <c r="BR7954" s="1">
        <v>68.874492087336151</v>
      </c>
    </row>
    <row r="7955" spans="64:70" x14ac:dyDescent="0.2">
      <c r="BL7955" s="2">
        <v>7951</v>
      </c>
      <c r="BM7955" s="2">
        <v>68.330368704265922</v>
      </c>
      <c r="BR7955" s="1">
        <v>80.022910636054078</v>
      </c>
    </row>
    <row r="7956" spans="64:70" x14ac:dyDescent="0.2">
      <c r="BL7956" s="2">
        <v>7952</v>
      </c>
      <c r="BM7956" s="2">
        <v>68.330368704265922</v>
      </c>
      <c r="BR7956" s="1">
        <v>94.132659853491887</v>
      </c>
    </row>
    <row r="7957" spans="64:70" x14ac:dyDescent="0.2">
      <c r="BL7957" s="2">
        <v>7953</v>
      </c>
      <c r="BM7957" s="2">
        <v>68.330368704265922</v>
      </c>
      <c r="BR7957" s="1">
        <v>97.338923364862083</v>
      </c>
    </row>
    <row r="7958" spans="64:70" x14ac:dyDescent="0.2">
      <c r="BL7958" s="2">
        <v>7954</v>
      </c>
      <c r="BM7958" s="2">
        <v>68.330368704265922</v>
      </c>
      <c r="BR7958" s="1">
        <v>50.607373889136127</v>
      </c>
    </row>
    <row r="7959" spans="64:70" x14ac:dyDescent="0.2">
      <c r="BL7959" s="2">
        <v>7955</v>
      </c>
      <c r="BM7959" s="2">
        <v>68.330368704265922</v>
      </c>
      <c r="BR7959" s="1">
        <v>26.658704124353804</v>
      </c>
    </row>
    <row r="7960" spans="64:70" x14ac:dyDescent="0.2">
      <c r="BL7960" s="2">
        <v>7956</v>
      </c>
      <c r="BM7960" s="2">
        <v>68.330368704265922</v>
      </c>
      <c r="BR7960" s="1">
        <v>22.018534772181553</v>
      </c>
    </row>
    <row r="7961" spans="64:70" x14ac:dyDescent="0.2">
      <c r="BL7961" s="2">
        <v>7957</v>
      </c>
      <c r="BM7961" s="2">
        <v>68.330368704265922</v>
      </c>
      <c r="BR7961" s="1">
        <v>63.191037959394819</v>
      </c>
    </row>
    <row r="7962" spans="64:70" x14ac:dyDescent="0.2">
      <c r="BL7962" s="2">
        <v>7958</v>
      </c>
      <c r="BM7962" s="2">
        <v>68.330368704265922</v>
      </c>
      <c r="BR7962" s="1">
        <v>34.399565996037765</v>
      </c>
    </row>
    <row r="7963" spans="64:70" x14ac:dyDescent="0.2">
      <c r="BL7963" s="2">
        <v>7959</v>
      </c>
      <c r="BM7963" s="2">
        <v>68.330368704265922</v>
      </c>
      <c r="BR7963" s="1">
        <v>2.6276114269292776</v>
      </c>
    </row>
    <row r="7964" spans="64:70" x14ac:dyDescent="0.2">
      <c r="BL7964" s="2">
        <v>7960</v>
      </c>
      <c r="BM7964" s="2">
        <v>68.330368704265922</v>
      </c>
      <c r="BR7964" s="1">
        <v>106.56132486223352</v>
      </c>
    </row>
    <row r="7965" spans="64:70" x14ac:dyDescent="0.2">
      <c r="BL7965" s="2">
        <v>7961</v>
      </c>
      <c r="BM7965" s="2">
        <v>68.330368704265922</v>
      </c>
      <c r="BR7965" s="1">
        <v>64.543111932261368</v>
      </c>
    </row>
    <row r="7966" spans="64:70" x14ac:dyDescent="0.2">
      <c r="BL7966" s="2">
        <v>7962</v>
      </c>
      <c r="BM7966" s="2">
        <v>68.330368704265922</v>
      </c>
      <c r="BR7966" s="1">
        <v>93.471920699134856</v>
      </c>
    </row>
    <row r="7967" spans="64:70" x14ac:dyDescent="0.2">
      <c r="BL7967" s="2">
        <v>7963</v>
      </c>
      <c r="BM7967" s="2">
        <v>68.330368704265922</v>
      </c>
      <c r="BR7967" s="1">
        <v>113.13113981769733</v>
      </c>
    </row>
    <row r="7968" spans="64:70" x14ac:dyDescent="0.2">
      <c r="BL7968" s="2">
        <v>7964</v>
      </c>
      <c r="BM7968" s="2">
        <v>68.330368704265922</v>
      </c>
      <c r="BR7968" s="1">
        <v>72.345017901362681</v>
      </c>
    </row>
    <row r="7969" spans="64:70" x14ac:dyDescent="0.2">
      <c r="BL7969" s="2">
        <v>7965</v>
      </c>
      <c r="BM7969" s="2">
        <v>68.330368704265922</v>
      </c>
      <c r="BR7969" s="1">
        <v>110.0210007393738</v>
      </c>
    </row>
    <row r="7970" spans="64:70" x14ac:dyDescent="0.2">
      <c r="BL7970" s="2">
        <v>7966</v>
      </c>
      <c r="BM7970" s="2">
        <v>68.330368704265922</v>
      </c>
      <c r="BR7970" s="1">
        <v>71.147976603619142</v>
      </c>
    </row>
    <row r="7971" spans="64:70" x14ac:dyDescent="0.2">
      <c r="BL7971" s="2">
        <v>7967</v>
      </c>
      <c r="BM7971" s="2">
        <v>68.330368704265922</v>
      </c>
      <c r="BR7971" s="1">
        <v>62.827398873256143</v>
      </c>
    </row>
    <row r="7972" spans="64:70" x14ac:dyDescent="0.2">
      <c r="BL7972" s="2">
        <v>7968</v>
      </c>
      <c r="BM7972" s="2">
        <v>68.330368704265922</v>
      </c>
      <c r="BR7972" s="1">
        <v>58.913529723848413</v>
      </c>
    </row>
    <row r="7973" spans="64:70" x14ac:dyDescent="0.2">
      <c r="BL7973" s="2">
        <v>7969</v>
      </c>
      <c r="BM7973" s="2">
        <v>68.330368704265922</v>
      </c>
      <c r="BR7973" s="1">
        <v>16.916620616771311</v>
      </c>
    </row>
    <row r="7974" spans="64:70" x14ac:dyDescent="0.2">
      <c r="BL7974" s="2">
        <v>7970</v>
      </c>
      <c r="BM7974" s="2">
        <v>68.330368704265922</v>
      </c>
      <c r="BR7974" s="1">
        <v>28.63827854871839</v>
      </c>
    </row>
    <row r="7975" spans="64:70" x14ac:dyDescent="0.2">
      <c r="BL7975" s="2">
        <v>7971</v>
      </c>
      <c r="BM7975" s="2">
        <v>68.330368704265922</v>
      </c>
      <c r="BR7975" s="1">
        <v>12.013665160128895</v>
      </c>
    </row>
    <row r="7976" spans="64:70" x14ac:dyDescent="0.2">
      <c r="BL7976" s="2">
        <v>7972</v>
      </c>
      <c r="BM7976" s="2">
        <v>68.330368704265922</v>
      </c>
      <c r="BR7976" s="1">
        <v>117.61968895958434</v>
      </c>
    </row>
    <row r="7977" spans="64:70" x14ac:dyDescent="0.2">
      <c r="BL7977" s="2">
        <v>7973</v>
      </c>
      <c r="BM7977" s="2">
        <v>68.330368704265922</v>
      </c>
      <c r="BR7977" s="1">
        <v>92.259187610907659</v>
      </c>
    </row>
    <row r="7978" spans="64:70" x14ac:dyDescent="0.2">
      <c r="BL7978" s="2">
        <v>7974</v>
      </c>
      <c r="BM7978" s="2">
        <v>68.330368704265922</v>
      </c>
      <c r="BR7978" s="1">
        <v>88.245831426373243</v>
      </c>
    </row>
    <row r="7979" spans="64:70" x14ac:dyDescent="0.2">
      <c r="BL7979" s="2">
        <v>7975</v>
      </c>
      <c r="BM7979" s="2">
        <v>68.330368704265922</v>
      </c>
      <c r="BR7979" s="1">
        <v>114.5093298415638</v>
      </c>
    </row>
    <row r="7980" spans="64:70" x14ac:dyDescent="0.2">
      <c r="BL7980" s="2">
        <v>7976</v>
      </c>
      <c r="BM7980" s="2">
        <v>68.330368704265922</v>
      </c>
      <c r="BR7980" s="1">
        <v>59.031445151813742</v>
      </c>
    </row>
    <row r="7981" spans="64:70" x14ac:dyDescent="0.2">
      <c r="BL7981" s="2">
        <v>7977</v>
      </c>
      <c r="BM7981" s="2">
        <v>68.330368704265922</v>
      </c>
      <c r="BR7981" s="1">
        <v>118.47132172362349</v>
      </c>
    </row>
    <row r="7982" spans="64:70" x14ac:dyDescent="0.2">
      <c r="BL7982" s="2">
        <v>7978</v>
      </c>
      <c r="BM7982" s="2">
        <v>68.330368704265922</v>
      </c>
      <c r="BR7982" s="1">
        <v>80.883250614402542</v>
      </c>
    </row>
    <row r="7983" spans="64:70" x14ac:dyDescent="0.2">
      <c r="BL7983" s="2">
        <v>7979</v>
      </c>
      <c r="BM7983" s="2">
        <v>68.330368704265922</v>
      </c>
      <c r="BR7983" s="1">
        <v>38.368776780346039</v>
      </c>
    </row>
    <row r="7984" spans="64:70" x14ac:dyDescent="0.2">
      <c r="BL7984" s="2">
        <v>7980</v>
      </c>
      <c r="BM7984" s="2">
        <v>68.330368704265922</v>
      </c>
      <c r="BR7984" s="1">
        <v>28.383144846338283</v>
      </c>
    </row>
    <row r="7985" spans="64:70" x14ac:dyDescent="0.2">
      <c r="BL7985" s="2">
        <v>7981</v>
      </c>
      <c r="BM7985" s="2">
        <v>68.330368704265922</v>
      </c>
      <c r="BR7985" s="1">
        <v>112.72946316780663</v>
      </c>
    </row>
    <row r="7986" spans="64:70" x14ac:dyDescent="0.2">
      <c r="BL7986" s="2">
        <v>7982</v>
      </c>
      <c r="BM7986" s="2">
        <v>68.330368704265922</v>
      </c>
      <c r="BR7986" s="1">
        <v>45.233551881388692</v>
      </c>
    </row>
    <row r="7987" spans="64:70" x14ac:dyDescent="0.2">
      <c r="BL7987" s="2">
        <v>7983</v>
      </c>
      <c r="BM7987" s="2">
        <v>68.330368704265922</v>
      </c>
      <c r="BR7987" s="1">
        <v>115.76725937797558</v>
      </c>
    </row>
    <row r="7988" spans="64:70" x14ac:dyDescent="0.2">
      <c r="BL7988" s="2">
        <v>7984</v>
      </c>
      <c r="BM7988" s="2">
        <v>68.330368704265922</v>
      </c>
      <c r="BR7988" s="1">
        <v>99.232419708218018</v>
      </c>
    </row>
    <row r="7989" spans="64:70" x14ac:dyDescent="0.2">
      <c r="BL7989" s="2">
        <v>7985</v>
      </c>
      <c r="BM7989" s="2">
        <v>68.330368704265922</v>
      </c>
      <c r="BR7989" s="1">
        <v>74.921454837617816</v>
      </c>
    </row>
    <row r="7990" spans="64:70" x14ac:dyDescent="0.2">
      <c r="BL7990" s="2">
        <v>7986</v>
      </c>
      <c r="BM7990" s="2">
        <v>68.330368704265922</v>
      </c>
      <c r="BR7990" s="1">
        <v>17.545366725488307</v>
      </c>
    </row>
    <row r="7991" spans="64:70" x14ac:dyDescent="0.2">
      <c r="BL7991" s="2">
        <v>7987</v>
      </c>
      <c r="BM7991" s="2">
        <v>68.330368704265922</v>
      </c>
      <c r="BR7991" s="1">
        <v>65.496919361288789</v>
      </c>
    </row>
    <row r="7992" spans="64:70" x14ac:dyDescent="0.2">
      <c r="BL7992" s="2">
        <v>7988</v>
      </c>
      <c r="BM7992" s="2">
        <v>68.330368704265922</v>
      </c>
      <c r="BR7992" s="1">
        <v>55.18586387396455</v>
      </c>
    </row>
    <row r="7993" spans="64:70" x14ac:dyDescent="0.2">
      <c r="BL7993" s="2">
        <v>7989</v>
      </c>
      <c r="BM7993" s="2">
        <v>68.330368704265922</v>
      </c>
      <c r="BR7993" s="1">
        <v>48.570159378479886</v>
      </c>
    </row>
    <row r="7994" spans="64:70" x14ac:dyDescent="0.2">
      <c r="BL7994" s="2">
        <v>7990</v>
      </c>
      <c r="BM7994" s="2">
        <v>68.330368704265922</v>
      </c>
      <c r="BR7994" s="1">
        <v>9.0966846179029943</v>
      </c>
    </row>
    <row r="7995" spans="64:70" x14ac:dyDescent="0.2">
      <c r="BL7995" s="2">
        <v>7991</v>
      </c>
      <c r="BM7995" s="2">
        <v>68.330368704265922</v>
      </c>
      <c r="BR7995" s="1">
        <v>71.739333988722464</v>
      </c>
    </row>
    <row r="7996" spans="64:70" x14ac:dyDescent="0.2">
      <c r="BL7996" s="2">
        <v>7992</v>
      </c>
      <c r="BM7996" s="2">
        <v>68.330368704265922</v>
      </c>
      <c r="BR7996" s="1">
        <v>32.040884425151276</v>
      </c>
    </row>
    <row r="7997" spans="64:70" x14ac:dyDescent="0.2">
      <c r="BL7997" s="2">
        <v>7993</v>
      </c>
      <c r="BM7997" s="2">
        <v>68.330368704265922</v>
      </c>
      <c r="BR7997" s="1">
        <v>8.5310609056685536</v>
      </c>
    </row>
    <row r="7998" spans="64:70" x14ac:dyDescent="0.2">
      <c r="BL7998" s="2">
        <v>7994</v>
      </c>
      <c r="BM7998" s="2">
        <v>68.330368704265922</v>
      </c>
      <c r="BR7998" s="1">
        <v>12.214997483987545</v>
      </c>
    </row>
    <row r="7999" spans="64:70" x14ac:dyDescent="0.2">
      <c r="BL7999" s="2">
        <v>7995</v>
      </c>
      <c r="BM7999" s="2">
        <v>68.330368704265922</v>
      </c>
      <c r="BR7999" s="1">
        <v>127.12659961033224</v>
      </c>
    </row>
    <row r="8000" spans="64:70" x14ac:dyDescent="0.2">
      <c r="BL8000" s="2">
        <v>7996</v>
      </c>
      <c r="BM8000" s="2">
        <v>68.330368704265922</v>
      </c>
      <c r="BR8000" s="1">
        <v>39.926602845781744</v>
      </c>
    </row>
    <row r="8001" spans="64:70" x14ac:dyDescent="0.2">
      <c r="BL8001" s="2">
        <v>7997</v>
      </c>
      <c r="BM8001" s="2">
        <v>68.330368704265922</v>
      </c>
      <c r="BR8001" s="1">
        <v>17.353903789178005</v>
      </c>
    </row>
    <row r="8002" spans="64:70" x14ac:dyDescent="0.2">
      <c r="BL8002" s="2">
        <v>7998</v>
      </c>
      <c r="BM8002" s="2">
        <v>68.330368704265922</v>
      </c>
      <c r="BR8002" s="1">
        <v>81.088524875499573</v>
      </c>
    </row>
    <row r="8003" spans="64:70" x14ac:dyDescent="0.2">
      <c r="BL8003" s="2">
        <v>7999</v>
      </c>
      <c r="BM8003" s="2">
        <v>68.330368704265922</v>
      </c>
      <c r="BR8003" s="1">
        <v>16.219224390870167</v>
      </c>
    </row>
    <row r="8004" spans="64:70" x14ac:dyDescent="0.2">
      <c r="BL8004" s="2">
        <v>8000</v>
      </c>
      <c r="BM8004" s="2">
        <v>68.330368704265922</v>
      </c>
      <c r="BR8004" s="1">
        <v>90.653797987490762</v>
      </c>
    </row>
    <row r="8005" spans="64:70" x14ac:dyDescent="0.2">
      <c r="BL8005" s="2">
        <v>8001</v>
      </c>
      <c r="BM8005" s="2">
        <v>68.330368704265922</v>
      </c>
      <c r="BR8005" s="1">
        <v>43.511048328633919</v>
      </c>
    </row>
    <row r="8006" spans="64:70" x14ac:dyDescent="0.2">
      <c r="BL8006" s="2">
        <v>8002</v>
      </c>
      <c r="BM8006" s="2">
        <v>68.330368704265922</v>
      </c>
      <c r="BR8006" s="1">
        <v>72.707941213965668</v>
      </c>
    </row>
    <row r="8007" spans="64:70" x14ac:dyDescent="0.2">
      <c r="BL8007" s="2">
        <v>8003</v>
      </c>
      <c r="BM8007" s="2">
        <v>68.330368704265922</v>
      </c>
      <c r="BR8007" s="1">
        <v>95.076254920541842</v>
      </c>
    </row>
    <row r="8008" spans="64:70" x14ac:dyDescent="0.2">
      <c r="BL8008" s="2">
        <v>8004</v>
      </c>
      <c r="BM8008" s="2">
        <v>68.330368704265922</v>
      </c>
      <c r="BR8008" s="1">
        <v>53.212523261662668</v>
      </c>
    </row>
    <row r="8009" spans="64:70" x14ac:dyDescent="0.2">
      <c r="BL8009" s="2">
        <v>8005</v>
      </c>
      <c r="BM8009" s="2">
        <v>68.330368704265922</v>
      </c>
      <c r="BR8009" s="1">
        <v>32.050546886530512</v>
      </c>
    </row>
    <row r="8010" spans="64:70" x14ac:dyDescent="0.2">
      <c r="BL8010" s="2">
        <v>8006</v>
      </c>
      <c r="BM8010" s="2">
        <v>68.330368704265922</v>
      </c>
      <c r="BR8010" s="1">
        <v>70.962967316026479</v>
      </c>
    </row>
    <row r="8011" spans="64:70" x14ac:dyDescent="0.2">
      <c r="BL8011" s="2">
        <v>8007</v>
      </c>
      <c r="BM8011" s="2">
        <v>68.330368704265922</v>
      </c>
      <c r="BR8011" s="1">
        <v>36.979428172062555</v>
      </c>
    </row>
    <row r="8012" spans="64:70" x14ac:dyDescent="0.2">
      <c r="BL8012" s="2">
        <v>8008</v>
      </c>
      <c r="BM8012" s="2">
        <v>68.330368704265922</v>
      </c>
      <c r="BR8012" s="1">
        <v>124.8091107001738</v>
      </c>
    </row>
    <row r="8013" spans="64:70" x14ac:dyDescent="0.2">
      <c r="BL8013" s="2">
        <v>8009</v>
      </c>
      <c r="BM8013" s="2">
        <v>68.330368704265922</v>
      </c>
      <c r="BR8013" s="1">
        <v>128.28891671577787</v>
      </c>
    </row>
    <row r="8014" spans="64:70" x14ac:dyDescent="0.2">
      <c r="BL8014" s="2">
        <v>8010</v>
      </c>
      <c r="BM8014" s="2">
        <v>68.330368704265922</v>
      </c>
      <c r="BR8014" s="1">
        <v>48.482564213963727</v>
      </c>
    </row>
    <row r="8015" spans="64:70" x14ac:dyDescent="0.2">
      <c r="BL8015" s="2">
        <v>8011</v>
      </c>
      <c r="BM8015" s="2">
        <v>68.330368704265922</v>
      </c>
      <c r="BR8015" s="1">
        <v>86.697531907001476</v>
      </c>
    </row>
    <row r="8016" spans="64:70" x14ac:dyDescent="0.2">
      <c r="BL8016" s="2">
        <v>8012</v>
      </c>
      <c r="BM8016" s="2">
        <v>68.330368704265922</v>
      </c>
      <c r="BR8016" s="1">
        <v>30.599557080964772</v>
      </c>
    </row>
    <row r="8017" spans="64:70" x14ac:dyDescent="0.2">
      <c r="BL8017" s="2">
        <v>8013</v>
      </c>
      <c r="BM8017" s="2">
        <v>68.330368704265922</v>
      </c>
      <c r="BR8017" s="1">
        <v>110.55220523084388</v>
      </c>
    </row>
    <row r="8018" spans="64:70" x14ac:dyDescent="0.2">
      <c r="BL8018" s="2">
        <v>8014</v>
      </c>
      <c r="BM8018" s="2">
        <v>68.330368704265922</v>
      </c>
      <c r="BR8018" s="1">
        <v>25.75157874641728</v>
      </c>
    </row>
    <row r="8019" spans="64:70" x14ac:dyDescent="0.2">
      <c r="BL8019" s="2">
        <v>8015</v>
      </c>
      <c r="BM8019" s="2">
        <v>68.330368704265922</v>
      </c>
      <c r="BR8019" s="1">
        <v>50.473284011897064</v>
      </c>
    </row>
    <row r="8020" spans="64:70" x14ac:dyDescent="0.2">
      <c r="BL8020" s="2">
        <v>8016</v>
      </c>
      <c r="BM8020" s="2">
        <v>68.330368704265922</v>
      </c>
      <c r="BR8020" s="1">
        <v>56.619284171667076</v>
      </c>
    </row>
    <row r="8021" spans="64:70" x14ac:dyDescent="0.2">
      <c r="BL8021" s="2">
        <v>8017</v>
      </c>
      <c r="BM8021" s="2">
        <v>68.330368704265922</v>
      </c>
      <c r="BR8021" s="1">
        <v>36.643137597057162</v>
      </c>
    </row>
    <row r="8022" spans="64:70" x14ac:dyDescent="0.2">
      <c r="BL8022" s="2">
        <v>8018</v>
      </c>
      <c r="BM8022" s="2">
        <v>68.330368704265922</v>
      </c>
      <c r="BR8022" s="1">
        <v>39.372738910802312</v>
      </c>
    </row>
    <row r="8023" spans="64:70" x14ac:dyDescent="0.2">
      <c r="BL8023" s="2">
        <v>8019</v>
      </c>
      <c r="BM8023" s="2">
        <v>68.330368704265922</v>
      </c>
      <c r="BR8023" s="1">
        <v>120.07342848942831</v>
      </c>
    </row>
    <row r="8024" spans="64:70" x14ac:dyDescent="0.2">
      <c r="BL8024" s="2">
        <v>8020</v>
      </c>
      <c r="BM8024" s="2">
        <v>68.330368704265922</v>
      </c>
      <c r="BR8024" s="1">
        <v>78.381629196366035</v>
      </c>
    </row>
    <row r="8025" spans="64:70" x14ac:dyDescent="0.2">
      <c r="BL8025" s="2">
        <v>8021</v>
      </c>
      <c r="BM8025" s="2">
        <v>68.330368704265922</v>
      </c>
      <c r="BR8025" s="1">
        <v>86.120270595947218</v>
      </c>
    </row>
    <row r="8026" spans="64:70" x14ac:dyDescent="0.2">
      <c r="BL8026" s="2">
        <v>8022</v>
      </c>
      <c r="BM8026" s="2">
        <v>68.330368704265922</v>
      </c>
      <c r="BR8026" s="1">
        <v>13.524775868957946</v>
      </c>
    </row>
    <row r="8027" spans="64:70" x14ac:dyDescent="0.2">
      <c r="BL8027" s="2">
        <v>8023</v>
      </c>
      <c r="BM8027" s="2">
        <v>68.330368704265922</v>
      </c>
      <c r="BR8027" s="1">
        <v>50.099687386681879</v>
      </c>
    </row>
    <row r="8028" spans="64:70" x14ac:dyDescent="0.2">
      <c r="BL8028" s="2">
        <v>8024</v>
      </c>
      <c r="BM8028" s="2">
        <v>68.330368704265922</v>
      </c>
      <c r="BR8028" s="1">
        <v>84.302990075015103</v>
      </c>
    </row>
    <row r="8029" spans="64:70" x14ac:dyDescent="0.2">
      <c r="BL8029" s="2">
        <v>8025</v>
      </c>
      <c r="BM8029" s="2">
        <v>68.330368704265922</v>
      </c>
      <c r="BR8029" s="1">
        <v>70.108700485712475</v>
      </c>
    </row>
    <row r="8030" spans="64:70" x14ac:dyDescent="0.2">
      <c r="BL8030" s="2">
        <v>8026</v>
      </c>
      <c r="BM8030" s="2">
        <v>68.330368704265922</v>
      </c>
      <c r="BR8030" s="1">
        <v>57.343337429121405</v>
      </c>
    </row>
    <row r="8031" spans="64:70" x14ac:dyDescent="0.2">
      <c r="BL8031" s="2">
        <v>8027</v>
      </c>
      <c r="BM8031" s="2">
        <v>68.330368704265922</v>
      </c>
      <c r="BR8031" s="1">
        <v>18.087045602102577</v>
      </c>
    </row>
    <row r="8032" spans="64:70" x14ac:dyDescent="0.2">
      <c r="BL8032" s="2">
        <v>8028</v>
      </c>
      <c r="BM8032" s="2">
        <v>68.330368704265922</v>
      </c>
      <c r="BR8032" s="1">
        <v>1.5062964830107006</v>
      </c>
    </row>
    <row r="8033" spans="64:70" x14ac:dyDescent="0.2">
      <c r="BL8033" s="2">
        <v>8029</v>
      </c>
      <c r="BM8033" s="2">
        <v>68.330368704265922</v>
      </c>
      <c r="BR8033" s="1">
        <v>115.87852235874421</v>
      </c>
    </row>
    <row r="8034" spans="64:70" x14ac:dyDescent="0.2">
      <c r="BL8034" s="2">
        <v>8030</v>
      </c>
      <c r="BM8034" s="2">
        <v>68.330368704265922</v>
      </c>
      <c r="BR8034" s="1">
        <v>111.8651520451232</v>
      </c>
    </row>
    <row r="8035" spans="64:70" x14ac:dyDescent="0.2">
      <c r="BL8035" s="2">
        <v>8031</v>
      </c>
      <c r="BM8035" s="2">
        <v>68.330368704265922</v>
      </c>
      <c r="BR8035" s="1">
        <v>46.387206584977335</v>
      </c>
    </row>
    <row r="8036" spans="64:70" x14ac:dyDescent="0.2">
      <c r="BL8036" s="2">
        <v>8032</v>
      </c>
      <c r="BM8036" s="2">
        <v>68.330368704265922</v>
      </c>
      <c r="BR8036" s="1">
        <v>27.044620975720065</v>
      </c>
    </row>
    <row r="8037" spans="64:70" x14ac:dyDescent="0.2">
      <c r="BL8037" s="2">
        <v>8033</v>
      </c>
      <c r="BM8037" s="2">
        <v>68.330368704265922</v>
      </c>
      <c r="BR8037" s="1">
        <v>58.34982306237761</v>
      </c>
    </row>
    <row r="8038" spans="64:70" x14ac:dyDescent="0.2">
      <c r="BL8038" s="2">
        <v>8034</v>
      </c>
      <c r="BM8038" s="2">
        <v>68.330368704265922</v>
      </c>
      <c r="BR8038" s="1">
        <v>31.956919293091588</v>
      </c>
    </row>
    <row r="8039" spans="64:70" x14ac:dyDescent="0.2">
      <c r="BL8039" s="2">
        <v>8035</v>
      </c>
      <c r="BM8039" s="2">
        <v>68.330368704265922</v>
      </c>
      <c r="BR8039" s="1">
        <v>92.643743531664384</v>
      </c>
    </row>
    <row r="8040" spans="64:70" x14ac:dyDescent="0.2">
      <c r="BL8040" s="2">
        <v>8036</v>
      </c>
      <c r="BM8040" s="2">
        <v>68.330368704265922</v>
      </c>
      <c r="BR8040" s="1">
        <v>8.5209652955857536</v>
      </c>
    </row>
    <row r="8041" spans="64:70" x14ac:dyDescent="0.2">
      <c r="BL8041" s="2">
        <v>8037</v>
      </c>
      <c r="BM8041" s="2">
        <v>68.330368704265922</v>
      </c>
      <c r="BR8041" s="1">
        <v>129.27957314741815</v>
      </c>
    </row>
    <row r="8042" spans="64:70" x14ac:dyDescent="0.2">
      <c r="BL8042" s="2">
        <v>8038</v>
      </c>
      <c r="BM8042" s="2">
        <v>68.330368704265922</v>
      </c>
      <c r="BR8042" s="1">
        <v>36.279088210361081</v>
      </c>
    </row>
    <row r="8043" spans="64:70" x14ac:dyDescent="0.2">
      <c r="BL8043" s="2">
        <v>8039</v>
      </c>
      <c r="BM8043" s="2">
        <v>68.330368704265922</v>
      </c>
      <c r="BR8043" s="1">
        <v>57.627075460402793</v>
      </c>
    </row>
    <row r="8044" spans="64:70" x14ac:dyDescent="0.2">
      <c r="BL8044" s="2">
        <v>8040</v>
      </c>
      <c r="BM8044" s="2">
        <v>68.330368704265922</v>
      </c>
      <c r="BR8044" s="1">
        <v>109.47298914126704</v>
      </c>
    </row>
    <row r="8045" spans="64:70" x14ac:dyDescent="0.2">
      <c r="BL8045" s="2">
        <v>8041</v>
      </c>
      <c r="BM8045" s="2">
        <v>68.330368704265922</v>
      </c>
      <c r="BR8045" s="1">
        <v>114.679386818541</v>
      </c>
    </row>
    <row r="8046" spans="64:70" x14ac:dyDescent="0.2">
      <c r="BL8046" s="2">
        <v>8042</v>
      </c>
      <c r="BM8046" s="2">
        <v>68.330368704265922</v>
      </c>
      <c r="BR8046" s="1">
        <v>76.465758389793578</v>
      </c>
    </row>
    <row r="8047" spans="64:70" x14ac:dyDescent="0.2">
      <c r="BL8047" s="2">
        <v>8043</v>
      </c>
      <c r="BM8047" s="2">
        <v>68.330368704265922</v>
      </c>
      <c r="BR8047" s="1">
        <v>53.504207126305388</v>
      </c>
    </row>
    <row r="8048" spans="64:70" x14ac:dyDescent="0.2">
      <c r="BL8048" s="2">
        <v>8044</v>
      </c>
      <c r="BM8048" s="2">
        <v>68.330368704265922</v>
      </c>
      <c r="BR8048" s="1">
        <v>10.510829733390565</v>
      </c>
    </row>
    <row r="8049" spans="64:70" x14ac:dyDescent="0.2">
      <c r="BL8049" s="2">
        <v>8045</v>
      </c>
      <c r="BM8049" s="2">
        <v>68.330368704265922</v>
      </c>
      <c r="BR8049" s="1">
        <v>107.53834848078664</v>
      </c>
    </row>
    <row r="8050" spans="64:70" x14ac:dyDescent="0.2">
      <c r="BL8050" s="2">
        <v>8046</v>
      </c>
      <c r="BM8050" s="2">
        <v>68.330368704265922</v>
      </c>
      <c r="BR8050" s="1">
        <v>56.146795038151723</v>
      </c>
    </row>
    <row r="8051" spans="64:70" x14ac:dyDescent="0.2">
      <c r="BL8051" s="2">
        <v>8047</v>
      </c>
      <c r="BM8051" s="2">
        <v>68.330368704265922</v>
      </c>
      <c r="BR8051" s="1">
        <v>69.419868686734432</v>
      </c>
    </row>
    <row r="8052" spans="64:70" x14ac:dyDescent="0.2">
      <c r="BL8052" s="2">
        <v>8048</v>
      </c>
      <c r="BM8052" s="2">
        <v>68.330368704265922</v>
      </c>
      <c r="BR8052" s="1">
        <v>116.26190282862702</v>
      </c>
    </row>
    <row r="8053" spans="64:70" x14ac:dyDescent="0.2">
      <c r="BL8053" s="2">
        <v>8049</v>
      </c>
      <c r="BM8053" s="2">
        <v>68.330368704265922</v>
      </c>
      <c r="BR8053" s="1">
        <v>90.645341629213945</v>
      </c>
    </row>
    <row r="8054" spans="64:70" x14ac:dyDescent="0.2">
      <c r="BL8054" s="2">
        <v>8050</v>
      </c>
      <c r="BM8054" s="2">
        <v>68.330368704265922</v>
      </c>
      <c r="BR8054" s="1">
        <v>59.010684890637449</v>
      </c>
    </row>
    <row r="8055" spans="64:70" x14ac:dyDescent="0.2">
      <c r="BL8055" s="2">
        <v>8051</v>
      </c>
      <c r="BM8055" s="2">
        <v>68.330368704265922</v>
      </c>
      <c r="BR8055" s="1">
        <v>23.774163833105987</v>
      </c>
    </row>
    <row r="8056" spans="64:70" x14ac:dyDescent="0.2">
      <c r="BL8056" s="2">
        <v>8052</v>
      </c>
      <c r="BM8056" s="2">
        <v>68.330368704265922</v>
      </c>
      <c r="BR8056" s="1">
        <v>72.989320646746663</v>
      </c>
    </row>
    <row r="8057" spans="64:70" x14ac:dyDescent="0.2">
      <c r="BL8057" s="2">
        <v>8053</v>
      </c>
      <c r="BM8057" s="2">
        <v>68.330368704265922</v>
      </c>
      <c r="BR8057" s="1">
        <v>99.070416485241495</v>
      </c>
    </row>
    <row r="8058" spans="64:70" x14ac:dyDescent="0.2">
      <c r="BL8058" s="2">
        <v>8054</v>
      </c>
      <c r="BM8058" s="2">
        <v>68.330368704265922</v>
      </c>
      <c r="BR8058" s="1">
        <v>59.213318949390256</v>
      </c>
    </row>
    <row r="8059" spans="64:70" x14ac:dyDescent="0.2">
      <c r="BL8059" s="2">
        <v>8055</v>
      </c>
      <c r="BM8059" s="2">
        <v>68.330368704265922</v>
      </c>
      <c r="BR8059" s="1">
        <v>127.49507150527286</v>
      </c>
    </row>
    <row r="8060" spans="64:70" x14ac:dyDescent="0.2">
      <c r="BL8060" s="2">
        <v>8056</v>
      </c>
      <c r="BM8060" s="2">
        <v>68.330368704265922</v>
      </c>
      <c r="BR8060" s="1">
        <v>61.441430900748017</v>
      </c>
    </row>
    <row r="8061" spans="64:70" x14ac:dyDescent="0.2">
      <c r="BL8061" s="2">
        <v>8057</v>
      </c>
      <c r="BM8061" s="2">
        <v>68.330368704265922</v>
      </c>
      <c r="BR8061" s="1">
        <v>26.726621708466624</v>
      </c>
    </row>
    <row r="8062" spans="64:70" x14ac:dyDescent="0.2">
      <c r="BL8062" s="2">
        <v>8058</v>
      </c>
      <c r="BM8062" s="2">
        <v>68.330368704265922</v>
      </c>
      <c r="BR8062" s="1">
        <v>19.249875184142681</v>
      </c>
    </row>
    <row r="8063" spans="64:70" x14ac:dyDescent="0.2">
      <c r="BL8063" s="2">
        <v>8059</v>
      </c>
      <c r="BM8063" s="2">
        <v>68.330368704265922</v>
      </c>
      <c r="BR8063" s="1">
        <v>1.1215451061460158E-2</v>
      </c>
    </row>
    <row r="8064" spans="64:70" x14ac:dyDescent="0.2">
      <c r="BL8064" s="2">
        <v>8060</v>
      </c>
      <c r="BM8064" s="2">
        <v>68.330368704265922</v>
      </c>
      <c r="BR8064" s="1">
        <v>29.032320599776867</v>
      </c>
    </row>
    <row r="8065" spans="64:70" x14ac:dyDescent="0.2">
      <c r="BL8065" s="2">
        <v>8061</v>
      </c>
      <c r="BM8065" s="2">
        <v>68.330368704265922</v>
      </c>
      <c r="BR8065" s="1">
        <v>18.190892837703288</v>
      </c>
    </row>
    <row r="8066" spans="64:70" x14ac:dyDescent="0.2">
      <c r="BL8066" s="2">
        <v>8062</v>
      </c>
      <c r="BM8066" s="2">
        <v>68.330368704265922</v>
      </c>
      <c r="BR8066" s="1">
        <v>50.911950204146123</v>
      </c>
    </row>
    <row r="8067" spans="64:70" x14ac:dyDescent="0.2">
      <c r="BL8067" s="2">
        <v>8063</v>
      </c>
      <c r="BM8067" s="2">
        <v>68.330368704265922</v>
      </c>
      <c r="BR8067" s="1">
        <v>16.957764677128736</v>
      </c>
    </row>
    <row r="8068" spans="64:70" x14ac:dyDescent="0.2">
      <c r="BL8068" s="2">
        <v>8064</v>
      </c>
      <c r="BM8068" s="2">
        <v>68.330368704265922</v>
      </c>
      <c r="BR8068" s="1">
        <v>129.57043926854067</v>
      </c>
    </row>
    <row r="8069" spans="64:70" x14ac:dyDescent="0.2">
      <c r="BL8069" s="2">
        <v>8065</v>
      </c>
      <c r="BM8069" s="2">
        <v>68.330368704265922</v>
      </c>
      <c r="BR8069" s="1">
        <v>96.784953148018204</v>
      </c>
    </row>
    <row r="8070" spans="64:70" x14ac:dyDescent="0.2">
      <c r="BL8070" s="2">
        <v>8066</v>
      </c>
      <c r="BM8070" s="2">
        <v>68.330368704265922</v>
      </c>
      <c r="BR8070" s="1">
        <v>3.9920297375390277</v>
      </c>
    </row>
    <row r="8071" spans="64:70" x14ac:dyDescent="0.2">
      <c r="BL8071" s="2">
        <v>8067</v>
      </c>
      <c r="BM8071" s="2">
        <v>68.330368704265922</v>
      </c>
      <c r="BR8071" s="1">
        <v>70.717062381160233</v>
      </c>
    </row>
    <row r="8072" spans="64:70" x14ac:dyDescent="0.2">
      <c r="BL8072" s="2">
        <v>8068</v>
      </c>
      <c r="BM8072" s="2">
        <v>68.330368704265922</v>
      </c>
      <c r="BR8072" s="1">
        <v>81.338879526641577</v>
      </c>
    </row>
    <row r="8073" spans="64:70" x14ac:dyDescent="0.2">
      <c r="BL8073" s="2">
        <v>8069</v>
      </c>
      <c r="BM8073" s="2">
        <v>68.330368704265922</v>
      </c>
      <c r="BR8073" s="1">
        <v>43.376591199694914</v>
      </c>
    </row>
    <row r="8074" spans="64:70" x14ac:dyDescent="0.2">
      <c r="BL8074" s="2">
        <v>8070</v>
      </c>
      <c r="BM8074" s="2">
        <v>68.330368704265922</v>
      </c>
      <c r="BR8074" s="1">
        <v>72.3408261853467</v>
      </c>
    </row>
    <row r="8075" spans="64:70" x14ac:dyDescent="0.2">
      <c r="BL8075" s="2">
        <v>8071</v>
      </c>
      <c r="BM8075" s="2">
        <v>68.330368704265922</v>
      </c>
      <c r="BR8075" s="1">
        <v>62.623200930335329</v>
      </c>
    </row>
    <row r="8076" spans="64:70" x14ac:dyDescent="0.2">
      <c r="BL8076" s="2">
        <v>8072</v>
      </c>
      <c r="BM8076" s="2">
        <v>68.330368704265922</v>
      </c>
      <c r="BR8076" s="1">
        <v>52.094868247911919</v>
      </c>
    </row>
    <row r="8077" spans="64:70" x14ac:dyDescent="0.2">
      <c r="BL8077" s="2">
        <v>8073</v>
      </c>
      <c r="BM8077" s="2">
        <v>68.330368704265922</v>
      </c>
      <c r="BR8077" s="1">
        <v>6.1076876732969794</v>
      </c>
    </row>
    <row r="8078" spans="64:70" x14ac:dyDescent="0.2">
      <c r="BL8078" s="2">
        <v>8074</v>
      </c>
      <c r="BM8078" s="2">
        <v>68.330368704265922</v>
      </c>
      <c r="BR8078" s="1">
        <v>83.506574991044332</v>
      </c>
    </row>
    <row r="8079" spans="64:70" x14ac:dyDescent="0.2">
      <c r="BL8079" s="2">
        <v>8075</v>
      </c>
      <c r="BM8079" s="2">
        <v>68.330368704265922</v>
      </c>
      <c r="BR8079" s="1">
        <v>16.796203095107856</v>
      </c>
    </row>
    <row r="8080" spans="64:70" x14ac:dyDescent="0.2">
      <c r="BL8080" s="2">
        <v>8076</v>
      </c>
      <c r="BM8080" s="2">
        <v>68.330368704265922</v>
      </c>
      <c r="BR8080" s="1">
        <v>89.319533255362344</v>
      </c>
    </row>
    <row r="8081" spans="64:70" x14ac:dyDescent="0.2">
      <c r="BL8081" s="2">
        <v>8077</v>
      </c>
      <c r="BM8081" s="2">
        <v>68.330368704265922</v>
      </c>
      <c r="BR8081" s="1">
        <v>89.569088551879545</v>
      </c>
    </row>
    <row r="8082" spans="64:70" x14ac:dyDescent="0.2">
      <c r="BL8082" s="2">
        <v>8078</v>
      </c>
      <c r="BM8082" s="2">
        <v>68.330368704265922</v>
      </c>
      <c r="BR8082" s="1">
        <v>8.0153042702347221</v>
      </c>
    </row>
    <row r="8083" spans="64:70" x14ac:dyDescent="0.2">
      <c r="BL8083" s="2">
        <v>8079</v>
      </c>
      <c r="BM8083" s="2">
        <v>68.330368704265922</v>
      </c>
      <c r="BR8083" s="1">
        <v>102.97097647325388</v>
      </c>
    </row>
    <row r="8084" spans="64:70" x14ac:dyDescent="0.2">
      <c r="BL8084" s="2">
        <v>8080</v>
      </c>
      <c r="BM8084" s="2">
        <v>68.330368704265922</v>
      </c>
      <c r="BR8084" s="1">
        <v>112.23847567231543</v>
      </c>
    </row>
    <row r="8085" spans="64:70" x14ac:dyDescent="0.2">
      <c r="BL8085" s="2">
        <v>8081</v>
      </c>
      <c r="BM8085" s="2">
        <v>68.330368704265922</v>
      </c>
      <c r="BR8085" s="1">
        <v>16.412977726898433</v>
      </c>
    </row>
    <row r="8086" spans="64:70" x14ac:dyDescent="0.2">
      <c r="BL8086" s="2">
        <v>8082</v>
      </c>
      <c r="BM8086" s="2">
        <v>68.330368704265922</v>
      </c>
      <c r="BR8086" s="1">
        <v>97.994528873156938</v>
      </c>
    </row>
    <row r="8087" spans="64:70" x14ac:dyDescent="0.2">
      <c r="BL8087" s="2">
        <v>8083</v>
      </c>
      <c r="BM8087" s="2">
        <v>68.330368704265922</v>
      </c>
      <c r="BR8087" s="1">
        <v>58.254235641030633</v>
      </c>
    </row>
    <row r="8088" spans="64:70" x14ac:dyDescent="0.2">
      <c r="BL8088" s="2">
        <v>8084</v>
      </c>
      <c r="BM8088" s="2">
        <v>68.330368704265922</v>
      </c>
      <c r="BR8088" s="1">
        <v>105.68830489008919</v>
      </c>
    </row>
    <row r="8089" spans="64:70" x14ac:dyDescent="0.2">
      <c r="BL8089" s="2">
        <v>8085</v>
      </c>
      <c r="BM8089" s="2">
        <v>68.330368704265922</v>
      </c>
      <c r="BR8089" s="1">
        <v>23.252094866351044</v>
      </c>
    </row>
    <row r="8090" spans="64:70" x14ac:dyDescent="0.2">
      <c r="BL8090" s="2">
        <v>8086</v>
      </c>
      <c r="BM8090" s="2">
        <v>68.330368704265922</v>
      </c>
      <c r="BR8090" s="1">
        <v>28.960785438489225</v>
      </c>
    </row>
    <row r="8091" spans="64:70" x14ac:dyDescent="0.2">
      <c r="BL8091" s="2">
        <v>8087</v>
      </c>
      <c r="BM8091" s="2">
        <v>68.330368704265922</v>
      </c>
      <c r="BR8091" s="1">
        <v>80.505027527490611</v>
      </c>
    </row>
    <row r="8092" spans="64:70" x14ac:dyDescent="0.2">
      <c r="BL8092" s="2">
        <v>8088</v>
      </c>
      <c r="BM8092" s="2">
        <v>68.330368704265922</v>
      </c>
      <c r="BR8092" s="1">
        <v>88.866445982151518</v>
      </c>
    </row>
    <row r="8093" spans="64:70" x14ac:dyDescent="0.2">
      <c r="BL8093" s="2">
        <v>8089</v>
      </c>
      <c r="BM8093" s="2">
        <v>68.330368704265922</v>
      </c>
      <c r="BR8093" s="1">
        <v>22.531956877636262</v>
      </c>
    </row>
    <row r="8094" spans="64:70" x14ac:dyDescent="0.2">
      <c r="BL8094" s="2">
        <v>8090</v>
      </c>
      <c r="BM8094" s="2">
        <v>68.330368704265922</v>
      </c>
      <c r="BR8094" s="1">
        <v>36.244137258018853</v>
      </c>
    </row>
    <row r="8095" spans="64:70" x14ac:dyDescent="0.2">
      <c r="BL8095" s="2">
        <v>8091</v>
      </c>
      <c r="BM8095" s="2">
        <v>68.330368704265922</v>
      </c>
      <c r="BR8095" s="1">
        <v>61.63255762024049</v>
      </c>
    </row>
    <row r="8096" spans="64:70" x14ac:dyDescent="0.2">
      <c r="BL8096" s="2">
        <v>8092</v>
      </c>
      <c r="BM8096" s="2">
        <v>68.330368704265922</v>
      </c>
      <c r="BR8096" s="1">
        <v>74.522942984483521</v>
      </c>
    </row>
    <row r="8097" spans="64:70" x14ac:dyDescent="0.2">
      <c r="BL8097" s="2">
        <v>8093</v>
      </c>
      <c r="BM8097" s="2">
        <v>68.330368704265922</v>
      </c>
      <c r="BR8097" s="1">
        <v>85.009315466754188</v>
      </c>
    </row>
    <row r="8098" spans="64:70" x14ac:dyDescent="0.2">
      <c r="BL8098" s="2">
        <v>8094</v>
      </c>
      <c r="BM8098" s="2">
        <v>68.330368704265922</v>
      </c>
      <c r="BR8098" s="1">
        <v>107.72427053562872</v>
      </c>
    </row>
    <row r="8099" spans="64:70" x14ac:dyDescent="0.2">
      <c r="BL8099" s="2">
        <v>8095</v>
      </c>
      <c r="BM8099" s="2">
        <v>68.330368704265922</v>
      </c>
      <c r="BR8099" s="1">
        <v>53.145784821160376</v>
      </c>
    </row>
    <row r="8100" spans="64:70" x14ac:dyDescent="0.2">
      <c r="BL8100" s="2">
        <v>8096</v>
      </c>
      <c r="BM8100" s="2">
        <v>68.330368704265922</v>
      </c>
      <c r="BR8100" s="1">
        <v>106.54687720585402</v>
      </c>
    </row>
    <row r="8101" spans="64:70" x14ac:dyDescent="0.2">
      <c r="BL8101" s="2">
        <v>8097</v>
      </c>
      <c r="BM8101" s="2">
        <v>68.330368704265922</v>
      </c>
      <c r="BR8101" s="1">
        <v>86.977760625125782</v>
      </c>
    </row>
    <row r="8102" spans="64:70" x14ac:dyDescent="0.2">
      <c r="BL8102" s="2">
        <v>8098</v>
      </c>
      <c r="BM8102" s="2">
        <v>68.330368704265922</v>
      </c>
      <c r="BR8102" s="1">
        <v>48.984493659776447</v>
      </c>
    </row>
    <row r="8103" spans="64:70" x14ac:dyDescent="0.2">
      <c r="BL8103" s="2">
        <v>8099</v>
      </c>
      <c r="BM8103" s="2">
        <v>68.330368704265922</v>
      </c>
      <c r="BR8103" s="1">
        <v>85.593254811224725</v>
      </c>
    </row>
    <row r="8104" spans="64:70" x14ac:dyDescent="0.2">
      <c r="BL8104" s="2">
        <v>8100</v>
      </c>
      <c r="BM8104" s="2">
        <v>68.330368704265922</v>
      </c>
      <c r="BR8104" s="1">
        <v>43.281485132440011</v>
      </c>
    </row>
    <row r="8105" spans="64:70" x14ac:dyDescent="0.2">
      <c r="BL8105" s="2">
        <v>8101</v>
      </c>
      <c r="BM8105" s="2">
        <v>68.330368704265922</v>
      </c>
      <c r="BR8105" s="1">
        <v>32.350935499076243</v>
      </c>
    </row>
    <row r="8106" spans="64:70" x14ac:dyDescent="0.2">
      <c r="BL8106" s="2">
        <v>8102</v>
      </c>
      <c r="BM8106" s="2">
        <v>68.330368704265922</v>
      </c>
      <c r="BR8106" s="1">
        <v>90.600654262042113</v>
      </c>
    </row>
    <row r="8107" spans="64:70" x14ac:dyDescent="0.2">
      <c r="BL8107" s="2">
        <v>8103</v>
      </c>
      <c r="BM8107" s="2">
        <v>68.330368704265922</v>
      </c>
      <c r="BR8107" s="1">
        <v>45.081665905463652</v>
      </c>
    </row>
    <row r="8108" spans="64:70" x14ac:dyDescent="0.2">
      <c r="BL8108" s="2">
        <v>8104</v>
      </c>
      <c r="BM8108" s="2">
        <v>68.330368704265922</v>
      </c>
      <c r="BR8108" s="1">
        <v>63.925108044328468</v>
      </c>
    </row>
    <row r="8109" spans="64:70" x14ac:dyDescent="0.2">
      <c r="BL8109" s="2">
        <v>8105</v>
      </c>
      <c r="BM8109" s="2">
        <v>68.330368704265922</v>
      </c>
      <c r="BR8109" s="1">
        <v>72.134664581931517</v>
      </c>
    </row>
    <row r="8110" spans="64:70" x14ac:dyDescent="0.2">
      <c r="BL8110" s="2">
        <v>8106</v>
      </c>
      <c r="BM8110" s="2">
        <v>68.330368704265922</v>
      </c>
      <c r="BR8110" s="1">
        <v>90.985351247871805</v>
      </c>
    </row>
    <row r="8111" spans="64:70" x14ac:dyDescent="0.2">
      <c r="BL8111" s="2">
        <v>8107</v>
      </c>
      <c r="BM8111" s="2">
        <v>68.330368704265922</v>
      </c>
      <c r="BR8111" s="1">
        <v>97.896839763607503</v>
      </c>
    </row>
    <row r="8112" spans="64:70" x14ac:dyDescent="0.2">
      <c r="BL8112" s="2">
        <v>8108</v>
      </c>
      <c r="BM8112" s="2">
        <v>68.330368704265922</v>
      </c>
      <c r="BR8112" s="1">
        <v>70.562594773422276</v>
      </c>
    </row>
    <row r="8113" spans="64:70" x14ac:dyDescent="0.2">
      <c r="BL8113" s="2">
        <v>8109</v>
      </c>
      <c r="BM8113" s="2">
        <v>68.330368704265922</v>
      </c>
      <c r="BR8113" s="1">
        <v>67.261679744088767</v>
      </c>
    </row>
    <row r="8114" spans="64:70" x14ac:dyDescent="0.2">
      <c r="BL8114" s="2">
        <v>8110</v>
      </c>
      <c r="BM8114" s="2">
        <v>68.330368704265922</v>
      </c>
      <c r="BR8114" s="1">
        <v>8.5587526850402327</v>
      </c>
    </row>
    <row r="8115" spans="64:70" x14ac:dyDescent="0.2">
      <c r="BL8115" s="2">
        <v>8111</v>
      </c>
      <c r="BM8115" s="2">
        <v>68.330368704265922</v>
      </c>
      <c r="BR8115" s="1">
        <v>86.760276280082692</v>
      </c>
    </row>
    <row r="8116" spans="64:70" x14ac:dyDescent="0.2">
      <c r="BL8116" s="2">
        <v>8112</v>
      </c>
      <c r="BM8116" s="2">
        <v>68.330368704265922</v>
      </c>
      <c r="BR8116" s="1">
        <v>127.0007376457125</v>
      </c>
    </row>
    <row r="8117" spans="64:70" x14ac:dyDescent="0.2">
      <c r="BL8117" s="2">
        <v>8113</v>
      </c>
      <c r="BM8117" s="2">
        <v>68.330368704265922</v>
      </c>
      <c r="BR8117" s="1">
        <v>123.51263589257088</v>
      </c>
    </row>
    <row r="8118" spans="64:70" x14ac:dyDescent="0.2">
      <c r="BL8118" s="2">
        <v>8114</v>
      </c>
      <c r="BM8118" s="2">
        <v>68.330368704265922</v>
      </c>
      <c r="BR8118" s="1">
        <v>51.066808859232864</v>
      </c>
    </row>
    <row r="8119" spans="64:70" x14ac:dyDescent="0.2">
      <c r="BL8119" s="2">
        <v>8115</v>
      </c>
      <c r="BM8119" s="2">
        <v>68.330368704265922</v>
      </c>
      <c r="BR8119" s="1">
        <v>118.75953939860166</v>
      </c>
    </row>
    <row r="8120" spans="64:70" x14ac:dyDescent="0.2">
      <c r="BL8120" s="2">
        <v>8116</v>
      </c>
      <c r="BM8120" s="2">
        <v>68.330368704265922</v>
      </c>
      <c r="BR8120" s="1">
        <v>27.873711971117373</v>
      </c>
    </row>
    <row r="8121" spans="64:70" x14ac:dyDescent="0.2">
      <c r="BL8121" s="2">
        <v>8117</v>
      </c>
      <c r="BM8121" s="2">
        <v>68.330368704265922</v>
      </c>
      <c r="BR8121" s="1">
        <v>51.898695912257594</v>
      </c>
    </row>
    <row r="8122" spans="64:70" x14ac:dyDescent="0.2">
      <c r="BL8122" s="2">
        <v>8118</v>
      </c>
      <c r="BM8122" s="2">
        <v>68.330368704265922</v>
      </c>
      <c r="BR8122" s="1">
        <v>92.484466375904915</v>
      </c>
    </row>
    <row r="8123" spans="64:70" x14ac:dyDescent="0.2">
      <c r="BL8123" s="2">
        <v>8119</v>
      </c>
      <c r="BM8123" s="2">
        <v>68.330368704265922</v>
      </c>
      <c r="BR8123" s="1">
        <v>38.917120076649169</v>
      </c>
    </row>
    <row r="8124" spans="64:70" x14ac:dyDescent="0.2">
      <c r="BL8124" s="2">
        <v>8120</v>
      </c>
      <c r="BM8124" s="2">
        <v>68.330368704265922</v>
      </c>
      <c r="BR8124" s="1">
        <v>3.4878418039584602</v>
      </c>
    </row>
    <row r="8125" spans="64:70" x14ac:dyDescent="0.2">
      <c r="BL8125" s="2">
        <v>8121</v>
      </c>
      <c r="BM8125" s="2">
        <v>68.330368704265922</v>
      </c>
      <c r="BR8125" s="1">
        <v>16.348994417551197</v>
      </c>
    </row>
    <row r="8126" spans="64:70" x14ac:dyDescent="0.2">
      <c r="BL8126" s="2">
        <v>8122</v>
      </c>
      <c r="BM8126" s="2">
        <v>68.330368704265922</v>
      </c>
      <c r="BR8126" s="1">
        <v>85.925618864054357</v>
      </c>
    </row>
    <row r="8127" spans="64:70" x14ac:dyDescent="0.2">
      <c r="BL8127" s="2">
        <v>8123</v>
      </c>
      <c r="BM8127" s="2">
        <v>68.330368704265922</v>
      </c>
      <c r="BR8127" s="1">
        <v>37.607878107145368</v>
      </c>
    </row>
    <row r="8128" spans="64:70" x14ac:dyDescent="0.2">
      <c r="BL8128" s="2">
        <v>8124</v>
      </c>
      <c r="BM8128" s="2">
        <v>68.330368704265922</v>
      </c>
      <c r="BR8128" s="1">
        <v>62.733220232458265</v>
      </c>
    </row>
    <row r="8129" spans="64:70" x14ac:dyDescent="0.2">
      <c r="BL8129" s="2">
        <v>8125</v>
      </c>
      <c r="BM8129" s="2">
        <v>68.330368704265922</v>
      </c>
      <c r="BR8129" s="1">
        <v>6.1771793460971622</v>
      </c>
    </row>
    <row r="8130" spans="64:70" x14ac:dyDescent="0.2">
      <c r="BL8130" s="2">
        <v>8126</v>
      </c>
      <c r="BM8130" s="2">
        <v>68.330368704265922</v>
      </c>
      <c r="BR8130" s="1">
        <v>96.140345843111803</v>
      </c>
    </row>
    <row r="8131" spans="64:70" x14ac:dyDescent="0.2">
      <c r="BL8131" s="2">
        <v>8127</v>
      </c>
      <c r="BM8131" s="2">
        <v>68.330368704265922</v>
      </c>
      <c r="BR8131" s="1">
        <v>37.159796879155905</v>
      </c>
    </row>
    <row r="8132" spans="64:70" x14ac:dyDescent="0.2">
      <c r="BL8132" s="2">
        <v>8128</v>
      </c>
      <c r="BM8132" s="2">
        <v>68.330368704265922</v>
      </c>
      <c r="BR8132" s="1">
        <v>48.024018745815241</v>
      </c>
    </row>
    <row r="8133" spans="64:70" x14ac:dyDescent="0.2">
      <c r="BL8133" s="2">
        <v>8129</v>
      </c>
      <c r="BM8133" s="2">
        <v>68.330368704265922</v>
      </c>
      <c r="BR8133" s="1">
        <v>108.31513898830327</v>
      </c>
    </row>
    <row r="8134" spans="64:70" x14ac:dyDescent="0.2">
      <c r="BL8134" s="2">
        <v>8130</v>
      </c>
      <c r="BM8134" s="2">
        <v>68.330368704265922</v>
      </c>
      <c r="BR8134" s="1">
        <v>128.31866888567851</v>
      </c>
    </row>
    <row r="8135" spans="64:70" x14ac:dyDescent="0.2">
      <c r="BL8135" s="2">
        <v>8131</v>
      </c>
      <c r="BM8135" s="2">
        <v>68.330368704265922</v>
      </c>
      <c r="BR8135" s="1">
        <v>53.863478758473562</v>
      </c>
    </row>
    <row r="8136" spans="64:70" x14ac:dyDescent="0.2">
      <c r="BL8136" s="2">
        <v>8132</v>
      </c>
      <c r="BM8136" s="2">
        <v>68.330368704265922</v>
      </c>
      <c r="BR8136" s="1">
        <v>13.385420132486686</v>
      </c>
    </row>
    <row r="8137" spans="64:70" x14ac:dyDescent="0.2">
      <c r="BL8137" s="2">
        <v>8133</v>
      </c>
      <c r="BM8137" s="2">
        <v>68.330368704265922</v>
      </c>
      <c r="BR8137" s="1">
        <v>35.841200286571976</v>
      </c>
    </row>
    <row r="8138" spans="64:70" x14ac:dyDescent="0.2">
      <c r="BL8138" s="2">
        <v>8134</v>
      </c>
      <c r="BM8138" s="2">
        <v>68.330368704265922</v>
      </c>
      <c r="BR8138" s="1">
        <v>122.10652294082503</v>
      </c>
    </row>
    <row r="8139" spans="64:70" x14ac:dyDescent="0.2">
      <c r="BL8139" s="2">
        <v>8135</v>
      </c>
      <c r="BM8139" s="2">
        <v>68.330368704265922</v>
      </c>
      <c r="BR8139" s="1">
        <v>11.535825158379836</v>
      </c>
    </row>
    <row r="8140" spans="64:70" x14ac:dyDescent="0.2">
      <c r="BL8140" s="2">
        <v>8136</v>
      </c>
      <c r="BM8140" s="2">
        <v>68.330368704265922</v>
      </c>
      <c r="BR8140" s="1">
        <v>37.811753176933863</v>
      </c>
    </row>
    <row r="8141" spans="64:70" x14ac:dyDescent="0.2">
      <c r="BL8141" s="2">
        <v>8137</v>
      </c>
      <c r="BM8141" s="2">
        <v>68.330368704265922</v>
      </c>
      <c r="BR8141" s="1">
        <v>101.87224853687344</v>
      </c>
    </row>
    <row r="8142" spans="64:70" x14ac:dyDescent="0.2">
      <c r="BL8142" s="2">
        <v>8138</v>
      </c>
      <c r="BM8142" s="2">
        <v>68.330368704265922</v>
      </c>
      <c r="BR8142" s="1">
        <v>122.92927351442013</v>
      </c>
    </row>
    <row r="8143" spans="64:70" x14ac:dyDescent="0.2">
      <c r="BL8143" s="2">
        <v>8139</v>
      </c>
      <c r="BM8143" s="2">
        <v>68.330368704265922</v>
      </c>
      <c r="BR8143" s="1">
        <v>13.239736171287618</v>
      </c>
    </row>
    <row r="8144" spans="64:70" x14ac:dyDescent="0.2">
      <c r="BL8144" s="2">
        <v>8140</v>
      </c>
      <c r="BM8144" s="2">
        <v>68.330368704265922</v>
      </c>
      <c r="BR8144" s="1">
        <v>39.138300122944955</v>
      </c>
    </row>
    <row r="8145" spans="64:70" x14ac:dyDescent="0.2">
      <c r="BL8145" s="2">
        <v>8141</v>
      </c>
      <c r="BM8145" s="2">
        <v>68.330368704265922</v>
      </c>
      <c r="BR8145" s="1">
        <v>9.1467145252609185</v>
      </c>
    </row>
    <row r="8146" spans="64:70" x14ac:dyDescent="0.2">
      <c r="BL8146" s="2">
        <v>8142</v>
      </c>
      <c r="BM8146" s="2">
        <v>68.330368704265922</v>
      </c>
      <c r="BR8146" s="1">
        <v>28.335839437187829</v>
      </c>
    </row>
    <row r="8147" spans="64:70" x14ac:dyDescent="0.2">
      <c r="BL8147" s="2">
        <v>8143</v>
      </c>
      <c r="BM8147" s="2">
        <v>68.330368704265922</v>
      </c>
      <c r="BR8147" s="1">
        <v>93.483403516767126</v>
      </c>
    </row>
    <row r="8148" spans="64:70" x14ac:dyDescent="0.2">
      <c r="BL8148" s="2">
        <v>8144</v>
      </c>
      <c r="BM8148" s="2">
        <v>68.330368704265922</v>
      </c>
      <c r="BR8148" s="1">
        <v>25.948837661138484</v>
      </c>
    </row>
    <row r="8149" spans="64:70" x14ac:dyDescent="0.2">
      <c r="BL8149" s="2">
        <v>8145</v>
      </c>
      <c r="BM8149" s="2">
        <v>68.330368704265922</v>
      </c>
      <c r="BR8149" s="1">
        <v>0.99364982027437065</v>
      </c>
    </row>
    <row r="8150" spans="64:70" x14ac:dyDescent="0.2">
      <c r="BL8150" s="2">
        <v>8146</v>
      </c>
      <c r="BM8150" s="2">
        <v>68.330368704265922</v>
      </c>
      <c r="BR8150" s="1">
        <v>50.394098342880156</v>
      </c>
    </row>
    <row r="8151" spans="64:70" x14ac:dyDescent="0.2">
      <c r="BL8151" s="2">
        <v>8147</v>
      </c>
      <c r="BM8151" s="2">
        <v>68.330368704265922</v>
      </c>
      <c r="BR8151" s="1">
        <v>0.70530530019898663</v>
      </c>
    </row>
    <row r="8152" spans="64:70" x14ac:dyDescent="0.2">
      <c r="BL8152" s="2">
        <v>8148</v>
      </c>
      <c r="BM8152" s="2">
        <v>68.330368704265922</v>
      </c>
      <c r="BR8152" s="1">
        <v>22.808639870078778</v>
      </c>
    </row>
    <row r="8153" spans="64:70" x14ac:dyDescent="0.2">
      <c r="BL8153" s="2">
        <v>8149</v>
      </c>
      <c r="BM8153" s="2">
        <v>68.330368704265922</v>
      </c>
      <c r="BR8153" s="1">
        <v>102.83591940760131</v>
      </c>
    </row>
    <row r="8154" spans="64:70" x14ac:dyDescent="0.2">
      <c r="BL8154" s="2">
        <v>8150</v>
      </c>
      <c r="BM8154" s="2">
        <v>68.330368704265922</v>
      </c>
      <c r="BR8154" s="1">
        <v>101.27967308547643</v>
      </c>
    </row>
    <row r="8155" spans="64:70" x14ac:dyDescent="0.2">
      <c r="BL8155" s="2">
        <v>8151</v>
      </c>
      <c r="BM8155" s="2">
        <v>68.330368704265922</v>
      </c>
      <c r="BR8155" s="1">
        <v>2.5614115725538653</v>
      </c>
    </row>
    <row r="8156" spans="64:70" x14ac:dyDescent="0.2">
      <c r="BL8156" s="2">
        <v>8152</v>
      </c>
      <c r="BM8156" s="2">
        <v>68.330368704265922</v>
      </c>
      <c r="BR8156" s="1">
        <v>50.840395784212618</v>
      </c>
    </row>
    <row r="8157" spans="64:70" x14ac:dyDescent="0.2">
      <c r="BL8157" s="2">
        <v>8153</v>
      </c>
      <c r="BM8157" s="2">
        <v>68.330368704265922</v>
      </c>
      <c r="BR8157" s="1">
        <v>110.09283563076202</v>
      </c>
    </row>
    <row r="8158" spans="64:70" x14ac:dyDescent="0.2">
      <c r="BL8158" s="2">
        <v>8154</v>
      </c>
      <c r="BM8158" s="2">
        <v>68.330368704265922</v>
      </c>
      <c r="BR8158" s="1">
        <v>75.21788540288189</v>
      </c>
    </row>
    <row r="8159" spans="64:70" x14ac:dyDescent="0.2">
      <c r="BL8159" s="2">
        <v>8155</v>
      </c>
      <c r="BM8159" s="2">
        <v>68.330368704265922</v>
      </c>
      <c r="BR8159" s="1">
        <v>12.94279528466005</v>
      </c>
    </row>
    <row r="8160" spans="64:70" x14ac:dyDescent="0.2">
      <c r="BL8160" s="2">
        <v>8156</v>
      </c>
      <c r="BM8160" s="2">
        <v>68.330368704265922</v>
      </c>
      <c r="BR8160" s="1">
        <v>42.592425273214772</v>
      </c>
    </row>
    <row r="8161" spans="64:70" x14ac:dyDescent="0.2">
      <c r="BL8161" s="2">
        <v>8157</v>
      </c>
      <c r="BM8161" s="2">
        <v>68.330368704265922</v>
      </c>
      <c r="BR8161" s="1">
        <v>90.67578361907529</v>
      </c>
    </row>
    <row r="8162" spans="64:70" x14ac:dyDescent="0.2">
      <c r="BL8162" s="2">
        <v>8158</v>
      </c>
      <c r="BM8162" s="2">
        <v>68.330368704265922</v>
      </c>
      <c r="BR8162" s="1">
        <v>106.39760357592054</v>
      </c>
    </row>
    <row r="8163" spans="64:70" x14ac:dyDescent="0.2">
      <c r="BL8163" s="2">
        <v>8159</v>
      </c>
      <c r="BM8163" s="2">
        <v>68.330368704265922</v>
      </c>
      <c r="BR8163" s="1">
        <v>126.6479482743385</v>
      </c>
    </row>
    <row r="8164" spans="64:70" x14ac:dyDescent="0.2">
      <c r="BL8164" s="2">
        <v>8160</v>
      </c>
      <c r="BM8164" s="2">
        <v>68.330368704265922</v>
      </c>
      <c r="BR8164" s="1">
        <v>48.085236919770026</v>
      </c>
    </row>
    <row r="8165" spans="64:70" x14ac:dyDescent="0.2">
      <c r="BL8165" s="2">
        <v>8161</v>
      </c>
      <c r="BM8165" s="2">
        <v>68.330368704265922</v>
      </c>
      <c r="BR8165" s="1">
        <v>38.623746869557365</v>
      </c>
    </row>
    <row r="8166" spans="64:70" x14ac:dyDescent="0.2">
      <c r="BL8166" s="2">
        <v>8162</v>
      </c>
      <c r="BM8166" s="2">
        <v>68.330368704265922</v>
      </c>
      <c r="BR8166" s="1">
        <v>47.364605579897145</v>
      </c>
    </row>
    <row r="8167" spans="64:70" x14ac:dyDescent="0.2">
      <c r="BL8167" s="2">
        <v>8163</v>
      </c>
      <c r="BM8167" s="2">
        <v>68.330368704265922</v>
      </c>
      <c r="BR8167" s="1">
        <v>25.111562615163834</v>
      </c>
    </row>
    <row r="8168" spans="64:70" x14ac:dyDescent="0.2">
      <c r="BL8168" s="2">
        <v>8164</v>
      </c>
      <c r="BM8168" s="2">
        <v>68.330368704265922</v>
      </c>
      <c r="BR8168" s="1">
        <v>2.2587050119268071</v>
      </c>
    </row>
    <row r="8169" spans="64:70" x14ac:dyDescent="0.2">
      <c r="BL8169" s="2">
        <v>8165</v>
      </c>
      <c r="BM8169" s="2">
        <v>68.330368704265922</v>
      </c>
      <c r="BR8169" s="1">
        <v>22.627974247572169</v>
      </c>
    </row>
    <row r="8170" spans="64:70" x14ac:dyDescent="0.2">
      <c r="BL8170" s="2">
        <v>8166</v>
      </c>
      <c r="BM8170" s="2">
        <v>68.330368704265922</v>
      </c>
      <c r="BR8170" s="1">
        <v>41.381669413217324</v>
      </c>
    </row>
    <row r="8171" spans="64:70" x14ac:dyDescent="0.2">
      <c r="BL8171" s="2">
        <v>8167</v>
      </c>
      <c r="BM8171" s="2">
        <v>68.330368704265922</v>
      </c>
      <c r="BR8171" s="1">
        <v>129.61759833817621</v>
      </c>
    </row>
    <row r="8172" spans="64:70" x14ac:dyDescent="0.2">
      <c r="BL8172" s="2">
        <v>8168</v>
      </c>
      <c r="BM8172" s="2">
        <v>68.330368704265922</v>
      </c>
      <c r="BR8172" s="1">
        <v>65.637614539560687</v>
      </c>
    </row>
    <row r="8173" spans="64:70" x14ac:dyDescent="0.2">
      <c r="BL8173" s="2">
        <v>8169</v>
      </c>
      <c r="BM8173" s="2">
        <v>68.330368704265922</v>
      </c>
      <c r="BR8173" s="1">
        <v>116.46069624525855</v>
      </c>
    </row>
    <row r="8174" spans="64:70" x14ac:dyDescent="0.2">
      <c r="BL8174" s="2">
        <v>8170</v>
      </c>
      <c r="BM8174" s="2">
        <v>68.330368704265922</v>
      </c>
      <c r="BR8174" s="1">
        <v>48.806881031994735</v>
      </c>
    </row>
    <row r="8175" spans="64:70" x14ac:dyDescent="0.2">
      <c r="BL8175" s="2">
        <v>8171</v>
      </c>
      <c r="BM8175" s="2">
        <v>68.330368704265922</v>
      </c>
      <c r="BR8175" s="1">
        <v>95.420223649221171</v>
      </c>
    </row>
    <row r="8176" spans="64:70" x14ac:dyDescent="0.2">
      <c r="BL8176" s="2">
        <v>8172</v>
      </c>
      <c r="BM8176" s="2">
        <v>68.330368704265922</v>
      </c>
      <c r="BR8176" s="1">
        <v>128.16457173067079</v>
      </c>
    </row>
    <row r="8177" spans="64:70" x14ac:dyDescent="0.2">
      <c r="BL8177" s="2">
        <v>8173</v>
      </c>
      <c r="BM8177" s="2">
        <v>68.330368704265922</v>
      </c>
      <c r="BR8177" s="1">
        <v>14.00466505934132</v>
      </c>
    </row>
    <row r="8178" spans="64:70" x14ac:dyDescent="0.2">
      <c r="BL8178" s="2">
        <v>8174</v>
      </c>
      <c r="BM8178" s="2">
        <v>68.330368704265922</v>
      </c>
      <c r="BR8178" s="1">
        <v>105.02715893229539</v>
      </c>
    </row>
    <row r="8179" spans="64:70" x14ac:dyDescent="0.2">
      <c r="BL8179" s="2">
        <v>8175</v>
      </c>
      <c r="BM8179" s="2">
        <v>68.330368704265922</v>
      </c>
      <c r="BR8179" s="1">
        <v>46.198650323657844</v>
      </c>
    </row>
    <row r="8180" spans="64:70" x14ac:dyDescent="0.2">
      <c r="BL8180" s="2">
        <v>8176</v>
      </c>
      <c r="BM8180" s="2">
        <v>68.330368704265922</v>
      </c>
      <c r="BR8180" s="1">
        <v>27.600492640543209</v>
      </c>
    </row>
    <row r="8181" spans="64:70" x14ac:dyDescent="0.2">
      <c r="BL8181" s="2">
        <v>8177</v>
      </c>
      <c r="BM8181" s="2">
        <v>68.330368704265922</v>
      </c>
      <c r="BR8181" s="1">
        <v>26.221295186927037</v>
      </c>
    </row>
    <row r="8182" spans="64:70" x14ac:dyDescent="0.2">
      <c r="BL8182" s="2">
        <v>8178</v>
      </c>
      <c r="BM8182" s="2">
        <v>68.330368704265922</v>
      </c>
      <c r="BR8182" s="1">
        <v>96.940734728607154</v>
      </c>
    </row>
    <row r="8183" spans="64:70" x14ac:dyDescent="0.2">
      <c r="BL8183" s="2">
        <v>8179</v>
      </c>
      <c r="BM8183" s="2">
        <v>68.330368704265922</v>
      </c>
      <c r="BR8183" s="1">
        <v>56.244980698419241</v>
      </c>
    </row>
    <row r="8184" spans="64:70" x14ac:dyDescent="0.2">
      <c r="BL8184" s="2">
        <v>8180</v>
      </c>
      <c r="BM8184" s="2">
        <v>68.330368704265922</v>
      </c>
      <c r="BR8184" s="1">
        <v>120.28427430644741</v>
      </c>
    </row>
    <row r="8185" spans="64:70" x14ac:dyDescent="0.2">
      <c r="BL8185" s="2">
        <v>8181</v>
      </c>
      <c r="BM8185" s="2">
        <v>68.330368704265922</v>
      </c>
      <c r="BR8185" s="1">
        <v>45.937953512470656</v>
      </c>
    </row>
    <row r="8186" spans="64:70" x14ac:dyDescent="0.2">
      <c r="BL8186" s="2">
        <v>8182</v>
      </c>
      <c r="BM8186" s="2">
        <v>68.330368704265922</v>
      </c>
      <c r="BR8186" s="1">
        <v>44.577471481952344</v>
      </c>
    </row>
    <row r="8187" spans="64:70" x14ac:dyDescent="0.2">
      <c r="BL8187" s="2">
        <v>8183</v>
      </c>
      <c r="BM8187" s="2">
        <v>68.330368704265922</v>
      </c>
      <c r="BR8187" s="1">
        <v>15.212983517352072</v>
      </c>
    </row>
    <row r="8188" spans="64:70" x14ac:dyDescent="0.2">
      <c r="BL8188" s="2">
        <v>8184</v>
      </c>
      <c r="BM8188" s="2">
        <v>68.330368704265922</v>
      </c>
      <c r="BR8188" s="1">
        <v>95.015486969497957</v>
      </c>
    </row>
    <row r="8189" spans="64:70" x14ac:dyDescent="0.2">
      <c r="BL8189" s="2">
        <v>8185</v>
      </c>
      <c r="BM8189" s="2">
        <v>68.330368704265922</v>
      </c>
      <c r="BR8189" s="1">
        <v>69.967729772438602</v>
      </c>
    </row>
    <row r="8190" spans="64:70" x14ac:dyDescent="0.2">
      <c r="BL8190" s="2">
        <v>8186</v>
      </c>
      <c r="BM8190" s="2">
        <v>68.330368704265922</v>
      </c>
      <c r="BR8190" s="1">
        <v>9.1748705212845465</v>
      </c>
    </row>
    <row r="8191" spans="64:70" x14ac:dyDescent="0.2">
      <c r="BL8191" s="2">
        <v>8187</v>
      </c>
      <c r="BM8191" s="2">
        <v>68.330368704265922</v>
      </c>
      <c r="BR8191" s="1">
        <v>110.37802818713756</v>
      </c>
    </row>
    <row r="8192" spans="64:70" x14ac:dyDescent="0.2">
      <c r="BL8192" s="2">
        <v>8188</v>
      </c>
      <c r="BM8192" s="2">
        <v>68.330368704265922</v>
      </c>
      <c r="BR8192" s="1">
        <v>71.673076657230851</v>
      </c>
    </row>
    <row r="8193" spans="64:70" x14ac:dyDescent="0.2">
      <c r="BL8193" s="2">
        <v>8189</v>
      </c>
      <c r="BM8193" s="2">
        <v>68.330368704265922</v>
      </c>
      <c r="BR8193" s="1">
        <v>95.54903015068102</v>
      </c>
    </row>
    <row r="8194" spans="64:70" x14ac:dyDescent="0.2">
      <c r="BL8194" s="2">
        <v>8190</v>
      </c>
      <c r="BM8194" s="2">
        <v>68.330368704265922</v>
      </c>
      <c r="BR8194" s="1">
        <v>115.77826064221121</v>
      </c>
    </row>
    <row r="8195" spans="64:70" x14ac:dyDescent="0.2">
      <c r="BL8195" s="2">
        <v>8191</v>
      </c>
      <c r="BM8195" s="2">
        <v>68.330368704265922</v>
      </c>
      <c r="BR8195" s="1">
        <v>89.245733965808896</v>
      </c>
    </row>
    <row r="8196" spans="64:70" x14ac:dyDescent="0.2">
      <c r="BL8196" s="2">
        <v>8192</v>
      </c>
      <c r="BM8196" s="2">
        <v>68.330368704265922</v>
      </c>
      <c r="BR8196" s="1">
        <v>121.95353070559391</v>
      </c>
    </row>
    <row r="8197" spans="64:70" x14ac:dyDescent="0.2">
      <c r="BL8197" s="2">
        <v>8193</v>
      </c>
      <c r="BM8197" s="2">
        <v>68.330368704265922</v>
      </c>
      <c r="BR8197" s="1">
        <v>102.70738171984523</v>
      </c>
    </row>
    <row r="8198" spans="64:70" x14ac:dyDescent="0.2">
      <c r="BL8198" s="2">
        <v>8194</v>
      </c>
      <c r="BM8198" s="2">
        <v>68.330368704265922</v>
      </c>
      <c r="BR8198" s="1">
        <v>120.76711532818724</v>
      </c>
    </row>
    <row r="8199" spans="64:70" x14ac:dyDescent="0.2">
      <c r="BL8199" s="2">
        <v>8195</v>
      </c>
      <c r="BM8199" s="2">
        <v>68.330368704265922</v>
      </c>
      <c r="BR8199" s="1">
        <v>37.103057620857655</v>
      </c>
    </row>
    <row r="8200" spans="64:70" x14ac:dyDescent="0.2">
      <c r="BL8200" s="2">
        <v>8196</v>
      </c>
      <c r="BM8200" s="2">
        <v>68.330368704265922</v>
      </c>
      <c r="BR8200" s="1">
        <v>108.91124112266921</v>
      </c>
    </row>
    <row r="8201" spans="64:70" x14ac:dyDescent="0.2">
      <c r="BL8201" s="2">
        <v>8197</v>
      </c>
      <c r="BM8201" s="2">
        <v>68.330368704265922</v>
      </c>
      <c r="BR8201" s="1">
        <v>114.17465084444912</v>
      </c>
    </row>
    <row r="8202" spans="64:70" x14ac:dyDescent="0.2">
      <c r="BL8202" s="2">
        <v>8198</v>
      </c>
      <c r="BM8202" s="2">
        <v>68.330368704265922</v>
      </c>
      <c r="BR8202" s="1">
        <v>50.23526528931329</v>
      </c>
    </row>
    <row r="8203" spans="64:70" x14ac:dyDescent="0.2">
      <c r="BL8203" s="2">
        <v>8199</v>
      </c>
      <c r="BM8203" s="2">
        <v>68.330368704265922</v>
      </c>
      <c r="BR8203" s="1">
        <v>79.529525400352739</v>
      </c>
    </row>
    <row r="8204" spans="64:70" x14ac:dyDescent="0.2">
      <c r="BL8204" s="2">
        <v>8200</v>
      </c>
      <c r="BM8204" s="2">
        <v>68.330368704265922</v>
      </c>
      <c r="BR8204" s="1">
        <v>36.208358494156855</v>
      </c>
    </row>
    <row r="8205" spans="64:70" x14ac:dyDescent="0.2">
      <c r="BL8205" s="2">
        <v>8201</v>
      </c>
      <c r="BM8205" s="2">
        <v>68.330368704265922</v>
      </c>
      <c r="BR8205" s="1">
        <v>27.522433629303308</v>
      </c>
    </row>
    <row r="8206" spans="64:70" x14ac:dyDescent="0.2">
      <c r="BL8206" s="2">
        <v>8202</v>
      </c>
      <c r="BM8206" s="2">
        <v>68.330368704265922</v>
      </c>
      <c r="BR8206" s="1">
        <v>45.82755663263508</v>
      </c>
    </row>
    <row r="8207" spans="64:70" x14ac:dyDescent="0.2">
      <c r="BL8207" s="2">
        <v>8203</v>
      </c>
      <c r="BM8207" s="2">
        <v>68.330368704265922</v>
      </c>
      <c r="BR8207" s="1">
        <v>36.64516581692088</v>
      </c>
    </row>
    <row r="8208" spans="64:70" x14ac:dyDescent="0.2">
      <c r="BL8208" s="2">
        <v>8204</v>
      </c>
      <c r="BM8208" s="2">
        <v>68.330368704265922</v>
      </c>
      <c r="BR8208" s="1">
        <v>122.71826015964037</v>
      </c>
    </row>
    <row r="8209" spans="64:70" x14ac:dyDescent="0.2">
      <c r="BL8209" s="2">
        <v>8205</v>
      </c>
      <c r="BM8209" s="2">
        <v>68.330368704265922</v>
      </c>
      <c r="BR8209" s="1">
        <v>51.86975425503654</v>
      </c>
    </row>
    <row r="8210" spans="64:70" x14ac:dyDescent="0.2">
      <c r="BL8210" s="2">
        <v>8206</v>
      </c>
      <c r="BM8210" s="2">
        <v>68.330368704265922</v>
      </c>
      <c r="BR8210" s="1">
        <v>21.26647390453256</v>
      </c>
    </row>
    <row r="8211" spans="64:70" x14ac:dyDescent="0.2">
      <c r="BL8211" s="2">
        <v>8207</v>
      </c>
      <c r="BM8211" s="2">
        <v>68.330368704265922</v>
      </c>
      <c r="BR8211" s="1">
        <v>41.820572120475717</v>
      </c>
    </row>
    <row r="8212" spans="64:70" x14ac:dyDescent="0.2">
      <c r="BL8212" s="2">
        <v>8208</v>
      </c>
      <c r="BM8212" s="2">
        <v>68.330368704265922</v>
      </c>
      <c r="BR8212" s="1">
        <v>72.019842211162782</v>
      </c>
    </row>
    <row r="8213" spans="64:70" x14ac:dyDescent="0.2">
      <c r="BL8213" s="2">
        <v>8209</v>
      </c>
      <c r="BM8213" s="2">
        <v>68.330368704265922</v>
      </c>
      <c r="BR8213" s="1">
        <v>106.88750713563367</v>
      </c>
    </row>
    <row r="8214" spans="64:70" x14ac:dyDescent="0.2">
      <c r="BL8214" s="2">
        <v>8210</v>
      </c>
      <c r="BM8214" s="2">
        <v>68.330368704265922</v>
      </c>
      <c r="BR8214" s="1">
        <v>4.8060744121180932</v>
      </c>
    </row>
    <row r="8215" spans="64:70" x14ac:dyDescent="0.2">
      <c r="BL8215" s="2">
        <v>8211</v>
      </c>
      <c r="BM8215" s="2">
        <v>68.330368704265922</v>
      </c>
      <c r="BR8215" s="1">
        <v>8.5213686765496135</v>
      </c>
    </row>
    <row r="8216" spans="64:70" x14ac:dyDescent="0.2">
      <c r="BL8216" s="2">
        <v>8212</v>
      </c>
      <c r="BM8216" s="2">
        <v>68.330368704265922</v>
      </c>
      <c r="BR8216" s="1">
        <v>30.79624360574941</v>
      </c>
    </row>
    <row r="8217" spans="64:70" x14ac:dyDescent="0.2">
      <c r="BL8217" s="2">
        <v>8213</v>
      </c>
      <c r="BM8217" s="2">
        <v>68.330368704265922</v>
      </c>
      <c r="BR8217" s="1">
        <v>68.802603724972514</v>
      </c>
    </row>
    <row r="8218" spans="64:70" x14ac:dyDescent="0.2">
      <c r="BL8218" s="2">
        <v>8214</v>
      </c>
      <c r="BM8218" s="2">
        <v>68.330368704265922</v>
      </c>
      <c r="BR8218" s="1">
        <v>89.812332501921176</v>
      </c>
    </row>
    <row r="8219" spans="64:70" x14ac:dyDescent="0.2">
      <c r="BL8219" s="2">
        <v>8215</v>
      </c>
      <c r="BM8219" s="2">
        <v>68.330368704265922</v>
      </c>
      <c r="BR8219" s="1">
        <v>36.990666430362168</v>
      </c>
    </row>
    <row r="8220" spans="64:70" x14ac:dyDescent="0.2">
      <c r="BL8220" s="2">
        <v>8216</v>
      </c>
      <c r="BM8220" s="2">
        <v>68.330368704265922</v>
      </c>
      <c r="BR8220" s="1">
        <v>125.72088866364471</v>
      </c>
    </row>
    <row r="8221" spans="64:70" x14ac:dyDescent="0.2">
      <c r="BL8221" s="2">
        <v>8217</v>
      </c>
      <c r="BM8221" s="2">
        <v>68.330368704265922</v>
      </c>
      <c r="BR8221" s="1">
        <v>47.45837756407785</v>
      </c>
    </row>
    <row r="8222" spans="64:70" x14ac:dyDescent="0.2">
      <c r="BL8222" s="2">
        <v>8218</v>
      </c>
      <c r="BM8222" s="2">
        <v>68.330368704265922</v>
      </c>
      <c r="BR8222" s="1">
        <v>10.820369729261003</v>
      </c>
    </row>
    <row r="8223" spans="64:70" x14ac:dyDescent="0.2">
      <c r="BL8223" s="2">
        <v>8219</v>
      </c>
      <c r="BM8223" s="2">
        <v>68.330368704265922</v>
      </c>
      <c r="BR8223" s="1">
        <v>19.286296151527395</v>
      </c>
    </row>
    <row r="8224" spans="64:70" x14ac:dyDescent="0.2">
      <c r="BL8224" s="2">
        <v>8220</v>
      </c>
      <c r="BM8224" s="2">
        <v>68.330368704265922</v>
      </c>
      <c r="BR8224" s="1">
        <v>112.11837740063693</v>
      </c>
    </row>
    <row r="8225" spans="64:70" x14ac:dyDescent="0.2">
      <c r="BL8225" s="2">
        <v>8221</v>
      </c>
      <c r="BM8225" s="2">
        <v>68.330368704265922</v>
      </c>
      <c r="BR8225" s="1">
        <v>7.9578219157528309</v>
      </c>
    </row>
    <row r="8226" spans="64:70" x14ac:dyDescent="0.2">
      <c r="BL8226" s="2">
        <v>8222</v>
      </c>
      <c r="BM8226" s="2">
        <v>68.330368704265922</v>
      </c>
      <c r="BR8226" s="1">
        <v>108.65054115941525</v>
      </c>
    </row>
    <row r="8227" spans="64:70" x14ac:dyDescent="0.2">
      <c r="BL8227" s="2">
        <v>8223</v>
      </c>
      <c r="BM8227" s="2">
        <v>68.330368704265922</v>
      </c>
      <c r="BR8227" s="1">
        <v>76.825752412715744</v>
      </c>
    </row>
    <row r="8228" spans="64:70" x14ac:dyDescent="0.2">
      <c r="BL8228" s="2">
        <v>8224</v>
      </c>
      <c r="BM8228" s="2">
        <v>68.330368704265922</v>
      </c>
      <c r="BR8228" s="1">
        <v>6.4029815746836078</v>
      </c>
    </row>
    <row r="8229" spans="64:70" x14ac:dyDescent="0.2">
      <c r="BL8229" s="2">
        <v>8225</v>
      </c>
      <c r="BM8229" s="2">
        <v>68.330368704265922</v>
      </c>
      <c r="BR8229" s="1">
        <v>81.250511230160001</v>
      </c>
    </row>
    <row r="8230" spans="64:70" x14ac:dyDescent="0.2">
      <c r="BL8230" s="2">
        <v>8226</v>
      </c>
      <c r="BM8230" s="2">
        <v>68.330368704265922</v>
      </c>
      <c r="BR8230" s="1">
        <v>113.37236541321694</v>
      </c>
    </row>
    <row r="8231" spans="64:70" x14ac:dyDescent="0.2">
      <c r="BL8231" s="2">
        <v>8227</v>
      </c>
      <c r="BM8231" s="2">
        <v>68.330368704265922</v>
      </c>
      <c r="BR8231" s="1">
        <v>53.739776715217019</v>
      </c>
    </row>
    <row r="8232" spans="64:70" x14ac:dyDescent="0.2">
      <c r="BL8232" s="2">
        <v>8228</v>
      </c>
      <c r="BM8232" s="2">
        <v>68.330368704265922</v>
      </c>
      <c r="BR8232" s="1">
        <v>125.82425771550153</v>
      </c>
    </row>
    <row r="8233" spans="64:70" x14ac:dyDescent="0.2">
      <c r="BL8233" s="2">
        <v>8229</v>
      </c>
      <c r="BM8233" s="2">
        <v>68.330368704265922</v>
      </c>
      <c r="BR8233" s="1">
        <v>72.303906669029274</v>
      </c>
    </row>
    <row r="8234" spans="64:70" x14ac:dyDescent="0.2">
      <c r="BL8234" s="2">
        <v>8230</v>
      </c>
      <c r="BM8234" s="2">
        <v>68.330368704265922</v>
      </c>
      <c r="BR8234" s="1">
        <v>115.42499193004217</v>
      </c>
    </row>
    <row r="8235" spans="64:70" x14ac:dyDescent="0.2">
      <c r="BL8235" s="2">
        <v>8231</v>
      </c>
      <c r="BM8235" s="2">
        <v>68.330368704265922</v>
      </c>
      <c r="BR8235" s="1">
        <v>104.55102892349954</v>
      </c>
    </row>
    <row r="8236" spans="64:70" x14ac:dyDescent="0.2">
      <c r="BL8236" s="2">
        <v>8232</v>
      </c>
      <c r="BM8236" s="2">
        <v>68.330368704265922</v>
      </c>
      <c r="BR8236" s="1">
        <v>98.634816050137559</v>
      </c>
    </row>
    <row r="8237" spans="64:70" x14ac:dyDescent="0.2">
      <c r="BL8237" s="2">
        <v>8233</v>
      </c>
      <c r="BM8237" s="2">
        <v>68.330368704265922</v>
      </c>
      <c r="BR8237" s="1">
        <v>82.029757374219756</v>
      </c>
    </row>
    <row r="8238" spans="64:70" x14ac:dyDescent="0.2">
      <c r="BL8238" s="2">
        <v>8234</v>
      </c>
      <c r="BM8238" s="2">
        <v>68.330368704265922</v>
      </c>
      <c r="BR8238" s="1">
        <v>68.876600815307555</v>
      </c>
    </row>
    <row r="8239" spans="64:70" x14ac:dyDescent="0.2">
      <c r="BL8239" s="2">
        <v>8235</v>
      </c>
      <c r="BM8239" s="2">
        <v>68.330368704265922</v>
      </c>
      <c r="BR8239" s="1">
        <v>44.993987410925754</v>
      </c>
    </row>
    <row r="8240" spans="64:70" x14ac:dyDescent="0.2">
      <c r="BL8240" s="2">
        <v>8236</v>
      </c>
      <c r="BM8240" s="2">
        <v>68.330368704265922</v>
      </c>
      <c r="BR8240" s="1">
        <v>1.4883248265912101</v>
      </c>
    </row>
    <row r="8241" spans="64:70" x14ac:dyDescent="0.2">
      <c r="BL8241" s="2">
        <v>8237</v>
      </c>
      <c r="BM8241" s="2">
        <v>68.330368704265922</v>
      </c>
      <c r="BR8241" s="1">
        <v>102.0778578823995</v>
      </c>
    </row>
    <row r="8242" spans="64:70" x14ac:dyDescent="0.2">
      <c r="BL8242" s="2">
        <v>8238</v>
      </c>
      <c r="BM8242" s="2">
        <v>68.330368704265922</v>
      </c>
      <c r="BR8242" s="1">
        <v>71.948592311940914</v>
      </c>
    </row>
    <row r="8243" spans="64:70" x14ac:dyDescent="0.2">
      <c r="BL8243" s="2">
        <v>8239</v>
      </c>
      <c r="BM8243" s="2">
        <v>68.330368704265922</v>
      </c>
      <c r="BR8243" s="1">
        <v>88.350267511505322</v>
      </c>
    </row>
    <row r="8244" spans="64:70" x14ac:dyDescent="0.2">
      <c r="BL8244" s="2">
        <v>8240</v>
      </c>
      <c r="BM8244" s="2">
        <v>68.330368704265922</v>
      </c>
      <c r="BR8244" s="1">
        <v>7.2484395763358833</v>
      </c>
    </row>
    <row r="8245" spans="64:70" x14ac:dyDescent="0.2">
      <c r="BL8245" s="2">
        <v>8241</v>
      </c>
      <c r="BM8245" s="2">
        <v>68.330368704265922</v>
      </c>
      <c r="BR8245" s="1">
        <v>110.94344018508072</v>
      </c>
    </row>
    <row r="8246" spans="64:70" x14ac:dyDescent="0.2">
      <c r="BL8246" s="2">
        <v>8242</v>
      </c>
      <c r="BM8246" s="2">
        <v>68.330368704265922</v>
      </c>
      <c r="BR8246" s="1">
        <v>88.873733391491342</v>
      </c>
    </row>
    <row r="8247" spans="64:70" x14ac:dyDescent="0.2">
      <c r="BL8247" s="2">
        <v>8243</v>
      </c>
      <c r="BM8247" s="2">
        <v>68.330368704265922</v>
      </c>
      <c r="BR8247" s="1">
        <v>114.38908481341925</v>
      </c>
    </row>
    <row r="8248" spans="64:70" x14ac:dyDescent="0.2">
      <c r="BL8248" s="2">
        <v>8244</v>
      </c>
      <c r="BM8248" s="2">
        <v>68.330368704265922</v>
      </c>
      <c r="BR8248" s="1">
        <v>13.632914128325197</v>
      </c>
    </row>
    <row r="8249" spans="64:70" x14ac:dyDescent="0.2">
      <c r="BL8249" s="2">
        <v>8245</v>
      </c>
      <c r="BM8249" s="2">
        <v>68.330368704265922</v>
      </c>
      <c r="BR8249" s="1">
        <v>56.367165065930195</v>
      </c>
    </row>
    <row r="8250" spans="64:70" x14ac:dyDescent="0.2">
      <c r="BL8250" s="2">
        <v>8246</v>
      </c>
      <c r="BM8250" s="2">
        <v>68.330368704265922</v>
      </c>
      <c r="BR8250" s="1">
        <v>4.0172357828129321</v>
      </c>
    </row>
    <row r="8251" spans="64:70" x14ac:dyDescent="0.2">
      <c r="BL8251" s="2">
        <v>8247</v>
      </c>
      <c r="BM8251" s="2">
        <v>68.330368704265922</v>
      </c>
      <c r="BR8251" s="1">
        <v>51.213614327513298</v>
      </c>
    </row>
    <row r="8252" spans="64:70" x14ac:dyDescent="0.2">
      <c r="BL8252" s="2">
        <v>8248</v>
      </c>
      <c r="BM8252" s="2">
        <v>68.330368704265922</v>
      </c>
      <c r="BR8252" s="1">
        <v>93.622738218463454</v>
      </c>
    </row>
    <row r="8253" spans="64:70" x14ac:dyDescent="0.2">
      <c r="BL8253" s="2">
        <v>8249</v>
      </c>
      <c r="BM8253" s="2">
        <v>68.330368704265922</v>
      </c>
      <c r="BR8253" s="1">
        <v>53.308204227728183</v>
      </c>
    </row>
    <row r="8254" spans="64:70" x14ac:dyDescent="0.2">
      <c r="BL8254" s="2">
        <v>8250</v>
      </c>
      <c r="BM8254" s="2">
        <v>68.330368704265922</v>
      </c>
      <c r="BR8254" s="1">
        <v>0.4513596143222145</v>
      </c>
    </row>
    <row r="8255" spans="64:70" x14ac:dyDescent="0.2">
      <c r="BL8255" s="2">
        <v>8251</v>
      </c>
      <c r="BM8255" s="2">
        <v>68.330368704265922</v>
      </c>
      <c r="BR8255" s="1">
        <v>38.648402405783273</v>
      </c>
    </row>
    <row r="8256" spans="64:70" x14ac:dyDescent="0.2">
      <c r="BL8256" s="2">
        <v>8252</v>
      </c>
      <c r="BM8256" s="2">
        <v>68.330368704265922</v>
      </c>
      <c r="BR8256" s="1">
        <v>61.703650918828814</v>
      </c>
    </row>
    <row r="8257" spans="64:70" x14ac:dyDescent="0.2">
      <c r="BL8257" s="2">
        <v>8253</v>
      </c>
      <c r="BM8257" s="2">
        <v>68.330368704265922</v>
      </c>
      <c r="BR8257" s="1">
        <v>29.596337959823231</v>
      </c>
    </row>
    <row r="8258" spans="64:70" x14ac:dyDescent="0.2">
      <c r="BL8258" s="2">
        <v>8254</v>
      </c>
      <c r="BM8258" s="2">
        <v>68.330368704265922</v>
      </c>
      <c r="BR8258" s="1">
        <v>69.838648963405873</v>
      </c>
    </row>
    <row r="8259" spans="64:70" x14ac:dyDescent="0.2">
      <c r="BL8259" s="2">
        <v>8255</v>
      </c>
      <c r="BM8259" s="2">
        <v>68.330368704265922</v>
      </c>
      <c r="BR8259" s="1">
        <v>23.244800879103579</v>
      </c>
    </row>
    <row r="8260" spans="64:70" x14ac:dyDescent="0.2">
      <c r="BL8260" s="2">
        <v>8256</v>
      </c>
      <c r="BM8260" s="2">
        <v>68.330368704265922</v>
      </c>
      <c r="BR8260" s="1">
        <v>84.773172237810584</v>
      </c>
    </row>
    <row r="8261" spans="64:70" x14ac:dyDescent="0.2">
      <c r="BL8261" s="2">
        <v>8257</v>
      </c>
      <c r="BM8261" s="2">
        <v>68.330368704265922</v>
      </c>
      <c r="BR8261" s="1">
        <v>71.423737925222198</v>
      </c>
    </row>
    <row r="8262" spans="64:70" x14ac:dyDescent="0.2">
      <c r="BL8262" s="2">
        <v>8258</v>
      </c>
      <c r="BM8262" s="2">
        <v>68.330368704265922</v>
      </c>
      <c r="BR8262" s="1">
        <v>12.699887152847779</v>
      </c>
    </row>
    <row r="8263" spans="64:70" x14ac:dyDescent="0.2">
      <c r="BL8263" s="2">
        <v>8259</v>
      </c>
      <c r="BM8263" s="2">
        <v>68.330368704265922</v>
      </c>
      <c r="BR8263" s="1">
        <v>1.3734665175010861</v>
      </c>
    </row>
    <row r="8264" spans="64:70" x14ac:dyDescent="0.2">
      <c r="BL8264" s="2">
        <v>8260</v>
      </c>
      <c r="BM8264" s="2">
        <v>68.330368704265922</v>
      </c>
      <c r="BR8264" s="1">
        <v>80.914221829416491</v>
      </c>
    </row>
    <row r="8265" spans="64:70" x14ac:dyDescent="0.2">
      <c r="BL8265" s="2">
        <v>8261</v>
      </c>
      <c r="BM8265" s="2">
        <v>68.330368704265922</v>
      </c>
      <c r="BR8265" s="1">
        <v>31.258725667511115</v>
      </c>
    </row>
    <row r="8266" spans="64:70" x14ac:dyDescent="0.2">
      <c r="BL8266" s="2">
        <v>8262</v>
      </c>
      <c r="BM8266" s="2">
        <v>68.330368704265922</v>
      </c>
      <c r="BR8266" s="1">
        <v>103.73670009344347</v>
      </c>
    </row>
    <row r="8267" spans="64:70" x14ac:dyDescent="0.2">
      <c r="BL8267" s="2">
        <v>8263</v>
      </c>
      <c r="BM8267" s="2">
        <v>68.330368704265922</v>
      </c>
      <c r="BR8267" s="1">
        <v>27.050454912435882</v>
      </c>
    </row>
    <row r="8268" spans="64:70" x14ac:dyDescent="0.2">
      <c r="BL8268" s="2">
        <v>8264</v>
      </c>
      <c r="BM8268" s="2">
        <v>68.330368704265922</v>
      </c>
      <c r="BR8268" s="1">
        <v>79.644260628103282</v>
      </c>
    </row>
    <row r="8269" spans="64:70" x14ac:dyDescent="0.2">
      <c r="BL8269" s="2">
        <v>8265</v>
      </c>
      <c r="BM8269" s="2">
        <v>68.330368704265922</v>
      </c>
      <c r="BR8269" s="1">
        <v>36.226793142023482</v>
      </c>
    </row>
    <row r="8270" spans="64:70" x14ac:dyDescent="0.2">
      <c r="BL8270" s="2">
        <v>8266</v>
      </c>
      <c r="BM8270" s="2">
        <v>68.330368704265922</v>
      </c>
      <c r="BR8270" s="1">
        <v>27.927604419458774</v>
      </c>
    </row>
    <row r="8271" spans="64:70" x14ac:dyDescent="0.2">
      <c r="BL8271" s="2">
        <v>8267</v>
      </c>
      <c r="BM8271" s="2">
        <v>68.330368704265922</v>
      </c>
      <c r="BR8271" s="1">
        <v>19.806781805378492</v>
      </c>
    </row>
    <row r="8272" spans="64:70" x14ac:dyDescent="0.2">
      <c r="BL8272" s="2">
        <v>8268</v>
      </c>
      <c r="BM8272" s="2">
        <v>68.330368704265922</v>
      </c>
      <c r="BR8272" s="1">
        <v>45.300794427602014</v>
      </c>
    </row>
    <row r="8273" spans="64:70" x14ac:dyDescent="0.2">
      <c r="BL8273" s="2">
        <v>8269</v>
      </c>
      <c r="BM8273" s="2">
        <v>68.330368704265922</v>
      </c>
      <c r="BR8273" s="1">
        <v>21.197022295026855</v>
      </c>
    </row>
    <row r="8274" spans="64:70" x14ac:dyDescent="0.2">
      <c r="BL8274" s="2">
        <v>8270</v>
      </c>
      <c r="BM8274" s="2">
        <v>68.330368704265922</v>
      </c>
      <c r="BR8274" s="1">
        <v>91.233768291522452</v>
      </c>
    </row>
    <row r="8275" spans="64:70" x14ac:dyDescent="0.2">
      <c r="BL8275" s="2">
        <v>8271</v>
      </c>
      <c r="BM8275" s="2">
        <v>68.330368704265922</v>
      </c>
      <c r="BR8275" s="1">
        <v>78.271233532819579</v>
      </c>
    </row>
    <row r="8276" spans="64:70" x14ac:dyDescent="0.2">
      <c r="BL8276" s="2">
        <v>8272</v>
      </c>
      <c r="BM8276" s="2">
        <v>68.330368704265922</v>
      </c>
      <c r="BR8276" s="1">
        <v>73.99200750553085</v>
      </c>
    </row>
    <row r="8277" spans="64:70" x14ac:dyDescent="0.2">
      <c r="BL8277" s="2">
        <v>8273</v>
      </c>
      <c r="BM8277" s="2">
        <v>68.330368704265922</v>
      </c>
      <c r="BR8277" s="1">
        <v>73.795777535176612</v>
      </c>
    </row>
    <row r="8278" spans="64:70" x14ac:dyDescent="0.2">
      <c r="BL8278" s="2">
        <v>8274</v>
      </c>
      <c r="BM8278" s="2">
        <v>68.330368704265922</v>
      </c>
      <c r="BR8278" s="1">
        <v>33.965555930613831</v>
      </c>
    </row>
    <row r="8279" spans="64:70" x14ac:dyDescent="0.2">
      <c r="BL8279" s="2">
        <v>8275</v>
      </c>
      <c r="BM8279" s="2">
        <v>68.330368704265922</v>
      </c>
      <c r="BR8279" s="1">
        <v>119.30526803111952</v>
      </c>
    </row>
    <row r="8280" spans="64:70" x14ac:dyDescent="0.2">
      <c r="BL8280" s="2">
        <v>8276</v>
      </c>
      <c r="BM8280" s="2">
        <v>68.330368704265922</v>
      </c>
      <c r="BR8280" s="1">
        <v>41.665640841842347</v>
      </c>
    </row>
    <row r="8281" spans="64:70" x14ac:dyDescent="0.2">
      <c r="BL8281" s="2">
        <v>8277</v>
      </c>
      <c r="BM8281" s="2">
        <v>68.330368704265922</v>
      </c>
      <c r="BR8281" s="1">
        <v>28.202535439199309</v>
      </c>
    </row>
    <row r="8282" spans="64:70" x14ac:dyDescent="0.2">
      <c r="BL8282" s="2">
        <v>8278</v>
      </c>
      <c r="BM8282" s="2">
        <v>68.330368704265922</v>
      </c>
      <c r="BR8282" s="1">
        <v>42.661693133552305</v>
      </c>
    </row>
    <row r="8283" spans="64:70" x14ac:dyDescent="0.2">
      <c r="BL8283" s="2">
        <v>8279</v>
      </c>
      <c r="BM8283" s="2">
        <v>68.330368704265922</v>
      </c>
      <c r="BR8283" s="1">
        <v>44.872589271973297</v>
      </c>
    </row>
    <row r="8284" spans="64:70" x14ac:dyDescent="0.2">
      <c r="BL8284" s="2">
        <v>8280</v>
      </c>
      <c r="BM8284" s="2">
        <v>68.330368704265922</v>
      </c>
      <c r="BR8284" s="1">
        <v>7.7515769400757364</v>
      </c>
    </row>
    <row r="8285" spans="64:70" x14ac:dyDescent="0.2">
      <c r="BL8285" s="2">
        <v>8281</v>
      </c>
      <c r="BM8285" s="2">
        <v>68.330368704265922</v>
      </c>
      <c r="BR8285" s="1">
        <v>52.556658778348933</v>
      </c>
    </row>
    <row r="8286" spans="64:70" x14ac:dyDescent="0.2">
      <c r="BL8286" s="2">
        <v>8282</v>
      </c>
      <c r="BM8286" s="2">
        <v>68.330368704265922</v>
      </c>
      <c r="BR8286" s="1">
        <v>128.92786353691122</v>
      </c>
    </row>
    <row r="8287" spans="64:70" x14ac:dyDescent="0.2">
      <c r="BL8287" s="2">
        <v>8283</v>
      </c>
      <c r="BM8287" s="2">
        <v>68.330368704265922</v>
      </c>
      <c r="BR8287" s="1">
        <v>7.9598208409904174</v>
      </c>
    </row>
    <row r="8288" spans="64:70" x14ac:dyDescent="0.2">
      <c r="BL8288" s="2">
        <v>8284</v>
      </c>
      <c r="BM8288" s="2">
        <v>68.330368704265922</v>
      </c>
      <c r="BR8288" s="1">
        <v>97.09794273077155</v>
      </c>
    </row>
    <row r="8289" spans="64:70" x14ac:dyDescent="0.2">
      <c r="BL8289" s="2">
        <v>8285</v>
      </c>
      <c r="BM8289" s="2">
        <v>68.330368704265922</v>
      </c>
      <c r="BR8289" s="1">
        <v>79.905811000821203</v>
      </c>
    </row>
    <row r="8290" spans="64:70" x14ac:dyDescent="0.2">
      <c r="BL8290" s="2">
        <v>8286</v>
      </c>
      <c r="BM8290" s="2">
        <v>68.330368704265922</v>
      </c>
      <c r="BR8290" s="1">
        <v>110.41857249689095</v>
      </c>
    </row>
    <row r="8291" spans="64:70" x14ac:dyDescent="0.2">
      <c r="BL8291" s="2">
        <v>8287</v>
      </c>
      <c r="BM8291" s="2">
        <v>68.330368704265922</v>
      </c>
      <c r="BR8291" s="1">
        <v>111.38251846977029</v>
      </c>
    </row>
    <row r="8292" spans="64:70" x14ac:dyDescent="0.2">
      <c r="BL8292" s="2">
        <v>8288</v>
      </c>
      <c r="BM8292" s="2">
        <v>68.330368704265922</v>
      </c>
      <c r="BR8292" s="1">
        <v>99.798572860914945</v>
      </c>
    </row>
    <row r="8293" spans="64:70" x14ac:dyDescent="0.2">
      <c r="BL8293" s="2">
        <v>8289</v>
      </c>
      <c r="BM8293" s="2">
        <v>68.330368704265922</v>
      </c>
      <c r="BR8293" s="1">
        <v>76.671049993565859</v>
      </c>
    </row>
    <row r="8294" spans="64:70" x14ac:dyDescent="0.2">
      <c r="BL8294" s="2">
        <v>8290</v>
      </c>
      <c r="BM8294" s="2">
        <v>68.330368704265922</v>
      </c>
      <c r="BR8294" s="1">
        <v>117.31420178437487</v>
      </c>
    </row>
    <row r="8295" spans="64:70" x14ac:dyDescent="0.2">
      <c r="BL8295" s="2">
        <v>8291</v>
      </c>
      <c r="BM8295" s="2">
        <v>68.330368704265922</v>
      </c>
      <c r="BR8295" s="1">
        <v>62.028013287228916</v>
      </c>
    </row>
    <row r="8296" spans="64:70" x14ac:dyDescent="0.2">
      <c r="BL8296" s="2">
        <v>8292</v>
      </c>
      <c r="BM8296" s="2">
        <v>68.330368704265922</v>
      </c>
      <c r="BR8296" s="1">
        <v>57.814341808132227</v>
      </c>
    </row>
    <row r="8297" spans="64:70" x14ac:dyDescent="0.2">
      <c r="BL8297" s="2">
        <v>8293</v>
      </c>
      <c r="BM8297" s="2">
        <v>68.330368704265922</v>
      </c>
      <c r="BR8297" s="1">
        <v>99.456957901355636</v>
      </c>
    </row>
    <row r="8298" spans="64:70" x14ac:dyDescent="0.2">
      <c r="BL8298" s="2">
        <v>8294</v>
      </c>
      <c r="BM8298" s="2">
        <v>68.330368704265922</v>
      </c>
      <c r="BR8298" s="1">
        <v>103.66173922091021</v>
      </c>
    </row>
    <row r="8299" spans="64:70" x14ac:dyDescent="0.2">
      <c r="BL8299" s="2">
        <v>8295</v>
      </c>
      <c r="BM8299" s="2">
        <v>68.330368704265922</v>
      </c>
      <c r="BR8299" s="1">
        <v>33.436708589741542</v>
      </c>
    </row>
    <row r="8300" spans="64:70" x14ac:dyDescent="0.2">
      <c r="BL8300" s="2">
        <v>8296</v>
      </c>
      <c r="BM8300" s="2">
        <v>68.330368704265922</v>
      </c>
      <c r="BR8300" s="1">
        <v>69.158649671558422</v>
      </c>
    </row>
    <row r="8301" spans="64:70" x14ac:dyDescent="0.2">
      <c r="BL8301" s="2">
        <v>8297</v>
      </c>
      <c r="BM8301" s="2">
        <v>68.330368704265922</v>
      </c>
      <c r="BR8301" s="1">
        <v>90.457468713828135</v>
      </c>
    </row>
    <row r="8302" spans="64:70" x14ac:dyDescent="0.2">
      <c r="BL8302" s="2">
        <v>8298</v>
      </c>
      <c r="BM8302" s="2">
        <v>68.330368704265922</v>
      </c>
      <c r="BR8302" s="1">
        <v>77.427107447805511</v>
      </c>
    </row>
    <row r="8303" spans="64:70" x14ac:dyDescent="0.2">
      <c r="BL8303" s="2">
        <v>8299</v>
      </c>
      <c r="BM8303" s="2">
        <v>68.330368704265922</v>
      </c>
      <c r="BR8303" s="1">
        <v>60.95277497060566</v>
      </c>
    </row>
    <row r="8304" spans="64:70" x14ac:dyDescent="0.2">
      <c r="BL8304" s="2">
        <v>8300</v>
      </c>
      <c r="BM8304" s="2">
        <v>68.330368704265922</v>
      </c>
      <c r="BR8304" s="1">
        <v>0.76214225143435499</v>
      </c>
    </row>
    <row r="8305" spans="64:70" x14ac:dyDescent="0.2">
      <c r="BL8305" s="2">
        <v>8301</v>
      </c>
      <c r="BM8305" s="2">
        <v>68.330368704265922</v>
      </c>
      <c r="BR8305" s="1">
        <v>125.590354964935</v>
      </c>
    </row>
    <row r="8306" spans="64:70" x14ac:dyDescent="0.2">
      <c r="BL8306" s="2">
        <v>8302</v>
      </c>
      <c r="BM8306" s="2">
        <v>68.330368704265922</v>
      </c>
      <c r="BR8306" s="1">
        <v>74.576351166789763</v>
      </c>
    </row>
    <row r="8307" spans="64:70" x14ac:dyDescent="0.2">
      <c r="BL8307" s="2">
        <v>8303</v>
      </c>
      <c r="BM8307" s="2">
        <v>68.330368704265922</v>
      </c>
      <c r="BR8307" s="1">
        <v>125.34275064112678</v>
      </c>
    </row>
    <row r="8308" spans="64:70" x14ac:dyDescent="0.2">
      <c r="BL8308" s="2">
        <v>8304</v>
      </c>
      <c r="BM8308" s="2">
        <v>68.330368704265922</v>
      </c>
      <c r="BR8308" s="1">
        <v>78.838808579525349</v>
      </c>
    </row>
    <row r="8309" spans="64:70" x14ac:dyDescent="0.2">
      <c r="BL8309" s="2">
        <v>8305</v>
      </c>
      <c r="BM8309" s="2">
        <v>68.330368704265922</v>
      </c>
      <c r="BR8309" s="1">
        <v>39.459779424292421</v>
      </c>
    </row>
    <row r="8310" spans="64:70" x14ac:dyDescent="0.2">
      <c r="BL8310" s="2">
        <v>8306</v>
      </c>
      <c r="BM8310" s="2">
        <v>68.330368704265922</v>
      </c>
      <c r="BR8310" s="1">
        <v>82.884448988393288</v>
      </c>
    </row>
    <row r="8311" spans="64:70" x14ac:dyDescent="0.2">
      <c r="BL8311" s="2">
        <v>8307</v>
      </c>
      <c r="BM8311" s="2">
        <v>68.330368704265922</v>
      </c>
      <c r="BR8311" s="1">
        <v>5.6186032307122531</v>
      </c>
    </row>
    <row r="8312" spans="64:70" x14ac:dyDescent="0.2">
      <c r="BL8312" s="2">
        <v>8308</v>
      </c>
      <c r="BM8312" s="2">
        <v>68.330368704265922</v>
      </c>
      <c r="BR8312" s="1">
        <v>109.45406723871385</v>
      </c>
    </row>
    <row r="8313" spans="64:70" x14ac:dyDescent="0.2">
      <c r="BL8313" s="2">
        <v>8309</v>
      </c>
      <c r="BM8313" s="2">
        <v>68.330368704265922</v>
      </c>
      <c r="BR8313" s="1">
        <v>100.68337336732863</v>
      </c>
    </row>
    <row r="8314" spans="64:70" x14ac:dyDescent="0.2">
      <c r="BL8314" s="2">
        <v>8310</v>
      </c>
      <c r="BM8314" s="2">
        <v>68.330368704265922</v>
      </c>
      <c r="BR8314" s="1">
        <v>35.497253605402037</v>
      </c>
    </row>
    <row r="8315" spans="64:70" x14ac:dyDescent="0.2">
      <c r="BL8315" s="2">
        <v>8311</v>
      </c>
      <c r="BM8315" s="2">
        <v>68.330368704265922</v>
      </c>
      <c r="BR8315" s="1">
        <v>86.364301556759941</v>
      </c>
    </row>
    <row r="8316" spans="64:70" x14ac:dyDescent="0.2">
      <c r="BL8316" s="2">
        <v>8312</v>
      </c>
      <c r="BM8316" s="2">
        <v>68.330368704265922</v>
      </c>
      <c r="BR8316" s="1">
        <v>105.25576335966521</v>
      </c>
    </row>
    <row r="8317" spans="64:70" x14ac:dyDescent="0.2">
      <c r="BL8317" s="2">
        <v>8313</v>
      </c>
      <c r="BM8317" s="2">
        <v>68.330368704265922</v>
      </c>
      <c r="BR8317" s="1">
        <v>123.28093775921469</v>
      </c>
    </row>
    <row r="8318" spans="64:70" x14ac:dyDescent="0.2">
      <c r="BL8318" s="2">
        <v>8314</v>
      </c>
      <c r="BM8318" s="2">
        <v>68.330368704265922</v>
      </c>
      <c r="BR8318" s="1">
        <v>9.6502905971857871</v>
      </c>
    </row>
    <row r="8319" spans="64:70" x14ac:dyDescent="0.2">
      <c r="BL8319" s="2">
        <v>8315</v>
      </c>
      <c r="BM8319" s="2">
        <v>68.330368704265922</v>
      </c>
      <c r="BR8319" s="1">
        <v>110.49852292325012</v>
      </c>
    </row>
    <row r="8320" spans="64:70" x14ac:dyDescent="0.2">
      <c r="BL8320" s="2">
        <v>8316</v>
      </c>
      <c r="BM8320" s="2">
        <v>68.330368704265922</v>
      </c>
      <c r="BR8320" s="1">
        <v>48.979132018833255</v>
      </c>
    </row>
    <row r="8321" spans="64:70" x14ac:dyDescent="0.2">
      <c r="BL8321" s="2">
        <v>8317</v>
      </c>
      <c r="BM8321" s="2">
        <v>68.330368704265922</v>
      </c>
      <c r="BR8321" s="1">
        <v>47.633289075444779</v>
      </c>
    </row>
    <row r="8322" spans="64:70" x14ac:dyDescent="0.2">
      <c r="BL8322" s="2">
        <v>8318</v>
      </c>
      <c r="BM8322" s="2">
        <v>68.330368704265922</v>
      </c>
      <c r="BR8322" s="1">
        <v>114.97370524889006</v>
      </c>
    </row>
    <row r="8323" spans="64:70" x14ac:dyDescent="0.2">
      <c r="BL8323" s="2">
        <v>8319</v>
      </c>
      <c r="BM8323" s="2">
        <v>68.330368704265922</v>
      </c>
      <c r="BR8323" s="1">
        <v>115.99848015360898</v>
      </c>
    </row>
    <row r="8324" spans="64:70" x14ac:dyDescent="0.2">
      <c r="BL8324" s="2">
        <v>8320</v>
      </c>
      <c r="BM8324" s="2">
        <v>68.330368704265922</v>
      </c>
      <c r="BR8324" s="1">
        <v>118.42198311247405</v>
      </c>
    </row>
    <row r="8325" spans="64:70" x14ac:dyDescent="0.2">
      <c r="BL8325" s="2">
        <v>8321</v>
      </c>
      <c r="BM8325" s="2">
        <v>68.330368704265922</v>
      </c>
      <c r="BR8325" s="1">
        <v>126.31500590432138</v>
      </c>
    </row>
    <row r="8326" spans="64:70" x14ac:dyDescent="0.2">
      <c r="BL8326" s="2">
        <v>8322</v>
      </c>
      <c r="BM8326" s="2">
        <v>68.330368704265922</v>
      </c>
      <c r="BR8326" s="1">
        <v>17.784638683537835</v>
      </c>
    </row>
    <row r="8327" spans="64:70" x14ac:dyDescent="0.2">
      <c r="BL8327" s="2">
        <v>8323</v>
      </c>
      <c r="BM8327" s="2">
        <v>68.330368704265922</v>
      </c>
      <c r="BR8327" s="1">
        <v>106.8827416479988</v>
      </c>
    </row>
    <row r="8328" spans="64:70" x14ac:dyDescent="0.2">
      <c r="BL8328" s="2">
        <v>8324</v>
      </c>
      <c r="BM8328" s="2">
        <v>68.330368704265922</v>
      </c>
      <c r="BR8328" s="1">
        <v>54.246877484435018</v>
      </c>
    </row>
    <row r="8329" spans="64:70" x14ac:dyDescent="0.2">
      <c r="BL8329" s="2">
        <v>8325</v>
      </c>
      <c r="BM8329" s="2">
        <v>68.330368704265922</v>
      </c>
      <c r="BR8329" s="1">
        <v>90.475629546050655</v>
      </c>
    </row>
    <row r="8330" spans="64:70" x14ac:dyDescent="0.2">
      <c r="BL8330" s="2">
        <v>8326</v>
      </c>
      <c r="BM8330" s="2">
        <v>68.330368704265922</v>
      </c>
      <c r="BR8330" s="1">
        <v>44.38351038099556</v>
      </c>
    </row>
    <row r="8331" spans="64:70" x14ac:dyDescent="0.2">
      <c r="BL8331" s="2">
        <v>8327</v>
      </c>
      <c r="BM8331" s="2">
        <v>68.330368704265922</v>
      </c>
      <c r="BR8331" s="1">
        <v>110.14624342708795</v>
      </c>
    </row>
    <row r="8332" spans="64:70" x14ac:dyDescent="0.2">
      <c r="BL8332" s="2">
        <v>8328</v>
      </c>
      <c r="BM8332" s="2">
        <v>68.330368704265922</v>
      </c>
      <c r="BR8332" s="1">
        <v>117.71038495680058</v>
      </c>
    </row>
    <row r="8333" spans="64:70" x14ac:dyDescent="0.2">
      <c r="BL8333" s="2">
        <v>8329</v>
      </c>
      <c r="BM8333" s="2">
        <v>68.330368704265922</v>
      </c>
      <c r="BR8333" s="1">
        <v>25.702705316877726</v>
      </c>
    </row>
    <row r="8334" spans="64:70" x14ac:dyDescent="0.2">
      <c r="BL8334" s="2">
        <v>8330</v>
      </c>
      <c r="BM8334" s="2">
        <v>68.330368704265922</v>
      </c>
      <c r="BR8334" s="1">
        <v>59.055104682690498</v>
      </c>
    </row>
    <row r="8335" spans="64:70" x14ac:dyDescent="0.2">
      <c r="BL8335" s="2">
        <v>8331</v>
      </c>
      <c r="BM8335" s="2">
        <v>68.330368704265922</v>
      </c>
      <c r="BR8335" s="1">
        <v>124.86097458205434</v>
      </c>
    </row>
    <row r="8336" spans="64:70" x14ac:dyDescent="0.2">
      <c r="BL8336" s="2">
        <v>8332</v>
      </c>
      <c r="BM8336" s="2">
        <v>68.330368704265922</v>
      </c>
      <c r="BR8336" s="1">
        <v>105.81670051512846</v>
      </c>
    </row>
    <row r="8337" spans="64:70" x14ac:dyDescent="0.2">
      <c r="BL8337" s="2">
        <v>8333</v>
      </c>
      <c r="BM8337" s="2">
        <v>68.330368704265922</v>
      </c>
      <c r="BR8337" s="1">
        <v>48.794481004114871</v>
      </c>
    </row>
    <row r="8338" spans="64:70" x14ac:dyDescent="0.2">
      <c r="BL8338" s="2">
        <v>8334</v>
      </c>
      <c r="BM8338" s="2">
        <v>68.330368704265922</v>
      </c>
      <c r="BR8338" s="1">
        <v>17.748497776146863</v>
      </c>
    </row>
    <row r="8339" spans="64:70" x14ac:dyDescent="0.2">
      <c r="BL8339" s="2">
        <v>8335</v>
      </c>
      <c r="BM8339" s="2">
        <v>68.330368704265922</v>
      </c>
      <c r="BR8339" s="1">
        <v>20.265441318469342</v>
      </c>
    </row>
    <row r="8340" spans="64:70" x14ac:dyDescent="0.2">
      <c r="BL8340" s="2">
        <v>8336</v>
      </c>
      <c r="BM8340" s="2">
        <v>68.330368704265922</v>
      </c>
      <c r="BR8340" s="1">
        <v>104.38640934744548</v>
      </c>
    </row>
    <row r="8341" spans="64:70" x14ac:dyDescent="0.2">
      <c r="BL8341" s="2">
        <v>8337</v>
      </c>
      <c r="BM8341" s="2">
        <v>68.330368704265922</v>
      </c>
      <c r="BR8341" s="1">
        <v>46.832769571857128</v>
      </c>
    </row>
    <row r="8342" spans="64:70" x14ac:dyDescent="0.2">
      <c r="BL8342" s="2">
        <v>8338</v>
      </c>
      <c r="BM8342" s="2">
        <v>68.330368704265922</v>
      </c>
      <c r="BR8342" s="1">
        <v>60.118818278795587</v>
      </c>
    </row>
    <row r="8343" spans="64:70" x14ac:dyDescent="0.2">
      <c r="BL8343" s="2">
        <v>8339</v>
      </c>
      <c r="BM8343" s="2">
        <v>68.330368704265922</v>
      </c>
      <c r="BR8343" s="1">
        <v>83.876515730448276</v>
      </c>
    </row>
    <row r="8344" spans="64:70" x14ac:dyDescent="0.2">
      <c r="BL8344" s="2">
        <v>8340</v>
      </c>
      <c r="BM8344" s="2">
        <v>68.330368704265922</v>
      </c>
      <c r="BR8344" s="1">
        <v>112.67667018616517</v>
      </c>
    </row>
    <row r="8345" spans="64:70" x14ac:dyDescent="0.2">
      <c r="BL8345" s="2">
        <v>8341</v>
      </c>
      <c r="BM8345" s="2">
        <v>68.330368704265922</v>
      </c>
      <c r="BR8345" s="1">
        <v>50.508324078733253</v>
      </c>
    </row>
    <row r="8346" spans="64:70" x14ac:dyDescent="0.2">
      <c r="BL8346" s="2">
        <v>8342</v>
      </c>
      <c r="BM8346" s="2">
        <v>68.330368704265922</v>
      </c>
      <c r="BR8346" s="1">
        <v>43.920312704543576</v>
      </c>
    </row>
    <row r="8347" spans="64:70" x14ac:dyDescent="0.2">
      <c r="BL8347" s="2">
        <v>8343</v>
      </c>
      <c r="BM8347" s="2">
        <v>68.330368704265922</v>
      </c>
      <c r="BR8347" s="1">
        <v>33.167823774544999</v>
      </c>
    </row>
    <row r="8348" spans="64:70" x14ac:dyDescent="0.2">
      <c r="BL8348" s="2">
        <v>8344</v>
      </c>
      <c r="BM8348" s="2">
        <v>68.330368704265922</v>
      </c>
      <c r="BR8348" s="1">
        <v>78.458210141706402</v>
      </c>
    </row>
    <row r="8349" spans="64:70" x14ac:dyDescent="0.2">
      <c r="BL8349" s="2">
        <v>8345</v>
      </c>
      <c r="BM8349" s="2">
        <v>68.330368704265922</v>
      </c>
      <c r="BR8349" s="1">
        <v>43.719739388011291</v>
      </c>
    </row>
    <row r="8350" spans="64:70" x14ac:dyDescent="0.2">
      <c r="BL8350" s="2">
        <v>8346</v>
      </c>
      <c r="BM8350" s="2">
        <v>68.330368704265922</v>
      </c>
      <c r="BR8350" s="1">
        <v>106.41426486661682</v>
      </c>
    </row>
    <row r="8351" spans="64:70" x14ac:dyDescent="0.2">
      <c r="BL8351" s="2">
        <v>8347</v>
      </c>
      <c r="BM8351" s="2">
        <v>68.330368704265922</v>
      </c>
      <c r="BR8351" s="1">
        <v>74.959574935619159</v>
      </c>
    </row>
    <row r="8352" spans="64:70" x14ac:dyDescent="0.2">
      <c r="BL8352" s="2">
        <v>8348</v>
      </c>
      <c r="BM8352" s="2">
        <v>68.330368704265922</v>
      </c>
      <c r="BR8352" s="1">
        <v>53.491667648427054</v>
      </c>
    </row>
    <row r="8353" spans="64:70" x14ac:dyDescent="0.2">
      <c r="BL8353" s="2">
        <v>8349</v>
      </c>
      <c r="BM8353" s="2">
        <v>68.330368704265922</v>
      </c>
      <c r="BR8353" s="1">
        <v>3.6407371174347674</v>
      </c>
    </row>
    <row r="8354" spans="64:70" x14ac:dyDescent="0.2">
      <c r="BL8354" s="2">
        <v>8350</v>
      </c>
      <c r="BM8354" s="2">
        <v>68.330368704265922</v>
      </c>
      <c r="BR8354" s="1">
        <v>44.132242404565474</v>
      </c>
    </row>
    <row r="8355" spans="64:70" x14ac:dyDescent="0.2">
      <c r="BL8355" s="2">
        <v>8351</v>
      </c>
      <c r="BM8355" s="2">
        <v>68.330368704265922</v>
      </c>
      <c r="BR8355" s="1">
        <v>99.189581792996037</v>
      </c>
    </row>
    <row r="8356" spans="64:70" x14ac:dyDescent="0.2">
      <c r="BL8356" s="2">
        <v>8352</v>
      </c>
      <c r="BM8356" s="2">
        <v>68.330368704265922</v>
      </c>
      <c r="BR8356" s="1">
        <v>55.204225226217901</v>
      </c>
    </row>
    <row r="8357" spans="64:70" x14ac:dyDescent="0.2">
      <c r="BL8357" s="2">
        <v>8353</v>
      </c>
      <c r="BM8357" s="2">
        <v>68.330368704265922</v>
      </c>
      <c r="BR8357" s="1">
        <v>5.9721374760064663</v>
      </c>
    </row>
    <row r="8358" spans="64:70" x14ac:dyDescent="0.2">
      <c r="BL8358" s="2">
        <v>8354</v>
      </c>
      <c r="BM8358" s="2">
        <v>68.330368704265922</v>
      </c>
      <c r="BR8358" s="1">
        <v>125.16822593617412</v>
      </c>
    </row>
    <row r="8359" spans="64:70" x14ac:dyDescent="0.2">
      <c r="BL8359" s="2">
        <v>8355</v>
      </c>
      <c r="BM8359" s="2">
        <v>68.330368704265922</v>
      </c>
      <c r="BR8359" s="1">
        <v>75.180713175994086</v>
      </c>
    </row>
    <row r="8360" spans="64:70" x14ac:dyDescent="0.2">
      <c r="BL8360" s="2">
        <v>8356</v>
      </c>
      <c r="BM8360" s="2">
        <v>68.330368704265922</v>
      </c>
      <c r="BR8360" s="1">
        <v>111.51044641638926</v>
      </c>
    </row>
    <row r="8361" spans="64:70" x14ac:dyDescent="0.2">
      <c r="BL8361" s="2">
        <v>8357</v>
      </c>
      <c r="BM8361" s="2">
        <v>68.330368704265922</v>
      </c>
      <c r="BR8361" s="1">
        <v>47.734244489285871</v>
      </c>
    </row>
    <row r="8362" spans="64:70" x14ac:dyDescent="0.2">
      <c r="BL8362" s="2">
        <v>8358</v>
      </c>
      <c r="BM8362" s="2">
        <v>68.330368704265922</v>
      </c>
      <c r="BR8362" s="1">
        <v>77.276235197365068</v>
      </c>
    </row>
    <row r="8363" spans="64:70" x14ac:dyDescent="0.2">
      <c r="BL8363" s="2">
        <v>8359</v>
      </c>
      <c r="BM8363" s="2">
        <v>68.330368704265922</v>
      </c>
      <c r="BR8363" s="1">
        <v>96.712362562540036</v>
      </c>
    </row>
    <row r="8364" spans="64:70" x14ac:dyDescent="0.2">
      <c r="BL8364" s="2">
        <v>8360</v>
      </c>
      <c r="BM8364" s="2">
        <v>68.330368704265922</v>
      </c>
      <c r="BR8364" s="1">
        <v>20.507290445324216</v>
      </c>
    </row>
    <row r="8365" spans="64:70" x14ac:dyDescent="0.2">
      <c r="BL8365" s="2">
        <v>8361</v>
      </c>
      <c r="BM8365" s="2">
        <v>68.330368704265922</v>
      </c>
      <c r="BR8365" s="1">
        <v>86.31094074563272</v>
      </c>
    </row>
    <row r="8366" spans="64:70" x14ac:dyDescent="0.2">
      <c r="BL8366" s="2">
        <v>8362</v>
      </c>
      <c r="BM8366" s="2">
        <v>68.330368704265922</v>
      </c>
      <c r="BR8366" s="1">
        <v>8.9193479102101065</v>
      </c>
    </row>
    <row r="8367" spans="64:70" x14ac:dyDescent="0.2">
      <c r="BL8367" s="2">
        <v>8363</v>
      </c>
      <c r="BM8367" s="2">
        <v>68.330368704265922</v>
      </c>
      <c r="BR8367" s="1">
        <v>85.23512907059883</v>
      </c>
    </row>
    <row r="8368" spans="64:70" x14ac:dyDescent="0.2">
      <c r="BL8368" s="2">
        <v>8364</v>
      </c>
      <c r="BM8368" s="2">
        <v>68.330368704265922</v>
      </c>
      <c r="BR8368" s="1">
        <v>32.587373258930953</v>
      </c>
    </row>
    <row r="8369" spans="64:70" x14ac:dyDescent="0.2">
      <c r="BL8369" s="2">
        <v>8365</v>
      </c>
      <c r="BM8369" s="2">
        <v>68.330368704265922</v>
      </c>
      <c r="BR8369" s="1">
        <v>62.230366748852717</v>
      </c>
    </row>
    <row r="8370" spans="64:70" x14ac:dyDescent="0.2">
      <c r="BL8370" s="2">
        <v>8366</v>
      </c>
      <c r="BM8370" s="2">
        <v>68.330368704265922</v>
      </c>
      <c r="BR8370" s="1">
        <v>76.720470069239738</v>
      </c>
    </row>
    <row r="8371" spans="64:70" x14ac:dyDescent="0.2">
      <c r="BL8371" s="2">
        <v>8367</v>
      </c>
      <c r="BM8371" s="2">
        <v>68.330368704265922</v>
      </c>
      <c r="BR8371" s="1">
        <v>112.33296646835602</v>
      </c>
    </row>
    <row r="8372" spans="64:70" x14ac:dyDescent="0.2">
      <c r="BL8372" s="2">
        <v>8368</v>
      </c>
      <c r="BM8372" s="2">
        <v>68.330368704265922</v>
      </c>
      <c r="BR8372" s="1">
        <v>56.862853285091276</v>
      </c>
    </row>
    <row r="8373" spans="64:70" x14ac:dyDescent="0.2">
      <c r="BL8373" s="2">
        <v>8369</v>
      </c>
      <c r="BM8373" s="2">
        <v>68.330368704265922</v>
      </c>
      <c r="BR8373" s="1">
        <v>63.087796817081554</v>
      </c>
    </row>
    <row r="8374" spans="64:70" x14ac:dyDescent="0.2">
      <c r="BL8374" s="2">
        <v>8370</v>
      </c>
      <c r="BM8374" s="2">
        <v>68.330368704265922</v>
      </c>
      <c r="BR8374" s="1">
        <v>2.7940758396816108</v>
      </c>
    </row>
    <row r="8375" spans="64:70" x14ac:dyDescent="0.2">
      <c r="BL8375" s="2">
        <v>8371</v>
      </c>
      <c r="BM8375" s="2">
        <v>68.330368704265922</v>
      </c>
      <c r="BR8375" s="1">
        <v>7.4536236752285419</v>
      </c>
    </row>
    <row r="8376" spans="64:70" x14ac:dyDescent="0.2">
      <c r="BL8376" s="2">
        <v>8372</v>
      </c>
      <c r="BM8376" s="2">
        <v>68.330368704265922</v>
      </c>
      <c r="BR8376" s="1">
        <v>69.236723911791458</v>
      </c>
    </row>
    <row r="8377" spans="64:70" x14ac:dyDescent="0.2">
      <c r="BL8377" s="2">
        <v>8373</v>
      </c>
      <c r="BM8377" s="2">
        <v>68.330368704265922</v>
      </c>
      <c r="BR8377" s="1">
        <v>29.183241557552222</v>
      </c>
    </row>
    <row r="8378" spans="64:70" x14ac:dyDescent="0.2">
      <c r="BL8378" s="2">
        <v>8374</v>
      </c>
      <c r="BM8378" s="2">
        <v>68.330368704265922</v>
      </c>
      <c r="BR8378" s="1">
        <v>53.026044870247418</v>
      </c>
    </row>
    <row r="8379" spans="64:70" x14ac:dyDescent="0.2">
      <c r="BL8379" s="2">
        <v>8375</v>
      </c>
      <c r="BM8379" s="2">
        <v>68.330368704265922</v>
      </c>
      <c r="BR8379" s="1">
        <v>98.356269287470425</v>
      </c>
    </row>
    <row r="8380" spans="64:70" x14ac:dyDescent="0.2">
      <c r="BL8380" s="2">
        <v>8376</v>
      </c>
      <c r="BM8380" s="2">
        <v>68.330368704265922</v>
      </c>
      <c r="BR8380" s="1">
        <v>49.184134948284267</v>
      </c>
    </row>
    <row r="8381" spans="64:70" x14ac:dyDescent="0.2">
      <c r="BL8381" s="2">
        <v>8377</v>
      </c>
      <c r="BM8381" s="2">
        <v>68.330368704265922</v>
      </c>
      <c r="BR8381" s="1">
        <v>82.500287341446452</v>
      </c>
    </row>
    <row r="8382" spans="64:70" x14ac:dyDescent="0.2">
      <c r="BL8382" s="2">
        <v>8378</v>
      </c>
      <c r="BM8382" s="2">
        <v>68.330368704265922</v>
      </c>
      <c r="BR8382" s="1">
        <v>86.836584415153382</v>
      </c>
    </row>
    <row r="8383" spans="64:70" x14ac:dyDescent="0.2">
      <c r="BL8383" s="2">
        <v>8379</v>
      </c>
      <c r="BM8383" s="2">
        <v>68.330368704265922</v>
      </c>
      <c r="BR8383" s="1">
        <v>79.818842739655636</v>
      </c>
    </row>
    <row r="8384" spans="64:70" x14ac:dyDescent="0.2">
      <c r="BL8384" s="2">
        <v>8380</v>
      </c>
      <c r="BM8384" s="2">
        <v>68.330368704265922</v>
      </c>
      <c r="BR8384" s="1">
        <v>9.089956725032053</v>
      </c>
    </row>
    <row r="8385" spans="64:70" x14ac:dyDescent="0.2">
      <c r="BL8385" s="2">
        <v>8381</v>
      </c>
      <c r="BM8385" s="2">
        <v>68.330368704265922</v>
      </c>
      <c r="BR8385" s="1">
        <v>91.052217057570957</v>
      </c>
    </row>
    <row r="8386" spans="64:70" x14ac:dyDescent="0.2">
      <c r="BL8386" s="2">
        <v>8382</v>
      </c>
      <c r="BM8386" s="2">
        <v>68.330368704265922</v>
      </c>
      <c r="BR8386" s="1">
        <v>53.4356922568996</v>
      </c>
    </row>
    <row r="8387" spans="64:70" x14ac:dyDescent="0.2">
      <c r="BL8387" s="2">
        <v>8383</v>
      </c>
      <c r="BM8387" s="2">
        <v>68.330368704265922</v>
      </c>
      <c r="BR8387" s="1">
        <v>116.76464143847831</v>
      </c>
    </row>
    <row r="8388" spans="64:70" x14ac:dyDescent="0.2">
      <c r="BL8388" s="2">
        <v>8384</v>
      </c>
      <c r="BM8388" s="2">
        <v>68.330368704265922</v>
      </c>
      <c r="BR8388" s="1">
        <v>92.483573918073276</v>
      </c>
    </row>
    <row r="8389" spans="64:70" x14ac:dyDescent="0.2">
      <c r="BL8389" s="2">
        <v>8385</v>
      </c>
      <c r="BM8389" s="2">
        <v>68.330368704265922</v>
      </c>
      <c r="BR8389" s="1">
        <v>34.250064265632616</v>
      </c>
    </row>
    <row r="8390" spans="64:70" x14ac:dyDescent="0.2">
      <c r="BL8390" s="2">
        <v>8386</v>
      </c>
      <c r="BM8390" s="2">
        <v>68.330368704265922</v>
      </c>
      <c r="BR8390" s="1">
        <v>73.910325272259357</v>
      </c>
    </row>
    <row r="8391" spans="64:70" x14ac:dyDescent="0.2">
      <c r="BL8391" s="2">
        <v>8387</v>
      </c>
      <c r="BM8391" s="2">
        <v>68.330368704265922</v>
      </c>
      <c r="BR8391" s="1">
        <v>79.136211240829724</v>
      </c>
    </row>
    <row r="8392" spans="64:70" x14ac:dyDescent="0.2">
      <c r="BL8392" s="2">
        <v>8388</v>
      </c>
      <c r="BM8392" s="2">
        <v>68.330368704265922</v>
      </c>
      <c r="BR8392" s="1">
        <v>37.099034153065745</v>
      </c>
    </row>
    <row r="8393" spans="64:70" x14ac:dyDescent="0.2">
      <c r="BL8393" s="2">
        <v>8389</v>
      </c>
      <c r="BM8393" s="2">
        <v>68.330368704265922</v>
      </c>
      <c r="BR8393" s="1">
        <v>52.965535762268289</v>
      </c>
    </row>
    <row r="8394" spans="64:70" x14ac:dyDescent="0.2">
      <c r="BL8394" s="2">
        <v>8390</v>
      </c>
      <c r="BM8394" s="2">
        <v>68.330368704265922</v>
      </c>
      <c r="BR8394" s="1">
        <v>126.12786478291441</v>
      </c>
    </row>
    <row r="8395" spans="64:70" x14ac:dyDescent="0.2">
      <c r="BL8395" s="2">
        <v>8391</v>
      </c>
      <c r="BM8395" s="2">
        <v>68.330368704265922</v>
      </c>
      <c r="BR8395" s="1">
        <v>52.63215711929108</v>
      </c>
    </row>
    <row r="8396" spans="64:70" x14ac:dyDescent="0.2">
      <c r="BL8396" s="2">
        <v>8392</v>
      </c>
      <c r="BM8396" s="2">
        <v>68.330368704265922</v>
      </c>
      <c r="BR8396" s="1">
        <v>112.35693951868463</v>
      </c>
    </row>
    <row r="8397" spans="64:70" x14ac:dyDescent="0.2">
      <c r="BL8397" s="2">
        <v>8393</v>
      </c>
      <c r="BM8397" s="2">
        <v>68.330368704265922</v>
      </c>
      <c r="BR8397" s="1">
        <v>47.174080633682493</v>
      </c>
    </row>
    <row r="8398" spans="64:70" x14ac:dyDescent="0.2">
      <c r="BL8398" s="2">
        <v>8394</v>
      </c>
      <c r="BM8398" s="2">
        <v>68.330368704265922</v>
      </c>
      <c r="BR8398" s="1">
        <v>30.942258859225504</v>
      </c>
    </row>
    <row r="8399" spans="64:70" x14ac:dyDescent="0.2">
      <c r="BL8399" s="2">
        <v>8395</v>
      </c>
      <c r="BM8399" s="2">
        <v>68.330368704265922</v>
      </c>
      <c r="BR8399" s="1">
        <v>87.278572958422572</v>
      </c>
    </row>
    <row r="8400" spans="64:70" x14ac:dyDescent="0.2">
      <c r="BL8400" s="2">
        <v>8396</v>
      </c>
      <c r="BM8400" s="2">
        <v>68.330368704265922</v>
      </c>
      <c r="BR8400" s="1">
        <v>27.815867185189703</v>
      </c>
    </row>
    <row r="8401" spans="64:70" x14ac:dyDescent="0.2">
      <c r="BL8401" s="2">
        <v>8397</v>
      </c>
      <c r="BM8401" s="2">
        <v>68.330368704265922</v>
      </c>
      <c r="BR8401" s="1">
        <v>94.824186671771159</v>
      </c>
    </row>
    <row r="8402" spans="64:70" x14ac:dyDescent="0.2">
      <c r="BL8402" s="2">
        <v>8398</v>
      </c>
      <c r="BM8402" s="2">
        <v>68.330368704265922</v>
      </c>
      <c r="BR8402" s="1">
        <v>62.240849355671386</v>
      </c>
    </row>
    <row r="8403" spans="64:70" x14ac:dyDescent="0.2">
      <c r="BL8403" s="2">
        <v>8399</v>
      </c>
      <c r="BM8403" s="2">
        <v>68.330368704265922</v>
      </c>
      <c r="BR8403" s="1">
        <v>116.58949385559687</v>
      </c>
    </row>
    <row r="8404" spans="64:70" x14ac:dyDescent="0.2">
      <c r="BL8404" s="2">
        <v>8400</v>
      </c>
      <c r="BM8404" s="2">
        <v>68.330368704265922</v>
      </c>
      <c r="BR8404" s="1">
        <v>93.083883256308198</v>
      </c>
    </row>
    <row r="8405" spans="64:70" x14ac:dyDescent="0.2">
      <c r="BL8405" s="2">
        <v>8401</v>
      </c>
      <c r="BM8405" s="2">
        <v>68.330368704265922</v>
      </c>
      <c r="BR8405" s="1">
        <v>20.511409378373614</v>
      </c>
    </row>
    <row r="8406" spans="64:70" x14ac:dyDescent="0.2">
      <c r="BL8406" s="2">
        <v>8402</v>
      </c>
      <c r="BM8406" s="2">
        <v>68.330368704265922</v>
      </c>
      <c r="BR8406" s="1">
        <v>28.174080496943347</v>
      </c>
    </row>
    <row r="8407" spans="64:70" x14ac:dyDescent="0.2">
      <c r="BL8407" s="2">
        <v>8403</v>
      </c>
      <c r="BM8407" s="2">
        <v>68.330368704265922</v>
      </c>
      <c r="BR8407" s="1">
        <v>13.256929268301647</v>
      </c>
    </row>
    <row r="8408" spans="64:70" x14ac:dyDescent="0.2">
      <c r="BL8408" s="2">
        <v>8404</v>
      </c>
      <c r="BM8408" s="2">
        <v>68.330368704265922</v>
      </c>
      <c r="BR8408" s="1">
        <v>8.757458839534408</v>
      </c>
    </row>
    <row r="8409" spans="64:70" x14ac:dyDescent="0.2">
      <c r="BL8409" s="2">
        <v>8405</v>
      </c>
      <c r="BM8409" s="2">
        <v>68.330368704265922</v>
      </c>
      <c r="BR8409" s="1">
        <v>58.538786544243365</v>
      </c>
    </row>
    <row r="8410" spans="64:70" x14ac:dyDescent="0.2">
      <c r="BL8410" s="2">
        <v>8406</v>
      </c>
      <c r="BM8410" s="2">
        <v>68.330368704265922</v>
      </c>
      <c r="BR8410" s="1">
        <v>7.9269818680739803</v>
      </c>
    </row>
    <row r="8411" spans="64:70" x14ac:dyDescent="0.2">
      <c r="BL8411" s="2">
        <v>8407</v>
      </c>
      <c r="BM8411" s="2">
        <v>68.330368704265922</v>
      </c>
      <c r="BR8411" s="1">
        <v>109.63094420237395</v>
      </c>
    </row>
    <row r="8412" spans="64:70" x14ac:dyDescent="0.2">
      <c r="BL8412" s="2">
        <v>8408</v>
      </c>
      <c r="BM8412" s="2">
        <v>68.330368704265922</v>
      </c>
      <c r="BR8412" s="1">
        <v>113.18834929797045</v>
      </c>
    </row>
    <row r="8413" spans="64:70" x14ac:dyDescent="0.2">
      <c r="BL8413" s="2">
        <v>8409</v>
      </c>
      <c r="BM8413" s="2">
        <v>68.330368704265922</v>
      </c>
      <c r="BR8413" s="1">
        <v>121.23949556728674</v>
      </c>
    </row>
    <row r="8414" spans="64:70" x14ac:dyDescent="0.2">
      <c r="BL8414" s="2">
        <v>8410</v>
      </c>
      <c r="BM8414" s="2">
        <v>68.330368704265922</v>
      </c>
      <c r="BR8414" s="1">
        <v>55.023611889038236</v>
      </c>
    </row>
    <row r="8415" spans="64:70" x14ac:dyDescent="0.2">
      <c r="BL8415" s="2">
        <v>8411</v>
      </c>
      <c r="BM8415" s="2">
        <v>68.330368704265922</v>
      </c>
      <c r="BR8415" s="1">
        <v>49.741427248703346</v>
      </c>
    </row>
    <row r="8416" spans="64:70" x14ac:dyDescent="0.2">
      <c r="BL8416" s="2">
        <v>8412</v>
      </c>
      <c r="BM8416" s="2">
        <v>68.330368704265922</v>
      </c>
      <c r="BR8416" s="1">
        <v>114.96565303395154</v>
      </c>
    </row>
    <row r="8417" spans="64:70" x14ac:dyDescent="0.2">
      <c r="BL8417" s="2">
        <v>8413</v>
      </c>
      <c r="BM8417" s="2">
        <v>68.330368704265922</v>
      </c>
      <c r="BR8417" s="1">
        <v>62.348255779486848</v>
      </c>
    </row>
    <row r="8418" spans="64:70" x14ac:dyDescent="0.2">
      <c r="BL8418" s="2">
        <v>8414</v>
      </c>
      <c r="BM8418" s="2">
        <v>68.330368704265922</v>
      </c>
      <c r="BR8418" s="1">
        <v>114.53601271345725</v>
      </c>
    </row>
    <row r="8419" spans="64:70" x14ac:dyDescent="0.2">
      <c r="BL8419" s="2">
        <v>8415</v>
      </c>
      <c r="BM8419" s="2">
        <v>68.330368704265922</v>
      </c>
      <c r="BR8419" s="1">
        <v>37.652112521188243</v>
      </c>
    </row>
    <row r="8420" spans="64:70" x14ac:dyDescent="0.2">
      <c r="BL8420" s="2">
        <v>8416</v>
      </c>
      <c r="BM8420" s="2">
        <v>68.330368704265922</v>
      </c>
      <c r="BR8420" s="1">
        <v>120.90928376983705</v>
      </c>
    </row>
    <row r="8421" spans="64:70" x14ac:dyDescent="0.2">
      <c r="BL8421" s="2">
        <v>8417</v>
      </c>
      <c r="BM8421" s="2">
        <v>68.330368704265922</v>
      </c>
      <c r="BR8421" s="1">
        <v>80.181131365039406</v>
      </c>
    </row>
    <row r="8422" spans="64:70" x14ac:dyDescent="0.2">
      <c r="BL8422" s="2">
        <v>8418</v>
      </c>
      <c r="BM8422" s="2">
        <v>68.330368704265922</v>
      </c>
      <c r="BR8422" s="1">
        <v>105.10048174027231</v>
      </c>
    </row>
    <row r="8423" spans="64:70" x14ac:dyDescent="0.2">
      <c r="BL8423" s="2">
        <v>8419</v>
      </c>
      <c r="BM8423" s="2">
        <v>68.330368704265922</v>
      </c>
      <c r="BR8423" s="1">
        <v>2.4130169483885169</v>
      </c>
    </row>
    <row r="8424" spans="64:70" x14ac:dyDescent="0.2">
      <c r="BL8424" s="2">
        <v>8420</v>
      </c>
      <c r="BM8424" s="2">
        <v>68.330368704265922</v>
      </c>
      <c r="BR8424" s="1">
        <v>106.31688739600152</v>
      </c>
    </row>
    <row r="8425" spans="64:70" x14ac:dyDescent="0.2">
      <c r="BL8425" s="2">
        <v>8421</v>
      </c>
      <c r="BM8425" s="2">
        <v>68.330368704265922</v>
      </c>
      <c r="BR8425" s="1">
        <v>77.839113522608571</v>
      </c>
    </row>
    <row r="8426" spans="64:70" x14ac:dyDescent="0.2">
      <c r="BL8426" s="2">
        <v>8422</v>
      </c>
      <c r="BM8426" s="2">
        <v>68.330368704265922</v>
      </c>
      <c r="BR8426" s="1">
        <v>12.803340486747331</v>
      </c>
    </row>
    <row r="8427" spans="64:70" x14ac:dyDescent="0.2">
      <c r="BL8427" s="2">
        <v>8423</v>
      </c>
      <c r="BM8427" s="2">
        <v>68.330368704265922</v>
      </c>
      <c r="BR8427" s="1">
        <v>46.350191532332516</v>
      </c>
    </row>
    <row r="8428" spans="64:70" x14ac:dyDescent="0.2">
      <c r="BL8428" s="2">
        <v>8424</v>
      </c>
      <c r="BM8428" s="2">
        <v>68.330368704265922</v>
      </c>
      <c r="BR8428" s="1">
        <v>21.107922234595137</v>
      </c>
    </row>
    <row r="8429" spans="64:70" x14ac:dyDescent="0.2">
      <c r="BL8429" s="2">
        <v>8425</v>
      </c>
      <c r="BM8429" s="2">
        <v>68.330368704265922</v>
      </c>
      <c r="BR8429" s="1">
        <v>73.88685047405032</v>
      </c>
    </row>
    <row r="8430" spans="64:70" x14ac:dyDescent="0.2">
      <c r="BL8430" s="2">
        <v>8426</v>
      </c>
      <c r="BM8430" s="2">
        <v>68.330368704265922</v>
      </c>
      <c r="BR8430" s="1">
        <v>118.18317716833901</v>
      </c>
    </row>
    <row r="8431" spans="64:70" x14ac:dyDescent="0.2">
      <c r="BL8431" s="2">
        <v>8427</v>
      </c>
      <c r="BM8431" s="2">
        <v>68.330368704265922</v>
      </c>
      <c r="BR8431" s="1">
        <v>91.702530945492597</v>
      </c>
    </row>
    <row r="8432" spans="64:70" x14ac:dyDescent="0.2">
      <c r="BL8432" s="2">
        <v>8428</v>
      </c>
      <c r="BM8432" s="2">
        <v>68.330368704265922</v>
      </c>
      <c r="BR8432" s="1">
        <v>52.626869834778873</v>
      </c>
    </row>
    <row r="8433" spans="64:70" x14ac:dyDescent="0.2">
      <c r="BL8433" s="2">
        <v>8429</v>
      </c>
      <c r="BM8433" s="2">
        <v>68.330368704265922</v>
      </c>
      <c r="BR8433" s="1">
        <v>98.745963623021922</v>
      </c>
    </row>
    <row r="8434" spans="64:70" x14ac:dyDescent="0.2">
      <c r="BL8434" s="2">
        <v>8430</v>
      </c>
      <c r="BM8434" s="2">
        <v>68.330368704265922</v>
      </c>
      <c r="BR8434" s="1">
        <v>58.845859545971322</v>
      </c>
    </row>
    <row r="8435" spans="64:70" x14ac:dyDescent="0.2">
      <c r="BL8435" s="2">
        <v>8431</v>
      </c>
      <c r="BM8435" s="2">
        <v>68.330368704265922</v>
      </c>
      <c r="BR8435" s="1">
        <v>66.287130656703127</v>
      </c>
    </row>
    <row r="8436" spans="64:70" x14ac:dyDescent="0.2">
      <c r="BL8436" s="2">
        <v>8432</v>
      </c>
      <c r="BM8436" s="2">
        <v>68.330368704265922</v>
      </c>
      <c r="BR8436" s="1">
        <v>31.236044753608567</v>
      </c>
    </row>
    <row r="8437" spans="64:70" x14ac:dyDescent="0.2">
      <c r="BL8437" s="2">
        <v>8433</v>
      </c>
      <c r="BM8437" s="2">
        <v>68.330368704265922</v>
      </c>
      <c r="BR8437" s="1">
        <v>8.6738448781348296</v>
      </c>
    </row>
    <row r="8438" spans="64:70" x14ac:dyDescent="0.2">
      <c r="BL8438" s="2">
        <v>8434</v>
      </c>
      <c r="BM8438" s="2">
        <v>68.330368704265922</v>
      </c>
      <c r="BR8438" s="1">
        <v>25.148980599507539</v>
      </c>
    </row>
    <row r="8439" spans="64:70" x14ac:dyDescent="0.2">
      <c r="BL8439" s="2">
        <v>8435</v>
      </c>
      <c r="BM8439" s="2">
        <v>68.330368704265922</v>
      </c>
      <c r="BR8439" s="1">
        <v>80.244536852258548</v>
      </c>
    </row>
    <row r="8440" spans="64:70" x14ac:dyDescent="0.2">
      <c r="BL8440" s="2">
        <v>8436</v>
      </c>
      <c r="BM8440" s="2">
        <v>68.330368704265922</v>
      </c>
      <c r="BR8440" s="1">
        <v>21.368311366394622</v>
      </c>
    </row>
    <row r="8441" spans="64:70" x14ac:dyDescent="0.2">
      <c r="BL8441" s="2">
        <v>8437</v>
      </c>
      <c r="BM8441" s="2">
        <v>68.330368704265922</v>
      </c>
      <c r="BR8441" s="1">
        <v>86.56225091506623</v>
      </c>
    </row>
    <row r="8442" spans="64:70" x14ac:dyDescent="0.2">
      <c r="BL8442" s="2">
        <v>8438</v>
      </c>
      <c r="BM8442" s="2">
        <v>68.330368704265922</v>
      </c>
      <c r="BR8442" s="1">
        <v>113.42233724326822</v>
      </c>
    </row>
    <row r="8443" spans="64:70" x14ac:dyDescent="0.2">
      <c r="BL8443" s="2">
        <v>8439</v>
      </c>
      <c r="BM8443" s="2">
        <v>68.330368704265922</v>
      </c>
      <c r="BR8443" s="1">
        <v>107.80842041113921</v>
      </c>
    </row>
    <row r="8444" spans="64:70" x14ac:dyDescent="0.2">
      <c r="BL8444" s="2">
        <v>8440</v>
      </c>
      <c r="BM8444" s="2">
        <v>68.330368704265922</v>
      </c>
      <c r="BR8444" s="1">
        <v>25.779472648957281</v>
      </c>
    </row>
    <row r="8445" spans="64:70" x14ac:dyDescent="0.2">
      <c r="BL8445" s="2">
        <v>8441</v>
      </c>
      <c r="BM8445" s="2">
        <v>68.330368704265922</v>
      </c>
      <c r="BR8445" s="1">
        <v>83.510481679201192</v>
      </c>
    </row>
    <row r="8446" spans="64:70" x14ac:dyDescent="0.2">
      <c r="BL8446" s="2">
        <v>8442</v>
      </c>
      <c r="BM8446" s="2">
        <v>68.330368704265922</v>
      </c>
      <c r="BR8446" s="1">
        <v>46.294053161191627</v>
      </c>
    </row>
    <row r="8447" spans="64:70" x14ac:dyDescent="0.2">
      <c r="BL8447" s="2">
        <v>8443</v>
      </c>
      <c r="BM8447" s="2">
        <v>68.330368704265922</v>
      </c>
      <c r="BR8447" s="1">
        <v>76.371803877768841</v>
      </c>
    </row>
    <row r="8448" spans="64:70" x14ac:dyDescent="0.2">
      <c r="BL8448" s="2">
        <v>8444</v>
      </c>
      <c r="BM8448" s="2">
        <v>68.330368704265922</v>
      </c>
      <c r="BR8448" s="1">
        <v>16.400581817079953</v>
      </c>
    </row>
    <row r="8449" spans="64:70" x14ac:dyDescent="0.2">
      <c r="BL8449" s="2">
        <v>8445</v>
      </c>
      <c r="BM8449" s="2">
        <v>68.330368704265922</v>
      </c>
      <c r="BR8449" s="1">
        <v>97.775695247732997</v>
      </c>
    </row>
    <row r="8450" spans="64:70" x14ac:dyDescent="0.2">
      <c r="BL8450" s="2">
        <v>8446</v>
      </c>
      <c r="BM8450" s="2">
        <v>68.330368704265922</v>
      </c>
      <c r="BR8450" s="1">
        <v>24.203452072565668</v>
      </c>
    </row>
    <row r="8451" spans="64:70" x14ac:dyDescent="0.2">
      <c r="BL8451" s="2">
        <v>8447</v>
      </c>
      <c r="BM8451" s="2">
        <v>68.330368704265922</v>
      </c>
      <c r="BR8451" s="1">
        <v>73.540911853342934</v>
      </c>
    </row>
    <row r="8452" spans="64:70" x14ac:dyDescent="0.2">
      <c r="BL8452" s="2">
        <v>8448</v>
      </c>
      <c r="BM8452" s="2">
        <v>68.330368704265922</v>
      </c>
      <c r="BR8452" s="1">
        <v>23.68498065452799</v>
      </c>
    </row>
    <row r="8453" spans="64:70" x14ac:dyDescent="0.2">
      <c r="BL8453" s="2">
        <v>8449</v>
      </c>
      <c r="BM8453" s="2">
        <v>68.330368704265922</v>
      </c>
      <c r="BR8453" s="1">
        <v>70.418181326898676</v>
      </c>
    </row>
    <row r="8454" spans="64:70" x14ac:dyDescent="0.2">
      <c r="BL8454" s="2">
        <v>8450</v>
      </c>
      <c r="BM8454" s="2">
        <v>68.330368704265922</v>
      </c>
      <c r="BR8454" s="1">
        <v>91.57702244479988</v>
      </c>
    </row>
    <row r="8455" spans="64:70" x14ac:dyDescent="0.2">
      <c r="BL8455" s="2">
        <v>8451</v>
      </c>
      <c r="BM8455" s="2">
        <v>68.330368704265922</v>
      </c>
      <c r="BR8455" s="1">
        <v>11.15540067751293</v>
      </c>
    </row>
    <row r="8456" spans="64:70" x14ac:dyDescent="0.2">
      <c r="BL8456" s="2">
        <v>8452</v>
      </c>
      <c r="BM8456" s="2">
        <v>68.330368704265922</v>
      </c>
      <c r="BR8456" s="1">
        <v>82.137234491693519</v>
      </c>
    </row>
    <row r="8457" spans="64:70" x14ac:dyDescent="0.2">
      <c r="BL8457" s="2">
        <v>8453</v>
      </c>
      <c r="BM8457" s="2">
        <v>68.330368704265922</v>
      </c>
      <c r="BR8457" s="1">
        <v>39.993590704223223</v>
      </c>
    </row>
    <row r="8458" spans="64:70" x14ac:dyDescent="0.2">
      <c r="BL8458" s="2">
        <v>8454</v>
      </c>
      <c r="BM8458" s="2">
        <v>68.330368704265922</v>
      </c>
      <c r="BR8458" s="1">
        <v>13.601868095455544</v>
      </c>
    </row>
    <row r="8459" spans="64:70" x14ac:dyDescent="0.2">
      <c r="BL8459" s="2">
        <v>8455</v>
      </c>
      <c r="BM8459" s="2">
        <v>68.330368704265922</v>
      </c>
      <c r="BR8459" s="1">
        <v>49.131128895081147</v>
      </c>
    </row>
    <row r="8460" spans="64:70" x14ac:dyDescent="0.2">
      <c r="BL8460" s="2">
        <v>8456</v>
      </c>
      <c r="BM8460" s="2">
        <v>68.330368704265922</v>
      </c>
      <c r="BR8460" s="1">
        <v>59.086057314487718</v>
      </c>
    </row>
    <row r="8461" spans="64:70" x14ac:dyDescent="0.2">
      <c r="BL8461" s="2">
        <v>8457</v>
      </c>
      <c r="BM8461" s="2">
        <v>68.330368704265922</v>
      </c>
      <c r="BR8461" s="1">
        <v>116.8502378601283</v>
      </c>
    </row>
    <row r="8462" spans="64:70" x14ac:dyDescent="0.2">
      <c r="BL8462" s="2">
        <v>8458</v>
      </c>
      <c r="BM8462" s="2">
        <v>68.330368704265922</v>
      </c>
      <c r="BR8462" s="1">
        <v>104.35329260662327</v>
      </c>
    </row>
    <row r="8463" spans="64:70" x14ac:dyDescent="0.2">
      <c r="BL8463" s="2">
        <v>8459</v>
      </c>
      <c r="BM8463" s="2">
        <v>68.330368704265922</v>
      </c>
      <c r="BR8463" s="1">
        <v>84.77301763557098</v>
      </c>
    </row>
    <row r="8464" spans="64:70" x14ac:dyDescent="0.2">
      <c r="BL8464" s="2">
        <v>8460</v>
      </c>
      <c r="BM8464" s="2">
        <v>68.330368704265922</v>
      </c>
      <c r="BR8464" s="1">
        <v>42.600474414937011</v>
      </c>
    </row>
    <row r="8465" spans="64:70" x14ac:dyDescent="0.2">
      <c r="BL8465" s="2">
        <v>8461</v>
      </c>
      <c r="BM8465" s="2">
        <v>68.330368704265922</v>
      </c>
      <c r="BR8465" s="1">
        <v>119.09461075480813</v>
      </c>
    </row>
    <row r="8466" spans="64:70" x14ac:dyDescent="0.2">
      <c r="BL8466" s="2">
        <v>8462</v>
      </c>
      <c r="BM8466" s="2">
        <v>68.330368704265922</v>
      </c>
      <c r="BR8466" s="1">
        <v>35.439548563155526</v>
      </c>
    </row>
    <row r="8467" spans="64:70" x14ac:dyDescent="0.2">
      <c r="BL8467" s="2">
        <v>8463</v>
      </c>
      <c r="BM8467" s="2">
        <v>68.330368704265922</v>
      </c>
      <c r="BR8467" s="1">
        <v>108.42895185966144</v>
      </c>
    </row>
    <row r="8468" spans="64:70" x14ac:dyDescent="0.2">
      <c r="BL8468" s="2">
        <v>8464</v>
      </c>
      <c r="BM8468" s="2">
        <v>68.330368704265922</v>
      </c>
      <c r="BR8468" s="1">
        <v>127.35536862101004</v>
      </c>
    </row>
    <row r="8469" spans="64:70" x14ac:dyDescent="0.2">
      <c r="BL8469" s="2">
        <v>8465</v>
      </c>
      <c r="BM8469" s="2">
        <v>68.330368704265922</v>
      </c>
      <c r="BR8469" s="1">
        <v>90.001528145487342</v>
      </c>
    </row>
    <row r="8470" spans="64:70" x14ac:dyDescent="0.2">
      <c r="BL8470" s="2">
        <v>8466</v>
      </c>
      <c r="BM8470" s="2">
        <v>68.330368704265922</v>
      </c>
      <c r="BR8470" s="1">
        <v>112.67008030576922</v>
      </c>
    </row>
    <row r="8471" spans="64:70" x14ac:dyDescent="0.2">
      <c r="BL8471" s="2">
        <v>8467</v>
      </c>
      <c r="BM8471" s="2">
        <v>68.330368704265922</v>
      </c>
      <c r="BR8471" s="1">
        <v>83.57264782301651</v>
      </c>
    </row>
    <row r="8472" spans="64:70" x14ac:dyDescent="0.2">
      <c r="BL8472" s="2">
        <v>8468</v>
      </c>
      <c r="BM8472" s="2">
        <v>68.330368704265922</v>
      </c>
      <c r="BR8472" s="1">
        <v>18.516201123481167</v>
      </c>
    </row>
    <row r="8473" spans="64:70" x14ac:dyDescent="0.2">
      <c r="BL8473" s="2">
        <v>8469</v>
      </c>
      <c r="BM8473" s="2">
        <v>68.330368704265922</v>
      </c>
      <c r="BR8473" s="1">
        <v>118.95632234466878</v>
      </c>
    </row>
    <row r="8474" spans="64:70" x14ac:dyDescent="0.2">
      <c r="BL8474" s="2">
        <v>8470</v>
      </c>
      <c r="BM8474" s="2">
        <v>68.330368704265922</v>
      </c>
      <c r="BR8474" s="1">
        <v>126.12991412095882</v>
      </c>
    </row>
    <row r="8475" spans="64:70" x14ac:dyDescent="0.2">
      <c r="BL8475" s="2">
        <v>8471</v>
      </c>
      <c r="BM8475" s="2">
        <v>68.330368704265922</v>
      </c>
      <c r="BR8475" s="1">
        <v>39.631694812366291</v>
      </c>
    </row>
    <row r="8476" spans="64:70" x14ac:dyDescent="0.2">
      <c r="BL8476" s="2">
        <v>8472</v>
      </c>
      <c r="BM8476" s="2">
        <v>68.330368704265922</v>
      </c>
      <c r="BR8476" s="1">
        <v>74.651011932618744</v>
      </c>
    </row>
    <row r="8477" spans="64:70" x14ac:dyDescent="0.2">
      <c r="BL8477" s="2">
        <v>8473</v>
      </c>
      <c r="BM8477" s="2">
        <v>68.330368704265922</v>
      </c>
      <c r="BR8477" s="1">
        <v>93.884073452744829</v>
      </c>
    </row>
    <row r="8478" spans="64:70" x14ac:dyDescent="0.2">
      <c r="BL8478" s="2">
        <v>8474</v>
      </c>
      <c r="BM8478" s="2">
        <v>68.330368704265922</v>
      </c>
      <c r="BR8478" s="1">
        <v>61.835508277238475</v>
      </c>
    </row>
    <row r="8479" spans="64:70" x14ac:dyDescent="0.2">
      <c r="BL8479" s="2">
        <v>8475</v>
      </c>
      <c r="BM8479" s="2">
        <v>68.330368704265922</v>
      </c>
      <c r="BR8479" s="1">
        <v>102.53127218529978</v>
      </c>
    </row>
    <row r="8480" spans="64:70" x14ac:dyDescent="0.2">
      <c r="BL8480" s="2">
        <v>8476</v>
      </c>
      <c r="BM8480" s="2">
        <v>68.330368704265922</v>
      </c>
      <c r="BR8480" s="1">
        <v>46.413999408859738</v>
      </c>
    </row>
    <row r="8481" spans="64:70" x14ac:dyDescent="0.2">
      <c r="BL8481" s="2">
        <v>8477</v>
      </c>
      <c r="BM8481" s="2">
        <v>68.330368704265922</v>
      </c>
      <c r="BR8481" s="1">
        <v>47.877759822458856</v>
      </c>
    </row>
    <row r="8482" spans="64:70" x14ac:dyDescent="0.2">
      <c r="BL8482" s="2">
        <v>8478</v>
      </c>
      <c r="BM8482" s="2">
        <v>68.330368704265922</v>
      </c>
      <c r="BR8482" s="1">
        <v>116.98733971175456</v>
      </c>
    </row>
    <row r="8483" spans="64:70" x14ac:dyDescent="0.2">
      <c r="BL8483" s="2">
        <v>8479</v>
      </c>
      <c r="BM8483" s="2">
        <v>68.330368704265922</v>
      </c>
      <c r="BR8483" s="1">
        <v>14.711833851191116</v>
      </c>
    </row>
    <row r="8484" spans="64:70" x14ac:dyDescent="0.2">
      <c r="BL8484" s="2">
        <v>8480</v>
      </c>
      <c r="BM8484" s="2">
        <v>68.330368704265922</v>
      </c>
      <c r="BR8484" s="1">
        <v>25.654638340092689</v>
      </c>
    </row>
    <row r="8485" spans="64:70" x14ac:dyDescent="0.2">
      <c r="BL8485" s="2">
        <v>8481</v>
      </c>
      <c r="BM8485" s="2">
        <v>68.330368704265922</v>
      </c>
      <c r="BR8485" s="1">
        <v>88.622574598654936</v>
      </c>
    </row>
    <row r="8486" spans="64:70" x14ac:dyDescent="0.2">
      <c r="BL8486" s="2">
        <v>8482</v>
      </c>
      <c r="BM8486" s="2">
        <v>68.330368704265922</v>
      </c>
      <c r="BR8486" s="1">
        <v>90.487915012154659</v>
      </c>
    </row>
    <row r="8487" spans="64:70" x14ac:dyDescent="0.2">
      <c r="BL8487" s="2">
        <v>8483</v>
      </c>
      <c r="BM8487" s="2">
        <v>68.330368704265922</v>
      </c>
      <c r="BR8487" s="1">
        <v>56.316674039827532</v>
      </c>
    </row>
    <row r="8488" spans="64:70" x14ac:dyDescent="0.2">
      <c r="BL8488" s="2">
        <v>8484</v>
      </c>
      <c r="BM8488" s="2">
        <v>68.330368704265922</v>
      </c>
      <c r="BR8488" s="1">
        <v>77.633776755403872</v>
      </c>
    </row>
    <row r="8489" spans="64:70" x14ac:dyDescent="0.2">
      <c r="BL8489" s="2">
        <v>8485</v>
      </c>
      <c r="BM8489" s="2">
        <v>68.330368704265922</v>
      </c>
      <c r="BR8489" s="1">
        <v>86.050691310223286</v>
      </c>
    </row>
    <row r="8490" spans="64:70" x14ac:dyDescent="0.2">
      <c r="BL8490" s="2">
        <v>8486</v>
      </c>
      <c r="BM8490" s="2">
        <v>68.330368704265922</v>
      </c>
      <c r="BR8490" s="1">
        <v>25.757984274815115</v>
      </c>
    </row>
    <row r="8491" spans="64:70" x14ac:dyDescent="0.2">
      <c r="BL8491" s="2">
        <v>8487</v>
      </c>
      <c r="BM8491" s="2">
        <v>68.330368704265922</v>
      </c>
      <c r="BR8491" s="1">
        <v>35.225709381310836</v>
      </c>
    </row>
    <row r="8492" spans="64:70" x14ac:dyDescent="0.2">
      <c r="BL8492" s="2">
        <v>8488</v>
      </c>
      <c r="BM8492" s="2">
        <v>68.330368704265922</v>
      </c>
      <c r="BR8492" s="1">
        <v>70.899424099213817</v>
      </c>
    </row>
    <row r="8493" spans="64:70" x14ac:dyDescent="0.2">
      <c r="BL8493" s="2">
        <v>8489</v>
      </c>
      <c r="BM8493" s="2">
        <v>68.330368704265922</v>
      </c>
      <c r="BR8493" s="1">
        <v>117.45035782050645</v>
      </c>
    </row>
    <row r="8494" spans="64:70" x14ac:dyDescent="0.2">
      <c r="BL8494" s="2">
        <v>8490</v>
      </c>
      <c r="BM8494" s="2">
        <v>68.330368704265922</v>
      </c>
      <c r="BR8494" s="1">
        <v>60.840240644125899</v>
      </c>
    </row>
    <row r="8495" spans="64:70" x14ac:dyDescent="0.2">
      <c r="BL8495" s="2">
        <v>8491</v>
      </c>
      <c r="BM8495" s="2">
        <v>68.330368704265922</v>
      </c>
      <c r="BR8495" s="1">
        <v>103.21928404014035</v>
      </c>
    </row>
    <row r="8496" spans="64:70" x14ac:dyDescent="0.2">
      <c r="BL8496" s="2">
        <v>8492</v>
      </c>
      <c r="BM8496" s="2">
        <v>68.330368704265922</v>
      </c>
      <c r="BR8496" s="1">
        <v>19.33319622840439</v>
      </c>
    </row>
    <row r="8497" spans="64:70" x14ac:dyDescent="0.2">
      <c r="BL8497" s="2">
        <v>8493</v>
      </c>
      <c r="BM8497" s="2">
        <v>68.330368704265922</v>
      </c>
      <c r="BR8497" s="1">
        <v>98.486722009409974</v>
      </c>
    </row>
    <row r="8498" spans="64:70" x14ac:dyDescent="0.2">
      <c r="BL8498" s="2">
        <v>8494</v>
      </c>
      <c r="BM8498" s="2">
        <v>68.330368704265922</v>
      </c>
      <c r="BR8498" s="1">
        <v>75.428353691039362</v>
      </c>
    </row>
    <row r="8499" spans="64:70" x14ac:dyDescent="0.2">
      <c r="BL8499" s="2">
        <v>8495</v>
      </c>
      <c r="BM8499" s="2">
        <v>68.330368704265922</v>
      </c>
      <c r="BR8499" s="1">
        <v>105.72287523169952</v>
      </c>
    </row>
    <row r="8500" spans="64:70" x14ac:dyDescent="0.2">
      <c r="BL8500" s="2">
        <v>8496</v>
      </c>
      <c r="BM8500" s="2">
        <v>68.330368704265922</v>
      </c>
      <c r="BR8500" s="1">
        <v>79.518402046526333</v>
      </c>
    </row>
    <row r="8501" spans="64:70" x14ac:dyDescent="0.2">
      <c r="BL8501" s="2">
        <v>8497</v>
      </c>
      <c r="BM8501" s="2">
        <v>68.330368704265922</v>
      </c>
      <c r="BR8501" s="1">
        <v>47.653485261513239</v>
      </c>
    </row>
    <row r="8502" spans="64:70" x14ac:dyDescent="0.2">
      <c r="BL8502" s="2">
        <v>8498</v>
      </c>
      <c r="BM8502" s="2">
        <v>68.330368704265922</v>
      </c>
      <c r="BR8502" s="1">
        <v>116.9908973380853</v>
      </c>
    </row>
    <row r="8503" spans="64:70" x14ac:dyDescent="0.2">
      <c r="BL8503" s="2">
        <v>8499</v>
      </c>
      <c r="BM8503" s="2">
        <v>68.330368704265922</v>
      </c>
      <c r="BR8503" s="1">
        <v>53.70018094225621</v>
      </c>
    </row>
    <row r="8504" spans="64:70" x14ac:dyDescent="0.2">
      <c r="BL8504" s="2">
        <v>8500</v>
      </c>
      <c r="BM8504" s="2">
        <v>68.330368704265922</v>
      </c>
      <c r="BR8504" s="1">
        <v>89.319714043863385</v>
      </c>
    </row>
    <row r="8505" spans="64:70" x14ac:dyDescent="0.2">
      <c r="BL8505" s="2">
        <v>8501</v>
      </c>
      <c r="BM8505" s="2">
        <v>68.330368704265922</v>
      </c>
      <c r="BR8505" s="1">
        <v>85.253553391734513</v>
      </c>
    </row>
    <row r="8506" spans="64:70" x14ac:dyDescent="0.2">
      <c r="BL8506" s="2">
        <v>8502</v>
      </c>
      <c r="BM8506" s="2">
        <v>68.330368704265922</v>
      </c>
      <c r="BR8506" s="1">
        <v>117.37729205310923</v>
      </c>
    </row>
    <row r="8507" spans="64:70" x14ac:dyDescent="0.2">
      <c r="BL8507" s="2">
        <v>8503</v>
      </c>
      <c r="BM8507" s="2">
        <v>68.330368704265922</v>
      </c>
      <c r="BR8507" s="1">
        <v>88.516798442991913</v>
      </c>
    </row>
    <row r="8508" spans="64:70" x14ac:dyDescent="0.2">
      <c r="BL8508" s="2">
        <v>8504</v>
      </c>
      <c r="BM8508" s="2">
        <v>68.330368704265922</v>
      </c>
      <c r="BR8508" s="1">
        <v>2.8210300752549671</v>
      </c>
    </row>
    <row r="8509" spans="64:70" x14ac:dyDescent="0.2">
      <c r="BL8509" s="2">
        <v>8505</v>
      </c>
      <c r="BM8509" s="2">
        <v>68.330368704265922</v>
      </c>
      <c r="BR8509" s="1">
        <v>83.61329904306406</v>
      </c>
    </row>
    <row r="8510" spans="64:70" x14ac:dyDescent="0.2">
      <c r="BL8510" s="2">
        <v>8506</v>
      </c>
      <c r="BM8510" s="2">
        <v>68.330368704265922</v>
      </c>
      <c r="BR8510" s="1">
        <v>60.195712213020286</v>
      </c>
    </row>
    <row r="8511" spans="64:70" x14ac:dyDescent="0.2">
      <c r="BL8511" s="2">
        <v>8507</v>
      </c>
      <c r="BM8511" s="2">
        <v>68.330368704265922</v>
      </c>
      <c r="BR8511" s="1">
        <v>40.340129767362455</v>
      </c>
    </row>
    <row r="8512" spans="64:70" x14ac:dyDescent="0.2">
      <c r="BL8512" s="2">
        <v>8508</v>
      </c>
      <c r="BM8512" s="2">
        <v>68.330368704265922</v>
      </c>
      <c r="BR8512" s="1">
        <v>102.38136653090415</v>
      </c>
    </row>
    <row r="8513" spans="64:70" x14ac:dyDescent="0.2">
      <c r="BL8513" s="2">
        <v>8509</v>
      </c>
      <c r="BM8513" s="2">
        <v>68.330368704265922</v>
      </c>
      <c r="BR8513" s="1">
        <v>83.422950853821831</v>
      </c>
    </row>
    <row r="8514" spans="64:70" x14ac:dyDescent="0.2">
      <c r="BL8514" s="2">
        <v>8510</v>
      </c>
      <c r="BM8514" s="2">
        <v>68.330368704265922</v>
      </c>
      <c r="BR8514" s="1">
        <v>128.25464879392001</v>
      </c>
    </row>
    <row r="8515" spans="64:70" x14ac:dyDescent="0.2">
      <c r="BL8515" s="2">
        <v>8511</v>
      </c>
      <c r="BM8515" s="2">
        <v>68.330368704265922</v>
      </c>
      <c r="BR8515" s="1">
        <v>21.031949773918981</v>
      </c>
    </row>
    <row r="8516" spans="64:70" x14ac:dyDescent="0.2">
      <c r="BL8516" s="2">
        <v>8512</v>
      </c>
      <c r="BM8516" s="2">
        <v>68.330368704265922</v>
      </c>
      <c r="BR8516" s="1">
        <v>63.752056241267454</v>
      </c>
    </row>
    <row r="8517" spans="64:70" x14ac:dyDescent="0.2">
      <c r="BL8517" s="2">
        <v>8513</v>
      </c>
      <c r="BM8517" s="2">
        <v>68.330368704265922</v>
      </c>
      <c r="BR8517" s="1">
        <v>111.84495308825485</v>
      </c>
    </row>
    <row r="8518" spans="64:70" x14ac:dyDescent="0.2">
      <c r="BL8518" s="2">
        <v>8514</v>
      </c>
      <c r="BM8518" s="2">
        <v>68.330368704265922</v>
      </c>
      <c r="BR8518" s="1">
        <v>80.321929040105445</v>
      </c>
    </row>
    <row r="8519" spans="64:70" x14ac:dyDescent="0.2">
      <c r="BL8519" s="2">
        <v>8515</v>
      </c>
      <c r="BM8519" s="2">
        <v>68.330368704265922</v>
      </c>
      <c r="BR8519" s="1">
        <v>13.123499018810847</v>
      </c>
    </row>
    <row r="8520" spans="64:70" x14ac:dyDescent="0.2">
      <c r="BL8520" s="2">
        <v>8516</v>
      </c>
      <c r="BM8520" s="2">
        <v>68.330368704265922</v>
      </c>
      <c r="BR8520" s="1">
        <v>111.21781109320769</v>
      </c>
    </row>
    <row r="8521" spans="64:70" x14ac:dyDescent="0.2">
      <c r="BL8521" s="2">
        <v>8517</v>
      </c>
      <c r="BM8521" s="2">
        <v>68.330368704265922</v>
      </c>
      <c r="BR8521" s="1">
        <v>64.509727223287811</v>
      </c>
    </row>
    <row r="8522" spans="64:70" x14ac:dyDescent="0.2">
      <c r="BL8522" s="2">
        <v>8518</v>
      </c>
      <c r="BM8522" s="2">
        <v>68.330368704265922</v>
      </c>
      <c r="BR8522" s="1">
        <v>25.503392112941967</v>
      </c>
    </row>
    <row r="8523" spans="64:70" x14ac:dyDescent="0.2">
      <c r="BL8523" s="2">
        <v>8519</v>
      </c>
      <c r="BM8523" s="2">
        <v>68.330368704265922</v>
      </c>
      <c r="BR8523" s="1">
        <v>2.471035117869107</v>
      </c>
    </row>
    <row r="8524" spans="64:70" x14ac:dyDescent="0.2">
      <c r="BL8524" s="2">
        <v>8520</v>
      </c>
      <c r="BM8524" s="2">
        <v>68.330368704265922</v>
      </c>
      <c r="BR8524" s="1">
        <v>99.248035118882697</v>
      </c>
    </row>
    <row r="8525" spans="64:70" x14ac:dyDescent="0.2">
      <c r="BL8525" s="2">
        <v>8521</v>
      </c>
      <c r="BM8525" s="2">
        <v>68.330368704265922</v>
      </c>
      <c r="BR8525" s="1">
        <v>73.087570690670802</v>
      </c>
    </row>
    <row r="8526" spans="64:70" x14ac:dyDescent="0.2">
      <c r="BL8526" s="2">
        <v>8522</v>
      </c>
      <c r="BM8526" s="2">
        <v>68.330368704265922</v>
      </c>
      <c r="BR8526" s="1">
        <v>57.678568940329271</v>
      </c>
    </row>
    <row r="8527" spans="64:70" x14ac:dyDescent="0.2">
      <c r="BL8527" s="2">
        <v>8523</v>
      </c>
      <c r="BM8527" s="2">
        <v>68.330368704265922</v>
      </c>
      <c r="BR8527" s="1">
        <v>127.70441804004078</v>
      </c>
    </row>
    <row r="8528" spans="64:70" x14ac:dyDescent="0.2">
      <c r="BL8528" s="2">
        <v>8524</v>
      </c>
      <c r="BM8528" s="2">
        <v>68.330368704265922</v>
      </c>
      <c r="BR8528" s="1">
        <v>37.162289454396486</v>
      </c>
    </row>
    <row r="8529" spans="64:70" x14ac:dyDescent="0.2">
      <c r="BL8529" s="2">
        <v>8525</v>
      </c>
      <c r="BM8529" s="2">
        <v>68.330368704265922</v>
      </c>
      <c r="BR8529" s="1">
        <v>52.514573989211883</v>
      </c>
    </row>
    <row r="8530" spans="64:70" x14ac:dyDescent="0.2">
      <c r="BL8530" s="2">
        <v>8526</v>
      </c>
      <c r="BM8530" s="2">
        <v>68.330368704265922</v>
      </c>
      <c r="BR8530" s="1">
        <v>64.578144550594473</v>
      </c>
    </row>
    <row r="8531" spans="64:70" x14ac:dyDescent="0.2">
      <c r="BL8531" s="2">
        <v>8527</v>
      </c>
      <c r="BM8531" s="2">
        <v>68.330368704265922</v>
      </c>
      <c r="BR8531" s="1">
        <v>42.319124935905862</v>
      </c>
    </row>
    <row r="8532" spans="64:70" x14ac:dyDescent="0.2">
      <c r="BL8532" s="2">
        <v>8528</v>
      </c>
      <c r="BM8532" s="2">
        <v>68.330368704265922</v>
      </c>
      <c r="BR8532" s="1">
        <v>55.743446494232941</v>
      </c>
    </row>
    <row r="8533" spans="64:70" x14ac:dyDescent="0.2">
      <c r="BL8533" s="2">
        <v>8529</v>
      </c>
      <c r="BM8533" s="2">
        <v>68.330368704265922</v>
      </c>
      <c r="BR8533" s="1">
        <v>50.910708583420316</v>
      </c>
    </row>
    <row r="8534" spans="64:70" x14ac:dyDescent="0.2">
      <c r="BL8534" s="2">
        <v>8530</v>
      </c>
      <c r="BM8534" s="2">
        <v>68.330368704265922</v>
      </c>
      <c r="BR8534" s="1">
        <v>53.29739266521166</v>
      </c>
    </row>
    <row r="8535" spans="64:70" x14ac:dyDescent="0.2">
      <c r="BL8535" s="2">
        <v>8531</v>
      </c>
      <c r="BM8535" s="2">
        <v>68.330368704265922</v>
      </c>
      <c r="BR8535" s="1">
        <v>23.872335050547164</v>
      </c>
    </row>
    <row r="8536" spans="64:70" x14ac:dyDescent="0.2">
      <c r="BL8536" s="2">
        <v>8532</v>
      </c>
      <c r="BM8536" s="2">
        <v>68.330368704265922</v>
      </c>
      <c r="BR8536" s="1">
        <v>27.061091959992567</v>
      </c>
    </row>
    <row r="8537" spans="64:70" x14ac:dyDescent="0.2">
      <c r="BL8537" s="2">
        <v>8533</v>
      </c>
      <c r="BM8537" s="2">
        <v>68.330368704265922</v>
      </c>
      <c r="BR8537" s="1">
        <v>70.970305348111836</v>
      </c>
    </row>
    <row r="8538" spans="64:70" x14ac:dyDescent="0.2">
      <c r="BL8538" s="2">
        <v>8534</v>
      </c>
      <c r="BM8538" s="2">
        <v>68.330368704265922</v>
      </c>
      <c r="BR8538" s="1">
        <v>123.49578799825851</v>
      </c>
    </row>
    <row r="8539" spans="64:70" x14ac:dyDescent="0.2">
      <c r="BL8539" s="2">
        <v>8535</v>
      </c>
      <c r="BM8539" s="2">
        <v>68.330368704265922</v>
      </c>
      <c r="BR8539" s="1">
        <v>81.118475442328943</v>
      </c>
    </row>
    <row r="8540" spans="64:70" x14ac:dyDescent="0.2">
      <c r="BL8540" s="2">
        <v>8536</v>
      </c>
      <c r="BM8540" s="2">
        <v>68.330368704265922</v>
      </c>
      <c r="BR8540" s="1">
        <v>106.41882231286549</v>
      </c>
    </row>
    <row r="8541" spans="64:70" x14ac:dyDescent="0.2">
      <c r="BL8541" s="2">
        <v>8537</v>
      </c>
      <c r="BM8541" s="2">
        <v>68.330368704265922</v>
      </c>
      <c r="BR8541" s="1">
        <v>26.681209973256514</v>
      </c>
    </row>
    <row r="8542" spans="64:70" x14ac:dyDescent="0.2">
      <c r="BL8542" s="2">
        <v>8538</v>
      </c>
      <c r="BM8542" s="2">
        <v>68.330368704265922</v>
      </c>
      <c r="BR8542" s="1">
        <v>80.407740754257944</v>
      </c>
    </row>
    <row r="8543" spans="64:70" x14ac:dyDescent="0.2">
      <c r="BL8543" s="2">
        <v>8539</v>
      </c>
      <c r="BM8543" s="2">
        <v>68.330368704265922</v>
      </c>
      <c r="BR8543" s="1">
        <v>55.684852254788254</v>
      </c>
    </row>
    <row r="8544" spans="64:70" x14ac:dyDescent="0.2">
      <c r="BL8544" s="2">
        <v>8540</v>
      </c>
      <c r="BM8544" s="2">
        <v>68.330368704265922</v>
      </c>
      <c r="BR8544" s="1">
        <v>42.574588574970463</v>
      </c>
    </row>
    <row r="8545" spans="64:70" x14ac:dyDescent="0.2">
      <c r="BL8545" s="2">
        <v>8541</v>
      </c>
      <c r="BM8545" s="2">
        <v>68.330368704265922</v>
      </c>
      <c r="BR8545" s="1">
        <v>45.106029872961912</v>
      </c>
    </row>
    <row r="8546" spans="64:70" x14ac:dyDescent="0.2">
      <c r="BL8546" s="2">
        <v>8542</v>
      </c>
      <c r="BM8546" s="2">
        <v>68.330368704265922</v>
      </c>
      <c r="BR8546" s="1">
        <v>51.431113872335246</v>
      </c>
    </row>
    <row r="8547" spans="64:70" x14ac:dyDescent="0.2">
      <c r="BL8547" s="2">
        <v>8543</v>
      </c>
      <c r="BM8547" s="2">
        <v>68.330368704265922</v>
      </c>
      <c r="BR8547" s="1">
        <v>19.13365883390891</v>
      </c>
    </row>
    <row r="8548" spans="64:70" x14ac:dyDescent="0.2">
      <c r="BL8548" s="2">
        <v>8544</v>
      </c>
      <c r="BM8548" s="2">
        <v>68.330368704265922</v>
      </c>
      <c r="BR8548" s="1">
        <v>88.633853447439961</v>
      </c>
    </row>
    <row r="8549" spans="64:70" x14ac:dyDescent="0.2">
      <c r="BL8549" s="2">
        <v>8545</v>
      </c>
      <c r="BM8549" s="2">
        <v>68.330368704265922</v>
      </c>
      <c r="BR8549" s="1">
        <v>105.20517705386654</v>
      </c>
    </row>
    <row r="8550" spans="64:70" x14ac:dyDescent="0.2">
      <c r="BL8550" s="2">
        <v>8546</v>
      </c>
      <c r="BM8550" s="2">
        <v>68.330368704265922</v>
      </c>
      <c r="BR8550" s="1">
        <v>107.74600569057993</v>
      </c>
    </row>
    <row r="8551" spans="64:70" x14ac:dyDescent="0.2">
      <c r="BL8551" s="2">
        <v>8547</v>
      </c>
      <c r="BM8551" s="2">
        <v>68.330368704265922</v>
      </c>
      <c r="BR8551" s="1">
        <v>92.971563504945905</v>
      </c>
    </row>
    <row r="8552" spans="64:70" x14ac:dyDescent="0.2">
      <c r="BL8552" s="2">
        <v>8548</v>
      </c>
      <c r="BM8552" s="2">
        <v>68.330368704265922</v>
      </c>
      <c r="BR8552" s="1">
        <v>70.749010216157288</v>
      </c>
    </row>
    <row r="8553" spans="64:70" x14ac:dyDescent="0.2">
      <c r="BL8553" s="2">
        <v>8549</v>
      </c>
      <c r="BM8553" s="2">
        <v>68.330368704265922</v>
      </c>
      <c r="BR8553" s="1">
        <v>66.389623295465569</v>
      </c>
    </row>
    <row r="8554" spans="64:70" x14ac:dyDescent="0.2">
      <c r="BL8554" s="2">
        <v>8550</v>
      </c>
      <c r="BM8554" s="2">
        <v>68.330368704265922</v>
      </c>
      <c r="BR8554" s="1">
        <v>34.973321915365275</v>
      </c>
    </row>
    <row r="8555" spans="64:70" x14ac:dyDescent="0.2">
      <c r="BL8555" s="2">
        <v>8551</v>
      </c>
      <c r="BM8555" s="2">
        <v>68.330368704265922</v>
      </c>
      <c r="BR8555" s="1">
        <v>126.58137087772288</v>
      </c>
    </row>
    <row r="8556" spans="64:70" x14ac:dyDescent="0.2">
      <c r="BL8556" s="2">
        <v>8552</v>
      </c>
      <c r="BM8556" s="2">
        <v>68.330368704265922</v>
      </c>
      <c r="BR8556" s="1">
        <v>30.711918058432346</v>
      </c>
    </row>
    <row r="8557" spans="64:70" x14ac:dyDescent="0.2">
      <c r="BL8557" s="2">
        <v>8553</v>
      </c>
      <c r="BM8557" s="2">
        <v>68.330368704265922</v>
      </c>
      <c r="BR8557" s="1">
        <v>88.52659904355194</v>
      </c>
    </row>
    <row r="8558" spans="64:70" x14ac:dyDescent="0.2">
      <c r="BL8558" s="2">
        <v>8554</v>
      </c>
      <c r="BM8558" s="2">
        <v>68.330368704265922</v>
      </c>
      <c r="BR8558" s="1">
        <v>80.716340120642215</v>
      </c>
    </row>
    <row r="8559" spans="64:70" x14ac:dyDescent="0.2">
      <c r="BL8559" s="2">
        <v>8555</v>
      </c>
      <c r="BM8559" s="2">
        <v>68.330368704265922</v>
      </c>
      <c r="BR8559" s="1">
        <v>5.7542911929151757</v>
      </c>
    </row>
    <row r="8560" spans="64:70" x14ac:dyDescent="0.2">
      <c r="BL8560" s="2">
        <v>8556</v>
      </c>
      <c r="BM8560" s="2">
        <v>68.330368704265922</v>
      </c>
      <c r="BR8560" s="1">
        <v>104.55422667285542</v>
      </c>
    </row>
    <row r="8561" spans="64:70" x14ac:dyDescent="0.2">
      <c r="BL8561" s="2">
        <v>8557</v>
      </c>
      <c r="BM8561" s="2">
        <v>68.330368704265922</v>
      </c>
      <c r="BR8561" s="1">
        <v>123.56477739695733</v>
      </c>
    </row>
    <row r="8562" spans="64:70" x14ac:dyDescent="0.2">
      <c r="BL8562" s="2">
        <v>8558</v>
      </c>
      <c r="BM8562" s="2">
        <v>68.330368704265922</v>
      </c>
      <c r="BR8562" s="1">
        <v>76.019752816965834</v>
      </c>
    </row>
    <row r="8563" spans="64:70" x14ac:dyDescent="0.2">
      <c r="BL8563" s="2">
        <v>8559</v>
      </c>
      <c r="BM8563" s="2">
        <v>68.330368704265922</v>
      </c>
      <c r="BR8563" s="1">
        <v>77.144051727009767</v>
      </c>
    </row>
    <row r="8564" spans="64:70" x14ac:dyDescent="0.2">
      <c r="BL8564" s="2">
        <v>8560</v>
      </c>
      <c r="BM8564" s="2">
        <v>68.330368704265922</v>
      </c>
      <c r="BR8564" s="1">
        <v>91.532975100995557</v>
      </c>
    </row>
    <row r="8565" spans="64:70" x14ac:dyDescent="0.2">
      <c r="BL8565" s="2">
        <v>8561</v>
      </c>
      <c r="BM8565" s="2">
        <v>68.330368704265922</v>
      </c>
      <c r="BR8565" s="1">
        <v>104.22645285911427</v>
      </c>
    </row>
    <row r="8566" spans="64:70" x14ac:dyDescent="0.2">
      <c r="BL8566" s="2">
        <v>8562</v>
      </c>
      <c r="BM8566" s="2">
        <v>68.330368704265922</v>
      </c>
      <c r="BR8566" s="1">
        <v>14.866496917114446</v>
      </c>
    </row>
    <row r="8567" spans="64:70" x14ac:dyDescent="0.2">
      <c r="BL8567" s="2">
        <v>8563</v>
      </c>
      <c r="BM8567" s="2">
        <v>68.330368704265922</v>
      </c>
      <c r="BR8567" s="1">
        <v>3.5076261773842106</v>
      </c>
    </row>
    <row r="8568" spans="64:70" x14ac:dyDescent="0.2">
      <c r="BL8568" s="2">
        <v>8564</v>
      </c>
      <c r="BM8568" s="2">
        <v>68.330368704265922</v>
      </c>
      <c r="BR8568" s="1">
        <v>126.48444922777749</v>
      </c>
    </row>
    <row r="8569" spans="64:70" x14ac:dyDescent="0.2">
      <c r="BL8569" s="2">
        <v>8565</v>
      </c>
      <c r="BM8569" s="2">
        <v>68.330368704265922</v>
      </c>
      <c r="BR8569" s="1">
        <v>3.3827507866219122</v>
      </c>
    </row>
    <row r="8570" spans="64:70" x14ac:dyDescent="0.2">
      <c r="BL8570" s="2">
        <v>8566</v>
      </c>
      <c r="BM8570" s="2">
        <v>68.330368704265922</v>
      </c>
      <c r="BR8570" s="1">
        <v>27.936728220124323</v>
      </c>
    </row>
    <row r="8571" spans="64:70" x14ac:dyDescent="0.2">
      <c r="BL8571" s="2">
        <v>8567</v>
      </c>
      <c r="BM8571" s="2">
        <v>68.330368704265922</v>
      </c>
      <c r="BR8571" s="1">
        <v>13.101029556704887</v>
      </c>
    </row>
    <row r="8572" spans="64:70" x14ac:dyDescent="0.2">
      <c r="BL8572" s="2">
        <v>8568</v>
      </c>
      <c r="BM8572" s="2">
        <v>68.330368704265922</v>
      </c>
      <c r="BR8572" s="1">
        <v>97.130650107733814</v>
      </c>
    </row>
    <row r="8573" spans="64:70" x14ac:dyDescent="0.2">
      <c r="BL8573" s="2">
        <v>8569</v>
      </c>
      <c r="BM8573" s="2">
        <v>68.330368704265922</v>
      </c>
      <c r="BR8573" s="1">
        <v>80.347959971605704</v>
      </c>
    </row>
    <row r="8574" spans="64:70" x14ac:dyDescent="0.2">
      <c r="BL8574" s="2">
        <v>8570</v>
      </c>
      <c r="BM8574" s="2">
        <v>68.330368704265922</v>
      </c>
      <c r="BR8574" s="1">
        <v>43.260162977365283</v>
      </c>
    </row>
    <row r="8575" spans="64:70" x14ac:dyDescent="0.2">
      <c r="BL8575" s="2">
        <v>8571</v>
      </c>
      <c r="BM8575" s="2">
        <v>68.330368704265922</v>
      </c>
      <c r="BR8575" s="1">
        <v>60.228569975243474</v>
      </c>
    </row>
    <row r="8576" spans="64:70" x14ac:dyDescent="0.2">
      <c r="BL8576" s="2">
        <v>8572</v>
      </c>
      <c r="BM8576" s="2">
        <v>68.330368704265922</v>
      </c>
      <c r="BR8576" s="1">
        <v>8.4619252617573721</v>
      </c>
    </row>
    <row r="8577" spans="64:70" x14ac:dyDescent="0.2">
      <c r="BL8577" s="2">
        <v>8573</v>
      </c>
      <c r="BM8577" s="2">
        <v>68.330368704265922</v>
      </c>
      <c r="BR8577" s="1">
        <v>60.88824547508743</v>
      </c>
    </row>
    <row r="8578" spans="64:70" x14ac:dyDescent="0.2">
      <c r="BL8578" s="2">
        <v>8574</v>
      </c>
      <c r="BM8578" s="2">
        <v>68.330368704265922</v>
      </c>
      <c r="BR8578" s="1">
        <v>79.476114703847102</v>
      </c>
    </row>
    <row r="8579" spans="64:70" x14ac:dyDescent="0.2">
      <c r="BL8579" s="2">
        <v>8575</v>
      </c>
      <c r="BM8579" s="2">
        <v>68.330368704265922</v>
      </c>
      <c r="BR8579" s="1">
        <v>95.523176024654461</v>
      </c>
    </row>
    <row r="8580" spans="64:70" x14ac:dyDescent="0.2">
      <c r="BL8580" s="2">
        <v>8576</v>
      </c>
      <c r="BM8580" s="2">
        <v>68.330368704265922</v>
      </c>
      <c r="BR8580" s="1">
        <v>87.668517953590779</v>
      </c>
    </row>
    <row r="8581" spans="64:70" x14ac:dyDescent="0.2">
      <c r="BL8581" s="2">
        <v>8577</v>
      </c>
      <c r="BM8581" s="2">
        <v>68.330368704265922</v>
      </c>
      <c r="BR8581" s="1">
        <v>18.623374669998711</v>
      </c>
    </row>
    <row r="8582" spans="64:70" x14ac:dyDescent="0.2">
      <c r="BL8582" s="2">
        <v>8578</v>
      </c>
      <c r="BM8582" s="2">
        <v>68.330368704265922</v>
      </c>
      <c r="BR8582" s="1">
        <v>78.361775809084477</v>
      </c>
    </row>
    <row r="8583" spans="64:70" x14ac:dyDescent="0.2">
      <c r="BL8583" s="2">
        <v>8579</v>
      </c>
      <c r="BM8583" s="2">
        <v>68.330368704265922</v>
      </c>
      <c r="BR8583" s="1">
        <v>101.17974251654296</v>
      </c>
    </row>
    <row r="8584" spans="64:70" x14ac:dyDescent="0.2">
      <c r="BL8584" s="2">
        <v>8580</v>
      </c>
      <c r="BM8584" s="2">
        <v>68.330368704265922</v>
      </c>
      <c r="BR8584" s="1">
        <v>94.51956396188389</v>
      </c>
    </row>
    <row r="8585" spans="64:70" x14ac:dyDescent="0.2">
      <c r="BL8585" s="2">
        <v>8581</v>
      </c>
      <c r="BM8585" s="2">
        <v>68.330368704265922</v>
      </c>
      <c r="BR8585" s="1">
        <v>96.814783355590137</v>
      </c>
    </row>
    <row r="8586" spans="64:70" x14ac:dyDescent="0.2">
      <c r="BL8586" s="2">
        <v>8582</v>
      </c>
      <c r="BM8586" s="2">
        <v>68.330368704265922</v>
      </c>
      <c r="BR8586" s="1">
        <v>70.95333484279719</v>
      </c>
    </row>
    <row r="8587" spans="64:70" x14ac:dyDescent="0.2">
      <c r="BL8587" s="2">
        <v>8583</v>
      </c>
      <c r="BM8587" s="2">
        <v>68.330368704265922</v>
      </c>
      <c r="BR8587" s="1">
        <v>127.89966104742764</v>
      </c>
    </row>
    <row r="8588" spans="64:70" x14ac:dyDescent="0.2">
      <c r="BL8588" s="2">
        <v>8584</v>
      </c>
      <c r="BM8588" s="2">
        <v>68.330368704265922</v>
      </c>
      <c r="BR8588" s="1">
        <v>64.379887827483358</v>
      </c>
    </row>
    <row r="8589" spans="64:70" x14ac:dyDescent="0.2">
      <c r="BL8589" s="2">
        <v>8585</v>
      </c>
      <c r="BM8589" s="2">
        <v>68.330368704265922</v>
      </c>
      <c r="BR8589" s="1">
        <v>93.45395245408038</v>
      </c>
    </row>
    <row r="8590" spans="64:70" x14ac:dyDescent="0.2">
      <c r="BL8590" s="2">
        <v>8586</v>
      </c>
      <c r="BM8590" s="2">
        <v>68.330368704265922</v>
      </c>
      <c r="BR8590" s="1">
        <v>20.197123648204737</v>
      </c>
    </row>
    <row r="8591" spans="64:70" x14ac:dyDescent="0.2">
      <c r="BL8591" s="2">
        <v>8587</v>
      </c>
      <c r="BM8591" s="2">
        <v>68.330368704265922</v>
      </c>
      <c r="BR8591" s="1">
        <v>87.463147832500468</v>
      </c>
    </row>
    <row r="8592" spans="64:70" x14ac:dyDescent="0.2">
      <c r="BL8592" s="2">
        <v>8588</v>
      </c>
      <c r="BM8592" s="2">
        <v>68.330368704265922</v>
      </c>
      <c r="BR8592" s="1">
        <v>21.486123254313853</v>
      </c>
    </row>
    <row r="8593" spans="64:70" x14ac:dyDescent="0.2">
      <c r="BL8593" s="2">
        <v>8589</v>
      </c>
      <c r="BM8593" s="2">
        <v>68.330368704265922</v>
      </c>
      <c r="BR8593" s="1">
        <v>38.253274959582185</v>
      </c>
    </row>
    <row r="8594" spans="64:70" x14ac:dyDescent="0.2">
      <c r="BL8594" s="2">
        <v>8590</v>
      </c>
      <c r="BM8594" s="2">
        <v>68.330368704265922</v>
      </c>
      <c r="BR8594" s="1">
        <v>16.159116006249391</v>
      </c>
    </row>
    <row r="8595" spans="64:70" x14ac:dyDescent="0.2">
      <c r="BL8595" s="2">
        <v>8591</v>
      </c>
      <c r="BM8595" s="2">
        <v>68.330368704265922</v>
      </c>
      <c r="BR8595" s="1">
        <v>99.335618689492847</v>
      </c>
    </row>
    <row r="8596" spans="64:70" x14ac:dyDescent="0.2">
      <c r="BL8596" s="2">
        <v>8592</v>
      </c>
      <c r="BM8596" s="2">
        <v>68.330368704265922</v>
      </c>
      <c r="BR8596" s="1">
        <v>87.590103285389105</v>
      </c>
    </row>
    <row r="8597" spans="64:70" x14ac:dyDescent="0.2">
      <c r="BL8597" s="2">
        <v>8593</v>
      </c>
      <c r="BM8597" s="2">
        <v>68.330368704265922</v>
      </c>
      <c r="BR8597" s="1">
        <v>45.28487630185019</v>
      </c>
    </row>
    <row r="8598" spans="64:70" x14ac:dyDescent="0.2">
      <c r="BL8598" s="2">
        <v>8594</v>
      </c>
      <c r="BM8598" s="2">
        <v>68.330368704265922</v>
      </c>
      <c r="BR8598" s="1">
        <v>64.52792590721144</v>
      </c>
    </row>
    <row r="8599" spans="64:70" x14ac:dyDescent="0.2">
      <c r="BL8599" s="2">
        <v>8595</v>
      </c>
      <c r="BM8599" s="2">
        <v>68.330368704265922</v>
      </c>
      <c r="BR8599" s="1">
        <v>19.612244409421734</v>
      </c>
    </row>
    <row r="8600" spans="64:70" x14ac:dyDescent="0.2">
      <c r="BL8600" s="2">
        <v>8596</v>
      </c>
      <c r="BM8600" s="2">
        <v>68.330368704265922</v>
      </c>
      <c r="BR8600" s="1">
        <v>29.206133675284534</v>
      </c>
    </row>
    <row r="8601" spans="64:70" x14ac:dyDescent="0.2">
      <c r="BL8601" s="2">
        <v>8597</v>
      </c>
      <c r="BM8601" s="2">
        <v>68.330368704265922</v>
      </c>
      <c r="BR8601" s="1">
        <v>21.018149596501488</v>
      </c>
    </row>
    <row r="8602" spans="64:70" x14ac:dyDescent="0.2">
      <c r="BL8602" s="2">
        <v>8598</v>
      </c>
      <c r="BM8602" s="2">
        <v>68.330368704265922</v>
      </c>
      <c r="BR8602" s="1">
        <v>91.885139890041515</v>
      </c>
    </row>
    <row r="8603" spans="64:70" x14ac:dyDescent="0.2">
      <c r="BL8603" s="2">
        <v>8599</v>
      </c>
      <c r="BM8603" s="2">
        <v>68.330368704265922</v>
      </c>
      <c r="BR8603" s="1">
        <v>32.648271772529839</v>
      </c>
    </row>
    <row r="8604" spans="64:70" x14ac:dyDescent="0.2">
      <c r="BL8604" s="2">
        <v>8600</v>
      </c>
      <c r="BM8604" s="2">
        <v>68.330368704265922</v>
      </c>
      <c r="BR8604" s="1">
        <v>61.300085664098262</v>
      </c>
    </row>
    <row r="8605" spans="64:70" x14ac:dyDescent="0.2">
      <c r="BL8605" s="2">
        <v>8601</v>
      </c>
      <c r="BM8605" s="2">
        <v>68.330368704265922</v>
      </c>
      <c r="BR8605" s="1">
        <v>46.66787590016385</v>
      </c>
    </row>
    <row r="8606" spans="64:70" x14ac:dyDescent="0.2">
      <c r="BL8606" s="2">
        <v>8602</v>
      </c>
      <c r="BM8606" s="2">
        <v>68.330368704265922</v>
      </c>
      <c r="BR8606" s="1">
        <v>13.373038625577394</v>
      </c>
    </row>
    <row r="8607" spans="64:70" x14ac:dyDescent="0.2">
      <c r="BL8607" s="2">
        <v>8603</v>
      </c>
      <c r="BM8607" s="2">
        <v>68.330368704265922</v>
      </c>
      <c r="BR8607" s="1">
        <v>84.621713820956202</v>
      </c>
    </row>
    <row r="8608" spans="64:70" x14ac:dyDescent="0.2">
      <c r="BL8608" s="2">
        <v>8604</v>
      </c>
      <c r="BM8608" s="2">
        <v>68.330368704265922</v>
      </c>
      <c r="BR8608" s="1">
        <v>68.927897169082215</v>
      </c>
    </row>
    <row r="8609" spans="64:70" x14ac:dyDescent="0.2">
      <c r="BL8609" s="2">
        <v>8605</v>
      </c>
      <c r="BM8609" s="2">
        <v>68.330368704265922</v>
      </c>
      <c r="BR8609" s="1">
        <v>100.83131881916474</v>
      </c>
    </row>
    <row r="8610" spans="64:70" x14ac:dyDescent="0.2">
      <c r="BL8610" s="2">
        <v>8606</v>
      </c>
      <c r="BM8610" s="2">
        <v>68.330368704265922</v>
      </c>
      <c r="BR8610" s="1">
        <v>22.562397596760647</v>
      </c>
    </row>
    <row r="8611" spans="64:70" x14ac:dyDescent="0.2">
      <c r="BL8611" s="2">
        <v>8607</v>
      </c>
      <c r="BM8611" s="2">
        <v>68.330368704265922</v>
      </c>
      <c r="BR8611" s="1">
        <v>28.623690181626429</v>
      </c>
    </row>
    <row r="8612" spans="64:70" x14ac:dyDescent="0.2">
      <c r="BL8612" s="2">
        <v>8608</v>
      </c>
      <c r="BM8612" s="2">
        <v>68.330368704265922</v>
      </c>
      <c r="BR8612" s="1">
        <v>54.854503018295148</v>
      </c>
    </row>
    <row r="8613" spans="64:70" x14ac:dyDescent="0.2">
      <c r="BL8613" s="2">
        <v>8609</v>
      </c>
      <c r="BM8613" s="2">
        <v>68.330368704265922</v>
      </c>
      <c r="BR8613" s="1">
        <v>84.976358022075843</v>
      </c>
    </row>
    <row r="8614" spans="64:70" x14ac:dyDescent="0.2">
      <c r="BL8614" s="2">
        <v>8610</v>
      </c>
      <c r="BM8614" s="2">
        <v>68.330368704265922</v>
      </c>
      <c r="BR8614" s="1">
        <v>64.269744518690501</v>
      </c>
    </row>
    <row r="8615" spans="64:70" x14ac:dyDescent="0.2">
      <c r="BL8615" s="2">
        <v>8611</v>
      </c>
      <c r="BM8615" s="2">
        <v>68.330368704265922</v>
      </c>
      <c r="BR8615" s="1">
        <v>116.10680647641364</v>
      </c>
    </row>
    <row r="8616" spans="64:70" x14ac:dyDescent="0.2">
      <c r="BL8616" s="2">
        <v>8612</v>
      </c>
      <c r="BM8616" s="2">
        <v>68.330368704265922</v>
      </c>
      <c r="BR8616" s="1">
        <v>109.18340765341175</v>
      </c>
    </row>
    <row r="8617" spans="64:70" x14ac:dyDescent="0.2">
      <c r="BL8617" s="2">
        <v>8613</v>
      </c>
      <c r="BM8617" s="2">
        <v>68.330368704265922</v>
      </c>
      <c r="BR8617" s="1">
        <v>15.859572984270713</v>
      </c>
    </row>
    <row r="8618" spans="64:70" x14ac:dyDescent="0.2">
      <c r="BL8618" s="2">
        <v>8614</v>
      </c>
      <c r="BM8618" s="2">
        <v>68.330368704265922</v>
      </c>
      <c r="BR8618" s="1">
        <v>13.825302979954316</v>
      </c>
    </row>
    <row r="8619" spans="64:70" x14ac:dyDescent="0.2">
      <c r="BL8619" s="2">
        <v>8615</v>
      </c>
      <c r="BM8619" s="2">
        <v>68.330368704265922</v>
      </c>
      <c r="BR8619" s="1">
        <v>91.209439103889238</v>
      </c>
    </row>
    <row r="8620" spans="64:70" x14ac:dyDescent="0.2">
      <c r="BL8620" s="2">
        <v>8616</v>
      </c>
      <c r="BM8620" s="2">
        <v>68.330368704265922</v>
      </c>
      <c r="BR8620" s="1">
        <v>62.560705128631511</v>
      </c>
    </row>
    <row r="8621" spans="64:70" x14ac:dyDescent="0.2">
      <c r="BL8621" s="2">
        <v>8617</v>
      </c>
      <c r="BM8621" s="2">
        <v>68.330368704265922</v>
      </c>
      <c r="BR8621" s="1">
        <v>67.222636144936345</v>
      </c>
    </row>
    <row r="8622" spans="64:70" x14ac:dyDescent="0.2">
      <c r="BL8622" s="2">
        <v>8618</v>
      </c>
      <c r="BM8622" s="2">
        <v>68.330368704265922</v>
      </c>
      <c r="BR8622" s="1">
        <v>4.2662963277608554</v>
      </c>
    </row>
    <row r="8623" spans="64:70" x14ac:dyDescent="0.2">
      <c r="BL8623" s="2">
        <v>8619</v>
      </c>
      <c r="BM8623" s="2">
        <v>68.330368704265922</v>
      </c>
      <c r="BR8623" s="1">
        <v>19.378855640664867</v>
      </c>
    </row>
    <row r="8624" spans="64:70" x14ac:dyDescent="0.2">
      <c r="BL8624" s="2">
        <v>8620</v>
      </c>
      <c r="BM8624" s="2">
        <v>68.330368704265922</v>
      </c>
      <c r="BR8624" s="1">
        <v>35.813440048249007</v>
      </c>
    </row>
    <row r="8625" spans="64:70" x14ac:dyDescent="0.2">
      <c r="BL8625" s="2">
        <v>8621</v>
      </c>
      <c r="BM8625" s="2">
        <v>68.330368704265922</v>
      </c>
      <c r="BR8625" s="1">
        <v>47.505754757524343</v>
      </c>
    </row>
    <row r="8626" spans="64:70" x14ac:dyDescent="0.2">
      <c r="BL8626" s="2">
        <v>8622</v>
      </c>
      <c r="BM8626" s="2">
        <v>68.330368704265922</v>
      </c>
      <c r="BR8626" s="1">
        <v>51.147975621180777</v>
      </c>
    </row>
    <row r="8627" spans="64:70" x14ac:dyDescent="0.2">
      <c r="BL8627" s="2">
        <v>8623</v>
      </c>
      <c r="BM8627" s="2">
        <v>68.330368704265922</v>
      </c>
      <c r="BR8627" s="1">
        <v>55.743318078169935</v>
      </c>
    </row>
    <row r="8628" spans="64:70" x14ac:dyDescent="0.2">
      <c r="BL8628" s="2">
        <v>8624</v>
      </c>
      <c r="BM8628" s="2">
        <v>68.330368704265922</v>
      </c>
      <c r="BR8628" s="1">
        <v>100.85800625338341</v>
      </c>
    </row>
    <row r="8629" spans="64:70" x14ac:dyDescent="0.2">
      <c r="BL8629" s="2">
        <v>8625</v>
      </c>
      <c r="BM8629" s="2">
        <v>68.330368704265922</v>
      </c>
      <c r="BR8629" s="1">
        <v>64.125348342680368</v>
      </c>
    </row>
    <row r="8630" spans="64:70" x14ac:dyDescent="0.2">
      <c r="BL8630" s="2">
        <v>8626</v>
      </c>
      <c r="BM8630" s="2">
        <v>68.330368704265922</v>
      </c>
      <c r="BR8630" s="1">
        <v>5.0844770536613311</v>
      </c>
    </row>
    <row r="8631" spans="64:70" x14ac:dyDescent="0.2">
      <c r="BL8631" s="2">
        <v>8627</v>
      </c>
      <c r="BM8631" s="2">
        <v>68.330368704265922</v>
      </c>
      <c r="BR8631" s="1">
        <v>47.674516303048691</v>
      </c>
    </row>
    <row r="8632" spans="64:70" x14ac:dyDescent="0.2">
      <c r="BL8632" s="2">
        <v>8628</v>
      </c>
      <c r="BM8632" s="2">
        <v>68.330368704265922</v>
      </c>
      <c r="BR8632" s="1">
        <v>49.956791538719173</v>
      </c>
    </row>
    <row r="8633" spans="64:70" x14ac:dyDescent="0.2">
      <c r="BL8633" s="2">
        <v>8629</v>
      </c>
      <c r="BM8633" s="2">
        <v>68.330368704265922</v>
      </c>
      <c r="BR8633" s="1">
        <v>75.487959031436176</v>
      </c>
    </row>
    <row r="8634" spans="64:70" x14ac:dyDescent="0.2">
      <c r="BL8634" s="2">
        <v>8630</v>
      </c>
      <c r="BM8634" s="2">
        <v>68.330368704265922</v>
      </c>
      <c r="BR8634" s="1">
        <v>43.842431097359324</v>
      </c>
    </row>
    <row r="8635" spans="64:70" x14ac:dyDescent="0.2">
      <c r="BL8635" s="2">
        <v>8631</v>
      </c>
      <c r="BM8635" s="2">
        <v>68.330368704265922</v>
      </c>
      <c r="BR8635" s="1">
        <v>40.608005517748055</v>
      </c>
    </row>
    <row r="8636" spans="64:70" x14ac:dyDescent="0.2">
      <c r="BL8636" s="2">
        <v>8632</v>
      </c>
      <c r="BM8636" s="2">
        <v>68.330368704265922</v>
      </c>
      <c r="BR8636" s="1">
        <v>95.615885906757526</v>
      </c>
    </row>
    <row r="8637" spans="64:70" x14ac:dyDescent="0.2">
      <c r="BL8637" s="2">
        <v>8633</v>
      </c>
      <c r="BM8637" s="2">
        <v>68.330368704265922</v>
      </c>
      <c r="BR8637" s="1">
        <v>82.166895426489603</v>
      </c>
    </row>
    <row r="8638" spans="64:70" x14ac:dyDescent="0.2">
      <c r="BL8638" s="2">
        <v>8634</v>
      </c>
      <c r="BM8638" s="2">
        <v>68.330368704265922</v>
      </c>
      <c r="BR8638" s="1">
        <v>97.572288177940621</v>
      </c>
    </row>
    <row r="8639" spans="64:70" x14ac:dyDescent="0.2">
      <c r="BL8639" s="2">
        <v>8635</v>
      </c>
      <c r="BM8639" s="2">
        <v>68.330368704265922</v>
      </c>
      <c r="BR8639" s="1">
        <v>31.362324022779987</v>
      </c>
    </row>
    <row r="8640" spans="64:70" x14ac:dyDescent="0.2">
      <c r="BL8640" s="2">
        <v>8636</v>
      </c>
      <c r="BM8640" s="2">
        <v>68.330368704265922</v>
      </c>
      <c r="BR8640" s="1">
        <v>39.824851824846561</v>
      </c>
    </row>
    <row r="8641" spans="64:70" x14ac:dyDescent="0.2">
      <c r="BL8641" s="2">
        <v>8637</v>
      </c>
      <c r="BM8641" s="2">
        <v>68.330368704265922</v>
      </c>
      <c r="BR8641" s="1">
        <v>22.204042346872185</v>
      </c>
    </row>
    <row r="8642" spans="64:70" x14ac:dyDescent="0.2">
      <c r="BL8642" s="2">
        <v>8638</v>
      </c>
      <c r="BM8642" s="2">
        <v>68.330368704265922</v>
      </c>
      <c r="BR8642" s="1">
        <v>53.63395711416824</v>
      </c>
    </row>
    <row r="8643" spans="64:70" x14ac:dyDescent="0.2">
      <c r="BL8643" s="2">
        <v>8639</v>
      </c>
      <c r="BM8643" s="2">
        <v>68.330368704265922</v>
      </c>
      <c r="BR8643" s="1">
        <v>35.439863435614953</v>
      </c>
    </row>
    <row r="8644" spans="64:70" x14ac:dyDescent="0.2">
      <c r="BL8644" s="2">
        <v>8640</v>
      </c>
      <c r="BM8644" s="2">
        <v>68.330368704265922</v>
      </c>
      <c r="BR8644" s="1">
        <v>5.8052394635063393</v>
      </c>
    </row>
    <row r="8645" spans="64:70" x14ac:dyDescent="0.2">
      <c r="BL8645" s="2">
        <v>8641</v>
      </c>
      <c r="BM8645" s="2">
        <v>68.330368704265922</v>
      </c>
      <c r="BR8645" s="1">
        <v>88.11432102970771</v>
      </c>
    </row>
    <row r="8646" spans="64:70" x14ac:dyDescent="0.2">
      <c r="BL8646" s="2">
        <v>8642</v>
      </c>
      <c r="BM8646" s="2">
        <v>68.330368704265922</v>
      </c>
      <c r="BR8646" s="1">
        <v>90.095219710324344</v>
      </c>
    </row>
    <row r="8647" spans="64:70" x14ac:dyDescent="0.2">
      <c r="BL8647" s="2">
        <v>8643</v>
      </c>
      <c r="BM8647" s="2">
        <v>68.330368704265922</v>
      </c>
      <c r="BR8647" s="1">
        <v>5.2299873794830063</v>
      </c>
    </row>
    <row r="8648" spans="64:70" x14ac:dyDescent="0.2">
      <c r="BL8648" s="2">
        <v>8644</v>
      </c>
      <c r="BM8648" s="2">
        <v>68.330368704265922</v>
      </c>
      <c r="BR8648" s="1">
        <v>114.69241353539708</v>
      </c>
    </row>
    <row r="8649" spans="64:70" x14ac:dyDescent="0.2">
      <c r="BL8649" s="2">
        <v>8645</v>
      </c>
      <c r="BM8649" s="2">
        <v>68.330368704265922</v>
      </c>
      <c r="BR8649" s="1">
        <v>60.768965469509752</v>
      </c>
    </row>
    <row r="8650" spans="64:70" x14ac:dyDescent="0.2">
      <c r="BL8650" s="2">
        <v>8646</v>
      </c>
      <c r="BM8650" s="2">
        <v>68.330368704265922</v>
      </c>
      <c r="BR8650" s="1">
        <v>28.701470207716611</v>
      </c>
    </row>
    <row r="8651" spans="64:70" x14ac:dyDescent="0.2">
      <c r="BL8651" s="2">
        <v>8647</v>
      </c>
      <c r="BM8651" s="2">
        <v>68.330368704265922</v>
      </c>
      <c r="BR8651" s="1">
        <v>8.5714115078762774</v>
      </c>
    </row>
    <row r="8652" spans="64:70" x14ac:dyDescent="0.2">
      <c r="BL8652" s="2">
        <v>8648</v>
      </c>
      <c r="BM8652" s="2">
        <v>68.330368704265922</v>
      </c>
      <c r="BR8652" s="1">
        <v>20.347492468294107</v>
      </c>
    </row>
    <row r="8653" spans="64:70" x14ac:dyDescent="0.2">
      <c r="BL8653" s="2">
        <v>8649</v>
      </c>
      <c r="BM8653" s="2">
        <v>68.330368704265922</v>
      </c>
      <c r="BR8653" s="1">
        <v>128.80770723626</v>
      </c>
    </row>
    <row r="8654" spans="64:70" x14ac:dyDescent="0.2">
      <c r="BL8654" s="2">
        <v>8650</v>
      </c>
      <c r="BM8654" s="2">
        <v>68.330368704265922</v>
      </c>
      <c r="BR8654" s="1">
        <v>70.648921322310528</v>
      </c>
    </row>
    <row r="8655" spans="64:70" x14ac:dyDescent="0.2">
      <c r="BL8655" s="2">
        <v>8651</v>
      </c>
      <c r="BM8655" s="2">
        <v>68.330368704265922</v>
      </c>
      <c r="BR8655" s="1">
        <v>65.41624152737198</v>
      </c>
    </row>
    <row r="8656" spans="64:70" x14ac:dyDescent="0.2">
      <c r="BL8656" s="2">
        <v>8652</v>
      </c>
      <c r="BM8656" s="2">
        <v>68.330368704265922</v>
      </c>
      <c r="BR8656" s="1">
        <v>93.553297760100591</v>
      </c>
    </row>
    <row r="8657" spans="64:70" x14ac:dyDescent="0.2">
      <c r="BL8657" s="2">
        <v>8653</v>
      </c>
      <c r="BM8657" s="2">
        <v>68.330368704265922</v>
      </c>
      <c r="BR8657" s="1">
        <v>14.8803586566127</v>
      </c>
    </row>
    <row r="8658" spans="64:70" x14ac:dyDescent="0.2">
      <c r="BL8658" s="2">
        <v>8654</v>
      </c>
      <c r="BM8658" s="2">
        <v>68.330368704265922</v>
      </c>
      <c r="BR8658" s="1">
        <v>34.410759044407015</v>
      </c>
    </row>
    <row r="8659" spans="64:70" x14ac:dyDescent="0.2">
      <c r="BL8659" s="2">
        <v>8655</v>
      </c>
      <c r="BM8659" s="2">
        <v>68.330368704265922</v>
      </c>
      <c r="BR8659" s="1">
        <v>91.588840660981774</v>
      </c>
    </row>
    <row r="8660" spans="64:70" x14ac:dyDescent="0.2">
      <c r="BL8660" s="2">
        <v>8656</v>
      </c>
      <c r="BM8660" s="2">
        <v>68.330368704265922</v>
      </c>
      <c r="BR8660" s="1">
        <v>53.653141857162083</v>
      </c>
    </row>
    <row r="8661" spans="64:70" x14ac:dyDescent="0.2">
      <c r="BL8661" s="2">
        <v>8657</v>
      </c>
      <c r="BM8661" s="2">
        <v>68.330368704265922</v>
      </c>
      <c r="BR8661" s="1">
        <v>73.505881505475983</v>
      </c>
    </row>
    <row r="8662" spans="64:70" x14ac:dyDescent="0.2">
      <c r="BL8662" s="2">
        <v>8658</v>
      </c>
      <c r="BM8662" s="2">
        <v>68.330368704265922</v>
      </c>
      <c r="BR8662" s="1">
        <v>48.468737841879758</v>
      </c>
    </row>
    <row r="8663" spans="64:70" x14ac:dyDescent="0.2">
      <c r="BL8663" s="2">
        <v>8659</v>
      </c>
      <c r="BM8663" s="2">
        <v>68.330368704265922</v>
      </c>
      <c r="BR8663" s="1">
        <v>49.456794794329326</v>
      </c>
    </row>
    <row r="8664" spans="64:70" x14ac:dyDescent="0.2">
      <c r="BL8664" s="2">
        <v>8660</v>
      </c>
      <c r="BM8664" s="2">
        <v>68.330368704265922</v>
      </c>
      <c r="BR8664" s="1">
        <v>18.519363915980037</v>
      </c>
    </row>
    <row r="8665" spans="64:70" x14ac:dyDescent="0.2">
      <c r="BL8665" s="2">
        <v>8661</v>
      </c>
      <c r="BM8665" s="2">
        <v>68.330368704265922</v>
      </c>
      <c r="BR8665" s="1">
        <v>80.257227706270172</v>
      </c>
    </row>
    <row r="8666" spans="64:70" x14ac:dyDescent="0.2">
      <c r="BL8666" s="2">
        <v>8662</v>
      </c>
      <c r="BM8666" s="2">
        <v>68.330368704265922</v>
      </c>
      <c r="BR8666" s="1">
        <v>60.690439547569738</v>
      </c>
    </row>
    <row r="8667" spans="64:70" x14ac:dyDescent="0.2">
      <c r="BL8667" s="2">
        <v>8663</v>
      </c>
      <c r="BM8667" s="2">
        <v>68.330368704265922</v>
      </c>
      <c r="BR8667" s="1">
        <v>111.2366578333198</v>
      </c>
    </row>
    <row r="8668" spans="64:70" x14ac:dyDescent="0.2">
      <c r="BL8668" s="2">
        <v>8664</v>
      </c>
      <c r="BM8668" s="2">
        <v>68.330368704265922</v>
      </c>
      <c r="BR8668" s="1">
        <v>34.321994127324942</v>
      </c>
    </row>
    <row r="8669" spans="64:70" x14ac:dyDescent="0.2">
      <c r="BL8669" s="2">
        <v>8665</v>
      </c>
      <c r="BM8669" s="2">
        <v>68.330368704265922</v>
      </c>
      <c r="BR8669" s="1">
        <v>69.451792183080912</v>
      </c>
    </row>
    <row r="8670" spans="64:70" x14ac:dyDescent="0.2">
      <c r="BL8670" s="2">
        <v>8666</v>
      </c>
      <c r="BM8670" s="2">
        <v>68.330368704265922</v>
      </c>
      <c r="BR8670" s="1">
        <v>73.364962640226722</v>
      </c>
    </row>
    <row r="8671" spans="64:70" x14ac:dyDescent="0.2">
      <c r="BL8671" s="2">
        <v>8667</v>
      </c>
      <c r="BM8671" s="2">
        <v>68.330368704265922</v>
      </c>
      <c r="BR8671" s="1">
        <v>95.379620656927969</v>
      </c>
    </row>
    <row r="8672" spans="64:70" x14ac:dyDescent="0.2">
      <c r="BL8672" s="2">
        <v>8668</v>
      </c>
      <c r="BM8672" s="2">
        <v>68.330368704265922</v>
      </c>
      <c r="BR8672" s="1">
        <v>1.9096020598794468</v>
      </c>
    </row>
    <row r="8673" spans="64:70" x14ac:dyDescent="0.2">
      <c r="BL8673" s="2">
        <v>8669</v>
      </c>
      <c r="BM8673" s="2">
        <v>68.330368704265922</v>
      </c>
      <c r="BR8673" s="1">
        <v>29.672985266574486</v>
      </c>
    </row>
    <row r="8674" spans="64:70" x14ac:dyDescent="0.2">
      <c r="BL8674" s="2">
        <v>8670</v>
      </c>
      <c r="BM8674" s="2">
        <v>68.330368704265922</v>
      </c>
      <c r="BR8674" s="1">
        <v>7.2023769316719637</v>
      </c>
    </row>
    <row r="8675" spans="64:70" x14ac:dyDescent="0.2">
      <c r="BL8675" s="2">
        <v>8671</v>
      </c>
      <c r="BM8675" s="2">
        <v>68.330368704265922</v>
      </c>
      <c r="BR8675" s="1">
        <v>64.031532068137992</v>
      </c>
    </row>
    <row r="8676" spans="64:70" x14ac:dyDescent="0.2">
      <c r="BL8676" s="2">
        <v>8672</v>
      </c>
      <c r="BM8676" s="2">
        <v>68.330368704265922</v>
      </c>
      <c r="BR8676" s="1">
        <v>43.759042531551913</v>
      </c>
    </row>
    <row r="8677" spans="64:70" x14ac:dyDescent="0.2">
      <c r="BL8677" s="2">
        <v>8673</v>
      </c>
      <c r="BM8677" s="2">
        <v>68.330368704265922</v>
      </c>
      <c r="BR8677" s="1">
        <v>23.381714400601581</v>
      </c>
    </row>
    <row r="8678" spans="64:70" x14ac:dyDescent="0.2">
      <c r="BL8678" s="2">
        <v>8674</v>
      </c>
      <c r="BM8678" s="2">
        <v>68.330368704265922</v>
      </c>
      <c r="BR8678" s="1">
        <v>77.821381690983131</v>
      </c>
    </row>
    <row r="8679" spans="64:70" x14ac:dyDescent="0.2">
      <c r="BL8679" s="2">
        <v>8675</v>
      </c>
      <c r="BM8679" s="2">
        <v>68.330368704265922</v>
      </c>
      <c r="BR8679" s="1">
        <v>45.953264103960791</v>
      </c>
    </row>
    <row r="8680" spans="64:70" x14ac:dyDescent="0.2">
      <c r="BL8680" s="2">
        <v>8676</v>
      </c>
      <c r="BM8680" s="2">
        <v>68.330368704265922</v>
      </c>
      <c r="BR8680" s="1">
        <v>59.815126187843319</v>
      </c>
    </row>
    <row r="8681" spans="64:70" x14ac:dyDescent="0.2">
      <c r="BL8681" s="2">
        <v>8677</v>
      </c>
      <c r="BM8681" s="2">
        <v>68.330368704265922</v>
      </c>
      <c r="BR8681" s="1">
        <v>55.142521667553197</v>
      </c>
    </row>
    <row r="8682" spans="64:70" x14ac:dyDescent="0.2">
      <c r="BL8682" s="2">
        <v>8678</v>
      </c>
      <c r="BM8682" s="2">
        <v>68.330368704265922</v>
      </c>
      <c r="BR8682" s="1">
        <v>44.51838349284894</v>
      </c>
    </row>
    <row r="8683" spans="64:70" x14ac:dyDescent="0.2">
      <c r="BL8683" s="2">
        <v>8679</v>
      </c>
      <c r="BM8683" s="2">
        <v>68.330368704265922</v>
      </c>
      <c r="BR8683" s="1">
        <v>49.239967053966367</v>
      </c>
    </row>
    <row r="8684" spans="64:70" x14ac:dyDescent="0.2">
      <c r="BL8684" s="2">
        <v>8680</v>
      </c>
      <c r="BM8684" s="2">
        <v>68.330368704265922</v>
      </c>
      <c r="BR8684" s="1">
        <v>75.132373858088258</v>
      </c>
    </row>
    <row r="8685" spans="64:70" x14ac:dyDescent="0.2">
      <c r="BL8685" s="2">
        <v>8681</v>
      </c>
      <c r="BM8685" s="2">
        <v>68.330368704265922</v>
      </c>
      <c r="BR8685" s="1">
        <v>12.765317208426367</v>
      </c>
    </row>
    <row r="8686" spans="64:70" x14ac:dyDescent="0.2">
      <c r="BL8686" s="2">
        <v>8682</v>
      </c>
      <c r="BM8686" s="2">
        <v>68.330368704265922</v>
      </c>
      <c r="BR8686" s="1">
        <v>34.787438325349527</v>
      </c>
    </row>
    <row r="8687" spans="64:70" x14ac:dyDescent="0.2">
      <c r="BL8687" s="2">
        <v>8683</v>
      </c>
      <c r="BM8687" s="2">
        <v>68.330368704265922</v>
      </c>
      <c r="BR8687" s="1">
        <v>11.941458529754911</v>
      </c>
    </row>
    <row r="8688" spans="64:70" x14ac:dyDescent="0.2">
      <c r="BL8688" s="2">
        <v>8684</v>
      </c>
      <c r="BM8688" s="2">
        <v>68.330368704265922</v>
      </c>
      <c r="BR8688" s="1">
        <v>120.3738077574737</v>
      </c>
    </row>
    <row r="8689" spans="64:70" x14ac:dyDescent="0.2">
      <c r="BL8689" s="2">
        <v>8685</v>
      </c>
      <c r="BM8689" s="2">
        <v>68.330368704265922</v>
      </c>
      <c r="BR8689" s="1">
        <v>10.824213498060786</v>
      </c>
    </row>
    <row r="8690" spans="64:70" x14ac:dyDescent="0.2">
      <c r="BL8690" s="2">
        <v>8686</v>
      </c>
      <c r="BM8690" s="2">
        <v>68.330368704265922</v>
      </c>
      <c r="BR8690" s="1">
        <v>89.439724490689755</v>
      </c>
    </row>
    <row r="8691" spans="64:70" x14ac:dyDescent="0.2">
      <c r="BL8691" s="2">
        <v>8687</v>
      </c>
      <c r="BM8691" s="2">
        <v>68.330368704265922</v>
      </c>
      <c r="BR8691" s="1">
        <v>121.05187965918505</v>
      </c>
    </row>
    <row r="8692" spans="64:70" x14ac:dyDescent="0.2">
      <c r="BL8692" s="2">
        <v>8688</v>
      </c>
      <c r="BM8692" s="2">
        <v>68.330368704265922</v>
      </c>
      <c r="BR8692" s="1">
        <v>26.26055566333072</v>
      </c>
    </row>
    <row r="8693" spans="64:70" x14ac:dyDescent="0.2">
      <c r="BL8693" s="2">
        <v>8689</v>
      </c>
      <c r="BM8693" s="2">
        <v>68.330368704265922</v>
      </c>
      <c r="BR8693" s="1">
        <v>62.916746655427275</v>
      </c>
    </row>
    <row r="8694" spans="64:70" x14ac:dyDescent="0.2">
      <c r="BL8694" s="2">
        <v>8690</v>
      </c>
      <c r="BM8694" s="2">
        <v>68.330368704265922</v>
      </c>
      <c r="BR8694" s="1">
        <v>77.353416682516766</v>
      </c>
    </row>
    <row r="8695" spans="64:70" x14ac:dyDescent="0.2">
      <c r="BL8695" s="2">
        <v>8691</v>
      </c>
      <c r="BM8695" s="2">
        <v>68.330368704265922</v>
      </c>
      <c r="BR8695" s="1">
        <v>10.493698089602916</v>
      </c>
    </row>
    <row r="8696" spans="64:70" x14ac:dyDescent="0.2">
      <c r="BL8696" s="2">
        <v>8692</v>
      </c>
      <c r="BM8696" s="2">
        <v>68.330368704265922</v>
      </c>
      <c r="BR8696" s="1">
        <v>8.529840247420438</v>
      </c>
    </row>
    <row r="8697" spans="64:70" x14ac:dyDescent="0.2">
      <c r="BL8697" s="2">
        <v>8693</v>
      </c>
      <c r="BM8697" s="2">
        <v>68.330368704265922</v>
      </c>
      <c r="BR8697" s="1">
        <v>100.59575159264803</v>
      </c>
    </row>
    <row r="8698" spans="64:70" x14ac:dyDescent="0.2">
      <c r="BL8698" s="2">
        <v>8694</v>
      </c>
      <c r="BM8698" s="2">
        <v>68.330368704265922</v>
      </c>
      <c r="BR8698" s="1">
        <v>57.783664128167558</v>
      </c>
    </row>
    <row r="8699" spans="64:70" x14ac:dyDescent="0.2">
      <c r="BL8699" s="2">
        <v>8695</v>
      </c>
      <c r="BM8699" s="2">
        <v>68.330368704265922</v>
      </c>
      <c r="BR8699" s="1">
        <v>65.490625488680521</v>
      </c>
    </row>
    <row r="8700" spans="64:70" x14ac:dyDescent="0.2">
      <c r="BL8700" s="2">
        <v>8696</v>
      </c>
      <c r="BM8700" s="2">
        <v>68.330368704265922</v>
      </c>
      <c r="BR8700" s="1">
        <v>2.5159323590648768</v>
      </c>
    </row>
    <row r="8701" spans="64:70" x14ac:dyDescent="0.2">
      <c r="BL8701" s="2">
        <v>8697</v>
      </c>
      <c r="BM8701" s="2">
        <v>68.330368704265922</v>
      </c>
      <c r="BR8701" s="1">
        <v>11.221535033993163</v>
      </c>
    </row>
    <row r="8702" spans="64:70" x14ac:dyDescent="0.2">
      <c r="BL8702" s="2">
        <v>8698</v>
      </c>
      <c r="BM8702" s="2">
        <v>68.330368704265922</v>
      </c>
      <c r="BR8702" s="1">
        <v>87.606714577333392</v>
      </c>
    </row>
    <row r="8703" spans="64:70" x14ac:dyDescent="0.2">
      <c r="BL8703" s="2">
        <v>8699</v>
      </c>
      <c r="BM8703" s="2">
        <v>68.330368704265922</v>
      </c>
      <c r="BR8703" s="1">
        <v>4.8759692239311647</v>
      </c>
    </row>
    <row r="8704" spans="64:70" x14ac:dyDescent="0.2">
      <c r="BL8704" s="2">
        <v>8700</v>
      </c>
      <c r="BM8704" s="2">
        <v>68.330368704265922</v>
      </c>
      <c r="BR8704" s="1">
        <v>37.253403567170963</v>
      </c>
    </row>
    <row r="8705" spans="64:70" x14ac:dyDescent="0.2">
      <c r="BL8705" s="2">
        <v>8701</v>
      </c>
      <c r="BM8705" s="2">
        <v>68.330368704265922</v>
      </c>
      <c r="BR8705" s="1">
        <v>126.54109056237839</v>
      </c>
    </row>
    <row r="8706" spans="64:70" x14ac:dyDescent="0.2">
      <c r="BL8706" s="2">
        <v>8702</v>
      </c>
      <c r="BM8706" s="2">
        <v>68.330368704265922</v>
      </c>
      <c r="BR8706" s="1">
        <v>12.513684654383482</v>
      </c>
    </row>
    <row r="8707" spans="64:70" x14ac:dyDescent="0.2">
      <c r="BL8707" s="2">
        <v>8703</v>
      </c>
      <c r="BM8707" s="2">
        <v>68.330368704265922</v>
      </c>
      <c r="BR8707" s="1">
        <v>98.205207426358825</v>
      </c>
    </row>
    <row r="8708" spans="64:70" x14ac:dyDescent="0.2">
      <c r="BL8708" s="2">
        <v>8704</v>
      </c>
      <c r="BM8708" s="2">
        <v>68.330368704265922</v>
      </c>
      <c r="BR8708" s="1">
        <v>52.831598546565274</v>
      </c>
    </row>
    <row r="8709" spans="64:70" x14ac:dyDescent="0.2">
      <c r="BL8709" s="2">
        <v>8705</v>
      </c>
      <c r="BM8709" s="2">
        <v>68.330368704265922</v>
      </c>
      <c r="BR8709" s="1">
        <v>76.17684184134761</v>
      </c>
    </row>
    <row r="8710" spans="64:70" x14ac:dyDescent="0.2">
      <c r="BL8710" s="2">
        <v>8706</v>
      </c>
      <c r="BM8710" s="2">
        <v>68.330368704265922</v>
      </c>
      <c r="BR8710" s="1">
        <v>119.63942089944273</v>
      </c>
    </row>
    <row r="8711" spans="64:70" x14ac:dyDescent="0.2">
      <c r="BL8711" s="2">
        <v>8707</v>
      </c>
      <c r="BM8711" s="2">
        <v>68.330368704265922</v>
      </c>
      <c r="BR8711" s="1">
        <v>121.19142208050853</v>
      </c>
    </row>
    <row r="8712" spans="64:70" x14ac:dyDescent="0.2">
      <c r="BL8712" s="2">
        <v>8708</v>
      </c>
      <c r="BM8712" s="2">
        <v>68.330368704265922</v>
      </c>
      <c r="BR8712" s="1">
        <v>106.2336869829809</v>
      </c>
    </row>
    <row r="8713" spans="64:70" x14ac:dyDescent="0.2">
      <c r="BL8713" s="2">
        <v>8709</v>
      </c>
      <c r="BM8713" s="2">
        <v>68.330368704265922</v>
      </c>
      <c r="BR8713" s="1">
        <v>38.202746289397581</v>
      </c>
    </row>
    <row r="8714" spans="64:70" x14ac:dyDescent="0.2">
      <c r="BL8714" s="2">
        <v>8710</v>
      </c>
      <c r="BM8714" s="2">
        <v>68.330368704265922</v>
      </c>
      <c r="BR8714" s="1">
        <v>99.280326774755636</v>
      </c>
    </row>
    <row r="8715" spans="64:70" x14ac:dyDescent="0.2">
      <c r="BL8715" s="2">
        <v>8711</v>
      </c>
      <c r="BM8715" s="2">
        <v>68.330368704265922</v>
      </c>
      <c r="BR8715" s="1">
        <v>65.863101355121515</v>
      </c>
    </row>
    <row r="8716" spans="64:70" x14ac:dyDescent="0.2">
      <c r="BL8716" s="2">
        <v>8712</v>
      </c>
      <c r="BM8716" s="2">
        <v>68.330368704265922</v>
      </c>
      <c r="BR8716" s="1">
        <v>-2.0233880611115751E-2</v>
      </c>
    </row>
    <row r="8717" spans="64:70" x14ac:dyDescent="0.2">
      <c r="BL8717" s="2">
        <v>8713</v>
      </c>
      <c r="BM8717" s="2">
        <v>68.330368704265922</v>
      </c>
      <c r="BR8717" s="1">
        <v>62.102689403379131</v>
      </c>
    </row>
    <row r="8718" spans="64:70" x14ac:dyDescent="0.2">
      <c r="BL8718" s="2">
        <v>8714</v>
      </c>
      <c r="BM8718" s="2">
        <v>68.330368704265922</v>
      </c>
      <c r="BR8718" s="1">
        <v>19.46103241765401</v>
      </c>
    </row>
    <row r="8719" spans="64:70" x14ac:dyDescent="0.2">
      <c r="BL8719" s="2">
        <v>8715</v>
      </c>
      <c r="BM8719" s="2">
        <v>68.330368704265922</v>
      </c>
      <c r="BR8719" s="1">
        <v>87.835764486376846</v>
      </c>
    </row>
    <row r="8720" spans="64:70" x14ac:dyDescent="0.2">
      <c r="BL8720" s="2">
        <v>8716</v>
      </c>
      <c r="BM8720" s="2">
        <v>68.330368704265922</v>
      </c>
      <c r="BR8720" s="1">
        <v>117.69512524737583</v>
      </c>
    </row>
    <row r="8721" spans="64:70" x14ac:dyDescent="0.2">
      <c r="BL8721" s="2">
        <v>8717</v>
      </c>
      <c r="BM8721" s="2">
        <v>68.330368704265922</v>
      </c>
      <c r="BR8721" s="1">
        <v>85.309716364869999</v>
      </c>
    </row>
    <row r="8722" spans="64:70" x14ac:dyDescent="0.2">
      <c r="BL8722" s="2">
        <v>8718</v>
      </c>
      <c r="BM8722" s="2">
        <v>68.330368704265922</v>
      </c>
      <c r="BR8722" s="1">
        <v>4.5392898417999987</v>
      </c>
    </row>
    <row r="8723" spans="64:70" x14ac:dyDescent="0.2">
      <c r="BL8723" s="2">
        <v>8719</v>
      </c>
      <c r="BM8723" s="2">
        <v>68.330368704265922</v>
      </c>
      <c r="BR8723" s="1">
        <v>4.1603283945541847</v>
      </c>
    </row>
    <row r="8724" spans="64:70" x14ac:dyDescent="0.2">
      <c r="BL8724" s="2">
        <v>8720</v>
      </c>
      <c r="BM8724" s="2">
        <v>68.330368704265922</v>
      </c>
      <c r="BR8724" s="1">
        <v>74.077572634920202</v>
      </c>
    </row>
    <row r="8725" spans="64:70" x14ac:dyDescent="0.2">
      <c r="BL8725" s="2">
        <v>8721</v>
      </c>
      <c r="BM8725" s="2">
        <v>68.330368704265922</v>
      </c>
      <c r="BR8725" s="1">
        <v>10.845563280245656</v>
      </c>
    </row>
    <row r="8726" spans="64:70" x14ac:dyDescent="0.2">
      <c r="BL8726" s="2">
        <v>8722</v>
      </c>
      <c r="BM8726" s="2">
        <v>68.330368704265922</v>
      </c>
      <c r="BR8726" s="1">
        <v>64.230950327442216</v>
      </c>
    </row>
    <row r="8727" spans="64:70" x14ac:dyDescent="0.2">
      <c r="BL8727" s="2">
        <v>8723</v>
      </c>
      <c r="BM8727" s="2">
        <v>68.330368704265922</v>
      </c>
      <c r="BR8727" s="1">
        <v>98.647941722819738</v>
      </c>
    </row>
    <row r="8728" spans="64:70" x14ac:dyDescent="0.2">
      <c r="BL8728" s="2">
        <v>8724</v>
      </c>
      <c r="BM8728" s="2">
        <v>68.330368704265922</v>
      </c>
      <c r="BR8728" s="1">
        <v>68.747968771387789</v>
      </c>
    </row>
    <row r="8729" spans="64:70" x14ac:dyDescent="0.2">
      <c r="BL8729" s="2">
        <v>8725</v>
      </c>
      <c r="BM8729" s="2">
        <v>68.330368704265922</v>
      </c>
      <c r="BR8729" s="1">
        <v>75.32990769502247</v>
      </c>
    </row>
    <row r="8730" spans="64:70" x14ac:dyDescent="0.2">
      <c r="BL8730" s="2">
        <v>8726</v>
      </c>
      <c r="BM8730" s="2">
        <v>68.330368704265922</v>
      </c>
      <c r="BR8730" s="1">
        <v>83.81928637879976</v>
      </c>
    </row>
    <row r="8731" spans="64:70" x14ac:dyDescent="0.2">
      <c r="BL8731" s="2">
        <v>8727</v>
      </c>
      <c r="BM8731" s="2">
        <v>68.330368704265922</v>
      </c>
      <c r="BR8731" s="1">
        <v>66.327189744320705</v>
      </c>
    </row>
    <row r="8732" spans="64:70" x14ac:dyDescent="0.2">
      <c r="BL8732" s="2">
        <v>8728</v>
      </c>
      <c r="BM8732" s="2">
        <v>68.330368704265922</v>
      </c>
      <c r="BR8732" s="1">
        <v>120.68899817463468</v>
      </c>
    </row>
    <row r="8733" spans="64:70" x14ac:dyDescent="0.2">
      <c r="BL8733" s="2">
        <v>8729</v>
      </c>
      <c r="BM8733" s="2">
        <v>68.330368704265922</v>
      </c>
      <c r="BR8733" s="1">
        <v>130.05035778502918</v>
      </c>
    </row>
    <row r="8734" spans="64:70" x14ac:dyDescent="0.2">
      <c r="BL8734" s="2">
        <v>8730</v>
      </c>
      <c r="BM8734" s="2">
        <v>68.330368704265922</v>
      </c>
      <c r="BR8734" s="1">
        <v>86.67488325778244</v>
      </c>
    </row>
    <row r="8735" spans="64:70" x14ac:dyDescent="0.2">
      <c r="BL8735" s="2">
        <v>8731</v>
      </c>
      <c r="BM8735" s="2">
        <v>68.330368704265922</v>
      </c>
      <c r="BR8735" s="1">
        <v>6.169077956667067</v>
      </c>
    </row>
    <row r="8736" spans="64:70" x14ac:dyDescent="0.2">
      <c r="BL8736" s="2">
        <v>8732</v>
      </c>
      <c r="BM8736" s="2">
        <v>68.330368704265922</v>
      </c>
      <c r="BR8736" s="1">
        <v>16.091025943893797</v>
      </c>
    </row>
    <row r="8737" spans="64:70" x14ac:dyDescent="0.2">
      <c r="BL8737" s="2">
        <v>8733</v>
      </c>
      <c r="BM8737" s="2">
        <v>68.330368704265922</v>
      </c>
      <c r="BR8737" s="1">
        <v>105.16016427285804</v>
      </c>
    </row>
    <row r="8738" spans="64:70" x14ac:dyDescent="0.2">
      <c r="BL8738" s="2">
        <v>8734</v>
      </c>
      <c r="BM8738" s="2">
        <v>68.330368704265922</v>
      </c>
      <c r="BR8738" s="1">
        <v>48.601580937955063</v>
      </c>
    </row>
    <row r="8739" spans="64:70" x14ac:dyDescent="0.2">
      <c r="BL8739" s="2">
        <v>8735</v>
      </c>
      <c r="BM8739" s="2">
        <v>68.330368704265922</v>
      </c>
      <c r="BR8739" s="1">
        <v>85.316816068461506</v>
      </c>
    </row>
    <row r="8740" spans="64:70" x14ac:dyDescent="0.2">
      <c r="BL8740" s="2">
        <v>8736</v>
      </c>
      <c r="BM8740" s="2">
        <v>68.330368704265922</v>
      </c>
      <c r="BR8740" s="1">
        <v>123.60723250961168</v>
      </c>
    </row>
    <row r="8741" spans="64:70" x14ac:dyDescent="0.2">
      <c r="BL8741" s="2">
        <v>8737</v>
      </c>
      <c r="BM8741" s="2">
        <v>68.330368704265922</v>
      </c>
      <c r="BR8741" s="1">
        <v>64.10930284598065</v>
      </c>
    </row>
    <row r="8742" spans="64:70" x14ac:dyDescent="0.2">
      <c r="BL8742" s="2">
        <v>8738</v>
      </c>
      <c r="BM8742" s="2">
        <v>68.330368704265922</v>
      </c>
      <c r="BR8742" s="1">
        <v>63.018048803741365</v>
      </c>
    </row>
    <row r="8743" spans="64:70" x14ac:dyDescent="0.2">
      <c r="BL8743" s="2">
        <v>8739</v>
      </c>
      <c r="BM8743" s="2">
        <v>68.330368704265922</v>
      </c>
      <c r="BR8743" s="1">
        <v>80.861345309960953</v>
      </c>
    </row>
    <row r="8744" spans="64:70" x14ac:dyDescent="0.2">
      <c r="BL8744" s="2">
        <v>8740</v>
      </c>
      <c r="BM8744" s="2">
        <v>68.330368704265922</v>
      </c>
      <c r="BR8744" s="1">
        <v>28.015154139857017</v>
      </c>
    </row>
    <row r="8745" spans="64:70" x14ac:dyDescent="0.2">
      <c r="BL8745" s="2">
        <v>8741</v>
      </c>
      <c r="BM8745" s="2">
        <v>68.330368704265922</v>
      </c>
      <c r="BR8745" s="1">
        <v>2.9251209605664457</v>
      </c>
    </row>
    <row r="8746" spans="64:70" x14ac:dyDescent="0.2">
      <c r="BL8746" s="2">
        <v>8742</v>
      </c>
      <c r="BM8746" s="2">
        <v>68.330368704265922</v>
      </c>
      <c r="BR8746" s="1">
        <v>-3.8904196580133998E-2</v>
      </c>
    </row>
    <row r="8747" spans="64:70" x14ac:dyDescent="0.2">
      <c r="BL8747" s="2">
        <v>8743</v>
      </c>
      <c r="BM8747" s="2">
        <v>68.330368704265922</v>
      </c>
      <c r="BR8747" s="1">
        <v>51.341077378506171</v>
      </c>
    </row>
    <row r="8748" spans="64:70" x14ac:dyDescent="0.2">
      <c r="BL8748" s="2">
        <v>8744</v>
      </c>
      <c r="BM8748" s="2">
        <v>68.330368704265922</v>
      </c>
      <c r="BR8748" s="1">
        <v>85.948771613313696</v>
      </c>
    </row>
    <row r="8749" spans="64:70" x14ac:dyDescent="0.2">
      <c r="BL8749" s="2">
        <v>8745</v>
      </c>
      <c r="BM8749" s="2">
        <v>68.330368704265922</v>
      </c>
      <c r="BR8749" s="1">
        <v>22.165945305543218</v>
      </c>
    </row>
    <row r="8750" spans="64:70" x14ac:dyDescent="0.2">
      <c r="BL8750" s="2">
        <v>8746</v>
      </c>
      <c r="BM8750" s="2">
        <v>68.330368704265922</v>
      </c>
      <c r="BR8750" s="1">
        <v>37.991964526935831</v>
      </c>
    </row>
    <row r="8751" spans="64:70" x14ac:dyDescent="0.2">
      <c r="BL8751" s="2">
        <v>8747</v>
      </c>
      <c r="BM8751" s="2">
        <v>68.330368704265922</v>
      </c>
      <c r="BR8751" s="1">
        <v>53.356604262352178</v>
      </c>
    </row>
    <row r="8752" spans="64:70" x14ac:dyDescent="0.2">
      <c r="BL8752" s="2">
        <v>8748</v>
      </c>
      <c r="BM8752" s="2">
        <v>68.330368704265922</v>
      </c>
      <c r="BR8752" s="1">
        <v>3.6286242281210974</v>
      </c>
    </row>
    <row r="8753" spans="64:70" x14ac:dyDescent="0.2">
      <c r="BL8753" s="2">
        <v>8749</v>
      </c>
      <c r="BM8753" s="2">
        <v>68.330368704265922</v>
      </c>
      <c r="BR8753" s="1">
        <v>67.779684957125696</v>
      </c>
    </row>
    <row r="8754" spans="64:70" x14ac:dyDescent="0.2">
      <c r="BL8754" s="2">
        <v>8750</v>
      </c>
      <c r="BM8754" s="2">
        <v>68.330368704265922</v>
      </c>
      <c r="BR8754" s="1">
        <v>67.238536241998148</v>
      </c>
    </row>
    <row r="8755" spans="64:70" x14ac:dyDescent="0.2">
      <c r="BL8755" s="2">
        <v>8751</v>
      </c>
      <c r="BM8755" s="2">
        <v>68.330368704265922</v>
      </c>
      <c r="BR8755" s="1">
        <v>71.713819364634602</v>
      </c>
    </row>
    <row r="8756" spans="64:70" x14ac:dyDescent="0.2">
      <c r="BL8756" s="2">
        <v>8752</v>
      </c>
      <c r="BM8756" s="2">
        <v>68.330368704265922</v>
      </c>
      <c r="BR8756" s="1">
        <v>56.517056258966377</v>
      </c>
    </row>
    <row r="8757" spans="64:70" x14ac:dyDescent="0.2">
      <c r="BL8757" s="2">
        <v>8753</v>
      </c>
      <c r="BM8757" s="2">
        <v>68.330368704265922</v>
      </c>
      <c r="BR8757" s="1">
        <v>102.56271770297532</v>
      </c>
    </row>
    <row r="8758" spans="64:70" x14ac:dyDescent="0.2">
      <c r="BL8758" s="2">
        <v>8754</v>
      </c>
      <c r="BM8758" s="2">
        <v>68.330368704265922</v>
      </c>
      <c r="BR8758" s="1">
        <v>44.449516685588506</v>
      </c>
    </row>
    <row r="8759" spans="64:70" x14ac:dyDescent="0.2">
      <c r="BL8759" s="2">
        <v>8755</v>
      </c>
      <c r="BM8759" s="2">
        <v>68.330368704265922</v>
      </c>
      <c r="BR8759" s="1">
        <v>52.325860316928797</v>
      </c>
    </row>
    <row r="8760" spans="64:70" x14ac:dyDescent="0.2">
      <c r="BL8760" s="2">
        <v>8756</v>
      </c>
      <c r="BM8760" s="2">
        <v>68.330368704265922</v>
      </c>
      <c r="BR8760" s="1">
        <v>93.831548336765835</v>
      </c>
    </row>
    <row r="8761" spans="64:70" x14ac:dyDescent="0.2">
      <c r="BL8761" s="2">
        <v>8757</v>
      </c>
      <c r="BM8761" s="2">
        <v>68.330368704265922</v>
      </c>
      <c r="BR8761" s="1">
        <v>84.807624649145239</v>
      </c>
    </row>
    <row r="8762" spans="64:70" x14ac:dyDescent="0.2">
      <c r="BL8762" s="2">
        <v>8758</v>
      </c>
      <c r="BM8762" s="2">
        <v>68.330368704265922</v>
      </c>
      <c r="BR8762" s="1">
        <v>39.051939013007981</v>
      </c>
    </row>
    <row r="8763" spans="64:70" x14ac:dyDescent="0.2">
      <c r="BL8763" s="2">
        <v>8759</v>
      </c>
      <c r="BM8763" s="2">
        <v>68.330368704265922</v>
      </c>
      <c r="BR8763" s="1">
        <v>92.80309209123233</v>
      </c>
    </row>
    <row r="8764" spans="64:70" x14ac:dyDescent="0.2">
      <c r="BL8764" s="2">
        <v>8760</v>
      </c>
      <c r="BM8764" s="2">
        <v>68.330368704265922</v>
      </c>
      <c r="BR8764" s="1">
        <v>43.508008143605977</v>
      </c>
    </row>
    <row r="8765" spans="64:70" x14ac:dyDescent="0.2">
      <c r="BL8765" s="2">
        <v>8761</v>
      </c>
      <c r="BM8765" s="2">
        <v>68.330368704265922</v>
      </c>
      <c r="BR8765" s="1">
        <v>2.621648752290227</v>
      </c>
    </row>
    <row r="8766" spans="64:70" x14ac:dyDescent="0.2">
      <c r="BL8766" s="2">
        <v>8762</v>
      </c>
      <c r="BM8766" s="2">
        <v>68.330368704265922</v>
      </c>
      <c r="BR8766" s="1">
        <v>31.763827652638682</v>
      </c>
    </row>
    <row r="8767" spans="64:70" x14ac:dyDescent="0.2">
      <c r="BL8767" s="2">
        <v>8763</v>
      </c>
      <c r="BM8767" s="2">
        <v>68.330368704265922</v>
      </c>
      <c r="BR8767" s="1">
        <v>43.96637791679747</v>
      </c>
    </row>
    <row r="8768" spans="64:70" x14ac:dyDescent="0.2">
      <c r="BL8768" s="2">
        <v>8764</v>
      </c>
      <c r="BM8768" s="2">
        <v>68.330368704265922</v>
      </c>
      <c r="BR8768" s="1">
        <v>96.787528750425466</v>
      </c>
    </row>
    <row r="8769" spans="64:70" x14ac:dyDescent="0.2">
      <c r="BL8769" s="2">
        <v>8765</v>
      </c>
      <c r="BM8769" s="2">
        <v>68.330368704265922</v>
      </c>
      <c r="BR8769" s="1">
        <v>53.67622200599088</v>
      </c>
    </row>
    <row r="8770" spans="64:70" x14ac:dyDescent="0.2">
      <c r="BL8770" s="2">
        <v>8766</v>
      </c>
      <c r="BM8770" s="2">
        <v>68.330368704265922</v>
      </c>
      <c r="BR8770" s="1">
        <v>115.91554148965191</v>
      </c>
    </row>
    <row r="8771" spans="64:70" x14ac:dyDescent="0.2">
      <c r="BL8771" s="2">
        <v>8767</v>
      </c>
      <c r="BM8771" s="2">
        <v>68.330368704265922</v>
      </c>
      <c r="BR8771" s="1">
        <v>6.8146939894212011</v>
      </c>
    </row>
    <row r="8772" spans="64:70" x14ac:dyDescent="0.2">
      <c r="BL8772" s="2">
        <v>8768</v>
      </c>
      <c r="BM8772" s="2">
        <v>68.330368704265922</v>
      </c>
      <c r="BR8772" s="1">
        <v>15.89174273854438</v>
      </c>
    </row>
    <row r="8773" spans="64:70" x14ac:dyDescent="0.2">
      <c r="BL8773" s="2">
        <v>8769</v>
      </c>
      <c r="BM8773" s="2">
        <v>68.330368704265922</v>
      </c>
      <c r="BR8773" s="1">
        <v>33.282905167404934</v>
      </c>
    </row>
    <row r="8774" spans="64:70" x14ac:dyDescent="0.2">
      <c r="BL8774" s="2">
        <v>8770</v>
      </c>
      <c r="BM8774" s="2">
        <v>68.330368704265922</v>
      </c>
      <c r="BR8774" s="1">
        <v>100.56839987749852</v>
      </c>
    </row>
    <row r="8775" spans="64:70" x14ac:dyDescent="0.2">
      <c r="BL8775" s="2">
        <v>8771</v>
      </c>
      <c r="BM8775" s="2">
        <v>68.330368704265922</v>
      </c>
      <c r="BR8775" s="1">
        <v>58.751581335224913</v>
      </c>
    </row>
    <row r="8776" spans="64:70" x14ac:dyDescent="0.2">
      <c r="BL8776" s="2">
        <v>8772</v>
      </c>
      <c r="BM8776" s="2">
        <v>68.330368704265922</v>
      </c>
      <c r="BR8776" s="1">
        <v>74.520231019918768</v>
      </c>
    </row>
    <row r="8777" spans="64:70" x14ac:dyDescent="0.2">
      <c r="BL8777" s="2">
        <v>8773</v>
      </c>
      <c r="BM8777" s="2">
        <v>68.330368704265922</v>
      </c>
      <c r="BR8777" s="1">
        <v>92.47565994025264</v>
      </c>
    </row>
    <row r="8778" spans="64:70" x14ac:dyDescent="0.2">
      <c r="BL8778" s="2">
        <v>8774</v>
      </c>
      <c r="BM8778" s="2">
        <v>68.330368704265922</v>
      </c>
      <c r="BR8778" s="1">
        <v>122.58117760605172</v>
      </c>
    </row>
    <row r="8779" spans="64:70" x14ac:dyDescent="0.2">
      <c r="BL8779" s="2">
        <v>8775</v>
      </c>
      <c r="BM8779" s="2">
        <v>68.330368704265922</v>
      </c>
      <c r="BR8779" s="1">
        <v>123.59278349121992</v>
      </c>
    </row>
    <row r="8780" spans="64:70" x14ac:dyDescent="0.2">
      <c r="BL8780" s="2">
        <v>8776</v>
      </c>
      <c r="BM8780" s="2">
        <v>68.330368704265922</v>
      </c>
      <c r="BR8780" s="1">
        <v>41.717085290198</v>
      </c>
    </row>
    <row r="8781" spans="64:70" x14ac:dyDescent="0.2">
      <c r="BL8781" s="2">
        <v>8777</v>
      </c>
      <c r="BM8781" s="2">
        <v>68.330368704265922</v>
      </c>
      <c r="BR8781" s="1">
        <v>58.185301544429123</v>
      </c>
    </row>
    <row r="8782" spans="64:70" x14ac:dyDescent="0.2">
      <c r="BL8782" s="2">
        <v>8778</v>
      </c>
      <c r="BM8782" s="2">
        <v>68.330368704265922</v>
      </c>
      <c r="BR8782" s="1">
        <v>70.549718473673707</v>
      </c>
    </row>
    <row r="8783" spans="64:70" x14ac:dyDescent="0.2">
      <c r="BL8783" s="2">
        <v>8779</v>
      </c>
      <c r="BM8783" s="2">
        <v>68.330368704265922</v>
      </c>
      <c r="BR8783" s="1">
        <v>130.14441652261769</v>
      </c>
    </row>
    <row r="8784" spans="64:70" x14ac:dyDescent="0.2">
      <c r="BL8784" s="2">
        <v>8780</v>
      </c>
      <c r="BM8784" s="2">
        <v>68.330368704265922</v>
      </c>
      <c r="BR8784" s="1">
        <v>13.715866329898162</v>
      </c>
    </row>
    <row r="8785" spans="64:70" x14ac:dyDescent="0.2">
      <c r="BL8785" s="2">
        <v>8781</v>
      </c>
      <c r="BM8785" s="2">
        <v>68.330368704265922</v>
      </c>
      <c r="BR8785" s="1">
        <v>105.54565931036599</v>
      </c>
    </row>
    <row r="8786" spans="64:70" x14ac:dyDescent="0.2">
      <c r="BL8786" s="2">
        <v>8782</v>
      </c>
      <c r="BM8786" s="2">
        <v>68.330368704265922</v>
      </c>
      <c r="BR8786" s="1">
        <v>23.724216372813927</v>
      </c>
    </row>
    <row r="8787" spans="64:70" x14ac:dyDescent="0.2">
      <c r="BL8787" s="2">
        <v>8783</v>
      </c>
      <c r="BM8787" s="2">
        <v>68.330368704265922</v>
      </c>
      <c r="BR8787" s="1">
        <v>39.449926470109418</v>
      </c>
    </row>
    <row r="8788" spans="64:70" x14ac:dyDescent="0.2">
      <c r="BL8788" s="2">
        <v>8784</v>
      </c>
      <c r="BM8788" s="2">
        <v>68.330368704265922</v>
      </c>
      <c r="BR8788" s="1">
        <v>78.19803237361397</v>
      </c>
    </row>
    <row r="8789" spans="64:70" x14ac:dyDescent="0.2">
      <c r="BL8789" s="2">
        <v>8785</v>
      </c>
      <c r="BM8789" s="2">
        <v>68.330368704265922</v>
      </c>
      <c r="BR8789" s="1">
        <v>45.381224846684106</v>
      </c>
    </row>
    <row r="8790" spans="64:70" x14ac:dyDescent="0.2">
      <c r="BL8790" s="2">
        <v>8786</v>
      </c>
      <c r="BM8790" s="2">
        <v>68.330368704265922</v>
      </c>
      <c r="BR8790" s="1">
        <v>123.19315749089391</v>
      </c>
    </row>
    <row r="8791" spans="64:70" x14ac:dyDescent="0.2">
      <c r="BL8791" s="2">
        <v>8787</v>
      </c>
      <c r="BM8791" s="2">
        <v>68.330368704265922</v>
      </c>
      <c r="BR8791" s="1">
        <v>91.754023709634524</v>
      </c>
    </row>
    <row r="8792" spans="64:70" x14ac:dyDescent="0.2">
      <c r="BL8792" s="2">
        <v>8788</v>
      </c>
      <c r="BM8792" s="2">
        <v>68.330368704265922</v>
      </c>
      <c r="BR8792" s="1">
        <v>34.350078423441872</v>
      </c>
    </row>
    <row r="8793" spans="64:70" x14ac:dyDescent="0.2">
      <c r="BL8793" s="2">
        <v>8789</v>
      </c>
      <c r="BM8793" s="2">
        <v>68.330368704265922</v>
      </c>
      <c r="BR8793" s="1">
        <v>62.031339865272585</v>
      </c>
    </row>
    <row r="8794" spans="64:70" x14ac:dyDescent="0.2">
      <c r="BL8794" s="2">
        <v>8790</v>
      </c>
      <c r="BM8794" s="2">
        <v>68.330368704265922</v>
      </c>
      <c r="BR8794" s="1">
        <v>27.176567835037034</v>
      </c>
    </row>
    <row r="8795" spans="64:70" x14ac:dyDescent="0.2">
      <c r="BL8795" s="2">
        <v>8791</v>
      </c>
      <c r="BM8795" s="2">
        <v>68.330368704265922</v>
      </c>
      <c r="BR8795" s="1">
        <v>2.5724840716332409</v>
      </c>
    </row>
    <row r="8796" spans="64:70" x14ac:dyDescent="0.2">
      <c r="BL8796" s="2">
        <v>8792</v>
      </c>
      <c r="BM8796" s="2">
        <v>68.330368704265922</v>
      </c>
      <c r="BR8796" s="1">
        <v>21.717193073130844</v>
      </c>
    </row>
    <row r="8797" spans="64:70" x14ac:dyDescent="0.2">
      <c r="BL8797" s="2">
        <v>8793</v>
      </c>
      <c r="BM8797" s="2">
        <v>68.330368704265922</v>
      </c>
      <c r="BR8797" s="1">
        <v>52.149420889864516</v>
      </c>
    </row>
    <row r="8798" spans="64:70" x14ac:dyDescent="0.2">
      <c r="BL8798" s="2">
        <v>8794</v>
      </c>
      <c r="BM8798" s="2">
        <v>68.330368704265922</v>
      </c>
      <c r="BR8798" s="1">
        <v>47.155923587750081</v>
      </c>
    </row>
    <row r="8799" spans="64:70" x14ac:dyDescent="0.2">
      <c r="BL8799" s="2">
        <v>8795</v>
      </c>
      <c r="BM8799" s="2">
        <v>68.330368704265922</v>
      </c>
      <c r="BR8799" s="1">
        <v>78.656224401117825</v>
      </c>
    </row>
    <row r="8800" spans="64:70" x14ac:dyDescent="0.2">
      <c r="BL8800" s="2">
        <v>8796</v>
      </c>
      <c r="BM8800" s="2">
        <v>68.330368704265922</v>
      </c>
      <c r="BR8800" s="1">
        <v>98.163523801925706</v>
      </c>
    </row>
    <row r="8801" spans="64:70" x14ac:dyDescent="0.2">
      <c r="BL8801" s="2">
        <v>8797</v>
      </c>
      <c r="BM8801" s="2">
        <v>68.330368704265922</v>
      </c>
      <c r="BR8801" s="1">
        <v>42.605430222060747</v>
      </c>
    </row>
    <row r="8802" spans="64:70" x14ac:dyDescent="0.2">
      <c r="BL8802" s="2">
        <v>8798</v>
      </c>
      <c r="BM8802" s="2">
        <v>68.330368704265922</v>
      </c>
      <c r="BR8802" s="1">
        <v>114.80774917713372</v>
      </c>
    </row>
    <row r="8803" spans="64:70" x14ac:dyDescent="0.2">
      <c r="BL8803" s="2">
        <v>8799</v>
      </c>
      <c r="BM8803" s="2">
        <v>68.330368704265922</v>
      </c>
      <c r="BR8803" s="1">
        <v>73.749684668756132</v>
      </c>
    </row>
    <row r="8804" spans="64:70" x14ac:dyDescent="0.2">
      <c r="BL8804" s="2">
        <v>8800</v>
      </c>
      <c r="BM8804" s="2">
        <v>68.330368704265922</v>
      </c>
      <c r="BR8804" s="1">
        <v>17.686653593626588</v>
      </c>
    </row>
    <row r="8805" spans="64:70" x14ac:dyDescent="0.2">
      <c r="BL8805" s="2">
        <v>8801</v>
      </c>
      <c r="BM8805" s="2">
        <v>68.330368704265922</v>
      </c>
      <c r="BR8805" s="1">
        <v>110.98104878300957</v>
      </c>
    </row>
    <row r="8806" spans="64:70" x14ac:dyDescent="0.2">
      <c r="BL8806" s="2">
        <v>8802</v>
      </c>
      <c r="BM8806" s="2">
        <v>68.330368704265922</v>
      </c>
      <c r="BR8806" s="1">
        <v>17.488433196795611</v>
      </c>
    </row>
    <row r="8807" spans="64:70" x14ac:dyDescent="0.2">
      <c r="BL8807" s="2">
        <v>8803</v>
      </c>
      <c r="BM8807" s="2">
        <v>68.330368704265922</v>
      </c>
      <c r="BR8807" s="1">
        <v>99.542606595946566</v>
      </c>
    </row>
    <row r="8808" spans="64:70" x14ac:dyDescent="0.2">
      <c r="BL8808" s="2">
        <v>8804</v>
      </c>
      <c r="BM8808" s="2">
        <v>68.330368704265922</v>
      </c>
      <c r="BR8808" s="1">
        <v>48.153796984673974</v>
      </c>
    </row>
    <row r="8809" spans="64:70" x14ac:dyDescent="0.2">
      <c r="BL8809" s="2">
        <v>8805</v>
      </c>
      <c r="BM8809" s="2">
        <v>68.330368704265922</v>
      </c>
      <c r="BR8809" s="1">
        <v>99.238179913824254</v>
      </c>
    </row>
    <row r="8810" spans="64:70" x14ac:dyDescent="0.2">
      <c r="BL8810" s="2">
        <v>8806</v>
      </c>
      <c r="BM8810" s="2">
        <v>68.330368704265922</v>
      </c>
      <c r="BR8810" s="1">
        <v>34.596135859210747</v>
      </c>
    </row>
    <row r="8811" spans="64:70" x14ac:dyDescent="0.2">
      <c r="BL8811" s="2">
        <v>8807</v>
      </c>
      <c r="BM8811" s="2">
        <v>68.330368704265922</v>
      </c>
      <c r="BR8811" s="1">
        <v>99.447144382658124</v>
      </c>
    </row>
    <row r="8812" spans="64:70" x14ac:dyDescent="0.2">
      <c r="BL8812" s="2">
        <v>8808</v>
      </c>
      <c r="BM8812" s="2">
        <v>68.330368704265922</v>
      </c>
      <c r="BR8812" s="1">
        <v>36.724603179967019</v>
      </c>
    </row>
    <row r="8813" spans="64:70" x14ac:dyDescent="0.2">
      <c r="BL8813" s="2">
        <v>8809</v>
      </c>
      <c r="BM8813" s="2">
        <v>68.330368704265922</v>
      </c>
      <c r="BR8813" s="1">
        <v>107.54396385424333</v>
      </c>
    </row>
    <row r="8814" spans="64:70" x14ac:dyDescent="0.2">
      <c r="BL8814" s="2">
        <v>8810</v>
      </c>
      <c r="BM8814" s="2">
        <v>68.330368704265922</v>
      </c>
      <c r="BR8814" s="1">
        <v>63.466679308353903</v>
      </c>
    </row>
    <row r="8815" spans="64:70" x14ac:dyDescent="0.2">
      <c r="BL8815" s="2">
        <v>8811</v>
      </c>
      <c r="BM8815" s="2">
        <v>68.330368704265922</v>
      </c>
      <c r="BR8815" s="1">
        <v>108.51125468671997</v>
      </c>
    </row>
    <row r="8816" spans="64:70" x14ac:dyDescent="0.2">
      <c r="BL8816" s="2">
        <v>8812</v>
      </c>
      <c r="BM8816" s="2">
        <v>68.330368704265922</v>
      </c>
      <c r="BR8816" s="1">
        <v>74.61337884232772</v>
      </c>
    </row>
    <row r="8817" spans="64:70" x14ac:dyDescent="0.2">
      <c r="BL8817" s="2">
        <v>8813</v>
      </c>
      <c r="BM8817" s="2">
        <v>68.330368704265922</v>
      </c>
      <c r="BR8817" s="1">
        <v>120.51902365949225</v>
      </c>
    </row>
    <row r="8818" spans="64:70" x14ac:dyDescent="0.2">
      <c r="BL8818" s="2">
        <v>8814</v>
      </c>
      <c r="BM8818" s="2">
        <v>68.330368704265922</v>
      </c>
      <c r="BR8818" s="1">
        <v>76.997246519449064</v>
      </c>
    </row>
    <row r="8819" spans="64:70" x14ac:dyDescent="0.2">
      <c r="BL8819" s="2">
        <v>8815</v>
      </c>
      <c r="BM8819" s="2">
        <v>68.330368704265922</v>
      </c>
      <c r="BR8819" s="1">
        <v>26.739975536428389</v>
      </c>
    </row>
    <row r="8820" spans="64:70" x14ac:dyDescent="0.2">
      <c r="BL8820" s="2">
        <v>8816</v>
      </c>
      <c r="BM8820" s="2">
        <v>68.330368704265922</v>
      </c>
      <c r="BR8820" s="1">
        <v>100.87700972322303</v>
      </c>
    </row>
    <row r="8821" spans="64:70" x14ac:dyDescent="0.2">
      <c r="BL8821" s="2">
        <v>8817</v>
      </c>
      <c r="BM8821" s="2">
        <v>68.330368704265922</v>
      </c>
      <c r="BR8821" s="1">
        <v>55.337965041198331</v>
      </c>
    </row>
    <row r="8822" spans="64:70" x14ac:dyDescent="0.2">
      <c r="BL8822" s="2">
        <v>8818</v>
      </c>
      <c r="BM8822" s="2">
        <v>68.330368704265922</v>
      </c>
      <c r="BR8822" s="1">
        <v>15.980826367347859</v>
      </c>
    </row>
    <row r="8823" spans="64:70" x14ac:dyDescent="0.2">
      <c r="BL8823" s="2">
        <v>8819</v>
      </c>
      <c r="BM8823" s="2">
        <v>68.330368704265922</v>
      </c>
      <c r="BR8823" s="1">
        <v>22.041721973294003</v>
      </c>
    </row>
    <row r="8824" spans="64:70" x14ac:dyDescent="0.2">
      <c r="BL8824" s="2">
        <v>8820</v>
      </c>
      <c r="BM8824" s="2">
        <v>68.330368704265922</v>
      </c>
      <c r="BR8824" s="1">
        <v>15.163003780747047</v>
      </c>
    </row>
    <row r="8825" spans="64:70" x14ac:dyDescent="0.2">
      <c r="BL8825" s="2">
        <v>8821</v>
      </c>
      <c r="BM8825" s="2">
        <v>68.330368704265922</v>
      </c>
      <c r="BR8825" s="1">
        <v>73.612365651062262</v>
      </c>
    </row>
    <row r="8826" spans="64:70" x14ac:dyDescent="0.2">
      <c r="BL8826" s="2">
        <v>8822</v>
      </c>
      <c r="BM8826" s="2">
        <v>68.330368704265922</v>
      </c>
      <c r="BR8826" s="1">
        <v>11.903279297856031</v>
      </c>
    </row>
    <row r="8827" spans="64:70" x14ac:dyDescent="0.2">
      <c r="BL8827" s="2">
        <v>8823</v>
      </c>
      <c r="BM8827" s="2">
        <v>68.330368704265922</v>
      </c>
      <c r="BR8827" s="1">
        <v>104.49596549826443</v>
      </c>
    </row>
    <row r="8828" spans="64:70" x14ac:dyDescent="0.2">
      <c r="BL8828" s="2">
        <v>8824</v>
      </c>
      <c r="BM8828" s="2">
        <v>68.330368704265922</v>
      </c>
      <c r="BR8828" s="1">
        <v>93.530488204985389</v>
      </c>
    </row>
    <row r="8829" spans="64:70" x14ac:dyDescent="0.2">
      <c r="BL8829" s="2">
        <v>8825</v>
      </c>
      <c r="BM8829" s="2">
        <v>68.330368704265922</v>
      </c>
      <c r="BR8829" s="1">
        <v>14.169713089863066</v>
      </c>
    </row>
    <row r="8830" spans="64:70" x14ac:dyDescent="0.2">
      <c r="BL8830" s="2">
        <v>8826</v>
      </c>
      <c r="BM8830" s="2">
        <v>68.330368704265922</v>
      </c>
      <c r="BR8830" s="1">
        <v>91.443169448573897</v>
      </c>
    </row>
    <row r="8831" spans="64:70" x14ac:dyDescent="0.2">
      <c r="BL8831" s="2">
        <v>8827</v>
      </c>
      <c r="BM8831" s="2">
        <v>68.330368704265922</v>
      </c>
      <c r="BR8831" s="1">
        <v>6.0090892281687474</v>
      </c>
    </row>
    <row r="8832" spans="64:70" x14ac:dyDescent="0.2">
      <c r="BL8832" s="2">
        <v>8828</v>
      </c>
      <c r="BM8832" s="2">
        <v>68.330368704265922</v>
      </c>
      <c r="BR8832" s="1">
        <v>91.640307550449805</v>
      </c>
    </row>
    <row r="8833" spans="64:70" x14ac:dyDescent="0.2">
      <c r="BL8833" s="2">
        <v>8829</v>
      </c>
      <c r="BM8833" s="2">
        <v>68.330368704265922</v>
      </c>
      <c r="BR8833" s="1">
        <v>91.368994986831197</v>
      </c>
    </row>
    <row r="8834" spans="64:70" x14ac:dyDescent="0.2">
      <c r="BL8834" s="2">
        <v>8830</v>
      </c>
      <c r="BM8834" s="2">
        <v>68.330368704265922</v>
      </c>
      <c r="BR8834" s="1">
        <v>43.489061749482957</v>
      </c>
    </row>
    <row r="8835" spans="64:70" x14ac:dyDescent="0.2">
      <c r="BL8835" s="2">
        <v>8831</v>
      </c>
      <c r="BM8835" s="2">
        <v>68.330368704265922</v>
      </c>
      <c r="BR8835" s="1">
        <v>77.563540680780662</v>
      </c>
    </row>
    <row r="8836" spans="64:70" x14ac:dyDescent="0.2">
      <c r="BL8836" s="2">
        <v>8832</v>
      </c>
      <c r="BM8836" s="2">
        <v>68.330368704265922</v>
      </c>
      <c r="BR8836" s="1">
        <v>74.244559706043063</v>
      </c>
    </row>
    <row r="8837" spans="64:70" x14ac:dyDescent="0.2">
      <c r="BL8837" s="2">
        <v>8833</v>
      </c>
      <c r="BM8837" s="2">
        <v>68.330368704265922</v>
      </c>
      <c r="BR8837" s="1">
        <v>62.864460592999976</v>
      </c>
    </row>
    <row r="8838" spans="64:70" x14ac:dyDescent="0.2">
      <c r="BL8838" s="2">
        <v>8834</v>
      </c>
      <c r="BM8838" s="2">
        <v>68.330368704265922</v>
      </c>
      <c r="BR8838" s="1">
        <v>78.113291288066492</v>
      </c>
    </row>
    <row r="8839" spans="64:70" x14ac:dyDescent="0.2">
      <c r="BL8839" s="2">
        <v>8835</v>
      </c>
      <c r="BM8839" s="2">
        <v>68.330368704265922</v>
      </c>
      <c r="BR8839" s="1">
        <v>53.598488879470082</v>
      </c>
    </row>
    <row r="8840" spans="64:70" x14ac:dyDescent="0.2">
      <c r="BL8840" s="2">
        <v>8836</v>
      </c>
      <c r="BM8840" s="2">
        <v>68.330368704265922</v>
      </c>
      <c r="BR8840" s="1">
        <v>77.586277781202298</v>
      </c>
    </row>
    <row r="8841" spans="64:70" x14ac:dyDescent="0.2">
      <c r="BL8841" s="2">
        <v>8837</v>
      </c>
      <c r="BM8841" s="2">
        <v>68.330368704265922</v>
      </c>
      <c r="BR8841" s="1">
        <v>14.982030211345702</v>
      </c>
    </row>
    <row r="8842" spans="64:70" x14ac:dyDescent="0.2">
      <c r="BL8842" s="2">
        <v>8838</v>
      </c>
      <c r="BM8842" s="2">
        <v>68.330368704265922</v>
      </c>
      <c r="BR8842" s="1">
        <v>68.42497873332475</v>
      </c>
    </row>
    <row r="8843" spans="64:70" x14ac:dyDescent="0.2">
      <c r="BL8843" s="2">
        <v>8839</v>
      </c>
      <c r="BM8843" s="2">
        <v>68.330368704265922</v>
      </c>
      <c r="BR8843" s="1">
        <v>19.178882760056879</v>
      </c>
    </row>
    <row r="8844" spans="64:70" x14ac:dyDescent="0.2">
      <c r="BL8844" s="2">
        <v>8840</v>
      </c>
      <c r="BM8844" s="2">
        <v>68.330368704265922</v>
      </c>
      <c r="BR8844" s="1">
        <v>69.191821465386127</v>
      </c>
    </row>
    <row r="8845" spans="64:70" x14ac:dyDescent="0.2">
      <c r="BL8845" s="2">
        <v>8841</v>
      </c>
      <c r="BM8845" s="2">
        <v>68.330368704265922</v>
      </c>
      <c r="BR8845" s="1">
        <v>119.88700917749362</v>
      </c>
    </row>
    <row r="8846" spans="64:70" x14ac:dyDescent="0.2">
      <c r="BL8846" s="2">
        <v>8842</v>
      </c>
      <c r="BM8846" s="2">
        <v>68.330368704265922</v>
      </c>
      <c r="BR8846" s="1">
        <v>3.1991253000558828</v>
      </c>
    </row>
    <row r="8847" spans="64:70" x14ac:dyDescent="0.2">
      <c r="BL8847" s="2">
        <v>8843</v>
      </c>
      <c r="BM8847" s="2">
        <v>68.330368704265922</v>
      </c>
      <c r="BR8847" s="1">
        <v>69.087533110799185</v>
      </c>
    </row>
    <row r="8848" spans="64:70" x14ac:dyDescent="0.2">
      <c r="BL8848" s="2">
        <v>8844</v>
      </c>
      <c r="BM8848" s="2">
        <v>68.330368704265922</v>
      </c>
      <c r="BR8848" s="1">
        <v>126.11718196665932</v>
      </c>
    </row>
    <row r="8849" spans="64:70" x14ac:dyDescent="0.2">
      <c r="BL8849" s="2">
        <v>8845</v>
      </c>
      <c r="BM8849" s="2">
        <v>68.330368704265922</v>
      </c>
      <c r="BR8849" s="1">
        <v>73.116429068505013</v>
      </c>
    </row>
    <row r="8850" spans="64:70" x14ac:dyDescent="0.2">
      <c r="BL8850" s="2">
        <v>8846</v>
      </c>
      <c r="BM8850" s="2">
        <v>68.330368704265922</v>
      </c>
      <c r="BR8850" s="1">
        <v>35.010507852935874</v>
      </c>
    </row>
    <row r="8851" spans="64:70" x14ac:dyDescent="0.2">
      <c r="BL8851" s="2">
        <v>8847</v>
      </c>
      <c r="BM8851" s="2">
        <v>68.330368704265922</v>
      </c>
      <c r="BR8851" s="1">
        <v>24.338929257791605</v>
      </c>
    </row>
    <row r="8852" spans="64:70" x14ac:dyDescent="0.2">
      <c r="BL8852" s="2">
        <v>8848</v>
      </c>
      <c r="BM8852" s="2">
        <v>68.330368704265922</v>
      </c>
      <c r="BR8852" s="1">
        <v>94.731125465771996</v>
      </c>
    </row>
    <row r="8853" spans="64:70" x14ac:dyDescent="0.2">
      <c r="BL8853" s="2">
        <v>8849</v>
      </c>
      <c r="BM8853" s="2">
        <v>68.330368704265922</v>
      </c>
      <c r="BR8853" s="1">
        <v>127.96238814749996</v>
      </c>
    </row>
    <row r="8854" spans="64:70" x14ac:dyDescent="0.2">
      <c r="BL8854" s="2">
        <v>8850</v>
      </c>
      <c r="BM8854" s="2">
        <v>68.330368704265922</v>
      </c>
      <c r="BR8854" s="1">
        <v>95.558236435626114</v>
      </c>
    </row>
    <row r="8855" spans="64:70" x14ac:dyDescent="0.2">
      <c r="BL8855" s="2">
        <v>8851</v>
      </c>
      <c r="BM8855" s="2">
        <v>68.330368704265922</v>
      </c>
      <c r="BR8855" s="1">
        <v>24.110456762934021</v>
      </c>
    </row>
    <row r="8856" spans="64:70" x14ac:dyDescent="0.2">
      <c r="BL8856" s="2">
        <v>8852</v>
      </c>
      <c r="BM8856" s="2">
        <v>68.330368704265922</v>
      </c>
      <c r="BR8856" s="1">
        <v>87.974612588803794</v>
      </c>
    </row>
    <row r="8857" spans="64:70" x14ac:dyDescent="0.2">
      <c r="BL8857" s="2">
        <v>8853</v>
      </c>
      <c r="BM8857" s="2">
        <v>68.330368704265922</v>
      </c>
      <c r="BR8857" s="1">
        <v>9.8749375093822067</v>
      </c>
    </row>
    <row r="8858" spans="64:70" x14ac:dyDescent="0.2">
      <c r="BL8858" s="2">
        <v>8854</v>
      </c>
      <c r="BM8858" s="2">
        <v>68.330368704265922</v>
      </c>
      <c r="BR8858" s="1">
        <v>50.767521876521826</v>
      </c>
    </row>
    <row r="8859" spans="64:70" x14ac:dyDescent="0.2">
      <c r="BL8859" s="2">
        <v>8855</v>
      </c>
      <c r="BM8859" s="2">
        <v>68.330368704265922</v>
      </c>
      <c r="BR8859" s="1">
        <v>52.058235151172838</v>
      </c>
    </row>
    <row r="8860" spans="64:70" x14ac:dyDescent="0.2">
      <c r="BL8860" s="2">
        <v>8856</v>
      </c>
      <c r="BM8860" s="2">
        <v>68.330368704265922</v>
      </c>
      <c r="BR8860" s="1">
        <v>103.32139434086749</v>
      </c>
    </row>
    <row r="8861" spans="64:70" x14ac:dyDescent="0.2">
      <c r="BL8861" s="2">
        <v>8857</v>
      </c>
      <c r="BM8861" s="2">
        <v>68.330368704265922</v>
      </c>
      <c r="BR8861" s="1">
        <v>55.43971657570539</v>
      </c>
    </row>
    <row r="8862" spans="64:70" x14ac:dyDescent="0.2">
      <c r="BL8862" s="2">
        <v>8858</v>
      </c>
      <c r="BM8862" s="2">
        <v>68.330368704265922</v>
      </c>
      <c r="BR8862" s="1">
        <v>59.120622643823353</v>
      </c>
    </row>
    <row r="8863" spans="64:70" x14ac:dyDescent="0.2">
      <c r="BL8863" s="2">
        <v>8859</v>
      </c>
      <c r="BM8863" s="2">
        <v>68.330368704265922</v>
      </c>
      <c r="BR8863" s="1">
        <v>36.101838254108557</v>
      </c>
    </row>
    <row r="8864" spans="64:70" x14ac:dyDescent="0.2">
      <c r="BL8864" s="2">
        <v>8860</v>
      </c>
      <c r="BM8864" s="2">
        <v>68.330368704265922</v>
      </c>
      <c r="BR8864" s="1">
        <v>57.846575016336814</v>
      </c>
    </row>
    <row r="8865" spans="64:70" x14ac:dyDescent="0.2">
      <c r="BL8865" s="2">
        <v>8861</v>
      </c>
      <c r="BM8865" s="2">
        <v>68.330368704265922</v>
      </c>
      <c r="BR8865" s="1">
        <v>61.632991618192094</v>
      </c>
    </row>
    <row r="8866" spans="64:70" x14ac:dyDescent="0.2">
      <c r="BL8866" s="2">
        <v>8862</v>
      </c>
      <c r="BM8866" s="2">
        <v>68.330368704265922</v>
      </c>
      <c r="BR8866" s="1">
        <v>129.061556767036</v>
      </c>
    </row>
    <row r="8867" spans="64:70" x14ac:dyDescent="0.2">
      <c r="BL8867" s="2">
        <v>8863</v>
      </c>
      <c r="BM8867" s="2">
        <v>68.330368704265922</v>
      </c>
      <c r="BR8867" s="1">
        <v>62.465106445783178</v>
      </c>
    </row>
    <row r="8868" spans="64:70" x14ac:dyDescent="0.2">
      <c r="BL8868" s="2">
        <v>8864</v>
      </c>
      <c r="BM8868" s="2">
        <v>68.330368704265922</v>
      </c>
      <c r="BR8868" s="1">
        <v>107.03926451275301</v>
      </c>
    </row>
    <row r="8869" spans="64:70" x14ac:dyDescent="0.2">
      <c r="BL8869" s="2">
        <v>8865</v>
      </c>
      <c r="BM8869" s="2">
        <v>68.330368704265922</v>
      </c>
      <c r="BR8869" s="1">
        <v>5.3788606646184149</v>
      </c>
    </row>
    <row r="8870" spans="64:70" x14ac:dyDescent="0.2">
      <c r="BL8870" s="2">
        <v>8866</v>
      </c>
      <c r="BM8870" s="2">
        <v>68.330368704265922</v>
      </c>
      <c r="BR8870" s="1">
        <v>34.065279235312133</v>
      </c>
    </row>
    <row r="8871" spans="64:70" x14ac:dyDescent="0.2">
      <c r="BL8871" s="2">
        <v>8867</v>
      </c>
      <c r="BM8871" s="2">
        <v>68.330368704265922</v>
      </c>
      <c r="BR8871" s="1">
        <v>59.454040988845506</v>
      </c>
    </row>
    <row r="8872" spans="64:70" x14ac:dyDescent="0.2">
      <c r="BL8872" s="2">
        <v>8868</v>
      </c>
      <c r="BM8872" s="2">
        <v>68.330368704265922</v>
      </c>
      <c r="BR8872" s="1">
        <v>102.17144452418746</v>
      </c>
    </row>
    <row r="8873" spans="64:70" x14ac:dyDescent="0.2">
      <c r="BL8873" s="2">
        <v>8869</v>
      </c>
      <c r="BM8873" s="2">
        <v>68.330368704265922</v>
      </c>
      <c r="BR8873" s="1">
        <v>95.683376915511772</v>
      </c>
    </row>
    <row r="8874" spans="64:70" x14ac:dyDescent="0.2">
      <c r="BL8874" s="2">
        <v>8870</v>
      </c>
      <c r="BM8874" s="2">
        <v>68.330368704265922</v>
      </c>
      <c r="BR8874" s="1">
        <v>45.414885840203723</v>
      </c>
    </row>
    <row r="8875" spans="64:70" x14ac:dyDescent="0.2">
      <c r="BL8875" s="2">
        <v>8871</v>
      </c>
      <c r="BM8875" s="2">
        <v>68.330368704265922</v>
      </c>
      <c r="BR8875" s="1">
        <v>109.32144140919577</v>
      </c>
    </row>
    <row r="8876" spans="64:70" x14ac:dyDescent="0.2">
      <c r="BL8876" s="2">
        <v>8872</v>
      </c>
      <c r="BM8876" s="2">
        <v>68.330368704265922</v>
      </c>
      <c r="BR8876" s="1">
        <v>105.40149144070678</v>
      </c>
    </row>
    <row r="8877" spans="64:70" x14ac:dyDescent="0.2">
      <c r="BL8877" s="2">
        <v>8873</v>
      </c>
      <c r="BM8877" s="2">
        <v>68.330368704265922</v>
      </c>
      <c r="BR8877" s="1">
        <v>49.834996300112991</v>
      </c>
    </row>
    <row r="8878" spans="64:70" x14ac:dyDescent="0.2">
      <c r="BL8878" s="2">
        <v>8874</v>
      </c>
      <c r="BM8878" s="2">
        <v>68.330368704265922</v>
      </c>
      <c r="BR8878" s="1">
        <v>99.86013239475416</v>
      </c>
    </row>
    <row r="8879" spans="64:70" x14ac:dyDescent="0.2">
      <c r="BL8879" s="2">
        <v>8875</v>
      </c>
      <c r="BM8879" s="2">
        <v>68.330368704265922</v>
      </c>
      <c r="BR8879" s="1">
        <v>97.910573511985504</v>
      </c>
    </row>
    <row r="8880" spans="64:70" x14ac:dyDescent="0.2">
      <c r="BL8880" s="2">
        <v>8876</v>
      </c>
      <c r="BM8880" s="2">
        <v>68.330368704265922</v>
      </c>
      <c r="BR8880" s="1">
        <v>26.765245220085731</v>
      </c>
    </row>
    <row r="8881" spans="64:70" x14ac:dyDescent="0.2">
      <c r="BL8881" s="2">
        <v>8877</v>
      </c>
      <c r="BM8881" s="2">
        <v>68.330368704265922</v>
      </c>
      <c r="BR8881" s="1">
        <v>34.96680655894825</v>
      </c>
    </row>
    <row r="8882" spans="64:70" x14ac:dyDescent="0.2">
      <c r="BL8882" s="2">
        <v>8878</v>
      </c>
      <c r="BM8882" s="2">
        <v>68.330368704265922</v>
      </c>
      <c r="BR8882" s="1">
        <v>1.6960794559282277</v>
      </c>
    </row>
    <row r="8883" spans="64:70" x14ac:dyDescent="0.2">
      <c r="BL8883" s="2">
        <v>8879</v>
      </c>
      <c r="BM8883" s="2">
        <v>68.330368704265922</v>
      </c>
      <c r="BR8883" s="1">
        <v>49.390265470511608</v>
      </c>
    </row>
    <row r="8884" spans="64:70" x14ac:dyDescent="0.2">
      <c r="BL8884" s="2">
        <v>8880</v>
      </c>
      <c r="BM8884" s="2">
        <v>68.330368704265922</v>
      </c>
      <c r="BR8884" s="1">
        <v>66.396714111296532</v>
      </c>
    </row>
    <row r="8885" spans="64:70" x14ac:dyDescent="0.2">
      <c r="BL8885" s="2">
        <v>8881</v>
      </c>
      <c r="BM8885" s="2">
        <v>68.330368704265922</v>
      </c>
      <c r="BR8885" s="1">
        <v>29.527901992497149</v>
      </c>
    </row>
    <row r="8886" spans="64:70" x14ac:dyDescent="0.2">
      <c r="BL8886" s="2">
        <v>8882</v>
      </c>
      <c r="BM8886" s="2">
        <v>68.330368704265922</v>
      </c>
      <c r="BR8886" s="1">
        <v>103.24149125030227</v>
      </c>
    </row>
    <row r="8887" spans="64:70" x14ac:dyDescent="0.2">
      <c r="BL8887" s="2">
        <v>8883</v>
      </c>
      <c r="BM8887" s="2">
        <v>68.330368704265922</v>
      </c>
      <c r="BR8887" s="1">
        <v>100.77731255644666</v>
      </c>
    </row>
    <row r="8888" spans="64:70" x14ac:dyDescent="0.2">
      <c r="BL8888" s="2">
        <v>8884</v>
      </c>
      <c r="BM8888" s="2">
        <v>68.330368704265922</v>
      </c>
      <c r="BR8888" s="1">
        <v>85.746588195091547</v>
      </c>
    </row>
    <row r="8889" spans="64:70" x14ac:dyDescent="0.2">
      <c r="BL8889" s="2">
        <v>8885</v>
      </c>
      <c r="BM8889" s="2">
        <v>68.330368704265922</v>
      </c>
      <c r="BR8889" s="1">
        <v>88.622478529424498</v>
      </c>
    </row>
    <row r="8890" spans="64:70" x14ac:dyDescent="0.2">
      <c r="BL8890" s="2">
        <v>8886</v>
      </c>
      <c r="BM8890" s="2">
        <v>68.330368704265922</v>
      </c>
      <c r="BR8890" s="1">
        <v>111.95313604908786</v>
      </c>
    </row>
    <row r="8891" spans="64:70" x14ac:dyDescent="0.2">
      <c r="BL8891" s="2">
        <v>8887</v>
      </c>
      <c r="BM8891" s="2">
        <v>68.330368704265922</v>
      </c>
      <c r="BR8891" s="1">
        <v>76.060416875039451</v>
      </c>
    </row>
    <row r="8892" spans="64:70" x14ac:dyDescent="0.2">
      <c r="BL8892" s="2">
        <v>8888</v>
      </c>
      <c r="BM8892" s="2">
        <v>68.330368704265922</v>
      </c>
      <c r="BR8892" s="1">
        <v>83.611784121415852</v>
      </c>
    </row>
    <row r="8893" spans="64:70" x14ac:dyDescent="0.2">
      <c r="BL8893" s="2">
        <v>8889</v>
      </c>
      <c r="BM8893" s="2">
        <v>68.330368704265922</v>
      </c>
      <c r="BR8893" s="1">
        <v>32.480290542060274</v>
      </c>
    </row>
    <row r="8894" spans="64:70" x14ac:dyDescent="0.2">
      <c r="BL8894" s="2">
        <v>8890</v>
      </c>
      <c r="BM8894" s="2">
        <v>68.330368704265922</v>
      </c>
      <c r="BR8894" s="1">
        <v>107.2473308154439</v>
      </c>
    </row>
    <row r="8895" spans="64:70" x14ac:dyDescent="0.2">
      <c r="BL8895" s="2">
        <v>8891</v>
      </c>
      <c r="BM8895" s="2">
        <v>68.330368704265922</v>
      </c>
      <c r="BR8895" s="1">
        <v>103.56072064317256</v>
      </c>
    </row>
    <row r="8896" spans="64:70" x14ac:dyDescent="0.2">
      <c r="BL8896" s="2">
        <v>8892</v>
      </c>
      <c r="BM8896" s="2">
        <v>68.330368704265922</v>
      </c>
      <c r="BR8896" s="1">
        <v>67.074845599623288</v>
      </c>
    </row>
    <row r="8897" spans="64:70" x14ac:dyDescent="0.2">
      <c r="BL8897" s="2">
        <v>8893</v>
      </c>
      <c r="BM8897" s="2">
        <v>68.330368704265922</v>
      </c>
      <c r="BR8897" s="1">
        <v>106.77368147845694</v>
      </c>
    </row>
    <row r="8898" spans="64:70" x14ac:dyDescent="0.2">
      <c r="BL8898" s="2">
        <v>8894</v>
      </c>
      <c r="BM8898" s="2">
        <v>68.330368704265922</v>
      </c>
      <c r="BR8898" s="1">
        <v>89.516253633137993</v>
      </c>
    </row>
    <row r="8899" spans="64:70" x14ac:dyDescent="0.2">
      <c r="BL8899" s="2">
        <v>8895</v>
      </c>
      <c r="BM8899" s="2">
        <v>68.330368704265922</v>
      </c>
      <c r="BR8899" s="1">
        <v>34.373186789922542</v>
      </c>
    </row>
    <row r="8900" spans="64:70" x14ac:dyDescent="0.2">
      <c r="BL8900" s="2">
        <v>8896</v>
      </c>
      <c r="BM8900" s="2">
        <v>68.330368704265922</v>
      </c>
      <c r="BR8900" s="1">
        <v>55.80855460286061</v>
      </c>
    </row>
    <row r="8901" spans="64:70" x14ac:dyDescent="0.2">
      <c r="BL8901" s="2">
        <v>8897</v>
      </c>
      <c r="BM8901" s="2">
        <v>68.330368704265922</v>
      </c>
      <c r="BR8901" s="1">
        <v>54.332079775166946</v>
      </c>
    </row>
    <row r="8902" spans="64:70" x14ac:dyDescent="0.2">
      <c r="BL8902" s="2">
        <v>8898</v>
      </c>
      <c r="BM8902" s="2">
        <v>68.330368704265922</v>
      </c>
      <c r="BR8902" s="1">
        <v>91.363018384136993</v>
      </c>
    </row>
    <row r="8903" spans="64:70" x14ac:dyDescent="0.2">
      <c r="BL8903" s="2">
        <v>8899</v>
      </c>
      <c r="BM8903" s="2">
        <v>68.330368704265922</v>
      </c>
      <c r="BR8903" s="1">
        <v>48.059359551558956</v>
      </c>
    </row>
    <row r="8904" spans="64:70" x14ac:dyDescent="0.2">
      <c r="BL8904" s="2">
        <v>8900</v>
      </c>
      <c r="BM8904" s="2">
        <v>68.330368704265922</v>
      </c>
      <c r="BR8904" s="1">
        <v>88.653325428477061</v>
      </c>
    </row>
    <row r="8905" spans="64:70" x14ac:dyDescent="0.2">
      <c r="BL8905" s="2">
        <v>8901</v>
      </c>
      <c r="BM8905" s="2">
        <v>68.330368704265922</v>
      </c>
      <c r="BR8905" s="1">
        <v>67.474510649860363</v>
      </c>
    </row>
    <row r="8906" spans="64:70" x14ac:dyDescent="0.2">
      <c r="BL8906" s="2">
        <v>8902</v>
      </c>
      <c r="BM8906" s="2">
        <v>68.330368704265922</v>
      </c>
      <c r="BR8906" s="1">
        <v>86.360551453190752</v>
      </c>
    </row>
    <row r="8907" spans="64:70" x14ac:dyDescent="0.2">
      <c r="BL8907" s="2">
        <v>8903</v>
      </c>
      <c r="BM8907" s="2">
        <v>68.330368704265922</v>
      </c>
      <c r="BR8907" s="1">
        <v>33.397551645117417</v>
      </c>
    </row>
    <row r="8908" spans="64:70" x14ac:dyDescent="0.2">
      <c r="BL8908" s="2">
        <v>8904</v>
      </c>
      <c r="BM8908" s="2">
        <v>68.330368704265922</v>
      </c>
      <c r="BR8908" s="1">
        <v>42.786993787692708</v>
      </c>
    </row>
    <row r="8909" spans="64:70" x14ac:dyDescent="0.2">
      <c r="BL8909" s="2">
        <v>8905</v>
      </c>
      <c r="BM8909" s="2">
        <v>68.330368704265922</v>
      </c>
      <c r="BR8909" s="1">
        <v>36.234180045608454</v>
      </c>
    </row>
    <row r="8910" spans="64:70" x14ac:dyDescent="0.2">
      <c r="BL8910" s="2">
        <v>8906</v>
      </c>
      <c r="BM8910" s="2">
        <v>68.330368704265922</v>
      </c>
      <c r="BR8910" s="1">
        <v>65.736572244913091</v>
      </c>
    </row>
    <row r="8911" spans="64:70" x14ac:dyDescent="0.2">
      <c r="BL8911" s="2">
        <v>8907</v>
      </c>
      <c r="BM8911" s="2">
        <v>68.330368704265922</v>
      </c>
      <c r="BR8911" s="1">
        <v>108.86454116360922</v>
      </c>
    </row>
    <row r="8912" spans="64:70" x14ac:dyDescent="0.2">
      <c r="BL8912" s="2">
        <v>8908</v>
      </c>
      <c r="BM8912" s="2">
        <v>68.330368704265922</v>
      </c>
      <c r="BR8912" s="1">
        <v>61.309733736022096</v>
      </c>
    </row>
    <row r="8913" spans="64:70" x14ac:dyDescent="0.2">
      <c r="BL8913" s="2">
        <v>8909</v>
      </c>
      <c r="BM8913" s="2">
        <v>68.330368704265922</v>
      </c>
      <c r="BR8913" s="1">
        <v>63.540461871645576</v>
      </c>
    </row>
    <row r="8914" spans="64:70" x14ac:dyDescent="0.2">
      <c r="BL8914" s="2">
        <v>8910</v>
      </c>
      <c r="BM8914" s="2">
        <v>68.330368704265922</v>
      </c>
      <c r="BR8914" s="1">
        <v>93.594096315940774</v>
      </c>
    </row>
    <row r="8915" spans="64:70" x14ac:dyDescent="0.2">
      <c r="BL8915" s="2">
        <v>8911</v>
      </c>
      <c r="BM8915" s="2">
        <v>68.330368704265922</v>
      </c>
      <c r="BR8915" s="1">
        <v>52.277357189194802</v>
      </c>
    </row>
    <row r="8916" spans="64:70" x14ac:dyDescent="0.2">
      <c r="BL8916" s="2">
        <v>8912</v>
      </c>
      <c r="BM8916" s="2">
        <v>68.330368704265922</v>
      </c>
      <c r="BR8916" s="1">
        <v>15.82669073781129</v>
      </c>
    </row>
    <row r="8917" spans="64:70" x14ac:dyDescent="0.2">
      <c r="BL8917" s="2">
        <v>8913</v>
      </c>
      <c r="BM8917" s="2">
        <v>68.330368704265922</v>
      </c>
      <c r="BR8917" s="1">
        <v>104.43609774610231</v>
      </c>
    </row>
    <row r="8918" spans="64:70" x14ac:dyDescent="0.2">
      <c r="BL8918" s="2">
        <v>8914</v>
      </c>
      <c r="BM8918" s="2">
        <v>68.330368704265922</v>
      </c>
      <c r="BR8918" s="1">
        <v>82.365537678717843</v>
      </c>
    </row>
    <row r="8919" spans="64:70" x14ac:dyDescent="0.2">
      <c r="BL8919" s="2">
        <v>8915</v>
      </c>
      <c r="BM8919" s="2">
        <v>68.330368704265922</v>
      </c>
      <c r="BR8919" s="1">
        <v>71.579918820296783</v>
      </c>
    </row>
    <row r="8920" spans="64:70" x14ac:dyDescent="0.2">
      <c r="BL8920" s="2">
        <v>8916</v>
      </c>
      <c r="BM8920" s="2">
        <v>68.330368704265922</v>
      </c>
      <c r="BR8920" s="1">
        <v>121.19942267547437</v>
      </c>
    </row>
    <row r="8921" spans="64:70" x14ac:dyDescent="0.2">
      <c r="BL8921" s="2">
        <v>8917</v>
      </c>
      <c r="BM8921" s="2">
        <v>68.330368704265922</v>
      </c>
      <c r="BR8921" s="1">
        <v>127.87986799845113</v>
      </c>
    </row>
    <row r="8922" spans="64:70" x14ac:dyDescent="0.2">
      <c r="BL8922" s="2">
        <v>8918</v>
      </c>
      <c r="BM8922" s="2">
        <v>68.330368704265922</v>
      </c>
      <c r="BR8922" s="1">
        <v>63.761959081238174</v>
      </c>
    </row>
    <row r="8923" spans="64:70" x14ac:dyDescent="0.2">
      <c r="BL8923" s="2">
        <v>8919</v>
      </c>
      <c r="BM8923" s="2">
        <v>68.330368704265922</v>
      </c>
      <c r="BR8923" s="1">
        <v>109.47575711184022</v>
      </c>
    </row>
    <row r="8924" spans="64:70" x14ac:dyDescent="0.2">
      <c r="BL8924" s="2">
        <v>8920</v>
      </c>
      <c r="BM8924" s="2">
        <v>68.330368704265922</v>
      </c>
      <c r="BR8924" s="1">
        <v>14.979279496624187</v>
      </c>
    </row>
    <row r="8925" spans="64:70" x14ac:dyDescent="0.2">
      <c r="BL8925" s="2">
        <v>8921</v>
      </c>
      <c r="BM8925" s="2">
        <v>68.330368704265922</v>
      </c>
      <c r="BR8925" s="1">
        <v>4.7632983763682972</v>
      </c>
    </row>
    <row r="8926" spans="64:70" x14ac:dyDescent="0.2">
      <c r="BL8926" s="2">
        <v>8922</v>
      </c>
      <c r="BM8926" s="2">
        <v>68.330368704265922</v>
      </c>
      <c r="BR8926" s="1">
        <v>40.437254380332135</v>
      </c>
    </row>
    <row r="8927" spans="64:70" x14ac:dyDescent="0.2">
      <c r="BL8927" s="2">
        <v>8923</v>
      </c>
      <c r="BM8927" s="2">
        <v>68.330368704265922</v>
      </c>
      <c r="BR8927" s="1">
        <v>9.4515478880638426</v>
      </c>
    </row>
    <row r="8928" spans="64:70" x14ac:dyDescent="0.2">
      <c r="BL8928" s="2">
        <v>8924</v>
      </c>
      <c r="BM8928" s="2">
        <v>68.330368704265922</v>
      </c>
      <c r="BR8928" s="1">
        <v>107.22986370459775</v>
      </c>
    </row>
    <row r="8929" spans="64:70" x14ac:dyDescent="0.2">
      <c r="BL8929" s="2">
        <v>8925</v>
      </c>
      <c r="BM8929" s="2">
        <v>68.330368704265922</v>
      </c>
      <c r="BR8929" s="1">
        <v>22.819518213694053</v>
      </c>
    </row>
    <row r="8930" spans="64:70" x14ac:dyDescent="0.2">
      <c r="BL8930" s="2">
        <v>8926</v>
      </c>
      <c r="BM8930" s="2">
        <v>68.330368704265922</v>
      </c>
      <c r="BR8930" s="1">
        <v>86.962476537808314</v>
      </c>
    </row>
    <row r="8931" spans="64:70" x14ac:dyDescent="0.2">
      <c r="BL8931" s="2">
        <v>8927</v>
      </c>
      <c r="BM8931" s="2">
        <v>68.330368704265922</v>
      </c>
      <c r="BR8931" s="1">
        <v>125.6409228166241</v>
      </c>
    </row>
    <row r="8932" spans="64:70" x14ac:dyDescent="0.2">
      <c r="BL8932" s="2">
        <v>8928</v>
      </c>
      <c r="BM8932" s="2">
        <v>68.330368704265922</v>
      </c>
      <c r="BR8932" s="1">
        <v>67.786989788301568</v>
      </c>
    </row>
    <row r="8933" spans="64:70" x14ac:dyDescent="0.2">
      <c r="BL8933" s="2">
        <v>8929</v>
      </c>
      <c r="BM8933" s="2">
        <v>68.330368704265922</v>
      </c>
      <c r="BR8933" s="1">
        <v>45.501338902239937</v>
      </c>
    </row>
    <row r="8934" spans="64:70" x14ac:dyDescent="0.2">
      <c r="BL8934" s="2">
        <v>8930</v>
      </c>
      <c r="BM8934" s="2">
        <v>68.330368704265922</v>
      </c>
      <c r="BR8934" s="1">
        <v>92.730297910063669</v>
      </c>
    </row>
    <row r="8935" spans="64:70" x14ac:dyDescent="0.2">
      <c r="BL8935" s="2">
        <v>8931</v>
      </c>
      <c r="BM8935" s="2">
        <v>68.330368704265922</v>
      </c>
      <c r="BR8935" s="1">
        <v>23.771773508183841</v>
      </c>
    </row>
    <row r="8936" spans="64:70" x14ac:dyDescent="0.2">
      <c r="BL8936" s="2">
        <v>8932</v>
      </c>
      <c r="BM8936" s="2">
        <v>68.330368704265922</v>
      </c>
      <c r="BR8936" s="1">
        <v>115.36685769639827</v>
      </c>
    </row>
    <row r="8937" spans="64:70" x14ac:dyDescent="0.2">
      <c r="BL8937" s="2">
        <v>8933</v>
      </c>
      <c r="BM8937" s="2">
        <v>68.330368704265922</v>
      </c>
      <c r="BR8937" s="1">
        <v>68.629489459127697</v>
      </c>
    </row>
    <row r="8938" spans="64:70" x14ac:dyDescent="0.2">
      <c r="BL8938" s="2">
        <v>8934</v>
      </c>
      <c r="BM8938" s="2">
        <v>68.330368704265922</v>
      </c>
      <c r="BR8938" s="1">
        <v>63.311709281267511</v>
      </c>
    </row>
    <row r="8939" spans="64:70" x14ac:dyDescent="0.2">
      <c r="BL8939" s="2">
        <v>8935</v>
      </c>
      <c r="BM8939" s="2">
        <v>68.330368704265922</v>
      </c>
      <c r="BR8939" s="1">
        <v>61.295499635959871</v>
      </c>
    </row>
    <row r="8940" spans="64:70" x14ac:dyDescent="0.2">
      <c r="BL8940" s="2">
        <v>8936</v>
      </c>
      <c r="BM8940" s="2">
        <v>68.330368704265922</v>
      </c>
      <c r="BR8940" s="1">
        <v>81.029868242374008</v>
      </c>
    </row>
    <row r="8941" spans="64:70" x14ac:dyDescent="0.2">
      <c r="BL8941" s="2">
        <v>8937</v>
      </c>
      <c r="BM8941" s="2">
        <v>68.330368704265922</v>
      </c>
      <c r="BR8941" s="1">
        <v>83.893969171665631</v>
      </c>
    </row>
    <row r="8942" spans="64:70" x14ac:dyDescent="0.2">
      <c r="BL8942" s="2">
        <v>8938</v>
      </c>
      <c r="BM8942" s="2">
        <v>68.330368704265922</v>
      </c>
      <c r="BR8942" s="1">
        <v>83.674570280086485</v>
      </c>
    </row>
    <row r="8943" spans="64:70" x14ac:dyDescent="0.2">
      <c r="BL8943" s="2">
        <v>8939</v>
      </c>
      <c r="BM8943" s="2">
        <v>68.330368704265922</v>
      </c>
      <c r="BR8943" s="1">
        <v>65.637591096800477</v>
      </c>
    </row>
    <row r="8944" spans="64:70" x14ac:dyDescent="0.2">
      <c r="BL8944" s="2">
        <v>8940</v>
      </c>
      <c r="BM8944" s="2">
        <v>68.330368704265922</v>
      </c>
      <c r="BR8944" s="1">
        <v>99.931730107727461</v>
      </c>
    </row>
    <row r="8945" spans="64:70" x14ac:dyDescent="0.2">
      <c r="BL8945" s="2">
        <v>8941</v>
      </c>
      <c r="BM8945" s="2">
        <v>68.330368704265922</v>
      </c>
      <c r="BR8945" s="1">
        <v>111.74203418759892</v>
      </c>
    </row>
    <row r="8946" spans="64:70" x14ac:dyDescent="0.2">
      <c r="BL8946" s="2">
        <v>8942</v>
      </c>
      <c r="BM8946" s="2">
        <v>68.330368704265922</v>
      </c>
      <c r="BR8946" s="1">
        <v>88.66319999482802</v>
      </c>
    </row>
    <row r="8947" spans="64:70" x14ac:dyDescent="0.2">
      <c r="BL8947" s="2">
        <v>8943</v>
      </c>
      <c r="BM8947" s="2">
        <v>68.330368704265922</v>
      </c>
      <c r="BR8947" s="1">
        <v>28.739837466437834</v>
      </c>
    </row>
    <row r="8948" spans="64:70" x14ac:dyDescent="0.2">
      <c r="BL8948" s="2">
        <v>8944</v>
      </c>
      <c r="BM8948" s="2">
        <v>68.330368704265922</v>
      </c>
      <c r="BR8948" s="1">
        <v>108.88146964461761</v>
      </c>
    </row>
    <row r="8949" spans="64:70" x14ac:dyDescent="0.2">
      <c r="BL8949" s="2">
        <v>8945</v>
      </c>
      <c r="BM8949" s="2">
        <v>68.330368704265922</v>
      </c>
      <c r="BR8949" s="1">
        <v>62.267298834284773</v>
      </c>
    </row>
    <row r="8950" spans="64:70" x14ac:dyDescent="0.2">
      <c r="BL8950" s="2">
        <v>8946</v>
      </c>
      <c r="BM8950" s="2">
        <v>68.330368704265922</v>
      </c>
      <c r="BR8950" s="1">
        <v>38.831471311866707</v>
      </c>
    </row>
    <row r="8951" spans="64:70" x14ac:dyDescent="0.2">
      <c r="BL8951" s="2">
        <v>8947</v>
      </c>
      <c r="BM8951" s="2">
        <v>68.330368704265922</v>
      </c>
      <c r="BR8951" s="1">
        <v>110.19663016687493</v>
      </c>
    </row>
    <row r="8952" spans="64:70" x14ac:dyDescent="0.2">
      <c r="BL8952" s="2">
        <v>8948</v>
      </c>
      <c r="BM8952" s="2">
        <v>68.330368704265922</v>
      </c>
      <c r="BR8952" s="1">
        <v>9.8422069023695684</v>
      </c>
    </row>
    <row r="8953" spans="64:70" x14ac:dyDescent="0.2">
      <c r="BL8953" s="2">
        <v>8949</v>
      </c>
      <c r="BM8953" s="2">
        <v>68.330368704265922</v>
      </c>
      <c r="BR8953" s="1">
        <v>48.52861656799395</v>
      </c>
    </row>
    <row r="8954" spans="64:70" x14ac:dyDescent="0.2">
      <c r="BL8954" s="2">
        <v>8950</v>
      </c>
      <c r="BM8954" s="2">
        <v>68.330368704265922</v>
      </c>
      <c r="BR8954" s="1">
        <v>81.309022054892139</v>
      </c>
    </row>
    <row r="8955" spans="64:70" x14ac:dyDescent="0.2">
      <c r="BL8955" s="2">
        <v>8951</v>
      </c>
      <c r="BM8955" s="2">
        <v>68.330368704265922</v>
      </c>
      <c r="BR8955" s="1">
        <v>20.948257988358321</v>
      </c>
    </row>
    <row r="8956" spans="64:70" x14ac:dyDescent="0.2">
      <c r="BL8956" s="2">
        <v>8952</v>
      </c>
      <c r="BM8956" s="2">
        <v>68.330368704265922</v>
      </c>
      <c r="BR8956" s="1">
        <v>47.836809635103762</v>
      </c>
    </row>
    <row r="8957" spans="64:70" x14ac:dyDescent="0.2">
      <c r="BL8957" s="2">
        <v>8953</v>
      </c>
      <c r="BM8957" s="2">
        <v>68.330368704265922</v>
      </c>
      <c r="BR8957" s="1">
        <v>67.983619402149188</v>
      </c>
    </row>
    <row r="8958" spans="64:70" x14ac:dyDescent="0.2">
      <c r="BL8958" s="2">
        <v>8954</v>
      </c>
      <c r="BM8958" s="2">
        <v>68.330368704265922</v>
      </c>
      <c r="BR8958" s="1">
        <v>21.778442011327726</v>
      </c>
    </row>
    <row r="8959" spans="64:70" x14ac:dyDescent="0.2">
      <c r="BL8959" s="2">
        <v>8955</v>
      </c>
      <c r="BM8959" s="2">
        <v>68.330368704265922</v>
      </c>
      <c r="BR8959" s="1">
        <v>60.936981796618383</v>
      </c>
    </row>
    <row r="8960" spans="64:70" x14ac:dyDescent="0.2">
      <c r="BL8960" s="2">
        <v>8956</v>
      </c>
      <c r="BM8960" s="2">
        <v>68.330368704265922</v>
      </c>
      <c r="BR8960" s="1">
        <v>89.831848930057234</v>
      </c>
    </row>
    <row r="8961" spans="64:70" x14ac:dyDescent="0.2">
      <c r="BL8961" s="2">
        <v>8957</v>
      </c>
      <c r="BM8961" s="2">
        <v>68.330368704265922</v>
      </c>
      <c r="BR8961" s="1">
        <v>73.270947491725806</v>
      </c>
    </row>
    <row r="8962" spans="64:70" x14ac:dyDescent="0.2">
      <c r="BL8962" s="2">
        <v>8958</v>
      </c>
      <c r="BM8962" s="2">
        <v>68.330368704265922</v>
      </c>
      <c r="BR8962" s="1">
        <v>80.81351542842863</v>
      </c>
    </row>
    <row r="8963" spans="64:70" x14ac:dyDescent="0.2">
      <c r="BL8963" s="2">
        <v>8959</v>
      </c>
      <c r="BM8963" s="2">
        <v>68.330368704265922</v>
      </c>
      <c r="BR8963" s="1">
        <v>24.347124322920749</v>
      </c>
    </row>
    <row r="8964" spans="64:70" x14ac:dyDescent="0.2">
      <c r="BL8964" s="2">
        <v>8960</v>
      </c>
      <c r="BM8964" s="2">
        <v>68.330368704265922</v>
      </c>
      <c r="BR8964" s="1">
        <v>19.913246605943627</v>
      </c>
    </row>
    <row r="8965" spans="64:70" x14ac:dyDescent="0.2">
      <c r="BL8965" s="2">
        <v>8961</v>
      </c>
      <c r="BM8965" s="2">
        <v>68.330368704265922</v>
      </c>
      <c r="BR8965" s="1">
        <v>25.439597812897873</v>
      </c>
    </row>
    <row r="8966" spans="64:70" x14ac:dyDescent="0.2">
      <c r="BL8966" s="2">
        <v>8962</v>
      </c>
      <c r="BM8966" s="2">
        <v>68.330368704265922</v>
      </c>
      <c r="BR8966" s="1">
        <v>0.79760984050120953</v>
      </c>
    </row>
    <row r="8967" spans="64:70" x14ac:dyDescent="0.2">
      <c r="BL8967" s="2">
        <v>8963</v>
      </c>
      <c r="BM8967" s="2">
        <v>68.330368704265922</v>
      </c>
      <c r="BR8967" s="1">
        <v>42.009070881440309</v>
      </c>
    </row>
    <row r="8968" spans="64:70" x14ac:dyDescent="0.2">
      <c r="BL8968" s="2">
        <v>8964</v>
      </c>
      <c r="BM8968" s="2">
        <v>68.330368704265922</v>
      </c>
      <c r="BR8968" s="1">
        <v>10.570425271579111</v>
      </c>
    </row>
    <row r="8969" spans="64:70" x14ac:dyDescent="0.2">
      <c r="BL8969" s="2">
        <v>8965</v>
      </c>
      <c r="BM8969" s="2">
        <v>68.330368704265922</v>
      </c>
      <c r="BR8969" s="1">
        <v>102.87067718625117</v>
      </c>
    </row>
    <row r="8970" spans="64:70" x14ac:dyDescent="0.2">
      <c r="BL8970" s="2">
        <v>8966</v>
      </c>
      <c r="BM8970" s="2">
        <v>68.330368704265922</v>
      </c>
      <c r="BR8970" s="1">
        <v>63.198119787380008</v>
      </c>
    </row>
    <row r="8971" spans="64:70" x14ac:dyDescent="0.2">
      <c r="BL8971" s="2">
        <v>8967</v>
      </c>
      <c r="BM8971" s="2">
        <v>68.330368704265922</v>
      </c>
      <c r="BR8971" s="1">
        <v>47.569559654301983</v>
      </c>
    </row>
    <row r="8972" spans="64:70" x14ac:dyDescent="0.2">
      <c r="BL8972" s="2">
        <v>8968</v>
      </c>
      <c r="BM8972" s="2">
        <v>68.330368704265922</v>
      </c>
      <c r="BR8972" s="1">
        <v>2.6501803380671589</v>
      </c>
    </row>
    <row r="8973" spans="64:70" x14ac:dyDescent="0.2">
      <c r="BL8973" s="2">
        <v>8969</v>
      </c>
      <c r="BM8973" s="2">
        <v>68.330368704265922</v>
      </c>
      <c r="BR8973" s="1">
        <v>65.389476215468292</v>
      </c>
    </row>
    <row r="8974" spans="64:70" x14ac:dyDescent="0.2">
      <c r="BL8974" s="2">
        <v>8970</v>
      </c>
      <c r="BM8974" s="2">
        <v>68.330368704265922</v>
      </c>
      <c r="BR8974" s="1">
        <v>111.29970169086745</v>
      </c>
    </row>
    <row r="8975" spans="64:70" x14ac:dyDescent="0.2">
      <c r="BL8975" s="2">
        <v>8971</v>
      </c>
      <c r="BM8975" s="2">
        <v>68.330368704265922</v>
      </c>
      <c r="BR8975" s="1">
        <v>89.130193505056369</v>
      </c>
    </row>
    <row r="8976" spans="64:70" x14ac:dyDescent="0.2">
      <c r="BL8976" s="2">
        <v>8972</v>
      </c>
      <c r="BM8976" s="2">
        <v>68.330368704265922</v>
      </c>
      <c r="BR8976" s="1">
        <v>43.264282880699042</v>
      </c>
    </row>
    <row r="8977" spans="64:70" x14ac:dyDescent="0.2">
      <c r="BL8977" s="2">
        <v>8973</v>
      </c>
      <c r="BM8977" s="2">
        <v>68.330368704265922</v>
      </c>
      <c r="BR8977" s="1">
        <v>113.27034405971479</v>
      </c>
    </row>
    <row r="8978" spans="64:70" x14ac:dyDescent="0.2">
      <c r="BL8978" s="2">
        <v>8974</v>
      </c>
      <c r="BM8978" s="2">
        <v>68.330368704265922</v>
      </c>
      <c r="BR8978" s="1">
        <v>79.42438664894884</v>
      </c>
    </row>
    <row r="8979" spans="64:70" x14ac:dyDescent="0.2">
      <c r="BL8979" s="2">
        <v>8975</v>
      </c>
      <c r="BM8979" s="2">
        <v>68.330368704265922</v>
      </c>
      <c r="BR8979" s="1">
        <v>74.474328400331686</v>
      </c>
    </row>
    <row r="8980" spans="64:70" x14ac:dyDescent="0.2">
      <c r="BL8980" s="2">
        <v>8976</v>
      </c>
      <c r="BM8980" s="2">
        <v>68.330368704265922</v>
      </c>
      <c r="BR8980" s="1">
        <v>32.713481384873845</v>
      </c>
    </row>
    <row r="8981" spans="64:70" x14ac:dyDescent="0.2">
      <c r="BL8981" s="2">
        <v>8977</v>
      </c>
      <c r="BM8981" s="2">
        <v>68.330368704265922</v>
      </c>
      <c r="BR8981" s="1">
        <v>33.566322544173303</v>
      </c>
    </row>
    <row r="8982" spans="64:70" x14ac:dyDescent="0.2">
      <c r="BL8982" s="2">
        <v>8978</v>
      </c>
      <c r="BM8982" s="2">
        <v>68.330368704265922</v>
      </c>
      <c r="BR8982" s="1">
        <v>113.06619431012446</v>
      </c>
    </row>
    <row r="8983" spans="64:70" x14ac:dyDescent="0.2">
      <c r="BL8983" s="2">
        <v>8979</v>
      </c>
      <c r="BM8983" s="2">
        <v>68.330368704265922</v>
      </c>
      <c r="BR8983" s="1">
        <v>119.90038224332427</v>
      </c>
    </row>
    <row r="8984" spans="64:70" x14ac:dyDescent="0.2">
      <c r="BL8984" s="2">
        <v>8980</v>
      </c>
      <c r="BM8984" s="2">
        <v>68.330368704265922</v>
      </c>
      <c r="BR8984" s="1">
        <v>3.8505422742798459</v>
      </c>
    </row>
    <row r="8985" spans="64:70" x14ac:dyDescent="0.2">
      <c r="BL8985" s="2">
        <v>8981</v>
      </c>
      <c r="BM8985" s="2">
        <v>68.330368704265922</v>
      </c>
      <c r="BR8985" s="1">
        <v>128.80710460909205</v>
      </c>
    </row>
    <row r="8986" spans="64:70" x14ac:dyDescent="0.2">
      <c r="BL8986" s="2">
        <v>8982</v>
      </c>
      <c r="BM8986" s="2">
        <v>68.330368704265922</v>
      </c>
      <c r="BR8986" s="1">
        <v>57.900304685966304</v>
      </c>
    </row>
    <row r="8987" spans="64:70" x14ac:dyDescent="0.2">
      <c r="BL8987" s="2">
        <v>8983</v>
      </c>
      <c r="BM8987" s="2">
        <v>68.330368704265922</v>
      </c>
      <c r="BR8987" s="1">
        <v>15.077661791446204</v>
      </c>
    </row>
    <row r="8988" spans="64:70" x14ac:dyDescent="0.2">
      <c r="BL8988" s="2">
        <v>8984</v>
      </c>
      <c r="BM8988" s="2">
        <v>68.330368704265922</v>
      </c>
      <c r="BR8988" s="1">
        <v>68.603274361574719</v>
      </c>
    </row>
    <row r="8989" spans="64:70" x14ac:dyDescent="0.2">
      <c r="BL8989" s="2">
        <v>8985</v>
      </c>
      <c r="BM8989" s="2">
        <v>68.330368704265922</v>
      </c>
      <c r="BR8989" s="1">
        <v>15.986569248005722</v>
      </c>
    </row>
    <row r="8990" spans="64:70" x14ac:dyDescent="0.2">
      <c r="BL8990" s="2">
        <v>8986</v>
      </c>
      <c r="BM8990" s="2">
        <v>68.330368704265922</v>
      </c>
      <c r="BR8990" s="1">
        <v>125.0546623780743</v>
      </c>
    </row>
    <row r="8991" spans="64:70" x14ac:dyDescent="0.2">
      <c r="BL8991" s="2">
        <v>8987</v>
      </c>
      <c r="BM8991" s="2">
        <v>68.330368704265922</v>
      </c>
      <c r="BR8991" s="1">
        <v>46.008720031477836</v>
      </c>
    </row>
    <row r="8992" spans="64:70" x14ac:dyDescent="0.2">
      <c r="BL8992" s="2">
        <v>8988</v>
      </c>
      <c r="BM8992" s="2">
        <v>68.330368704265922</v>
      </c>
      <c r="BR8992" s="1">
        <v>79.97205040075626</v>
      </c>
    </row>
    <row r="8993" spans="64:70" x14ac:dyDescent="0.2">
      <c r="BL8993" s="2">
        <v>8989</v>
      </c>
      <c r="BM8993" s="2">
        <v>68.330368704265922</v>
      </c>
      <c r="BR8993" s="1">
        <v>125.06080652059258</v>
      </c>
    </row>
    <row r="8994" spans="64:70" x14ac:dyDescent="0.2">
      <c r="BL8994" s="2">
        <v>8990</v>
      </c>
      <c r="BM8994" s="2">
        <v>68.330368704265922</v>
      </c>
      <c r="BR8994" s="1">
        <v>105.39353757419566</v>
      </c>
    </row>
    <row r="8995" spans="64:70" x14ac:dyDescent="0.2">
      <c r="BL8995" s="2">
        <v>8991</v>
      </c>
      <c r="BM8995" s="2">
        <v>68.330368704265922</v>
      </c>
      <c r="BR8995" s="1">
        <v>78.492358612513343</v>
      </c>
    </row>
    <row r="8996" spans="64:70" x14ac:dyDescent="0.2">
      <c r="BL8996" s="2">
        <v>8992</v>
      </c>
      <c r="BM8996" s="2">
        <v>68.330368704265922</v>
      </c>
      <c r="BR8996" s="1">
        <v>67.757923672112227</v>
      </c>
    </row>
    <row r="8997" spans="64:70" x14ac:dyDescent="0.2">
      <c r="BL8997" s="2">
        <v>8993</v>
      </c>
      <c r="BM8997" s="2">
        <v>68.330368704265922</v>
      </c>
      <c r="BR8997" s="1">
        <v>24.560300776297865</v>
      </c>
    </row>
    <row r="8998" spans="64:70" x14ac:dyDescent="0.2">
      <c r="BL8998" s="2">
        <v>8994</v>
      </c>
      <c r="BM8998" s="2">
        <v>68.330368704265922</v>
      </c>
      <c r="BR8998" s="1">
        <v>84.80153590544451</v>
      </c>
    </row>
    <row r="8999" spans="64:70" x14ac:dyDescent="0.2">
      <c r="BL8999" s="2">
        <v>8995</v>
      </c>
      <c r="BM8999" s="2">
        <v>68.330368704265922</v>
      </c>
      <c r="BR8999" s="1">
        <v>38.400202567725998</v>
      </c>
    </row>
    <row r="9000" spans="64:70" x14ac:dyDescent="0.2">
      <c r="BL9000" s="2">
        <v>8996</v>
      </c>
      <c r="BM9000" s="2">
        <v>68.330368704265922</v>
      </c>
      <c r="BR9000" s="1">
        <v>30.23919072623103</v>
      </c>
    </row>
    <row r="9001" spans="64:70" x14ac:dyDescent="0.2">
      <c r="BL9001" s="2">
        <v>8997</v>
      </c>
      <c r="BM9001" s="2">
        <v>68.330368704265922</v>
      </c>
      <c r="BR9001" s="1">
        <v>66.526292331554899</v>
      </c>
    </row>
    <row r="9002" spans="64:70" x14ac:dyDescent="0.2">
      <c r="BL9002" s="2">
        <v>8998</v>
      </c>
      <c r="BM9002" s="2">
        <v>68.330368704265922</v>
      </c>
      <c r="BR9002" s="1">
        <v>94.608093853692381</v>
      </c>
    </row>
    <row r="9003" spans="64:70" x14ac:dyDescent="0.2">
      <c r="BL9003" s="2">
        <v>8999</v>
      </c>
      <c r="BM9003" s="2">
        <v>68.330368704265922</v>
      </c>
      <c r="BR9003" s="1">
        <v>38.709175861575048</v>
      </c>
    </row>
    <row r="9004" spans="64:70" x14ac:dyDescent="0.2">
      <c r="BL9004" s="2">
        <v>9000</v>
      </c>
      <c r="BM9004" s="2">
        <v>68.330368704265922</v>
      </c>
      <c r="BR9004" s="1">
        <v>23.472997653059977</v>
      </c>
    </row>
    <row r="9005" spans="64:70" x14ac:dyDescent="0.2">
      <c r="BL9005" s="2">
        <v>9001</v>
      </c>
      <c r="BM9005" s="2">
        <v>68.330368704265922</v>
      </c>
      <c r="BR9005" s="1">
        <v>77.235119410953487</v>
      </c>
    </row>
    <row r="9006" spans="64:70" x14ac:dyDescent="0.2">
      <c r="BL9006" s="2">
        <v>9002</v>
      </c>
      <c r="BM9006" s="2">
        <v>68.330368704265922</v>
      </c>
      <c r="BR9006" s="1">
        <v>25.568629636135356</v>
      </c>
    </row>
    <row r="9007" spans="64:70" x14ac:dyDescent="0.2">
      <c r="BL9007" s="2">
        <v>9003</v>
      </c>
      <c r="BM9007" s="2">
        <v>68.330368704265922</v>
      </c>
      <c r="BR9007" s="1">
        <v>48.975915254607358</v>
      </c>
    </row>
    <row r="9008" spans="64:70" x14ac:dyDescent="0.2">
      <c r="BL9008" s="2">
        <v>9004</v>
      </c>
      <c r="BM9008" s="2">
        <v>68.330368704265922</v>
      </c>
      <c r="BR9008" s="1">
        <v>87.770860985960056</v>
      </c>
    </row>
    <row r="9009" spans="64:70" x14ac:dyDescent="0.2">
      <c r="BL9009" s="2">
        <v>9005</v>
      </c>
      <c r="BM9009" s="2">
        <v>68.330368704265922</v>
      </c>
      <c r="BR9009" s="1">
        <v>43.269186179359863</v>
      </c>
    </row>
    <row r="9010" spans="64:70" x14ac:dyDescent="0.2">
      <c r="BL9010" s="2">
        <v>9006</v>
      </c>
      <c r="BM9010" s="2">
        <v>68.330368704265922</v>
      </c>
      <c r="BR9010" s="1">
        <v>32.27173861593964</v>
      </c>
    </row>
    <row r="9011" spans="64:70" x14ac:dyDescent="0.2">
      <c r="BL9011" s="2">
        <v>9007</v>
      </c>
      <c r="BM9011" s="2">
        <v>68.330368704265922</v>
      </c>
      <c r="BR9011" s="1">
        <v>70.927427863827674</v>
      </c>
    </row>
    <row r="9012" spans="64:70" x14ac:dyDescent="0.2">
      <c r="BL9012" s="2">
        <v>9008</v>
      </c>
      <c r="BM9012" s="2">
        <v>68.330368704265922</v>
      </c>
      <c r="BR9012" s="1">
        <v>33.825103252389951</v>
      </c>
    </row>
    <row r="9013" spans="64:70" x14ac:dyDescent="0.2">
      <c r="BL9013" s="2">
        <v>9009</v>
      </c>
      <c r="BM9013" s="2">
        <v>68.330368704265922</v>
      </c>
      <c r="BR9013" s="1">
        <v>81.807469900262916</v>
      </c>
    </row>
    <row r="9014" spans="64:70" x14ac:dyDescent="0.2">
      <c r="BL9014" s="2">
        <v>9010</v>
      </c>
      <c r="BM9014" s="2">
        <v>68.330368704265922</v>
      </c>
      <c r="BR9014" s="1">
        <v>73.583029005633435</v>
      </c>
    </row>
    <row r="9015" spans="64:70" x14ac:dyDescent="0.2">
      <c r="BL9015" s="2">
        <v>9011</v>
      </c>
      <c r="BM9015" s="2">
        <v>68.330368704265922</v>
      </c>
      <c r="BR9015" s="1">
        <v>53.254017928313587</v>
      </c>
    </row>
    <row r="9016" spans="64:70" x14ac:dyDescent="0.2">
      <c r="BL9016" s="2">
        <v>9012</v>
      </c>
      <c r="BM9016" s="2">
        <v>68.330368704265922</v>
      </c>
      <c r="BR9016" s="1">
        <v>30.479426307610439</v>
      </c>
    </row>
    <row r="9017" spans="64:70" x14ac:dyDescent="0.2">
      <c r="BL9017" s="2">
        <v>9013</v>
      </c>
      <c r="BM9017" s="2">
        <v>68.330368704265922</v>
      </c>
      <c r="BR9017" s="1">
        <v>37.677017059258148</v>
      </c>
    </row>
    <row r="9018" spans="64:70" x14ac:dyDescent="0.2">
      <c r="BL9018" s="2">
        <v>9014</v>
      </c>
      <c r="BM9018" s="2">
        <v>68.330368704265922</v>
      </c>
      <c r="BR9018" s="1">
        <v>55.308644207910262</v>
      </c>
    </row>
    <row r="9019" spans="64:70" x14ac:dyDescent="0.2">
      <c r="BL9019" s="2">
        <v>9015</v>
      </c>
      <c r="BM9019" s="2">
        <v>68.330368704265922</v>
      </c>
      <c r="BR9019" s="1">
        <v>117.19739476982529</v>
      </c>
    </row>
    <row r="9020" spans="64:70" x14ac:dyDescent="0.2">
      <c r="BL9020" s="2">
        <v>9016</v>
      </c>
      <c r="BM9020" s="2">
        <v>68.330368704265922</v>
      </c>
      <c r="BR9020" s="1">
        <v>38.186335487851565</v>
      </c>
    </row>
    <row r="9021" spans="64:70" x14ac:dyDescent="0.2">
      <c r="BL9021" s="2">
        <v>9017</v>
      </c>
      <c r="BM9021" s="2">
        <v>68.330368704265922</v>
      </c>
      <c r="BR9021" s="1">
        <v>93.423676247100403</v>
      </c>
    </row>
    <row r="9022" spans="64:70" x14ac:dyDescent="0.2">
      <c r="BL9022" s="2">
        <v>9018</v>
      </c>
      <c r="BM9022" s="2">
        <v>68.330368704265922</v>
      </c>
      <c r="BR9022" s="1">
        <v>98.077484583426113</v>
      </c>
    </row>
    <row r="9023" spans="64:70" x14ac:dyDescent="0.2">
      <c r="BL9023" s="2">
        <v>9019</v>
      </c>
      <c r="BM9023" s="2">
        <v>68.330368704265922</v>
      </c>
      <c r="BR9023" s="1">
        <v>69.735240118389569</v>
      </c>
    </row>
    <row r="9024" spans="64:70" x14ac:dyDescent="0.2">
      <c r="BL9024" s="2">
        <v>9020</v>
      </c>
      <c r="BM9024" s="2">
        <v>68.330368704265922</v>
      </c>
      <c r="BR9024" s="1">
        <v>33.002251179856344</v>
      </c>
    </row>
    <row r="9025" spans="64:70" x14ac:dyDescent="0.2">
      <c r="BL9025" s="2">
        <v>9021</v>
      </c>
      <c r="BM9025" s="2">
        <v>68.330368704265922</v>
      </c>
      <c r="BR9025" s="1">
        <v>76.813754396631126</v>
      </c>
    </row>
    <row r="9026" spans="64:70" x14ac:dyDescent="0.2">
      <c r="BL9026" s="2">
        <v>9022</v>
      </c>
      <c r="BM9026" s="2">
        <v>68.330368704265922</v>
      </c>
      <c r="BR9026" s="1">
        <v>129.30761284039045</v>
      </c>
    </row>
    <row r="9027" spans="64:70" x14ac:dyDescent="0.2">
      <c r="BL9027" s="2">
        <v>9023</v>
      </c>
      <c r="BM9027" s="2">
        <v>68.330368704265922</v>
      </c>
      <c r="BR9027" s="1">
        <v>101.73812341921992</v>
      </c>
    </row>
    <row r="9028" spans="64:70" x14ac:dyDescent="0.2">
      <c r="BL9028" s="2">
        <v>9024</v>
      </c>
      <c r="BM9028" s="2">
        <v>68.330368704265922</v>
      </c>
      <c r="BR9028" s="1">
        <v>31.684477573556151</v>
      </c>
    </row>
    <row r="9029" spans="64:70" x14ac:dyDescent="0.2">
      <c r="BL9029" s="2">
        <v>9025</v>
      </c>
      <c r="BM9029" s="2">
        <v>68.330368704265922</v>
      </c>
      <c r="BR9029" s="1">
        <v>38.288746690925663</v>
      </c>
    </row>
    <row r="9030" spans="64:70" x14ac:dyDescent="0.2">
      <c r="BL9030" s="2">
        <v>9026</v>
      </c>
      <c r="BM9030" s="2">
        <v>68.330368704265922</v>
      </c>
      <c r="BR9030" s="1">
        <v>52.847718406691754</v>
      </c>
    </row>
    <row r="9031" spans="64:70" x14ac:dyDescent="0.2">
      <c r="BL9031" s="2">
        <v>9027</v>
      </c>
      <c r="BM9031" s="2">
        <v>68.330368704265922</v>
      </c>
      <c r="BR9031" s="1">
        <v>26.71423249907896</v>
      </c>
    </row>
    <row r="9032" spans="64:70" x14ac:dyDescent="0.2">
      <c r="BL9032" s="2">
        <v>9028</v>
      </c>
      <c r="BM9032" s="2">
        <v>68.330368704265922</v>
      </c>
      <c r="BR9032" s="1">
        <v>93.549124659471957</v>
      </c>
    </row>
    <row r="9033" spans="64:70" x14ac:dyDescent="0.2">
      <c r="BL9033" s="2">
        <v>9029</v>
      </c>
      <c r="BM9033" s="2">
        <v>68.330368704265922</v>
      </c>
      <c r="BR9033" s="1">
        <v>78.637273780972762</v>
      </c>
    </row>
    <row r="9034" spans="64:70" x14ac:dyDescent="0.2">
      <c r="BL9034" s="2">
        <v>9030</v>
      </c>
      <c r="BM9034" s="2">
        <v>68.330368704265922</v>
      </c>
      <c r="BR9034" s="1">
        <v>66.990947391913707</v>
      </c>
    </row>
    <row r="9035" spans="64:70" x14ac:dyDescent="0.2">
      <c r="BL9035" s="2">
        <v>9031</v>
      </c>
      <c r="BM9035" s="2">
        <v>68.330368704265922</v>
      </c>
      <c r="BR9035" s="1">
        <v>37.374853817706523</v>
      </c>
    </row>
    <row r="9036" spans="64:70" x14ac:dyDescent="0.2">
      <c r="BL9036" s="2">
        <v>9032</v>
      </c>
      <c r="BM9036" s="2">
        <v>68.330368704265922</v>
      </c>
      <c r="BR9036" s="1">
        <v>97.730792839467156</v>
      </c>
    </row>
    <row r="9037" spans="64:70" x14ac:dyDescent="0.2">
      <c r="BL9037" s="2">
        <v>9033</v>
      </c>
      <c r="BM9037" s="2">
        <v>68.330368704265922</v>
      </c>
      <c r="BR9037" s="1">
        <v>107.18727522564406</v>
      </c>
    </row>
    <row r="9038" spans="64:70" x14ac:dyDescent="0.2">
      <c r="BL9038" s="2">
        <v>9034</v>
      </c>
      <c r="BM9038" s="2">
        <v>68.330368704265922</v>
      </c>
      <c r="BR9038" s="1">
        <v>33.689280244124589</v>
      </c>
    </row>
    <row r="9039" spans="64:70" x14ac:dyDescent="0.2">
      <c r="BL9039" s="2">
        <v>9035</v>
      </c>
      <c r="BM9039" s="2">
        <v>68.330368704265922</v>
      </c>
      <c r="BR9039" s="1">
        <v>9.0204026441175102</v>
      </c>
    </row>
    <row r="9040" spans="64:70" x14ac:dyDescent="0.2">
      <c r="BL9040" s="2">
        <v>9036</v>
      </c>
      <c r="BM9040" s="2">
        <v>68.330368704265922</v>
      </c>
      <c r="BR9040" s="1">
        <v>99.101312063099456</v>
      </c>
    </row>
    <row r="9041" spans="64:70" x14ac:dyDescent="0.2">
      <c r="BL9041" s="2">
        <v>9037</v>
      </c>
      <c r="BM9041" s="2">
        <v>68.330368704265922</v>
      </c>
      <c r="BR9041" s="1">
        <v>45.706172965733899</v>
      </c>
    </row>
    <row r="9042" spans="64:70" x14ac:dyDescent="0.2">
      <c r="BL9042" s="2">
        <v>9038</v>
      </c>
      <c r="BM9042" s="2">
        <v>68.330368704265922</v>
      </c>
      <c r="BR9042" s="1">
        <v>112.27101014259638</v>
      </c>
    </row>
    <row r="9043" spans="64:70" x14ac:dyDescent="0.2">
      <c r="BL9043" s="2">
        <v>9039</v>
      </c>
      <c r="BM9043" s="2">
        <v>68.330368704265922</v>
      </c>
      <c r="BR9043" s="1">
        <v>36.00981654914365</v>
      </c>
    </row>
    <row r="9044" spans="64:70" x14ac:dyDescent="0.2">
      <c r="BL9044" s="2">
        <v>9040</v>
      </c>
      <c r="BM9044" s="2">
        <v>68.330368704265922</v>
      </c>
      <c r="BR9044" s="1">
        <v>117.79959146883239</v>
      </c>
    </row>
    <row r="9045" spans="64:70" x14ac:dyDescent="0.2">
      <c r="BL9045" s="2">
        <v>9041</v>
      </c>
      <c r="BM9045" s="2">
        <v>68.330368704265922</v>
      </c>
      <c r="BR9045" s="1">
        <v>31.725859595660225</v>
      </c>
    </row>
    <row r="9046" spans="64:70" x14ac:dyDescent="0.2">
      <c r="BL9046" s="2">
        <v>9042</v>
      </c>
      <c r="BM9046" s="2">
        <v>68.330368704265922</v>
      </c>
      <c r="BR9046" s="1">
        <v>61.56642033056464</v>
      </c>
    </row>
    <row r="9047" spans="64:70" x14ac:dyDescent="0.2">
      <c r="BL9047" s="2">
        <v>9043</v>
      </c>
      <c r="BM9047" s="2">
        <v>68.330368704265922</v>
      </c>
      <c r="BR9047" s="1">
        <v>29.96576143136862</v>
      </c>
    </row>
    <row r="9048" spans="64:70" x14ac:dyDescent="0.2">
      <c r="BL9048" s="2">
        <v>9044</v>
      </c>
      <c r="BM9048" s="2">
        <v>68.330368704265922</v>
      </c>
      <c r="BR9048" s="1">
        <v>69.407590065166758</v>
      </c>
    </row>
    <row r="9049" spans="64:70" x14ac:dyDescent="0.2">
      <c r="BL9049" s="2">
        <v>9045</v>
      </c>
      <c r="BM9049" s="2">
        <v>68.330368704265922</v>
      </c>
      <c r="BR9049" s="1">
        <v>81.779457091309567</v>
      </c>
    </row>
    <row r="9050" spans="64:70" x14ac:dyDescent="0.2">
      <c r="BL9050" s="2">
        <v>9046</v>
      </c>
      <c r="BM9050" s="2">
        <v>68.330368704265922</v>
      </c>
      <c r="BR9050" s="1">
        <v>110.59376921940908</v>
      </c>
    </row>
    <row r="9051" spans="64:70" x14ac:dyDescent="0.2">
      <c r="BL9051" s="2">
        <v>9047</v>
      </c>
      <c r="BM9051" s="2">
        <v>68.330368704265922</v>
      </c>
      <c r="BR9051" s="1">
        <v>100.94335598803129</v>
      </c>
    </row>
    <row r="9052" spans="64:70" x14ac:dyDescent="0.2">
      <c r="BL9052" s="2">
        <v>9048</v>
      </c>
      <c r="BM9052" s="2">
        <v>68.330368704265922</v>
      </c>
      <c r="BR9052" s="1">
        <v>99.987969156099282</v>
      </c>
    </row>
    <row r="9053" spans="64:70" x14ac:dyDescent="0.2">
      <c r="BL9053" s="2">
        <v>9049</v>
      </c>
      <c r="BM9053" s="2">
        <v>68.330368704265922</v>
      </c>
      <c r="BR9053" s="1">
        <v>67.433600759830156</v>
      </c>
    </row>
    <row r="9054" spans="64:70" x14ac:dyDescent="0.2">
      <c r="BL9054" s="2">
        <v>9050</v>
      </c>
      <c r="BM9054" s="2">
        <v>68.330368704265922</v>
      </c>
      <c r="BR9054" s="1">
        <v>94.513143092456303</v>
      </c>
    </row>
    <row r="9055" spans="64:70" x14ac:dyDescent="0.2">
      <c r="BL9055" s="2">
        <v>9051</v>
      </c>
      <c r="BM9055" s="2">
        <v>68.330368704265922</v>
      </c>
      <c r="BR9055" s="1">
        <v>11.984634086843286</v>
      </c>
    </row>
    <row r="9056" spans="64:70" x14ac:dyDescent="0.2">
      <c r="BL9056" s="2">
        <v>9052</v>
      </c>
      <c r="BM9056" s="2">
        <v>68.330368704265922</v>
      </c>
      <c r="BR9056" s="1">
        <v>10.516918213079478</v>
      </c>
    </row>
    <row r="9057" spans="64:70" x14ac:dyDescent="0.2">
      <c r="BL9057" s="2">
        <v>9053</v>
      </c>
      <c r="BM9057" s="2">
        <v>68.330368704265922</v>
      </c>
      <c r="BR9057" s="1">
        <v>102.81143712938827</v>
      </c>
    </row>
    <row r="9058" spans="64:70" x14ac:dyDescent="0.2">
      <c r="BL9058" s="2">
        <v>9054</v>
      </c>
      <c r="BM9058" s="2">
        <v>68.330368704265922</v>
      </c>
      <c r="BR9058" s="1">
        <v>20.906381634336398</v>
      </c>
    </row>
    <row r="9059" spans="64:70" x14ac:dyDescent="0.2">
      <c r="BL9059" s="2">
        <v>9055</v>
      </c>
      <c r="BM9059" s="2">
        <v>68.330368704265922</v>
      </c>
      <c r="BR9059" s="1">
        <v>89.949083523103596</v>
      </c>
    </row>
    <row r="9060" spans="64:70" x14ac:dyDescent="0.2">
      <c r="BL9060" s="2">
        <v>9056</v>
      </c>
      <c r="BM9060" s="2">
        <v>68.330368704265922</v>
      </c>
      <c r="BR9060" s="1">
        <v>96.957577488249015</v>
      </c>
    </row>
    <row r="9061" spans="64:70" x14ac:dyDescent="0.2">
      <c r="BL9061" s="2">
        <v>9057</v>
      </c>
      <c r="BM9061" s="2">
        <v>68.330368704265922</v>
      </c>
      <c r="BR9061" s="1">
        <v>18.608810930932847</v>
      </c>
    </row>
    <row r="9062" spans="64:70" x14ac:dyDescent="0.2">
      <c r="BL9062" s="2">
        <v>9058</v>
      </c>
      <c r="BM9062" s="2">
        <v>68.330368704265922</v>
      </c>
      <c r="BR9062" s="1">
        <v>5.8037977980558111</v>
      </c>
    </row>
    <row r="9063" spans="64:70" x14ac:dyDescent="0.2">
      <c r="BL9063" s="2">
        <v>9059</v>
      </c>
      <c r="BM9063" s="2">
        <v>68.330368704265922</v>
      </c>
      <c r="BR9063" s="1">
        <v>1.6025671904661323</v>
      </c>
    </row>
    <row r="9064" spans="64:70" x14ac:dyDescent="0.2">
      <c r="BL9064" s="2">
        <v>9060</v>
      </c>
      <c r="BM9064" s="2">
        <v>68.330368704265922</v>
      </c>
      <c r="BR9064" s="1">
        <v>20.839224418866237</v>
      </c>
    </row>
    <row r="9065" spans="64:70" x14ac:dyDescent="0.2">
      <c r="BL9065" s="2">
        <v>9061</v>
      </c>
      <c r="BM9065" s="2">
        <v>68.330368704265922</v>
      </c>
      <c r="BR9065" s="1">
        <v>43.39150904420886</v>
      </c>
    </row>
    <row r="9066" spans="64:70" x14ac:dyDescent="0.2">
      <c r="BL9066" s="2">
        <v>9062</v>
      </c>
      <c r="BM9066" s="2">
        <v>68.330368704265922</v>
      </c>
      <c r="BR9066" s="1">
        <v>95.775788606365282</v>
      </c>
    </row>
    <row r="9067" spans="64:70" x14ac:dyDescent="0.2">
      <c r="BL9067" s="2">
        <v>9063</v>
      </c>
      <c r="BM9067" s="2">
        <v>68.330368704265922</v>
      </c>
      <c r="BR9067" s="1">
        <v>85.413045977446657</v>
      </c>
    </row>
    <row r="9068" spans="64:70" x14ac:dyDescent="0.2">
      <c r="BL9068" s="2">
        <v>9064</v>
      </c>
      <c r="BM9068" s="2">
        <v>68.330368704265922</v>
      </c>
      <c r="BR9068" s="1">
        <v>118.38557920281296</v>
      </c>
    </row>
    <row r="9069" spans="64:70" x14ac:dyDescent="0.2">
      <c r="BL9069" s="2">
        <v>9065</v>
      </c>
      <c r="BM9069" s="2">
        <v>68.330368704265922</v>
      </c>
      <c r="BR9069" s="1">
        <v>65.753518640299362</v>
      </c>
    </row>
    <row r="9070" spans="64:70" x14ac:dyDescent="0.2">
      <c r="BL9070" s="2">
        <v>9066</v>
      </c>
      <c r="BM9070" s="2">
        <v>68.330368704265922</v>
      </c>
      <c r="BR9070" s="1">
        <v>98.207659459976824</v>
      </c>
    </row>
    <row r="9071" spans="64:70" x14ac:dyDescent="0.2">
      <c r="BL9071" s="2">
        <v>9067</v>
      </c>
      <c r="BM9071" s="2">
        <v>68.330368704265922</v>
      </c>
      <c r="BR9071" s="1">
        <v>21.517818809427908</v>
      </c>
    </row>
    <row r="9072" spans="64:70" x14ac:dyDescent="0.2">
      <c r="BL9072" s="2">
        <v>9068</v>
      </c>
      <c r="BM9072" s="2">
        <v>68.330368704265922</v>
      </c>
      <c r="BR9072" s="1">
        <v>23.560219058306458</v>
      </c>
    </row>
    <row r="9073" spans="64:70" x14ac:dyDescent="0.2">
      <c r="BL9073" s="2">
        <v>9069</v>
      </c>
      <c r="BM9073" s="2">
        <v>68.330368704265922</v>
      </c>
      <c r="BR9073" s="1">
        <v>78.109447076824225</v>
      </c>
    </row>
    <row r="9074" spans="64:70" x14ac:dyDescent="0.2">
      <c r="BL9074" s="2">
        <v>9070</v>
      </c>
      <c r="BM9074" s="2">
        <v>68.330368704265922</v>
      </c>
      <c r="BR9074" s="1">
        <v>5.4186804000976139</v>
      </c>
    </row>
    <row r="9075" spans="64:70" x14ac:dyDescent="0.2">
      <c r="BL9075" s="2">
        <v>9071</v>
      </c>
      <c r="BM9075" s="2">
        <v>68.330368704265922</v>
      </c>
      <c r="BR9075" s="1">
        <v>61.156075338162438</v>
      </c>
    </row>
    <row r="9076" spans="64:70" x14ac:dyDescent="0.2">
      <c r="BL9076" s="2">
        <v>9072</v>
      </c>
      <c r="BM9076" s="2">
        <v>68.330368704265922</v>
      </c>
      <c r="BR9076" s="1">
        <v>82.447516206710091</v>
      </c>
    </row>
    <row r="9077" spans="64:70" x14ac:dyDescent="0.2">
      <c r="BL9077" s="2">
        <v>9073</v>
      </c>
      <c r="BM9077" s="2">
        <v>68.330368704265922</v>
      </c>
      <c r="BR9077" s="1">
        <v>112.40826727635194</v>
      </c>
    </row>
    <row r="9078" spans="64:70" x14ac:dyDescent="0.2">
      <c r="BL9078" s="2">
        <v>9074</v>
      </c>
      <c r="BM9078" s="2">
        <v>68.330368704265922</v>
      </c>
      <c r="BR9078" s="1">
        <v>17.275112982674031</v>
      </c>
    </row>
    <row r="9079" spans="64:70" x14ac:dyDescent="0.2">
      <c r="BL9079" s="2">
        <v>9075</v>
      </c>
      <c r="BM9079" s="2">
        <v>68.330368704265922</v>
      </c>
      <c r="BR9079" s="1">
        <v>79.488946312043041</v>
      </c>
    </row>
    <row r="9080" spans="64:70" x14ac:dyDescent="0.2">
      <c r="BL9080" s="2">
        <v>9076</v>
      </c>
      <c r="BM9080" s="2">
        <v>68.330368704265922</v>
      </c>
      <c r="BR9080" s="1">
        <v>67.763605399429778</v>
      </c>
    </row>
    <row r="9081" spans="64:70" x14ac:dyDescent="0.2">
      <c r="BL9081" s="2">
        <v>9077</v>
      </c>
      <c r="BM9081" s="2">
        <v>68.330368704265922</v>
      </c>
      <c r="BR9081" s="1">
        <v>68.623629560276541</v>
      </c>
    </row>
    <row r="9082" spans="64:70" x14ac:dyDescent="0.2">
      <c r="BL9082" s="2">
        <v>9078</v>
      </c>
      <c r="BM9082" s="2">
        <v>68.330368704265922</v>
      </c>
      <c r="BR9082" s="1">
        <v>1.1762029845698265</v>
      </c>
    </row>
    <row r="9083" spans="64:70" x14ac:dyDescent="0.2">
      <c r="BL9083" s="2">
        <v>9079</v>
      </c>
      <c r="BM9083" s="2">
        <v>68.330368704265922</v>
      </c>
      <c r="BR9083" s="1">
        <v>123.22965988303385</v>
      </c>
    </row>
    <row r="9084" spans="64:70" x14ac:dyDescent="0.2">
      <c r="BL9084" s="2">
        <v>9080</v>
      </c>
      <c r="BM9084" s="2">
        <v>68.330368704265922</v>
      </c>
      <c r="BR9084" s="1">
        <v>102.08278577789186</v>
      </c>
    </row>
    <row r="9085" spans="64:70" x14ac:dyDescent="0.2">
      <c r="BL9085" s="2">
        <v>9081</v>
      </c>
      <c r="BM9085" s="2">
        <v>68.330368704265922</v>
      </c>
      <c r="BR9085" s="1">
        <v>1.7147095908800196</v>
      </c>
    </row>
    <row r="9086" spans="64:70" x14ac:dyDescent="0.2">
      <c r="BL9086" s="2">
        <v>9082</v>
      </c>
      <c r="BM9086" s="2">
        <v>68.330368704265922</v>
      </c>
      <c r="BR9086" s="1">
        <v>44.258779002604754</v>
      </c>
    </row>
    <row r="9087" spans="64:70" x14ac:dyDescent="0.2">
      <c r="BL9087" s="2">
        <v>9083</v>
      </c>
      <c r="BM9087" s="2">
        <v>68.330368704265922</v>
      </c>
      <c r="BR9087" s="1">
        <v>10.845441770668501</v>
      </c>
    </row>
    <row r="9088" spans="64:70" x14ac:dyDescent="0.2">
      <c r="BL9088" s="2">
        <v>9084</v>
      </c>
      <c r="BM9088" s="2">
        <v>68.330368704265922</v>
      </c>
      <c r="BR9088" s="1">
        <v>91.978105621865566</v>
      </c>
    </row>
    <row r="9089" spans="64:70" x14ac:dyDescent="0.2">
      <c r="BL9089" s="2">
        <v>9085</v>
      </c>
      <c r="BM9089" s="2">
        <v>68.330368704265922</v>
      </c>
      <c r="BR9089" s="1">
        <v>90.439025401714005</v>
      </c>
    </row>
    <row r="9090" spans="64:70" x14ac:dyDescent="0.2">
      <c r="BL9090" s="2">
        <v>9086</v>
      </c>
      <c r="BM9090" s="2">
        <v>68.330368704265922</v>
      </c>
      <c r="BR9090" s="1">
        <v>90.646687933162767</v>
      </c>
    </row>
    <row r="9091" spans="64:70" x14ac:dyDescent="0.2">
      <c r="BL9091" s="2">
        <v>9087</v>
      </c>
      <c r="BM9091" s="2">
        <v>68.330368704265922</v>
      </c>
      <c r="BR9091" s="1">
        <v>127.05123476484859</v>
      </c>
    </row>
    <row r="9092" spans="64:70" x14ac:dyDescent="0.2">
      <c r="BL9092" s="2">
        <v>9088</v>
      </c>
      <c r="BM9092" s="2">
        <v>68.330368704265922</v>
      </c>
      <c r="BR9092" s="1">
        <v>24.662603693431677</v>
      </c>
    </row>
    <row r="9093" spans="64:70" x14ac:dyDescent="0.2">
      <c r="BL9093" s="2">
        <v>9089</v>
      </c>
      <c r="BM9093" s="2">
        <v>68.330368704265922</v>
      </c>
      <c r="BR9093" s="1">
        <v>58.624573072125187</v>
      </c>
    </row>
    <row r="9094" spans="64:70" x14ac:dyDescent="0.2">
      <c r="BL9094" s="2">
        <v>9090</v>
      </c>
      <c r="BM9094" s="2">
        <v>68.330368704265922</v>
      </c>
      <c r="BR9094" s="1">
        <v>120.66311305555958</v>
      </c>
    </row>
    <row r="9095" spans="64:70" x14ac:dyDescent="0.2">
      <c r="BL9095" s="2">
        <v>9091</v>
      </c>
      <c r="BM9095" s="2">
        <v>68.330368704265922</v>
      </c>
      <c r="BR9095" s="1">
        <v>82.068709323847614</v>
      </c>
    </row>
    <row r="9096" spans="64:70" x14ac:dyDescent="0.2">
      <c r="BL9096" s="2">
        <v>9092</v>
      </c>
      <c r="BM9096" s="2">
        <v>68.330368704265922</v>
      </c>
      <c r="BR9096" s="1">
        <v>49.373647697927296</v>
      </c>
    </row>
    <row r="9097" spans="64:70" x14ac:dyDescent="0.2">
      <c r="BL9097" s="2">
        <v>9093</v>
      </c>
      <c r="BM9097" s="2">
        <v>68.330368704265922</v>
      </c>
      <c r="BR9097" s="1">
        <v>57.098947895296888</v>
      </c>
    </row>
    <row r="9098" spans="64:70" x14ac:dyDescent="0.2">
      <c r="BL9098" s="2">
        <v>9094</v>
      </c>
      <c r="BM9098" s="2">
        <v>68.330368704265922</v>
      </c>
      <c r="BR9098" s="1">
        <v>38.727131577300341</v>
      </c>
    </row>
    <row r="9099" spans="64:70" x14ac:dyDescent="0.2">
      <c r="BL9099" s="2">
        <v>9095</v>
      </c>
      <c r="BM9099" s="2">
        <v>68.330368704265922</v>
      </c>
      <c r="BR9099" s="1">
        <v>120.18464006783206</v>
      </c>
    </row>
    <row r="9100" spans="64:70" x14ac:dyDescent="0.2">
      <c r="BL9100" s="2">
        <v>9096</v>
      </c>
      <c r="BM9100" s="2">
        <v>68.330368704265922</v>
      </c>
      <c r="BR9100" s="1">
        <v>111.88059653486154</v>
      </c>
    </row>
    <row r="9101" spans="64:70" x14ac:dyDescent="0.2">
      <c r="BL9101" s="2">
        <v>9097</v>
      </c>
      <c r="BM9101" s="2">
        <v>68.330368704265922</v>
      </c>
      <c r="BR9101" s="1">
        <v>75.781530297503267</v>
      </c>
    </row>
    <row r="9102" spans="64:70" x14ac:dyDescent="0.2">
      <c r="BL9102" s="2">
        <v>9098</v>
      </c>
      <c r="BM9102" s="2">
        <v>68.330368704265922</v>
      </c>
      <c r="BR9102" s="1">
        <v>69.703940513650835</v>
      </c>
    </row>
    <row r="9103" spans="64:70" x14ac:dyDescent="0.2">
      <c r="BL9103" s="2">
        <v>9099</v>
      </c>
      <c r="BM9103" s="2">
        <v>68.330368704265922</v>
      </c>
      <c r="BR9103" s="1">
        <v>107.92468478342109</v>
      </c>
    </row>
    <row r="9104" spans="64:70" x14ac:dyDescent="0.2">
      <c r="BL9104" s="2">
        <v>9100</v>
      </c>
      <c r="BM9104" s="2">
        <v>68.330368704265922</v>
      </c>
      <c r="BR9104" s="1">
        <v>41.754149430696046</v>
      </c>
    </row>
    <row r="9105" spans="64:70" x14ac:dyDescent="0.2">
      <c r="BL9105" s="2">
        <v>9101</v>
      </c>
      <c r="BM9105" s="2">
        <v>68.330368704265922</v>
      </c>
      <c r="BR9105" s="1">
        <v>66.93753059145881</v>
      </c>
    </row>
    <row r="9106" spans="64:70" x14ac:dyDescent="0.2">
      <c r="BL9106" s="2">
        <v>9102</v>
      </c>
      <c r="BM9106" s="2">
        <v>68.330368704265922</v>
      </c>
      <c r="BR9106" s="1">
        <v>36.383992808363857</v>
      </c>
    </row>
    <row r="9107" spans="64:70" x14ac:dyDescent="0.2">
      <c r="BL9107" s="2">
        <v>9103</v>
      </c>
      <c r="BM9107" s="2">
        <v>68.330368704265922</v>
      </c>
      <c r="BR9107" s="1">
        <v>37.637247126872907</v>
      </c>
    </row>
    <row r="9108" spans="64:70" x14ac:dyDescent="0.2">
      <c r="BL9108" s="2">
        <v>9104</v>
      </c>
      <c r="BM9108" s="2">
        <v>68.330368704265922</v>
      </c>
      <c r="BR9108" s="1">
        <v>38.659173127608099</v>
      </c>
    </row>
    <row r="9109" spans="64:70" x14ac:dyDescent="0.2">
      <c r="BL9109" s="2">
        <v>9105</v>
      </c>
      <c r="BM9109" s="2">
        <v>68.330368704265922</v>
      </c>
      <c r="BR9109" s="1">
        <v>119.81294973625508</v>
      </c>
    </row>
    <row r="9110" spans="64:70" x14ac:dyDescent="0.2">
      <c r="BL9110" s="2">
        <v>9106</v>
      </c>
      <c r="BM9110" s="2">
        <v>68.330368704265922</v>
      </c>
      <c r="BR9110" s="1">
        <v>64.677663416159803</v>
      </c>
    </row>
    <row r="9111" spans="64:70" x14ac:dyDescent="0.2">
      <c r="BL9111" s="2">
        <v>9107</v>
      </c>
      <c r="BM9111" s="2">
        <v>68.330368704265922</v>
      </c>
      <c r="BR9111" s="1">
        <v>111.53650045993284</v>
      </c>
    </row>
    <row r="9112" spans="64:70" x14ac:dyDescent="0.2">
      <c r="BL9112" s="2">
        <v>9108</v>
      </c>
      <c r="BM9112" s="2">
        <v>68.330368704265922</v>
      </c>
      <c r="BR9112" s="1">
        <v>118.87111421651174</v>
      </c>
    </row>
    <row r="9113" spans="64:70" x14ac:dyDescent="0.2">
      <c r="BL9113" s="2">
        <v>9109</v>
      </c>
      <c r="BM9113" s="2">
        <v>68.330368704265922</v>
      </c>
      <c r="BR9113" s="1">
        <v>126.58508537551468</v>
      </c>
    </row>
    <row r="9114" spans="64:70" x14ac:dyDescent="0.2">
      <c r="BL9114" s="2">
        <v>9110</v>
      </c>
      <c r="BM9114" s="2">
        <v>68.330368704265922</v>
      </c>
      <c r="BR9114" s="1">
        <v>24.317554655488649</v>
      </c>
    </row>
    <row r="9115" spans="64:70" x14ac:dyDescent="0.2">
      <c r="BL9115" s="2">
        <v>9111</v>
      </c>
      <c r="BM9115" s="2">
        <v>68.330368704265922</v>
      </c>
      <c r="BR9115" s="1">
        <v>112.41178728280256</v>
      </c>
    </row>
    <row r="9116" spans="64:70" x14ac:dyDescent="0.2">
      <c r="BL9116" s="2">
        <v>9112</v>
      </c>
      <c r="BM9116" s="2">
        <v>68.330368704265922</v>
      </c>
      <c r="BR9116" s="1">
        <v>18.777953228285028</v>
      </c>
    </row>
    <row r="9117" spans="64:70" x14ac:dyDescent="0.2">
      <c r="BL9117" s="2">
        <v>9113</v>
      </c>
      <c r="BM9117" s="2">
        <v>68.330368704265922</v>
      </c>
      <c r="BR9117" s="1">
        <v>58.768257281142368</v>
      </c>
    </row>
    <row r="9118" spans="64:70" x14ac:dyDescent="0.2">
      <c r="BL9118" s="2">
        <v>9114</v>
      </c>
      <c r="BM9118" s="2">
        <v>68.330368704265922</v>
      </c>
      <c r="BR9118" s="1">
        <v>49.717628911243523</v>
      </c>
    </row>
    <row r="9119" spans="64:70" x14ac:dyDescent="0.2">
      <c r="BL9119" s="2">
        <v>9115</v>
      </c>
      <c r="BM9119" s="2">
        <v>68.330368704265922</v>
      </c>
      <c r="BR9119" s="1">
        <v>122.17688804160112</v>
      </c>
    </row>
    <row r="9120" spans="64:70" x14ac:dyDescent="0.2">
      <c r="BL9120" s="2">
        <v>9116</v>
      </c>
      <c r="BM9120" s="2">
        <v>68.330368704265922</v>
      </c>
      <c r="BR9120" s="1">
        <v>43.837573787062851</v>
      </c>
    </row>
    <row r="9121" spans="64:70" x14ac:dyDescent="0.2">
      <c r="BL9121" s="2">
        <v>9117</v>
      </c>
      <c r="BM9121" s="2">
        <v>68.330368704265922</v>
      </c>
      <c r="BR9121" s="1">
        <v>15.346784871758231</v>
      </c>
    </row>
    <row r="9122" spans="64:70" x14ac:dyDescent="0.2">
      <c r="BL9122" s="2">
        <v>9118</v>
      </c>
      <c r="BM9122" s="2">
        <v>68.330368704265922</v>
      </c>
      <c r="BR9122" s="1">
        <v>83.896923500541121</v>
      </c>
    </row>
    <row r="9123" spans="64:70" x14ac:dyDescent="0.2">
      <c r="BL9123" s="2">
        <v>9119</v>
      </c>
      <c r="BM9123" s="2">
        <v>68.330368704265922</v>
      </c>
      <c r="BR9123" s="1">
        <v>19.041465153246904</v>
      </c>
    </row>
    <row r="9124" spans="64:70" x14ac:dyDescent="0.2">
      <c r="BL9124" s="2">
        <v>9120</v>
      </c>
      <c r="BM9124" s="2">
        <v>68.330368704265922</v>
      </c>
      <c r="BR9124" s="1">
        <v>33.675031028356173</v>
      </c>
    </row>
    <row r="9125" spans="64:70" x14ac:dyDescent="0.2">
      <c r="BL9125" s="2">
        <v>9121</v>
      </c>
      <c r="BM9125" s="2">
        <v>68.330368704265922</v>
      </c>
      <c r="BR9125" s="1">
        <v>68.450375628002419</v>
      </c>
    </row>
    <row r="9126" spans="64:70" x14ac:dyDescent="0.2">
      <c r="BL9126" s="2">
        <v>9122</v>
      </c>
      <c r="BM9126" s="2">
        <v>68.330368704265922</v>
      </c>
      <c r="BR9126" s="1">
        <v>1.980894771287339</v>
      </c>
    </row>
    <row r="9127" spans="64:70" x14ac:dyDescent="0.2">
      <c r="BL9127" s="2">
        <v>9123</v>
      </c>
      <c r="BM9127" s="2">
        <v>68.330368704265922</v>
      </c>
      <c r="BR9127" s="1">
        <v>126.93733263876619</v>
      </c>
    </row>
    <row r="9128" spans="64:70" x14ac:dyDescent="0.2">
      <c r="BL9128" s="2">
        <v>9124</v>
      </c>
      <c r="BM9128" s="2">
        <v>68.330368704265922</v>
      </c>
      <c r="BR9128" s="1">
        <v>103.58906919346761</v>
      </c>
    </row>
    <row r="9129" spans="64:70" x14ac:dyDescent="0.2">
      <c r="BL9129" s="2">
        <v>9125</v>
      </c>
      <c r="BM9129" s="2">
        <v>68.330368704265922</v>
      </c>
      <c r="BR9129" s="1">
        <v>71.51591613035491</v>
      </c>
    </row>
    <row r="9130" spans="64:70" x14ac:dyDescent="0.2">
      <c r="BL9130" s="2">
        <v>9126</v>
      </c>
      <c r="BM9130" s="2">
        <v>68.330368704265922</v>
      </c>
      <c r="BR9130" s="1">
        <v>33.516088187522357</v>
      </c>
    </row>
    <row r="9131" spans="64:70" x14ac:dyDescent="0.2">
      <c r="BL9131" s="2">
        <v>9127</v>
      </c>
      <c r="BM9131" s="2">
        <v>68.330368704265922</v>
      </c>
      <c r="BR9131" s="1">
        <v>114.24056700405897</v>
      </c>
    </row>
    <row r="9132" spans="64:70" x14ac:dyDescent="0.2">
      <c r="BL9132" s="2">
        <v>9128</v>
      </c>
      <c r="BM9132" s="2">
        <v>68.330368704265922</v>
      </c>
      <c r="BR9132" s="1">
        <v>88.354199310421293</v>
      </c>
    </row>
    <row r="9133" spans="64:70" x14ac:dyDescent="0.2">
      <c r="BL9133" s="2">
        <v>9129</v>
      </c>
      <c r="BM9133" s="2">
        <v>68.330368704265922</v>
      </c>
      <c r="BR9133" s="1">
        <v>98.353129292415261</v>
      </c>
    </row>
    <row r="9134" spans="64:70" x14ac:dyDescent="0.2">
      <c r="BL9134" s="2">
        <v>9130</v>
      </c>
      <c r="BM9134" s="2">
        <v>68.330368704265922</v>
      </c>
      <c r="BR9134" s="1">
        <v>125.09684345492805</v>
      </c>
    </row>
    <row r="9135" spans="64:70" x14ac:dyDescent="0.2">
      <c r="BL9135" s="2">
        <v>9131</v>
      </c>
      <c r="BM9135" s="2">
        <v>68.330368704265922</v>
      </c>
      <c r="BR9135" s="1">
        <v>122.67198995395076</v>
      </c>
    </row>
    <row r="9136" spans="64:70" x14ac:dyDescent="0.2">
      <c r="BL9136" s="2">
        <v>9132</v>
      </c>
      <c r="BM9136" s="2">
        <v>68.330368704265922</v>
      </c>
      <c r="BR9136" s="1">
        <v>35.159183313385554</v>
      </c>
    </row>
    <row r="9137" spans="64:70" x14ac:dyDescent="0.2">
      <c r="BL9137" s="2">
        <v>9133</v>
      </c>
      <c r="BM9137" s="2">
        <v>68.330368704265922</v>
      </c>
      <c r="BR9137" s="1">
        <v>76.132347394606271</v>
      </c>
    </row>
    <row r="9138" spans="64:70" x14ac:dyDescent="0.2">
      <c r="BL9138" s="2">
        <v>9134</v>
      </c>
      <c r="BM9138" s="2">
        <v>68.330368704265922</v>
      </c>
      <c r="BR9138" s="1">
        <v>6.5646925387689379</v>
      </c>
    </row>
    <row r="9139" spans="64:70" x14ac:dyDescent="0.2">
      <c r="BL9139" s="2">
        <v>9135</v>
      </c>
      <c r="BM9139" s="2">
        <v>68.330368704265922</v>
      </c>
      <c r="BR9139" s="1">
        <v>114.03045445665283</v>
      </c>
    </row>
    <row r="9140" spans="64:70" x14ac:dyDescent="0.2">
      <c r="BL9140" s="2">
        <v>9136</v>
      </c>
      <c r="BM9140" s="2">
        <v>68.330368704265922</v>
      </c>
      <c r="BR9140" s="1">
        <v>41.130894663070208</v>
      </c>
    </row>
    <row r="9141" spans="64:70" x14ac:dyDescent="0.2">
      <c r="BL9141" s="2">
        <v>9137</v>
      </c>
      <c r="BM9141" s="2">
        <v>68.330368704265922</v>
      </c>
      <c r="BR9141" s="1">
        <v>114.98799791197457</v>
      </c>
    </row>
    <row r="9142" spans="64:70" x14ac:dyDescent="0.2">
      <c r="BL9142" s="2">
        <v>9138</v>
      </c>
      <c r="BM9142" s="2">
        <v>68.330368704265922</v>
      </c>
      <c r="BR9142" s="1">
        <v>70.572764386624286</v>
      </c>
    </row>
    <row r="9143" spans="64:70" x14ac:dyDescent="0.2">
      <c r="BL9143" s="2">
        <v>9139</v>
      </c>
      <c r="BM9143" s="2">
        <v>68.330368704265922</v>
      </c>
      <c r="BR9143" s="1">
        <v>113.89198858256994</v>
      </c>
    </row>
    <row r="9144" spans="64:70" x14ac:dyDescent="0.2">
      <c r="BL9144" s="2">
        <v>9140</v>
      </c>
      <c r="BM9144" s="2">
        <v>68.330368704265922</v>
      </c>
      <c r="BR9144" s="1">
        <v>34.637372723614888</v>
      </c>
    </row>
    <row r="9145" spans="64:70" x14ac:dyDescent="0.2">
      <c r="BL9145" s="2">
        <v>9141</v>
      </c>
      <c r="BM9145" s="2">
        <v>68.330368704265922</v>
      </c>
      <c r="BR9145" s="1">
        <v>12.194976954053985</v>
      </c>
    </row>
    <row r="9146" spans="64:70" x14ac:dyDescent="0.2">
      <c r="BL9146" s="2">
        <v>9142</v>
      </c>
      <c r="BM9146" s="2">
        <v>68.330368704265922</v>
      </c>
      <c r="BR9146" s="1">
        <v>60.902125539779021</v>
      </c>
    </row>
    <row r="9147" spans="64:70" x14ac:dyDescent="0.2">
      <c r="BL9147" s="2">
        <v>9143</v>
      </c>
      <c r="BM9147" s="2">
        <v>68.330368704265922</v>
      </c>
      <c r="BR9147" s="1">
        <v>71.429298337681288</v>
      </c>
    </row>
    <row r="9148" spans="64:70" x14ac:dyDescent="0.2">
      <c r="BL9148" s="2">
        <v>9144</v>
      </c>
      <c r="BM9148" s="2">
        <v>68.330368704265922</v>
      </c>
      <c r="BR9148" s="1">
        <v>127.96061830432599</v>
      </c>
    </row>
    <row r="9149" spans="64:70" x14ac:dyDescent="0.2">
      <c r="BL9149" s="2">
        <v>9145</v>
      </c>
      <c r="BM9149" s="2">
        <v>68.330368704265922</v>
      </c>
      <c r="BR9149" s="1">
        <v>1.9821300615745798</v>
      </c>
    </row>
    <row r="9150" spans="64:70" x14ac:dyDescent="0.2">
      <c r="BL9150" s="2">
        <v>9146</v>
      </c>
      <c r="BM9150" s="2">
        <v>68.330368704265922</v>
      </c>
      <c r="BR9150" s="1">
        <v>38.254255347473602</v>
      </c>
    </row>
    <row r="9151" spans="64:70" x14ac:dyDescent="0.2">
      <c r="BL9151" s="2">
        <v>9147</v>
      </c>
      <c r="BM9151" s="2">
        <v>68.330368704265922</v>
      </c>
      <c r="BR9151" s="1">
        <v>68.086429280594857</v>
      </c>
    </row>
    <row r="9152" spans="64:70" x14ac:dyDescent="0.2">
      <c r="BL9152" s="2">
        <v>9148</v>
      </c>
      <c r="BM9152" s="2">
        <v>68.330368704265922</v>
      </c>
      <c r="BR9152" s="1">
        <v>91.841519100478038</v>
      </c>
    </row>
    <row r="9153" spans="64:70" x14ac:dyDescent="0.2">
      <c r="BL9153" s="2">
        <v>9149</v>
      </c>
      <c r="BM9153" s="2">
        <v>68.330368704265922</v>
      </c>
      <c r="BR9153" s="1">
        <v>109.58407226622303</v>
      </c>
    </row>
    <row r="9154" spans="64:70" x14ac:dyDescent="0.2">
      <c r="BL9154" s="2">
        <v>9150</v>
      </c>
      <c r="BM9154" s="2">
        <v>68.330368704265922</v>
      </c>
      <c r="BR9154" s="1">
        <v>43.91774393801721</v>
      </c>
    </row>
    <row r="9155" spans="64:70" x14ac:dyDescent="0.2">
      <c r="BL9155" s="2">
        <v>9151</v>
      </c>
      <c r="BM9155" s="2">
        <v>68.330368704265922</v>
      </c>
      <c r="BR9155" s="1">
        <v>9.5684359301580315</v>
      </c>
    </row>
    <row r="9156" spans="64:70" x14ac:dyDescent="0.2">
      <c r="BL9156" s="2">
        <v>9152</v>
      </c>
      <c r="BM9156" s="2">
        <v>68.330368704265922</v>
      </c>
      <c r="BR9156" s="1">
        <v>64.545434785793177</v>
      </c>
    </row>
    <row r="9157" spans="64:70" x14ac:dyDescent="0.2">
      <c r="BL9157" s="2">
        <v>9153</v>
      </c>
      <c r="BM9157" s="2">
        <v>68.330368704265922</v>
      </c>
      <c r="BR9157" s="1">
        <v>2.2065942484844783</v>
      </c>
    </row>
    <row r="9158" spans="64:70" x14ac:dyDescent="0.2">
      <c r="BL9158" s="2">
        <v>9154</v>
      </c>
      <c r="BM9158" s="2">
        <v>68.330368704265922</v>
      </c>
      <c r="BR9158" s="1">
        <v>45.528194079356055</v>
      </c>
    </row>
    <row r="9159" spans="64:70" x14ac:dyDescent="0.2">
      <c r="BL9159" s="2">
        <v>9155</v>
      </c>
      <c r="BM9159" s="2">
        <v>68.330368704265922</v>
      </c>
      <c r="BR9159" s="1">
        <v>98.310842941472757</v>
      </c>
    </row>
    <row r="9160" spans="64:70" x14ac:dyDescent="0.2">
      <c r="BL9160" s="2">
        <v>9156</v>
      </c>
      <c r="BM9160" s="2">
        <v>68.330368704265922</v>
      </c>
      <c r="BR9160" s="1">
        <v>22.547209226144545</v>
      </c>
    </row>
    <row r="9161" spans="64:70" x14ac:dyDescent="0.2">
      <c r="BL9161" s="2">
        <v>9157</v>
      </c>
      <c r="BM9161" s="2">
        <v>68.330368704265922</v>
      </c>
      <c r="BR9161" s="1">
        <v>50.235065299267845</v>
      </c>
    </row>
    <row r="9162" spans="64:70" x14ac:dyDescent="0.2">
      <c r="BL9162" s="2">
        <v>9158</v>
      </c>
      <c r="BM9162" s="2">
        <v>68.330368704265922</v>
      </c>
      <c r="BR9162" s="1">
        <v>4.7936653939954255</v>
      </c>
    </row>
    <row r="9163" spans="64:70" x14ac:dyDescent="0.2">
      <c r="BL9163" s="2">
        <v>9159</v>
      </c>
      <c r="BM9163" s="2">
        <v>68.330368704265922</v>
      </c>
      <c r="BR9163" s="1">
        <v>51.503747989669094</v>
      </c>
    </row>
    <row r="9164" spans="64:70" x14ac:dyDescent="0.2">
      <c r="BL9164" s="2">
        <v>9160</v>
      </c>
      <c r="BM9164" s="2">
        <v>68.330368704265922</v>
      </c>
      <c r="BR9164" s="1">
        <v>61.334039637508781</v>
      </c>
    </row>
    <row r="9165" spans="64:70" x14ac:dyDescent="0.2">
      <c r="BL9165" s="2">
        <v>9161</v>
      </c>
      <c r="BM9165" s="2">
        <v>68.330368704265922</v>
      </c>
      <c r="BR9165" s="1">
        <v>55.8812560837154</v>
      </c>
    </row>
    <row r="9166" spans="64:70" x14ac:dyDescent="0.2">
      <c r="BL9166" s="2">
        <v>9162</v>
      </c>
      <c r="BM9166" s="2">
        <v>68.330368704265922</v>
      </c>
      <c r="BR9166" s="1">
        <v>32.957611500207904</v>
      </c>
    </row>
    <row r="9167" spans="64:70" x14ac:dyDescent="0.2">
      <c r="BL9167" s="2">
        <v>9163</v>
      </c>
      <c r="BM9167" s="2">
        <v>68.330368704265922</v>
      </c>
      <c r="BR9167" s="1">
        <v>98.324698114654225</v>
      </c>
    </row>
    <row r="9168" spans="64:70" x14ac:dyDescent="0.2">
      <c r="BL9168" s="2">
        <v>9164</v>
      </c>
      <c r="BM9168" s="2">
        <v>68.330368704265922</v>
      </c>
      <c r="BR9168" s="1">
        <v>83.596323186601481</v>
      </c>
    </row>
    <row r="9169" spans="64:70" x14ac:dyDescent="0.2">
      <c r="BL9169" s="2">
        <v>9165</v>
      </c>
      <c r="BM9169" s="2">
        <v>68.330368704265922</v>
      </c>
      <c r="BR9169" s="1">
        <v>53.716174523724462</v>
      </c>
    </row>
    <row r="9170" spans="64:70" x14ac:dyDescent="0.2">
      <c r="BL9170" s="2">
        <v>9166</v>
      </c>
      <c r="BM9170" s="2">
        <v>68.330368704265922</v>
      </c>
      <c r="BR9170" s="1">
        <v>48.517284889485396</v>
      </c>
    </row>
    <row r="9171" spans="64:70" x14ac:dyDescent="0.2">
      <c r="BL9171" s="2">
        <v>9167</v>
      </c>
      <c r="BM9171" s="2">
        <v>68.330368704265922</v>
      </c>
      <c r="BR9171" s="1">
        <v>12.319323655222874</v>
      </c>
    </row>
    <row r="9172" spans="64:70" x14ac:dyDescent="0.2">
      <c r="BL9172" s="2">
        <v>9168</v>
      </c>
      <c r="BM9172" s="2">
        <v>68.330368704265922</v>
      </c>
      <c r="BR9172" s="1">
        <v>90.168862592990493</v>
      </c>
    </row>
    <row r="9173" spans="64:70" x14ac:dyDescent="0.2">
      <c r="BL9173" s="2">
        <v>9169</v>
      </c>
      <c r="BM9173" s="2">
        <v>68.330368704265922</v>
      </c>
      <c r="BR9173" s="1">
        <v>85.94090502206997</v>
      </c>
    </row>
    <row r="9174" spans="64:70" x14ac:dyDescent="0.2">
      <c r="BL9174" s="2">
        <v>9170</v>
      </c>
      <c r="BM9174" s="2">
        <v>68.330368704265922</v>
      </c>
      <c r="BR9174" s="1">
        <v>109.64436991346214</v>
      </c>
    </row>
    <row r="9175" spans="64:70" x14ac:dyDescent="0.2">
      <c r="BL9175" s="2">
        <v>9171</v>
      </c>
      <c r="BM9175" s="2">
        <v>68.330368704265922</v>
      </c>
      <c r="BR9175" s="1">
        <v>107.6542732672864</v>
      </c>
    </row>
    <row r="9176" spans="64:70" x14ac:dyDescent="0.2">
      <c r="BL9176" s="2">
        <v>9172</v>
      </c>
      <c r="BM9176" s="2">
        <v>68.330368704265922</v>
      </c>
      <c r="BR9176" s="1">
        <v>46.255960528957004</v>
      </c>
    </row>
    <row r="9177" spans="64:70" x14ac:dyDescent="0.2">
      <c r="BL9177" s="2">
        <v>9173</v>
      </c>
      <c r="BM9177" s="2">
        <v>68.330368704265922</v>
      </c>
      <c r="BR9177" s="1">
        <v>112.93113038262574</v>
      </c>
    </row>
    <row r="9178" spans="64:70" x14ac:dyDescent="0.2">
      <c r="BL9178" s="2">
        <v>9174</v>
      </c>
      <c r="BM9178" s="2">
        <v>68.330368704265922</v>
      </c>
      <c r="BR9178" s="1">
        <v>97.678044511549402</v>
      </c>
    </row>
    <row r="9179" spans="64:70" x14ac:dyDescent="0.2">
      <c r="BL9179" s="2">
        <v>9175</v>
      </c>
      <c r="BM9179" s="2">
        <v>68.330368704265922</v>
      </c>
      <c r="BR9179" s="1">
        <v>123.35464990028682</v>
      </c>
    </row>
    <row r="9180" spans="64:70" x14ac:dyDescent="0.2">
      <c r="BL9180" s="2">
        <v>9176</v>
      </c>
      <c r="BM9180" s="2">
        <v>68.330368704265922</v>
      </c>
      <c r="BR9180" s="1">
        <v>62.224846261619845</v>
      </c>
    </row>
    <row r="9181" spans="64:70" x14ac:dyDescent="0.2">
      <c r="BL9181" s="2">
        <v>9177</v>
      </c>
      <c r="BM9181" s="2">
        <v>68.330368704265922</v>
      </c>
      <c r="BR9181" s="1">
        <v>19.344490860158871</v>
      </c>
    </row>
    <row r="9182" spans="64:70" x14ac:dyDescent="0.2">
      <c r="BL9182" s="2">
        <v>9178</v>
      </c>
      <c r="BM9182" s="2">
        <v>68.330368704265922</v>
      </c>
      <c r="BR9182" s="1">
        <v>56.586893910877208</v>
      </c>
    </row>
    <row r="9183" spans="64:70" x14ac:dyDescent="0.2">
      <c r="BL9183" s="2">
        <v>9179</v>
      </c>
      <c r="BM9183" s="2">
        <v>68.330368704265922</v>
      </c>
      <c r="BR9183" s="1">
        <v>107.47788311813243</v>
      </c>
    </row>
    <row r="9184" spans="64:70" x14ac:dyDescent="0.2">
      <c r="BL9184" s="2">
        <v>9180</v>
      </c>
      <c r="BM9184" s="2">
        <v>68.330368704265922</v>
      </c>
      <c r="BR9184" s="1">
        <v>117.52925908370118</v>
      </c>
    </row>
    <row r="9185" spans="64:70" x14ac:dyDescent="0.2">
      <c r="BL9185" s="2">
        <v>9181</v>
      </c>
      <c r="BM9185" s="2">
        <v>68.330368704265922</v>
      </c>
      <c r="BR9185" s="1">
        <v>84.403941707604773</v>
      </c>
    </row>
    <row r="9186" spans="64:70" x14ac:dyDescent="0.2">
      <c r="BL9186" s="2">
        <v>9182</v>
      </c>
      <c r="BM9186" s="2">
        <v>68.330368704265922</v>
      </c>
      <c r="BR9186" s="1">
        <v>98.825815894927032</v>
      </c>
    </row>
    <row r="9187" spans="64:70" x14ac:dyDescent="0.2">
      <c r="BL9187" s="2">
        <v>9183</v>
      </c>
      <c r="BM9187" s="2">
        <v>68.330368704265922</v>
      </c>
      <c r="BR9187" s="1">
        <v>46.861846854476468</v>
      </c>
    </row>
    <row r="9188" spans="64:70" x14ac:dyDescent="0.2">
      <c r="BL9188" s="2">
        <v>9184</v>
      </c>
      <c r="BM9188" s="2">
        <v>68.330368704265922</v>
      </c>
      <c r="BR9188" s="1">
        <v>109.75518271727834</v>
      </c>
    </row>
    <row r="9189" spans="64:70" x14ac:dyDescent="0.2">
      <c r="BL9189" s="2">
        <v>9185</v>
      </c>
      <c r="BM9189" s="2">
        <v>68.330368704265922</v>
      </c>
      <c r="BR9189" s="1">
        <v>21.983476844422327</v>
      </c>
    </row>
    <row r="9190" spans="64:70" x14ac:dyDescent="0.2">
      <c r="BL9190" s="2">
        <v>9186</v>
      </c>
      <c r="BM9190" s="2">
        <v>68.330368704265922</v>
      </c>
      <c r="BR9190" s="1">
        <v>17.150452742222527</v>
      </c>
    </row>
    <row r="9191" spans="64:70" x14ac:dyDescent="0.2">
      <c r="BL9191" s="2">
        <v>9187</v>
      </c>
      <c r="BM9191" s="2">
        <v>68.330368704265922</v>
      </c>
      <c r="BR9191" s="1">
        <v>86.794258061968733</v>
      </c>
    </row>
    <row r="9192" spans="64:70" x14ac:dyDescent="0.2">
      <c r="BL9192" s="2">
        <v>9188</v>
      </c>
      <c r="BM9192" s="2">
        <v>68.330368704265922</v>
      </c>
      <c r="BR9192" s="1">
        <v>82.14308108064769</v>
      </c>
    </row>
    <row r="9193" spans="64:70" x14ac:dyDescent="0.2">
      <c r="BL9193" s="2">
        <v>9189</v>
      </c>
      <c r="BM9193" s="2">
        <v>68.330368704265922</v>
      </c>
      <c r="BR9193" s="1">
        <v>50.651731869151902</v>
      </c>
    </row>
    <row r="9194" spans="64:70" x14ac:dyDescent="0.2">
      <c r="BL9194" s="2">
        <v>9190</v>
      </c>
      <c r="BM9194" s="2">
        <v>68.330368704265922</v>
      </c>
      <c r="BR9194" s="1">
        <v>69.398951076459852</v>
      </c>
    </row>
    <row r="9195" spans="64:70" x14ac:dyDescent="0.2">
      <c r="BL9195" s="2">
        <v>9191</v>
      </c>
      <c r="BM9195" s="2">
        <v>68.330368704265922</v>
      </c>
      <c r="BR9195" s="1">
        <v>98.349900644089658</v>
      </c>
    </row>
    <row r="9196" spans="64:70" x14ac:dyDescent="0.2">
      <c r="BL9196" s="2">
        <v>9192</v>
      </c>
      <c r="BM9196" s="2">
        <v>68.330368704265922</v>
      </c>
      <c r="BR9196" s="1">
        <v>56.419443818184064</v>
      </c>
    </row>
    <row r="9197" spans="64:70" x14ac:dyDescent="0.2">
      <c r="BL9197" s="2">
        <v>9193</v>
      </c>
      <c r="BM9197" s="2">
        <v>68.330368704265922</v>
      </c>
      <c r="BR9197" s="1">
        <v>124.8447352601823</v>
      </c>
    </row>
    <row r="9198" spans="64:70" x14ac:dyDescent="0.2">
      <c r="BL9198" s="2">
        <v>9194</v>
      </c>
      <c r="BM9198" s="2">
        <v>68.330368704265922</v>
      </c>
      <c r="BR9198" s="1">
        <v>92.447810363825184</v>
      </c>
    </row>
    <row r="9199" spans="64:70" x14ac:dyDescent="0.2">
      <c r="BL9199" s="2">
        <v>9195</v>
      </c>
      <c r="BM9199" s="2">
        <v>68.330368704265922</v>
      </c>
      <c r="BR9199" s="1">
        <v>63.728699449972694</v>
      </c>
    </row>
    <row r="9200" spans="64:70" x14ac:dyDescent="0.2">
      <c r="BL9200" s="2">
        <v>9196</v>
      </c>
      <c r="BM9200" s="2">
        <v>68.330368704265922</v>
      </c>
      <c r="BR9200" s="1">
        <v>105.45993037944119</v>
      </c>
    </row>
    <row r="9201" spans="64:70" x14ac:dyDescent="0.2">
      <c r="BL9201" s="2">
        <v>9197</v>
      </c>
      <c r="BM9201" s="2">
        <v>68.330368704265922</v>
      </c>
      <c r="BR9201" s="1">
        <v>17.550721746449412</v>
      </c>
    </row>
    <row r="9202" spans="64:70" x14ac:dyDescent="0.2">
      <c r="BL9202" s="2">
        <v>9198</v>
      </c>
      <c r="BM9202" s="2">
        <v>68.330368704265922</v>
      </c>
      <c r="BR9202" s="1">
        <v>81.411496993301697</v>
      </c>
    </row>
    <row r="9203" spans="64:70" x14ac:dyDescent="0.2">
      <c r="BL9203" s="2">
        <v>9199</v>
      </c>
      <c r="BM9203" s="2">
        <v>68.330368704265922</v>
      </c>
      <c r="BR9203" s="1">
        <v>42.872336379021121</v>
      </c>
    </row>
    <row r="9204" spans="64:70" x14ac:dyDescent="0.2">
      <c r="BL9204" s="2">
        <v>9200</v>
      </c>
      <c r="BM9204" s="2">
        <v>68.330368704265922</v>
      </c>
      <c r="BR9204" s="1">
        <v>20.666057152719773</v>
      </c>
    </row>
    <row r="9205" spans="64:70" x14ac:dyDescent="0.2">
      <c r="BL9205" s="2">
        <v>9201</v>
      </c>
      <c r="BM9205" s="2">
        <v>68.330368704265922</v>
      </c>
      <c r="BR9205" s="1">
        <v>105.35973719326223</v>
      </c>
    </row>
    <row r="9206" spans="64:70" x14ac:dyDescent="0.2">
      <c r="BL9206" s="2">
        <v>9202</v>
      </c>
      <c r="BM9206" s="2">
        <v>68.330368704265922</v>
      </c>
      <c r="BR9206" s="1">
        <v>46.058182454754061</v>
      </c>
    </row>
    <row r="9207" spans="64:70" x14ac:dyDescent="0.2">
      <c r="BL9207" s="2">
        <v>9203</v>
      </c>
      <c r="BM9207" s="2">
        <v>68.330368704265922</v>
      </c>
      <c r="BR9207" s="1">
        <v>113.83434251199533</v>
      </c>
    </row>
    <row r="9208" spans="64:70" x14ac:dyDescent="0.2">
      <c r="BL9208" s="2">
        <v>9204</v>
      </c>
      <c r="BM9208" s="2">
        <v>68.330368704265922</v>
      </c>
      <c r="BR9208" s="1">
        <v>89.335603815388723</v>
      </c>
    </row>
    <row r="9209" spans="64:70" x14ac:dyDescent="0.2">
      <c r="BL9209" s="2">
        <v>9205</v>
      </c>
      <c r="BM9209" s="2">
        <v>68.330368704265922</v>
      </c>
      <c r="BR9209" s="1">
        <v>55.899255076306403</v>
      </c>
    </row>
    <row r="9210" spans="64:70" x14ac:dyDescent="0.2">
      <c r="BL9210" s="2">
        <v>9206</v>
      </c>
      <c r="BM9210" s="2">
        <v>68.330368704265922</v>
      </c>
      <c r="BR9210" s="1">
        <v>79.048273780938715</v>
      </c>
    </row>
    <row r="9211" spans="64:70" x14ac:dyDescent="0.2">
      <c r="BL9211" s="2">
        <v>9207</v>
      </c>
      <c r="BM9211" s="2">
        <v>68.330368704265922</v>
      </c>
      <c r="BR9211" s="1">
        <v>99.282870251410444</v>
      </c>
    </row>
    <row r="9212" spans="64:70" x14ac:dyDescent="0.2">
      <c r="BL9212" s="2">
        <v>9208</v>
      </c>
      <c r="BM9212" s="2">
        <v>68.330368704265922</v>
      </c>
      <c r="BR9212" s="1">
        <v>48.897575228453022</v>
      </c>
    </row>
    <row r="9213" spans="64:70" x14ac:dyDescent="0.2">
      <c r="BL9213" s="2">
        <v>9209</v>
      </c>
      <c r="BM9213" s="2">
        <v>68.330368704265922</v>
      </c>
      <c r="BR9213" s="1">
        <v>3.1659276873079563</v>
      </c>
    </row>
    <row r="9214" spans="64:70" x14ac:dyDescent="0.2">
      <c r="BL9214" s="2">
        <v>9210</v>
      </c>
      <c r="BM9214" s="2">
        <v>68.330368704265922</v>
      </c>
      <c r="BR9214" s="1">
        <v>84.525553526742399</v>
      </c>
    </row>
    <row r="9215" spans="64:70" x14ac:dyDescent="0.2">
      <c r="BL9215" s="2">
        <v>9211</v>
      </c>
      <c r="BM9215" s="2">
        <v>68.330368704265922</v>
      </c>
      <c r="BR9215" s="1">
        <v>20.643311005778017</v>
      </c>
    </row>
    <row r="9216" spans="64:70" x14ac:dyDescent="0.2">
      <c r="BL9216" s="2">
        <v>9212</v>
      </c>
      <c r="BM9216" s="2">
        <v>68.330368704265922</v>
      </c>
      <c r="BR9216" s="1">
        <v>60.809818389587619</v>
      </c>
    </row>
    <row r="9217" spans="64:70" x14ac:dyDescent="0.2">
      <c r="BL9217" s="2">
        <v>9213</v>
      </c>
      <c r="BM9217" s="2">
        <v>68.330368704265922</v>
      </c>
      <c r="BR9217" s="1">
        <v>129.79542075884376</v>
      </c>
    </row>
    <row r="9218" spans="64:70" x14ac:dyDescent="0.2">
      <c r="BL9218" s="2">
        <v>9214</v>
      </c>
      <c r="BM9218" s="2">
        <v>68.330368704265922</v>
      </c>
      <c r="BR9218" s="1">
        <v>108.57376161603936</v>
      </c>
    </row>
    <row r="9219" spans="64:70" x14ac:dyDescent="0.2">
      <c r="BL9219" s="2">
        <v>9215</v>
      </c>
      <c r="BM9219" s="2">
        <v>68.330368704265922</v>
      </c>
      <c r="BR9219" s="1">
        <v>96.300629116896246</v>
      </c>
    </row>
    <row r="9220" spans="64:70" x14ac:dyDescent="0.2">
      <c r="BL9220" s="2">
        <v>9216</v>
      </c>
      <c r="BM9220" s="2">
        <v>68.330368704265922</v>
      </c>
      <c r="BR9220" s="1">
        <v>31.518298688364425</v>
      </c>
    </row>
    <row r="9221" spans="64:70" x14ac:dyDescent="0.2">
      <c r="BL9221" s="2">
        <v>9217</v>
      </c>
      <c r="BM9221" s="2">
        <v>68.330368704265922</v>
      </c>
      <c r="BR9221" s="1">
        <v>51.869547958156645</v>
      </c>
    </row>
    <row r="9222" spans="64:70" x14ac:dyDescent="0.2">
      <c r="BL9222" s="2">
        <v>9218</v>
      </c>
      <c r="BM9222" s="2">
        <v>68.330368704265922</v>
      </c>
      <c r="BR9222" s="1">
        <v>108.44065044775017</v>
      </c>
    </row>
    <row r="9223" spans="64:70" x14ac:dyDescent="0.2">
      <c r="BL9223" s="2">
        <v>9219</v>
      </c>
      <c r="BM9223" s="2">
        <v>68.330368704265922</v>
      </c>
      <c r="BR9223" s="1">
        <v>107.48847697329394</v>
      </c>
    </row>
    <row r="9224" spans="64:70" x14ac:dyDescent="0.2">
      <c r="BL9224" s="2">
        <v>9220</v>
      </c>
      <c r="BM9224" s="2">
        <v>68.330368704265922</v>
      </c>
      <c r="BR9224" s="1">
        <v>46.754319030614013</v>
      </c>
    </row>
    <row r="9225" spans="64:70" x14ac:dyDescent="0.2">
      <c r="BL9225" s="2">
        <v>9221</v>
      </c>
      <c r="BM9225" s="2">
        <v>68.330368704265922</v>
      </c>
      <c r="BR9225" s="1">
        <v>57.928607210241225</v>
      </c>
    </row>
    <row r="9226" spans="64:70" x14ac:dyDescent="0.2">
      <c r="BL9226" s="2">
        <v>9222</v>
      </c>
      <c r="BM9226" s="2">
        <v>68.330368704265922</v>
      </c>
      <c r="BR9226" s="1">
        <v>45.062719687204222</v>
      </c>
    </row>
    <row r="9227" spans="64:70" x14ac:dyDescent="0.2">
      <c r="BL9227" s="2">
        <v>9223</v>
      </c>
      <c r="BM9227" s="2">
        <v>68.330368704265922</v>
      </c>
      <c r="BR9227" s="1">
        <v>56.393083782967565</v>
      </c>
    </row>
    <row r="9228" spans="64:70" x14ac:dyDescent="0.2">
      <c r="BL9228" s="2">
        <v>9224</v>
      </c>
      <c r="BM9228" s="2">
        <v>68.330368704265922</v>
      </c>
      <c r="BR9228" s="1">
        <v>128.1013852382398</v>
      </c>
    </row>
    <row r="9229" spans="64:70" x14ac:dyDescent="0.2">
      <c r="BL9229" s="2">
        <v>9225</v>
      </c>
      <c r="BM9229" s="2">
        <v>68.330368704265922</v>
      </c>
      <c r="BR9229" s="1">
        <v>33.188675277933626</v>
      </c>
    </row>
    <row r="9230" spans="64:70" x14ac:dyDescent="0.2">
      <c r="BL9230" s="2">
        <v>9226</v>
      </c>
      <c r="BM9230" s="2">
        <v>68.330368704265922</v>
      </c>
      <c r="BR9230" s="1">
        <v>120.38689284630364</v>
      </c>
    </row>
    <row r="9231" spans="64:70" x14ac:dyDescent="0.2">
      <c r="BL9231" s="2">
        <v>9227</v>
      </c>
      <c r="BM9231" s="2">
        <v>68.330368704265922</v>
      </c>
      <c r="BR9231" s="1">
        <v>79.120924057627761</v>
      </c>
    </row>
    <row r="9232" spans="64:70" x14ac:dyDescent="0.2">
      <c r="BL9232" s="2">
        <v>9228</v>
      </c>
      <c r="BM9232" s="2">
        <v>68.330368704265922</v>
      </c>
      <c r="BR9232" s="1">
        <v>39.616882594805205</v>
      </c>
    </row>
    <row r="9233" spans="64:70" x14ac:dyDescent="0.2">
      <c r="BL9233" s="2">
        <v>9229</v>
      </c>
      <c r="BM9233" s="2">
        <v>68.330368704265922</v>
      </c>
      <c r="BR9233" s="1">
        <v>22.439408970671892</v>
      </c>
    </row>
    <row r="9234" spans="64:70" x14ac:dyDescent="0.2">
      <c r="BL9234" s="2">
        <v>9230</v>
      </c>
      <c r="BM9234" s="2">
        <v>68.330368704265922</v>
      </c>
      <c r="BR9234" s="1">
        <v>5.0856456697008667</v>
      </c>
    </row>
    <row r="9235" spans="64:70" x14ac:dyDescent="0.2">
      <c r="BL9235" s="2">
        <v>9231</v>
      </c>
      <c r="BM9235" s="2">
        <v>68.330368704265922</v>
      </c>
      <c r="BR9235" s="1">
        <v>34.869307179209798</v>
      </c>
    </row>
    <row r="9236" spans="64:70" x14ac:dyDescent="0.2">
      <c r="BL9236" s="2">
        <v>9232</v>
      </c>
      <c r="BM9236" s="2">
        <v>68.330368704265922</v>
      </c>
      <c r="BR9236" s="1">
        <v>33.764100556164109</v>
      </c>
    </row>
    <row r="9237" spans="64:70" x14ac:dyDescent="0.2">
      <c r="BL9237" s="2">
        <v>9233</v>
      </c>
      <c r="BM9237" s="2">
        <v>68.330368704265922</v>
      </c>
      <c r="BR9237" s="1">
        <v>71.852010060467236</v>
      </c>
    </row>
    <row r="9238" spans="64:70" x14ac:dyDescent="0.2">
      <c r="BL9238" s="2">
        <v>9234</v>
      </c>
      <c r="BM9238" s="2">
        <v>68.330368704265922</v>
      </c>
      <c r="BR9238" s="1">
        <v>111.69745923311383</v>
      </c>
    </row>
    <row r="9239" spans="64:70" x14ac:dyDescent="0.2">
      <c r="BL9239" s="2">
        <v>9235</v>
      </c>
      <c r="BM9239" s="2">
        <v>68.330368704265922</v>
      </c>
      <c r="BR9239" s="1">
        <v>36.608501559332538</v>
      </c>
    </row>
    <row r="9240" spans="64:70" x14ac:dyDescent="0.2">
      <c r="BL9240" s="2">
        <v>9236</v>
      </c>
      <c r="BM9240" s="2">
        <v>68.330368704265922</v>
      </c>
      <c r="BR9240" s="1">
        <v>84.192438845161817</v>
      </c>
    </row>
    <row r="9241" spans="64:70" x14ac:dyDescent="0.2">
      <c r="BL9241" s="2">
        <v>9237</v>
      </c>
      <c r="BM9241" s="2">
        <v>68.330368704265922</v>
      </c>
      <c r="BR9241" s="1">
        <v>121.60842995639997</v>
      </c>
    </row>
    <row r="9242" spans="64:70" x14ac:dyDescent="0.2">
      <c r="BL9242" s="2">
        <v>9238</v>
      </c>
      <c r="BM9242" s="2">
        <v>68.330368704265922</v>
      </c>
      <c r="BR9242" s="1">
        <v>83.1265835781942</v>
      </c>
    </row>
    <row r="9243" spans="64:70" x14ac:dyDescent="0.2">
      <c r="BL9243" s="2">
        <v>9239</v>
      </c>
      <c r="BM9243" s="2">
        <v>68.330368704265922</v>
      </c>
      <c r="BR9243" s="1">
        <v>87.010500051754335</v>
      </c>
    </row>
    <row r="9244" spans="64:70" x14ac:dyDescent="0.2">
      <c r="BL9244" s="2">
        <v>9240</v>
      </c>
      <c r="BM9244" s="2">
        <v>68.330368704265922</v>
      </c>
      <c r="BR9244" s="1">
        <v>30.226536004268141</v>
      </c>
    </row>
    <row r="9245" spans="64:70" x14ac:dyDescent="0.2">
      <c r="BL9245" s="2">
        <v>9241</v>
      </c>
      <c r="BM9245" s="2">
        <v>68.330368704265922</v>
      </c>
      <c r="BR9245" s="1">
        <v>28.387002618047106</v>
      </c>
    </row>
    <row r="9246" spans="64:70" x14ac:dyDescent="0.2">
      <c r="BL9246" s="2">
        <v>9242</v>
      </c>
      <c r="BM9246" s="2">
        <v>68.330368704265922</v>
      </c>
      <c r="BR9246" s="1">
        <v>86.039205873020151</v>
      </c>
    </row>
    <row r="9247" spans="64:70" x14ac:dyDescent="0.2">
      <c r="BL9247" s="2">
        <v>9243</v>
      </c>
      <c r="BM9247" s="2">
        <v>68.330368704265922</v>
      </c>
      <c r="BR9247" s="1">
        <v>72.525135889220692</v>
      </c>
    </row>
    <row r="9248" spans="64:70" x14ac:dyDescent="0.2">
      <c r="BL9248" s="2">
        <v>9244</v>
      </c>
      <c r="BM9248" s="2">
        <v>68.330368704265922</v>
      </c>
      <c r="BR9248" s="1">
        <v>90.945757865750252</v>
      </c>
    </row>
    <row r="9249" spans="64:70" x14ac:dyDescent="0.2">
      <c r="BL9249" s="2">
        <v>9245</v>
      </c>
      <c r="BM9249" s="2">
        <v>68.330368704265922</v>
      </c>
      <c r="BR9249" s="1">
        <v>31.956403409491699</v>
      </c>
    </row>
    <row r="9250" spans="64:70" x14ac:dyDescent="0.2">
      <c r="BL9250" s="2">
        <v>9246</v>
      </c>
      <c r="BM9250" s="2">
        <v>68.330368704265922</v>
      </c>
      <c r="BR9250" s="1">
        <v>47.376110891166846</v>
      </c>
    </row>
    <row r="9251" spans="64:70" x14ac:dyDescent="0.2">
      <c r="BL9251" s="2">
        <v>9247</v>
      </c>
      <c r="BM9251" s="2">
        <v>68.330368704265922</v>
      </c>
      <c r="BR9251" s="1">
        <v>27.035191359691893</v>
      </c>
    </row>
    <row r="9252" spans="64:70" x14ac:dyDescent="0.2">
      <c r="BL9252" s="2">
        <v>9248</v>
      </c>
      <c r="BM9252" s="2">
        <v>68.330368704265922</v>
      </c>
      <c r="BR9252" s="1">
        <v>115.29669146751185</v>
      </c>
    </row>
    <row r="9253" spans="64:70" x14ac:dyDescent="0.2">
      <c r="BL9253" s="2">
        <v>9249</v>
      </c>
      <c r="BM9253" s="2">
        <v>68.330368704265922</v>
      </c>
      <c r="BR9253" s="1">
        <v>96.249424725594579</v>
      </c>
    </row>
    <row r="9254" spans="64:70" x14ac:dyDescent="0.2">
      <c r="BL9254" s="2">
        <v>9250</v>
      </c>
      <c r="BM9254" s="2">
        <v>68.330368704265922</v>
      </c>
      <c r="BR9254" s="1">
        <v>85.725560321357264</v>
      </c>
    </row>
    <row r="9255" spans="64:70" x14ac:dyDescent="0.2">
      <c r="BL9255" s="2">
        <v>9251</v>
      </c>
      <c r="BM9255" s="2">
        <v>68.330368704265922</v>
      </c>
      <c r="BR9255" s="1">
        <v>92.344374868182413</v>
      </c>
    </row>
    <row r="9256" spans="64:70" x14ac:dyDescent="0.2">
      <c r="BL9256" s="2">
        <v>9252</v>
      </c>
      <c r="BM9256" s="2">
        <v>68.330368704265922</v>
      </c>
      <c r="BR9256" s="1">
        <v>14.770719261483251</v>
      </c>
    </row>
    <row r="9257" spans="64:70" x14ac:dyDescent="0.2">
      <c r="BL9257" s="2">
        <v>9253</v>
      </c>
      <c r="BM9257" s="2">
        <v>68.330368704265922</v>
      </c>
      <c r="BR9257" s="1">
        <v>22.927327502331664</v>
      </c>
    </row>
    <row r="9258" spans="64:70" x14ac:dyDescent="0.2">
      <c r="BL9258" s="2">
        <v>9254</v>
      </c>
      <c r="BM9258" s="2">
        <v>68.330368704265922</v>
      </c>
      <c r="BR9258" s="1">
        <v>78.194218115579147</v>
      </c>
    </row>
    <row r="9259" spans="64:70" x14ac:dyDescent="0.2">
      <c r="BL9259" s="2">
        <v>9255</v>
      </c>
      <c r="BM9259" s="2">
        <v>68.330368704265922</v>
      </c>
      <c r="BR9259" s="1">
        <v>35.479146586860551</v>
      </c>
    </row>
    <row r="9260" spans="64:70" x14ac:dyDescent="0.2">
      <c r="BL9260" s="2">
        <v>9256</v>
      </c>
      <c r="BM9260" s="2">
        <v>68.330368704265922</v>
      </c>
      <c r="BR9260" s="1">
        <v>19.661422163553553</v>
      </c>
    </row>
    <row r="9261" spans="64:70" x14ac:dyDescent="0.2">
      <c r="BL9261" s="2">
        <v>9257</v>
      </c>
      <c r="BM9261" s="2">
        <v>68.330368704265922</v>
      </c>
      <c r="BR9261" s="1">
        <v>126.60370353361255</v>
      </c>
    </row>
    <row r="9262" spans="64:70" x14ac:dyDescent="0.2">
      <c r="BL9262" s="2">
        <v>9258</v>
      </c>
      <c r="BM9262" s="2">
        <v>68.330368704265922</v>
      </c>
      <c r="BR9262" s="1">
        <v>27.395783661384186</v>
      </c>
    </row>
    <row r="9263" spans="64:70" x14ac:dyDescent="0.2">
      <c r="BL9263" s="2">
        <v>9259</v>
      </c>
      <c r="BM9263" s="2">
        <v>68.330368704265922</v>
      </c>
      <c r="BR9263" s="1">
        <v>128.19862125567556</v>
      </c>
    </row>
    <row r="9264" spans="64:70" x14ac:dyDescent="0.2">
      <c r="BL9264" s="2">
        <v>9260</v>
      </c>
      <c r="BM9264" s="2">
        <v>68.330368704265922</v>
      </c>
      <c r="BR9264" s="1">
        <v>28.292825746618789</v>
      </c>
    </row>
    <row r="9265" spans="64:70" x14ac:dyDescent="0.2">
      <c r="BL9265" s="2">
        <v>9261</v>
      </c>
      <c r="BM9265" s="2">
        <v>68.330368704265922</v>
      </c>
      <c r="BR9265" s="1">
        <v>117.26160832535375</v>
      </c>
    </row>
    <row r="9266" spans="64:70" x14ac:dyDescent="0.2">
      <c r="BL9266" s="2">
        <v>9262</v>
      </c>
      <c r="BM9266" s="2">
        <v>68.330368704265922</v>
      </c>
      <c r="BR9266" s="1">
        <v>6.200797737712108</v>
      </c>
    </row>
    <row r="9267" spans="64:70" x14ac:dyDescent="0.2">
      <c r="BL9267" s="2">
        <v>9263</v>
      </c>
      <c r="BM9267" s="2">
        <v>68.330368704265922</v>
      </c>
      <c r="BR9267" s="1">
        <v>24.205979096334588</v>
      </c>
    </row>
    <row r="9268" spans="64:70" x14ac:dyDescent="0.2">
      <c r="BL9268" s="2">
        <v>9264</v>
      </c>
      <c r="BM9268" s="2">
        <v>68.330368704265922</v>
      </c>
      <c r="BR9268" s="1">
        <v>74.875732511230567</v>
      </c>
    </row>
    <row r="9269" spans="64:70" x14ac:dyDescent="0.2">
      <c r="BL9269" s="2">
        <v>9265</v>
      </c>
      <c r="BM9269" s="2">
        <v>68.330368704265922</v>
      </c>
      <c r="BR9269" s="1">
        <v>46.969387772979118</v>
      </c>
    </row>
    <row r="9270" spans="64:70" x14ac:dyDescent="0.2">
      <c r="BL9270" s="2">
        <v>9266</v>
      </c>
      <c r="BM9270" s="2">
        <v>68.330368704265922</v>
      </c>
      <c r="BR9270" s="1">
        <v>110.51334757935474</v>
      </c>
    </row>
    <row r="9271" spans="64:70" x14ac:dyDescent="0.2">
      <c r="BL9271" s="2">
        <v>9267</v>
      </c>
      <c r="BM9271" s="2">
        <v>68.330368704265922</v>
      </c>
      <c r="BR9271" s="1">
        <v>29.100260109454595</v>
      </c>
    </row>
    <row r="9272" spans="64:70" x14ac:dyDescent="0.2">
      <c r="BL9272" s="2">
        <v>9268</v>
      </c>
      <c r="BM9272" s="2">
        <v>68.330368704265922</v>
      </c>
      <c r="BR9272" s="1">
        <v>111.07591669779255</v>
      </c>
    </row>
    <row r="9273" spans="64:70" x14ac:dyDescent="0.2">
      <c r="BL9273" s="2">
        <v>9269</v>
      </c>
      <c r="BM9273" s="2">
        <v>68.330368704265922</v>
      </c>
      <c r="BR9273" s="1">
        <v>15.584952376176162</v>
      </c>
    </row>
    <row r="9274" spans="64:70" x14ac:dyDescent="0.2">
      <c r="BL9274" s="2">
        <v>9270</v>
      </c>
      <c r="BM9274" s="2">
        <v>68.330368704265922</v>
      </c>
      <c r="BR9274" s="1">
        <v>104.37167964269544</v>
      </c>
    </row>
    <row r="9275" spans="64:70" x14ac:dyDescent="0.2">
      <c r="BL9275" s="2">
        <v>9271</v>
      </c>
      <c r="BM9275" s="2">
        <v>68.330368704265922</v>
      </c>
      <c r="BR9275" s="1">
        <v>54.103441300496783</v>
      </c>
    </row>
    <row r="9276" spans="64:70" x14ac:dyDescent="0.2">
      <c r="BL9276" s="2">
        <v>9272</v>
      </c>
      <c r="BM9276" s="2">
        <v>68.330368704265922</v>
      </c>
      <c r="BR9276" s="1">
        <v>44.656880416694705</v>
      </c>
    </row>
    <row r="9277" spans="64:70" x14ac:dyDescent="0.2">
      <c r="BL9277" s="2">
        <v>9273</v>
      </c>
      <c r="BM9277" s="2">
        <v>68.330368704265922</v>
      </c>
      <c r="BR9277" s="1">
        <v>34.087213659632951</v>
      </c>
    </row>
    <row r="9278" spans="64:70" x14ac:dyDescent="0.2">
      <c r="BL9278" s="2">
        <v>9274</v>
      </c>
      <c r="BM9278" s="2">
        <v>68.330368704265922</v>
      </c>
      <c r="BR9278" s="1">
        <v>57.837658886175987</v>
      </c>
    </row>
    <row r="9279" spans="64:70" x14ac:dyDescent="0.2">
      <c r="BL9279" s="2">
        <v>9275</v>
      </c>
      <c r="BM9279" s="2">
        <v>68.330368704265922</v>
      </c>
      <c r="BR9279" s="1">
        <v>66.353659824018266</v>
      </c>
    </row>
    <row r="9280" spans="64:70" x14ac:dyDescent="0.2">
      <c r="BL9280" s="2">
        <v>9276</v>
      </c>
      <c r="BM9280" s="2">
        <v>68.330368704265922</v>
      </c>
      <c r="BR9280" s="1">
        <v>54.611272542867553</v>
      </c>
    </row>
    <row r="9281" spans="64:70" x14ac:dyDescent="0.2">
      <c r="BL9281" s="2">
        <v>9277</v>
      </c>
      <c r="BM9281" s="2">
        <v>68.330368704265922</v>
      </c>
      <c r="BR9281" s="1">
        <v>129.677921929984</v>
      </c>
    </row>
    <row r="9282" spans="64:70" x14ac:dyDescent="0.2">
      <c r="BL9282" s="2">
        <v>9278</v>
      </c>
      <c r="BM9282" s="2">
        <v>68.330368704265922</v>
      </c>
      <c r="BR9282" s="1">
        <v>87.998444339629046</v>
      </c>
    </row>
    <row r="9283" spans="64:70" x14ac:dyDescent="0.2">
      <c r="BL9283" s="2">
        <v>9279</v>
      </c>
      <c r="BM9283" s="2">
        <v>68.330368704265922</v>
      </c>
      <c r="BR9283" s="1">
        <v>57.901216595027265</v>
      </c>
    </row>
    <row r="9284" spans="64:70" x14ac:dyDescent="0.2">
      <c r="BL9284" s="2">
        <v>9280</v>
      </c>
      <c r="BM9284" s="2">
        <v>68.330368704265922</v>
      </c>
      <c r="BR9284" s="1">
        <v>41.777913215742373</v>
      </c>
    </row>
    <row r="9285" spans="64:70" x14ac:dyDescent="0.2">
      <c r="BL9285" s="2">
        <v>9281</v>
      </c>
      <c r="BM9285" s="2">
        <v>68.330368704265922</v>
      </c>
      <c r="BR9285" s="1">
        <v>92.77633559325524</v>
      </c>
    </row>
    <row r="9286" spans="64:70" x14ac:dyDescent="0.2">
      <c r="BL9286" s="2">
        <v>9282</v>
      </c>
      <c r="BM9286" s="2">
        <v>68.330368704265922</v>
      </c>
      <c r="BR9286" s="1">
        <v>18.230486317905999</v>
      </c>
    </row>
    <row r="9287" spans="64:70" x14ac:dyDescent="0.2">
      <c r="BL9287" s="2">
        <v>9283</v>
      </c>
      <c r="BM9287" s="2">
        <v>68.330368704265922</v>
      </c>
      <c r="BR9287" s="1">
        <v>19.331150408970743</v>
      </c>
    </row>
    <row r="9288" spans="64:70" x14ac:dyDescent="0.2">
      <c r="BL9288" s="2">
        <v>9284</v>
      </c>
      <c r="BM9288" s="2">
        <v>68.330368704265922</v>
      </c>
      <c r="BR9288" s="1">
        <v>84.294764773376315</v>
      </c>
    </row>
    <row r="9289" spans="64:70" x14ac:dyDescent="0.2">
      <c r="BL9289" s="2">
        <v>9285</v>
      </c>
      <c r="BM9289" s="2">
        <v>68.330368704265922</v>
      </c>
      <c r="BR9289" s="1">
        <v>6.6511419902650317</v>
      </c>
    </row>
    <row r="9290" spans="64:70" x14ac:dyDescent="0.2">
      <c r="BL9290" s="2">
        <v>9286</v>
      </c>
      <c r="BM9290" s="2">
        <v>68.330368704265922</v>
      </c>
      <c r="BR9290" s="1">
        <v>106.92543231152543</v>
      </c>
    </row>
    <row r="9291" spans="64:70" x14ac:dyDescent="0.2">
      <c r="BL9291" s="2">
        <v>9287</v>
      </c>
      <c r="BM9291" s="2">
        <v>68.330368704265922</v>
      </c>
      <c r="BR9291" s="1">
        <v>98.305316244242036</v>
      </c>
    </row>
    <row r="9292" spans="64:70" x14ac:dyDescent="0.2">
      <c r="BL9292" s="2">
        <v>9288</v>
      </c>
      <c r="BM9292" s="2">
        <v>68.330368704265922</v>
      </c>
      <c r="BR9292" s="1">
        <v>11.213415114021657</v>
      </c>
    </row>
    <row r="9293" spans="64:70" x14ac:dyDescent="0.2">
      <c r="BL9293" s="2">
        <v>9289</v>
      </c>
      <c r="BM9293" s="2">
        <v>68.330368704265922</v>
      </c>
      <c r="BR9293" s="1">
        <v>6.8395130260175989</v>
      </c>
    </row>
    <row r="9294" spans="64:70" x14ac:dyDescent="0.2">
      <c r="BL9294" s="2">
        <v>9290</v>
      </c>
      <c r="BM9294" s="2">
        <v>68.330368704265922</v>
      </c>
      <c r="BR9294" s="1">
        <v>46.70445254909113</v>
      </c>
    </row>
    <row r="9295" spans="64:70" x14ac:dyDescent="0.2">
      <c r="BL9295" s="2">
        <v>9291</v>
      </c>
      <c r="BM9295" s="2">
        <v>68.330368704265922</v>
      </c>
      <c r="BR9295" s="1">
        <v>23.341033469138452</v>
      </c>
    </row>
    <row r="9296" spans="64:70" x14ac:dyDescent="0.2">
      <c r="BL9296" s="2">
        <v>9292</v>
      </c>
      <c r="BM9296" s="2">
        <v>68.330368704265922</v>
      </c>
      <c r="BR9296" s="1">
        <v>116.6918789668925</v>
      </c>
    </row>
    <row r="9297" spans="64:70" x14ac:dyDescent="0.2">
      <c r="BL9297" s="2">
        <v>9293</v>
      </c>
      <c r="BM9297" s="2">
        <v>68.330368704265922</v>
      </c>
      <c r="BR9297" s="1">
        <v>21.58827466543859</v>
      </c>
    </row>
    <row r="9298" spans="64:70" x14ac:dyDescent="0.2">
      <c r="BL9298" s="2">
        <v>9294</v>
      </c>
      <c r="BM9298" s="2">
        <v>68.330368704265922</v>
      </c>
      <c r="BR9298" s="1">
        <v>111.77954752485057</v>
      </c>
    </row>
    <row r="9299" spans="64:70" x14ac:dyDescent="0.2">
      <c r="BL9299" s="2">
        <v>9295</v>
      </c>
      <c r="BM9299" s="2">
        <v>68.330368704265922</v>
      </c>
      <c r="BR9299" s="1">
        <v>46.711718100528131</v>
      </c>
    </row>
    <row r="9300" spans="64:70" x14ac:dyDescent="0.2">
      <c r="BL9300" s="2">
        <v>9296</v>
      </c>
      <c r="BM9300" s="2">
        <v>68.330368704265922</v>
      </c>
      <c r="BR9300" s="1">
        <v>40.305551402826708</v>
      </c>
    </row>
    <row r="9301" spans="64:70" x14ac:dyDescent="0.2">
      <c r="BL9301" s="2">
        <v>9297</v>
      </c>
      <c r="BM9301" s="2">
        <v>68.330368704265922</v>
      </c>
      <c r="BR9301" s="1">
        <v>87.262350833397093</v>
      </c>
    </row>
    <row r="9302" spans="64:70" x14ac:dyDescent="0.2">
      <c r="BL9302" s="2">
        <v>9298</v>
      </c>
      <c r="BM9302" s="2">
        <v>68.330368704265922</v>
      </c>
      <c r="BR9302" s="1">
        <v>129.86490088853964</v>
      </c>
    </row>
    <row r="9303" spans="64:70" x14ac:dyDescent="0.2">
      <c r="BL9303" s="2">
        <v>9299</v>
      </c>
      <c r="BM9303" s="2">
        <v>68.330368704265922</v>
      </c>
      <c r="BR9303" s="1">
        <v>126.4112815203455</v>
      </c>
    </row>
    <row r="9304" spans="64:70" x14ac:dyDescent="0.2">
      <c r="BL9304" s="2">
        <v>9300</v>
      </c>
      <c r="BM9304" s="2">
        <v>68.330368704265922</v>
      </c>
      <c r="BR9304" s="1">
        <v>20.271020073287005</v>
      </c>
    </row>
    <row r="9305" spans="64:70" x14ac:dyDescent="0.2">
      <c r="BL9305" s="2">
        <v>9301</v>
      </c>
      <c r="BM9305" s="2">
        <v>68.330368704265922</v>
      </c>
      <c r="BR9305" s="1">
        <v>13.334663787721539</v>
      </c>
    </row>
    <row r="9306" spans="64:70" x14ac:dyDescent="0.2">
      <c r="BL9306" s="2">
        <v>9302</v>
      </c>
      <c r="BM9306" s="2">
        <v>68.330368704265922</v>
      </c>
      <c r="BR9306" s="1">
        <v>32.209927204531922</v>
      </c>
    </row>
    <row r="9307" spans="64:70" x14ac:dyDescent="0.2">
      <c r="BL9307" s="2">
        <v>9303</v>
      </c>
      <c r="BM9307" s="2">
        <v>68.330368704265922</v>
      </c>
      <c r="BR9307" s="1">
        <v>61.5844083109357</v>
      </c>
    </row>
    <row r="9308" spans="64:70" x14ac:dyDescent="0.2">
      <c r="BL9308" s="2">
        <v>9304</v>
      </c>
      <c r="BM9308" s="2">
        <v>68.330368704265922</v>
      </c>
      <c r="BR9308" s="1">
        <v>37.492235819401017</v>
      </c>
    </row>
    <row r="9309" spans="64:70" x14ac:dyDescent="0.2">
      <c r="BL9309" s="2">
        <v>9305</v>
      </c>
      <c r="BM9309" s="2">
        <v>68.330368704265922</v>
      </c>
      <c r="BR9309" s="1">
        <v>38.441217448630667</v>
      </c>
    </row>
    <row r="9310" spans="64:70" x14ac:dyDescent="0.2">
      <c r="BL9310" s="2">
        <v>9306</v>
      </c>
      <c r="BM9310" s="2">
        <v>68.330368704265922</v>
      </c>
      <c r="BR9310" s="1">
        <v>53.662825039064856</v>
      </c>
    </row>
    <row r="9311" spans="64:70" x14ac:dyDescent="0.2">
      <c r="BL9311" s="2">
        <v>9307</v>
      </c>
      <c r="BM9311" s="2">
        <v>68.330368704265922</v>
      </c>
      <c r="BR9311" s="1">
        <v>62.783626062024737</v>
      </c>
    </row>
    <row r="9312" spans="64:70" x14ac:dyDescent="0.2">
      <c r="BL9312" s="2">
        <v>9308</v>
      </c>
      <c r="BM9312" s="2">
        <v>68.330368704265922</v>
      </c>
      <c r="BR9312" s="1">
        <v>86.050381626466859</v>
      </c>
    </row>
    <row r="9313" spans="64:70" x14ac:dyDescent="0.2">
      <c r="BL9313" s="2">
        <v>9309</v>
      </c>
      <c r="BM9313" s="2">
        <v>68.330368704265922</v>
      </c>
      <c r="BR9313" s="1">
        <v>61.325430748402269</v>
      </c>
    </row>
    <row r="9314" spans="64:70" x14ac:dyDescent="0.2">
      <c r="BL9314" s="2">
        <v>9310</v>
      </c>
      <c r="BM9314" s="2">
        <v>68.330368704265922</v>
      </c>
      <c r="BR9314" s="1">
        <v>123.70308259489481</v>
      </c>
    </row>
    <row r="9315" spans="64:70" x14ac:dyDescent="0.2">
      <c r="BL9315" s="2">
        <v>9311</v>
      </c>
      <c r="BM9315" s="2">
        <v>68.330368704265922</v>
      </c>
      <c r="BR9315" s="1">
        <v>4.1919126431618992</v>
      </c>
    </row>
    <row r="9316" spans="64:70" x14ac:dyDescent="0.2">
      <c r="BL9316" s="2">
        <v>9312</v>
      </c>
      <c r="BM9316" s="2">
        <v>68.330368704265922</v>
      </c>
      <c r="BR9316" s="1">
        <v>11.572350453489875</v>
      </c>
    </row>
    <row r="9317" spans="64:70" x14ac:dyDescent="0.2">
      <c r="BL9317" s="2">
        <v>9313</v>
      </c>
      <c r="BM9317" s="2">
        <v>68.330368704265922</v>
      </c>
      <c r="BR9317" s="1">
        <v>124.80932070971461</v>
      </c>
    </row>
    <row r="9318" spans="64:70" x14ac:dyDescent="0.2">
      <c r="BL9318" s="2">
        <v>9314</v>
      </c>
      <c r="BM9318" s="2">
        <v>68.330368704265922</v>
      </c>
      <c r="BR9318" s="1">
        <v>97.12295499706029</v>
      </c>
    </row>
    <row r="9319" spans="64:70" x14ac:dyDescent="0.2">
      <c r="BL9319" s="2">
        <v>9315</v>
      </c>
      <c r="BM9319" s="2">
        <v>68.330368704265922</v>
      </c>
      <c r="BR9319" s="1">
        <v>39.20070923065596</v>
      </c>
    </row>
    <row r="9320" spans="64:70" x14ac:dyDescent="0.2">
      <c r="BL9320" s="2">
        <v>9316</v>
      </c>
      <c r="BM9320" s="2">
        <v>68.330368704265922</v>
      </c>
      <c r="BR9320" s="1">
        <v>35.811544198937796</v>
      </c>
    </row>
    <row r="9321" spans="64:70" x14ac:dyDescent="0.2">
      <c r="BL9321" s="2">
        <v>9317</v>
      </c>
      <c r="BM9321" s="2">
        <v>68.330368704265922</v>
      </c>
      <c r="BR9321" s="1">
        <v>38.161286858223704</v>
      </c>
    </row>
    <row r="9322" spans="64:70" x14ac:dyDescent="0.2">
      <c r="BL9322" s="2">
        <v>9318</v>
      </c>
      <c r="BM9322" s="2">
        <v>68.330368704265922</v>
      </c>
      <c r="BR9322" s="1">
        <v>91.018087469670562</v>
      </c>
    </row>
    <row r="9323" spans="64:70" x14ac:dyDescent="0.2">
      <c r="BL9323" s="2">
        <v>9319</v>
      </c>
      <c r="BM9323" s="2">
        <v>68.330368704265922</v>
      </c>
      <c r="BR9323" s="1">
        <v>29.195487575167434</v>
      </c>
    </row>
    <row r="9324" spans="64:70" x14ac:dyDescent="0.2">
      <c r="BL9324" s="2">
        <v>9320</v>
      </c>
      <c r="BM9324" s="2">
        <v>68.330368704265922</v>
      </c>
      <c r="BR9324" s="1">
        <v>33.723118892115494</v>
      </c>
    </row>
    <row r="9325" spans="64:70" x14ac:dyDescent="0.2">
      <c r="BL9325" s="2">
        <v>9321</v>
      </c>
      <c r="BM9325" s="2">
        <v>68.330368704265922</v>
      </c>
      <c r="BR9325" s="1">
        <v>94.503608634983564</v>
      </c>
    </row>
    <row r="9326" spans="64:70" x14ac:dyDescent="0.2">
      <c r="BL9326" s="2">
        <v>9322</v>
      </c>
      <c r="BM9326" s="2">
        <v>68.330368704265922</v>
      </c>
      <c r="BR9326" s="1">
        <v>86.291450504884054</v>
      </c>
    </row>
    <row r="9327" spans="64:70" x14ac:dyDescent="0.2">
      <c r="BL9327" s="2">
        <v>9323</v>
      </c>
      <c r="BM9327" s="2">
        <v>68.330368704265922</v>
      </c>
      <c r="BR9327" s="1">
        <v>49.695716757618257</v>
      </c>
    </row>
    <row r="9328" spans="64:70" x14ac:dyDescent="0.2">
      <c r="BL9328" s="2">
        <v>9324</v>
      </c>
      <c r="BM9328" s="2">
        <v>68.330368704265922</v>
      </c>
      <c r="BR9328" s="1">
        <v>117.01153737191528</v>
      </c>
    </row>
    <row r="9329" spans="64:70" x14ac:dyDescent="0.2">
      <c r="BL9329" s="2">
        <v>9325</v>
      </c>
      <c r="BM9329" s="2">
        <v>68.330368704265922</v>
      </c>
      <c r="BR9329" s="1">
        <v>20.667175903420954</v>
      </c>
    </row>
    <row r="9330" spans="64:70" x14ac:dyDescent="0.2">
      <c r="BL9330" s="2">
        <v>9326</v>
      </c>
      <c r="BM9330" s="2">
        <v>68.330368704265922</v>
      </c>
      <c r="BR9330" s="1">
        <v>84.012146387842691</v>
      </c>
    </row>
    <row r="9331" spans="64:70" x14ac:dyDescent="0.2">
      <c r="BL9331" s="2">
        <v>9327</v>
      </c>
      <c r="BM9331" s="2">
        <v>68.330368704265922</v>
      </c>
      <c r="BR9331" s="1">
        <v>32.539795991489584</v>
      </c>
    </row>
    <row r="9332" spans="64:70" x14ac:dyDescent="0.2">
      <c r="BL9332" s="2">
        <v>9328</v>
      </c>
      <c r="BM9332" s="2">
        <v>68.330368704265922</v>
      </c>
      <c r="BR9332" s="1">
        <v>99.110298589169204</v>
      </c>
    </row>
    <row r="9333" spans="64:70" x14ac:dyDescent="0.2">
      <c r="BL9333" s="2">
        <v>9329</v>
      </c>
      <c r="BM9333" s="2">
        <v>68.330368704265922</v>
      </c>
      <c r="BR9333" s="1">
        <v>75.048560954370132</v>
      </c>
    </row>
    <row r="9334" spans="64:70" x14ac:dyDescent="0.2">
      <c r="BL9334" s="2">
        <v>9330</v>
      </c>
      <c r="BM9334" s="2">
        <v>68.330368704265922</v>
      </c>
      <c r="BR9334" s="1">
        <v>10.62410193811256</v>
      </c>
    </row>
    <row r="9335" spans="64:70" x14ac:dyDescent="0.2">
      <c r="BL9335" s="2">
        <v>9331</v>
      </c>
      <c r="BM9335" s="2">
        <v>68.330368704265922</v>
      </c>
      <c r="BR9335" s="1">
        <v>72.738437308066679</v>
      </c>
    </row>
    <row r="9336" spans="64:70" x14ac:dyDescent="0.2">
      <c r="BL9336" s="2">
        <v>9332</v>
      </c>
      <c r="BM9336" s="2">
        <v>68.330368704265922</v>
      </c>
      <c r="BR9336" s="1">
        <v>46.039832296238231</v>
      </c>
    </row>
    <row r="9337" spans="64:70" x14ac:dyDescent="0.2">
      <c r="BL9337" s="2">
        <v>9333</v>
      </c>
      <c r="BM9337" s="2">
        <v>68.330368704265922</v>
      </c>
      <c r="BR9337" s="1">
        <v>32.285591063826914</v>
      </c>
    </row>
    <row r="9338" spans="64:70" x14ac:dyDescent="0.2">
      <c r="BL9338" s="2">
        <v>9334</v>
      </c>
      <c r="BM9338" s="2">
        <v>68.330368704265922</v>
      </c>
      <c r="BR9338" s="1">
        <v>61.724251845373189</v>
      </c>
    </row>
    <row r="9339" spans="64:70" x14ac:dyDescent="0.2">
      <c r="BL9339" s="2">
        <v>9335</v>
      </c>
      <c r="BM9339" s="2">
        <v>68.330368704265922</v>
      </c>
      <c r="BR9339" s="1">
        <v>51.977455550907635</v>
      </c>
    </row>
    <row r="9340" spans="64:70" x14ac:dyDescent="0.2">
      <c r="BL9340" s="2">
        <v>9336</v>
      </c>
      <c r="BM9340" s="2">
        <v>68.330368704265922</v>
      </c>
      <c r="BR9340" s="1">
        <v>47.287479002748015</v>
      </c>
    </row>
    <row r="9341" spans="64:70" x14ac:dyDescent="0.2">
      <c r="BL9341" s="2">
        <v>9337</v>
      </c>
      <c r="BM9341" s="2">
        <v>68.330368704265922</v>
      </c>
      <c r="BR9341" s="1">
        <v>16.509870996983992</v>
      </c>
    </row>
    <row r="9342" spans="64:70" x14ac:dyDescent="0.2">
      <c r="BL9342" s="2">
        <v>9338</v>
      </c>
      <c r="BM9342" s="2">
        <v>68.330368704265922</v>
      </c>
      <c r="BR9342" s="1">
        <v>3.5587961695818109</v>
      </c>
    </row>
    <row r="9343" spans="64:70" x14ac:dyDescent="0.2">
      <c r="BL9343" s="2">
        <v>9339</v>
      </c>
      <c r="BM9343" s="2">
        <v>68.330368704265922</v>
      </c>
      <c r="BR9343" s="1">
        <v>52.006089848252984</v>
      </c>
    </row>
    <row r="9344" spans="64:70" x14ac:dyDescent="0.2">
      <c r="BL9344" s="2">
        <v>9340</v>
      </c>
      <c r="BM9344" s="2">
        <v>68.330368704265922</v>
      </c>
      <c r="BR9344" s="1">
        <v>29.781821808200775</v>
      </c>
    </row>
    <row r="9345" spans="64:70" x14ac:dyDescent="0.2">
      <c r="BL9345" s="2">
        <v>9341</v>
      </c>
      <c r="BM9345" s="2">
        <v>68.330368704265922</v>
      </c>
      <c r="BR9345" s="1">
        <v>85.608207447369821</v>
      </c>
    </row>
    <row r="9346" spans="64:70" x14ac:dyDescent="0.2">
      <c r="BL9346" s="2">
        <v>9342</v>
      </c>
      <c r="BM9346" s="2">
        <v>68.330368704265922</v>
      </c>
      <c r="BR9346" s="1">
        <v>52.507648050731049</v>
      </c>
    </row>
    <row r="9347" spans="64:70" x14ac:dyDescent="0.2">
      <c r="BL9347" s="2">
        <v>9343</v>
      </c>
      <c r="BM9347" s="2">
        <v>68.330368704265922</v>
      </c>
      <c r="BR9347" s="1">
        <v>109.0926347779331</v>
      </c>
    </row>
    <row r="9348" spans="64:70" x14ac:dyDescent="0.2">
      <c r="BL9348" s="2">
        <v>9344</v>
      </c>
      <c r="BM9348" s="2">
        <v>68.330368704265922</v>
      </c>
      <c r="BR9348" s="1">
        <v>45.583262922075122</v>
      </c>
    </row>
    <row r="9349" spans="64:70" x14ac:dyDescent="0.2">
      <c r="BL9349" s="2">
        <v>9345</v>
      </c>
      <c r="BM9349" s="2">
        <v>68.330368704265922</v>
      </c>
      <c r="BR9349" s="1">
        <v>36.928368391104428</v>
      </c>
    </row>
    <row r="9350" spans="64:70" x14ac:dyDescent="0.2">
      <c r="BL9350" s="2">
        <v>9346</v>
      </c>
      <c r="BM9350" s="2">
        <v>68.330368704265922</v>
      </c>
      <c r="BR9350" s="1">
        <v>9.8331473362212449</v>
      </c>
    </row>
    <row r="9351" spans="64:70" x14ac:dyDescent="0.2">
      <c r="BL9351" s="2">
        <v>9347</v>
      </c>
      <c r="BM9351" s="2">
        <v>68.330368704265922</v>
      </c>
      <c r="BR9351" s="1">
        <v>118.1584704717895</v>
      </c>
    </row>
    <row r="9352" spans="64:70" x14ac:dyDescent="0.2">
      <c r="BL9352" s="2">
        <v>9348</v>
      </c>
      <c r="BM9352" s="2">
        <v>68.330368704265922</v>
      </c>
      <c r="BR9352" s="1">
        <v>128.87780942308854</v>
      </c>
    </row>
    <row r="9353" spans="64:70" x14ac:dyDescent="0.2">
      <c r="BL9353" s="2">
        <v>9349</v>
      </c>
      <c r="BM9353" s="2">
        <v>68.330368704265922</v>
      </c>
      <c r="BR9353" s="1">
        <v>20.025856051885071</v>
      </c>
    </row>
    <row r="9354" spans="64:70" x14ac:dyDescent="0.2">
      <c r="BL9354" s="2">
        <v>9350</v>
      </c>
      <c r="BM9354" s="2">
        <v>68.330368704265922</v>
      </c>
      <c r="BR9354" s="1">
        <v>95.842264757089893</v>
      </c>
    </row>
    <row r="9355" spans="64:70" x14ac:dyDescent="0.2">
      <c r="BL9355" s="2">
        <v>9351</v>
      </c>
      <c r="BM9355" s="2">
        <v>68.330368704265922</v>
      </c>
      <c r="BR9355" s="1">
        <v>84.892781061243014</v>
      </c>
    </row>
    <row r="9356" spans="64:70" x14ac:dyDescent="0.2">
      <c r="BL9356" s="2">
        <v>9352</v>
      </c>
      <c r="BM9356" s="2">
        <v>68.330368704265922</v>
      </c>
      <c r="BR9356" s="1">
        <v>30.556248462721399</v>
      </c>
    </row>
    <row r="9357" spans="64:70" x14ac:dyDescent="0.2">
      <c r="BL9357" s="2">
        <v>9353</v>
      </c>
      <c r="BM9357" s="2">
        <v>68.330368704265922</v>
      </c>
      <c r="BR9357" s="1">
        <v>59.408858622208427</v>
      </c>
    </row>
    <row r="9358" spans="64:70" x14ac:dyDescent="0.2">
      <c r="BL9358" s="2">
        <v>9354</v>
      </c>
      <c r="BM9358" s="2">
        <v>68.330368704265922</v>
      </c>
      <c r="BR9358" s="1">
        <v>3.212005243108834</v>
      </c>
    </row>
    <row r="9359" spans="64:70" x14ac:dyDescent="0.2">
      <c r="BL9359" s="2">
        <v>9355</v>
      </c>
      <c r="BM9359" s="2">
        <v>68.330368704265922</v>
      </c>
      <c r="BR9359" s="1">
        <v>120.59102495044711</v>
      </c>
    </row>
    <row r="9360" spans="64:70" x14ac:dyDescent="0.2">
      <c r="BL9360" s="2">
        <v>9356</v>
      </c>
      <c r="BM9360" s="2">
        <v>68.330368704265922</v>
      </c>
      <c r="BR9360" s="1">
        <v>77.972416713822568</v>
      </c>
    </row>
    <row r="9361" spans="64:70" x14ac:dyDescent="0.2">
      <c r="BL9361" s="2">
        <v>9357</v>
      </c>
      <c r="BM9361" s="2">
        <v>68.330368704265922</v>
      </c>
      <c r="BR9361" s="1">
        <v>95.370257676739882</v>
      </c>
    </row>
    <row r="9362" spans="64:70" x14ac:dyDescent="0.2">
      <c r="BL9362" s="2">
        <v>9358</v>
      </c>
      <c r="BM9362" s="2">
        <v>68.330368704265922</v>
      </c>
      <c r="BR9362" s="1">
        <v>87.724675944720175</v>
      </c>
    </row>
    <row r="9363" spans="64:70" x14ac:dyDescent="0.2">
      <c r="BL9363" s="2">
        <v>9359</v>
      </c>
      <c r="BM9363" s="2">
        <v>68.330368704265922</v>
      </c>
      <c r="BR9363" s="1">
        <v>21.110880028492474</v>
      </c>
    </row>
    <row r="9364" spans="64:70" x14ac:dyDescent="0.2">
      <c r="BL9364" s="2">
        <v>9360</v>
      </c>
      <c r="BM9364" s="2">
        <v>68.330368704265922</v>
      </c>
      <c r="BR9364" s="1">
        <v>38.888220989686104</v>
      </c>
    </row>
    <row r="9365" spans="64:70" x14ac:dyDescent="0.2">
      <c r="BL9365" s="2">
        <v>9361</v>
      </c>
      <c r="BM9365" s="2">
        <v>68.330368704265922</v>
      </c>
      <c r="BR9365" s="1">
        <v>90.682519316106848</v>
      </c>
    </row>
    <row r="9366" spans="64:70" x14ac:dyDescent="0.2">
      <c r="BL9366" s="2">
        <v>9362</v>
      </c>
      <c r="BM9366" s="2">
        <v>68.330368704265922</v>
      </c>
      <c r="BR9366" s="1">
        <v>8.6254454335007296</v>
      </c>
    </row>
    <row r="9367" spans="64:70" x14ac:dyDescent="0.2">
      <c r="BL9367" s="2">
        <v>9363</v>
      </c>
      <c r="BM9367" s="2">
        <v>68.330368704265922</v>
      </c>
      <c r="BR9367" s="1">
        <v>86.248827544095391</v>
      </c>
    </row>
    <row r="9368" spans="64:70" x14ac:dyDescent="0.2">
      <c r="BL9368" s="2">
        <v>9364</v>
      </c>
      <c r="BM9368" s="2">
        <v>68.330368704265922</v>
      </c>
      <c r="BR9368" s="1">
        <v>15.267866294621641</v>
      </c>
    </row>
    <row r="9369" spans="64:70" x14ac:dyDescent="0.2">
      <c r="BL9369" s="2">
        <v>9365</v>
      </c>
      <c r="BM9369" s="2">
        <v>68.330368704265922</v>
      </c>
      <c r="BR9369" s="1">
        <v>0.41312717690145462</v>
      </c>
    </row>
    <row r="9370" spans="64:70" x14ac:dyDescent="0.2">
      <c r="BL9370" s="2">
        <v>9366</v>
      </c>
      <c r="BM9370" s="2">
        <v>68.330368704265922</v>
      </c>
      <c r="BR9370" s="1">
        <v>90.01705867587448</v>
      </c>
    </row>
    <row r="9371" spans="64:70" x14ac:dyDescent="0.2">
      <c r="BL9371" s="2">
        <v>9367</v>
      </c>
      <c r="BM9371" s="2">
        <v>68.330368704265922</v>
      </c>
      <c r="BR9371" s="1">
        <v>21.324163967264226</v>
      </c>
    </row>
    <row r="9372" spans="64:70" x14ac:dyDescent="0.2">
      <c r="BL9372" s="2">
        <v>9368</v>
      </c>
      <c r="BM9372" s="2">
        <v>68.330368704265922</v>
      </c>
      <c r="BR9372" s="1">
        <v>106.39273416662736</v>
      </c>
    </row>
    <row r="9373" spans="64:70" x14ac:dyDescent="0.2">
      <c r="BL9373" s="2">
        <v>9369</v>
      </c>
      <c r="BM9373" s="2">
        <v>68.330368704265922</v>
      </c>
      <c r="BR9373" s="1">
        <v>75.253931524252963</v>
      </c>
    </row>
    <row r="9374" spans="64:70" x14ac:dyDescent="0.2">
      <c r="BL9374" s="2">
        <v>9370</v>
      </c>
      <c r="BM9374" s="2">
        <v>68.330368704265922</v>
      </c>
      <c r="BR9374" s="1">
        <v>12.894626167217623</v>
      </c>
    </row>
    <row r="9375" spans="64:70" x14ac:dyDescent="0.2">
      <c r="BL9375" s="2">
        <v>9371</v>
      </c>
      <c r="BM9375" s="2">
        <v>68.330368704265922</v>
      </c>
      <c r="BR9375" s="1">
        <v>104.19549683729174</v>
      </c>
    </row>
    <row r="9376" spans="64:70" x14ac:dyDescent="0.2">
      <c r="BL9376" s="2">
        <v>9372</v>
      </c>
      <c r="BM9376" s="2">
        <v>68.330368704265922</v>
      </c>
      <c r="BR9376" s="1">
        <v>86.736283046920406</v>
      </c>
    </row>
    <row r="9377" spans="64:70" x14ac:dyDescent="0.2">
      <c r="BL9377" s="2">
        <v>9373</v>
      </c>
      <c r="BM9377" s="2">
        <v>68.330368704265922</v>
      </c>
      <c r="BR9377" s="1">
        <v>63.733684398513972</v>
      </c>
    </row>
    <row r="9378" spans="64:70" x14ac:dyDescent="0.2">
      <c r="BL9378" s="2">
        <v>9374</v>
      </c>
      <c r="BM9378" s="2">
        <v>68.330368704265922</v>
      </c>
      <c r="BR9378" s="1">
        <v>67.816974442149373</v>
      </c>
    </row>
    <row r="9379" spans="64:70" x14ac:dyDescent="0.2">
      <c r="BL9379" s="2">
        <v>9375</v>
      </c>
      <c r="BM9379" s="2">
        <v>68.330368704265922</v>
      </c>
      <c r="BR9379" s="1">
        <v>93.348910037647798</v>
      </c>
    </row>
    <row r="9380" spans="64:70" x14ac:dyDescent="0.2">
      <c r="BL9380" s="2">
        <v>9376</v>
      </c>
      <c r="BM9380" s="2">
        <v>68.330368704265922</v>
      </c>
      <c r="BR9380" s="1">
        <v>12.565935501018643</v>
      </c>
    </row>
    <row r="9381" spans="64:70" x14ac:dyDescent="0.2">
      <c r="BL9381" s="2">
        <v>9377</v>
      </c>
      <c r="BM9381" s="2">
        <v>68.330368704265922</v>
      </c>
      <c r="BR9381" s="1">
        <v>44.734025709710565</v>
      </c>
    </row>
    <row r="9382" spans="64:70" x14ac:dyDescent="0.2">
      <c r="BL9382" s="2">
        <v>9378</v>
      </c>
      <c r="BM9382" s="2">
        <v>68.330368704265922</v>
      </c>
      <c r="BR9382" s="1">
        <v>110.04369630090214</v>
      </c>
    </row>
    <row r="9383" spans="64:70" x14ac:dyDescent="0.2">
      <c r="BL9383" s="2">
        <v>9379</v>
      </c>
      <c r="BM9383" s="2">
        <v>68.330368704265922</v>
      </c>
      <c r="BR9383" s="1">
        <v>3.5752144628592504</v>
      </c>
    </row>
    <row r="9384" spans="64:70" x14ac:dyDescent="0.2">
      <c r="BL9384" s="2">
        <v>9380</v>
      </c>
      <c r="BM9384" s="2">
        <v>68.330368704265922</v>
      </c>
      <c r="BR9384" s="1">
        <v>41.675974654876413</v>
      </c>
    </row>
    <row r="9385" spans="64:70" x14ac:dyDescent="0.2">
      <c r="BL9385" s="2">
        <v>9381</v>
      </c>
      <c r="BM9385" s="2">
        <v>68.330368704265922</v>
      </c>
      <c r="BR9385" s="1">
        <v>57.840321425215663</v>
      </c>
    </row>
    <row r="9386" spans="64:70" x14ac:dyDescent="0.2">
      <c r="BL9386" s="2">
        <v>9382</v>
      </c>
      <c r="BM9386" s="2">
        <v>68.330368704265922</v>
      </c>
      <c r="BR9386" s="1">
        <v>67.376073356403779</v>
      </c>
    </row>
    <row r="9387" spans="64:70" x14ac:dyDescent="0.2">
      <c r="BL9387" s="2">
        <v>9383</v>
      </c>
      <c r="BM9387" s="2">
        <v>68.330368704265922</v>
      </c>
      <c r="BR9387" s="1">
        <v>32.162193192504176</v>
      </c>
    </row>
    <row r="9388" spans="64:70" x14ac:dyDescent="0.2">
      <c r="BL9388" s="2">
        <v>9384</v>
      </c>
      <c r="BM9388" s="2">
        <v>68.330368704265922</v>
      </c>
      <c r="BR9388" s="1">
        <v>53.736652390426585</v>
      </c>
    </row>
    <row r="9389" spans="64:70" x14ac:dyDescent="0.2">
      <c r="BL9389" s="2">
        <v>9385</v>
      </c>
      <c r="BM9389" s="2">
        <v>68.330368704265922</v>
      </c>
      <c r="BR9389" s="1">
        <v>16.784684672968709</v>
      </c>
    </row>
    <row r="9390" spans="64:70" x14ac:dyDescent="0.2">
      <c r="BL9390" s="2">
        <v>9386</v>
      </c>
      <c r="BM9390" s="2">
        <v>68.330368704265922</v>
      </c>
      <c r="BR9390" s="1">
        <v>34.567993075442118</v>
      </c>
    </row>
    <row r="9391" spans="64:70" x14ac:dyDescent="0.2">
      <c r="BL9391" s="2">
        <v>9387</v>
      </c>
      <c r="BM9391" s="2">
        <v>68.330368704265922</v>
      </c>
      <c r="BR9391" s="1">
        <v>58.394973209443506</v>
      </c>
    </row>
    <row r="9392" spans="64:70" x14ac:dyDescent="0.2">
      <c r="BL9392" s="2">
        <v>9388</v>
      </c>
      <c r="BM9392" s="2">
        <v>68.330368704265922</v>
      </c>
      <c r="BR9392" s="1">
        <v>42.95680635116311</v>
      </c>
    </row>
    <row r="9393" spans="64:70" x14ac:dyDescent="0.2">
      <c r="BL9393" s="2">
        <v>9389</v>
      </c>
      <c r="BM9393" s="2">
        <v>68.330368704265922</v>
      </c>
      <c r="BR9393" s="1">
        <v>79.932081442229119</v>
      </c>
    </row>
    <row r="9394" spans="64:70" x14ac:dyDescent="0.2">
      <c r="BL9394" s="2">
        <v>9390</v>
      </c>
      <c r="BM9394" s="2">
        <v>68.330368704265922</v>
      </c>
      <c r="BR9394" s="1">
        <v>3.5982415530364307</v>
      </c>
    </row>
    <row r="9395" spans="64:70" x14ac:dyDescent="0.2">
      <c r="BL9395" s="2">
        <v>9391</v>
      </c>
      <c r="BM9395" s="2">
        <v>68.330368704265922</v>
      </c>
      <c r="BR9395" s="1">
        <v>80.069844214138655</v>
      </c>
    </row>
    <row r="9396" spans="64:70" x14ac:dyDescent="0.2">
      <c r="BL9396" s="2">
        <v>9392</v>
      </c>
      <c r="BM9396" s="2">
        <v>68.330368704265922</v>
      </c>
      <c r="BR9396" s="1">
        <v>124.26938560391035</v>
      </c>
    </row>
    <row r="9397" spans="64:70" x14ac:dyDescent="0.2">
      <c r="BL9397" s="2">
        <v>9393</v>
      </c>
      <c r="BM9397" s="2">
        <v>68.330368704265922</v>
      </c>
      <c r="BR9397" s="1">
        <v>42.978996974954569</v>
      </c>
    </row>
    <row r="9398" spans="64:70" x14ac:dyDescent="0.2">
      <c r="BL9398" s="2">
        <v>9394</v>
      </c>
      <c r="BM9398" s="2">
        <v>68.330368704265922</v>
      </c>
      <c r="BR9398" s="1">
        <v>14.075139861677954</v>
      </c>
    </row>
    <row r="9399" spans="64:70" x14ac:dyDescent="0.2">
      <c r="BL9399" s="2">
        <v>9395</v>
      </c>
      <c r="BM9399" s="2">
        <v>68.330368704265922</v>
      </c>
      <c r="BR9399" s="1">
        <v>52.618075665235111</v>
      </c>
    </row>
    <row r="9400" spans="64:70" x14ac:dyDescent="0.2">
      <c r="BL9400" s="2">
        <v>9396</v>
      </c>
      <c r="BM9400" s="2">
        <v>68.330368704265922</v>
      </c>
      <c r="BR9400" s="1">
        <v>81.621563886521713</v>
      </c>
    </row>
    <row r="9401" spans="64:70" x14ac:dyDescent="0.2">
      <c r="BL9401" s="2">
        <v>9397</v>
      </c>
      <c r="BM9401" s="2">
        <v>68.330368704265922</v>
      </c>
      <c r="BR9401" s="1">
        <v>106.231303341649</v>
      </c>
    </row>
    <row r="9402" spans="64:70" x14ac:dyDescent="0.2">
      <c r="BL9402" s="2">
        <v>9398</v>
      </c>
      <c r="BM9402" s="2">
        <v>68.330368704265922</v>
      </c>
      <c r="BR9402" s="1">
        <v>36.640843503350723</v>
      </c>
    </row>
    <row r="9403" spans="64:70" x14ac:dyDescent="0.2">
      <c r="BL9403" s="2">
        <v>9399</v>
      </c>
      <c r="BM9403" s="2">
        <v>68.330368704265922</v>
      </c>
      <c r="BR9403" s="1">
        <v>120.13408422282886</v>
      </c>
    </row>
    <row r="9404" spans="64:70" x14ac:dyDescent="0.2">
      <c r="BL9404" s="2">
        <v>9400</v>
      </c>
      <c r="BM9404" s="2">
        <v>68.330368704265922</v>
      </c>
      <c r="BR9404" s="1">
        <v>106.94729445559513</v>
      </c>
    </row>
    <row r="9405" spans="64:70" x14ac:dyDescent="0.2">
      <c r="BL9405" s="2">
        <v>9401</v>
      </c>
      <c r="BM9405" s="2">
        <v>68.330368704265922</v>
      </c>
      <c r="BR9405" s="1">
        <v>98.796962611631287</v>
      </c>
    </row>
    <row r="9406" spans="64:70" x14ac:dyDescent="0.2">
      <c r="BL9406" s="2">
        <v>9402</v>
      </c>
      <c r="BM9406" s="2">
        <v>68.330368704265922</v>
      </c>
      <c r="BR9406" s="1">
        <v>28.406785911233314</v>
      </c>
    </row>
    <row r="9407" spans="64:70" x14ac:dyDescent="0.2">
      <c r="BL9407" s="2">
        <v>9403</v>
      </c>
      <c r="BM9407" s="2">
        <v>68.330368704265922</v>
      </c>
      <c r="BR9407" s="1">
        <v>41.209338584321941</v>
      </c>
    </row>
    <row r="9408" spans="64:70" x14ac:dyDescent="0.2">
      <c r="BL9408" s="2">
        <v>9404</v>
      </c>
      <c r="BM9408" s="2">
        <v>68.330368704265922</v>
      </c>
      <c r="BR9408" s="1">
        <v>57.085562644793114</v>
      </c>
    </row>
    <row r="9409" spans="64:70" x14ac:dyDescent="0.2">
      <c r="BL9409" s="2">
        <v>9405</v>
      </c>
      <c r="BM9409" s="2">
        <v>68.330368704265922</v>
      </c>
      <c r="BR9409" s="1">
        <v>89.090743830784803</v>
      </c>
    </row>
    <row r="9410" spans="64:70" x14ac:dyDescent="0.2">
      <c r="BL9410" s="2">
        <v>9406</v>
      </c>
      <c r="BM9410" s="2">
        <v>68.330368704265922</v>
      </c>
      <c r="BR9410" s="1">
        <v>125.42922917112902</v>
      </c>
    </row>
    <row r="9411" spans="64:70" x14ac:dyDescent="0.2">
      <c r="BL9411" s="2">
        <v>9407</v>
      </c>
      <c r="BM9411" s="2">
        <v>68.330368704265922</v>
      </c>
      <c r="BR9411" s="1">
        <v>70.441444652705755</v>
      </c>
    </row>
    <row r="9412" spans="64:70" x14ac:dyDescent="0.2">
      <c r="BL9412" s="2">
        <v>9408</v>
      </c>
      <c r="BM9412" s="2">
        <v>68.330368704265922</v>
      </c>
      <c r="BR9412" s="1">
        <v>8.6309601030222183</v>
      </c>
    </row>
    <row r="9413" spans="64:70" x14ac:dyDescent="0.2">
      <c r="BL9413" s="2">
        <v>9409</v>
      </c>
      <c r="BM9413" s="2">
        <v>68.330368704265922</v>
      </c>
      <c r="BR9413" s="1">
        <v>100.69559263386812</v>
      </c>
    </row>
    <row r="9414" spans="64:70" x14ac:dyDescent="0.2">
      <c r="BL9414" s="2">
        <v>9410</v>
      </c>
      <c r="BM9414" s="2">
        <v>68.330368704265922</v>
      </c>
      <c r="BR9414" s="1">
        <v>59.79400145408006</v>
      </c>
    </row>
    <row r="9415" spans="64:70" x14ac:dyDescent="0.2">
      <c r="BL9415" s="2">
        <v>9411</v>
      </c>
      <c r="BM9415" s="2">
        <v>68.330368704265922</v>
      </c>
      <c r="BR9415" s="1">
        <v>30.095110297662742</v>
      </c>
    </row>
    <row r="9416" spans="64:70" x14ac:dyDescent="0.2">
      <c r="BL9416" s="2">
        <v>9412</v>
      </c>
      <c r="BM9416" s="2">
        <v>68.330368704265922</v>
      </c>
      <c r="BR9416" s="1">
        <v>100.74925516111109</v>
      </c>
    </row>
    <row r="9417" spans="64:70" x14ac:dyDescent="0.2">
      <c r="BL9417" s="2">
        <v>9413</v>
      </c>
      <c r="BM9417" s="2">
        <v>68.330368704265922</v>
      </c>
      <c r="BR9417" s="1">
        <v>42.666232199429672</v>
      </c>
    </row>
    <row r="9418" spans="64:70" x14ac:dyDescent="0.2">
      <c r="BL9418" s="2">
        <v>9414</v>
      </c>
      <c r="BM9418" s="2">
        <v>68.330368704265922</v>
      </c>
      <c r="BR9418" s="1">
        <v>53.425456715047901</v>
      </c>
    </row>
    <row r="9419" spans="64:70" x14ac:dyDescent="0.2">
      <c r="BL9419" s="2">
        <v>9415</v>
      </c>
      <c r="BM9419" s="2">
        <v>68.330368704265922</v>
      </c>
      <c r="BR9419" s="1">
        <v>3.5142155339006109</v>
      </c>
    </row>
    <row r="9420" spans="64:70" x14ac:dyDescent="0.2">
      <c r="BL9420" s="2">
        <v>9416</v>
      </c>
      <c r="BM9420" s="2">
        <v>68.330368704265922</v>
      </c>
      <c r="BR9420" s="1">
        <v>107.25968001748045</v>
      </c>
    </row>
    <row r="9421" spans="64:70" x14ac:dyDescent="0.2">
      <c r="BL9421" s="2">
        <v>9417</v>
      </c>
      <c r="BM9421" s="2">
        <v>68.330368704265922</v>
      </c>
      <c r="BR9421" s="1">
        <v>98.010587097532849</v>
      </c>
    </row>
    <row r="9422" spans="64:70" x14ac:dyDescent="0.2">
      <c r="BL9422" s="2">
        <v>9418</v>
      </c>
      <c r="BM9422" s="2">
        <v>68.330368704265922</v>
      </c>
      <c r="BR9422" s="1">
        <v>29.891763197876159</v>
      </c>
    </row>
    <row r="9423" spans="64:70" x14ac:dyDescent="0.2">
      <c r="BL9423" s="2">
        <v>9419</v>
      </c>
      <c r="BM9423" s="2">
        <v>68.330368704265922</v>
      </c>
      <c r="BR9423" s="1">
        <v>12.652108123498024</v>
      </c>
    </row>
    <row r="9424" spans="64:70" x14ac:dyDescent="0.2">
      <c r="BL9424" s="2">
        <v>9420</v>
      </c>
      <c r="BM9424" s="2">
        <v>68.330368704265922</v>
      </c>
      <c r="BR9424" s="1">
        <v>97.60550718947151</v>
      </c>
    </row>
    <row r="9425" spans="64:70" x14ac:dyDescent="0.2">
      <c r="BL9425" s="2">
        <v>9421</v>
      </c>
      <c r="BM9425" s="2">
        <v>68.330368704265922</v>
      </c>
      <c r="BR9425" s="1">
        <v>30.144941303803236</v>
      </c>
    </row>
    <row r="9426" spans="64:70" x14ac:dyDescent="0.2">
      <c r="BL9426" s="2">
        <v>9422</v>
      </c>
      <c r="BM9426" s="2">
        <v>68.330368704265922</v>
      </c>
      <c r="BR9426" s="1">
        <v>79.532938926267846</v>
      </c>
    </row>
    <row r="9427" spans="64:70" x14ac:dyDescent="0.2">
      <c r="BL9427" s="2">
        <v>9423</v>
      </c>
      <c r="BM9427" s="2">
        <v>68.330368704265922</v>
      </c>
      <c r="BR9427" s="1">
        <v>84.506390207032737</v>
      </c>
    </row>
    <row r="9428" spans="64:70" x14ac:dyDescent="0.2">
      <c r="BL9428" s="2">
        <v>9424</v>
      </c>
      <c r="BM9428" s="2">
        <v>68.330368704265922</v>
      </c>
      <c r="BR9428" s="1">
        <v>128.26147441327714</v>
      </c>
    </row>
    <row r="9429" spans="64:70" x14ac:dyDescent="0.2">
      <c r="BL9429" s="2">
        <v>9425</v>
      </c>
      <c r="BM9429" s="2">
        <v>68.330368704265922</v>
      </c>
      <c r="BR9429" s="1">
        <v>33.134847200969332</v>
      </c>
    </row>
    <row r="9430" spans="64:70" x14ac:dyDescent="0.2">
      <c r="BL9430" s="2">
        <v>9426</v>
      </c>
      <c r="BM9430" s="2">
        <v>68.330368704265922</v>
      </c>
      <c r="BR9430" s="1">
        <v>69.956001379266709</v>
      </c>
    </row>
    <row r="9431" spans="64:70" x14ac:dyDescent="0.2">
      <c r="BL9431" s="2">
        <v>9427</v>
      </c>
      <c r="BM9431" s="2">
        <v>68.330368704265922</v>
      </c>
      <c r="BR9431" s="1">
        <v>22.894133921752015</v>
      </c>
    </row>
    <row r="9432" spans="64:70" x14ac:dyDescent="0.2">
      <c r="BL9432" s="2">
        <v>9428</v>
      </c>
      <c r="BM9432" s="2">
        <v>68.330368704265922</v>
      </c>
      <c r="BR9432" s="1">
        <v>64.447025239840613</v>
      </c>
    </row>
    <row r="9433" spans="64:70" x14ac:dyDescent="0.2">
      <c r="BL9433" s="2">
        <v>9429</v>
      </c>
      <c r="BM9433" s="2">
        <v>68.330368704265922</v>
      </c>
      <c r="BR9433" s="1">
        <v>100.04708148543058</v>
      </c>
    </row>
    <row r="9434" spans="64:70" x14ac:dyDescent="0.2">
      <c r="BL9434" s="2">
        <v>9430</v>
      </c>
      <c r="BM9434" s="2">
        <v>68.330368704265922</v>
      </c>
      <c r="BR9434" s="1">
        <v>114.16021608437519</v>
      </c>
    </row>
    <row r="9435" spans="64:70" x14ac:dyDescent="0.2">
      <c r="BL9435" s="2">
        <v>9431</v>
      </c>
      <c r="BM9435" s="2">
        <v>68.330368704265922</v>
      </c>
      <c r="BR9435" s="1">
        <v>40.418780090120705</v>
      </c>
    </row>
    <row r="9436" spans="64:70" x14ac:dyDescent="0.2">
      <c r="BL9436" s="2">
        <v>9432</v>
      </c>
      <c r="BM9436" s="2">
        <v>68.330368704265922</v>
      </c>
      <c r="BR9436" s="1">
        <v>77.83191875607146</v>
      </c>
    </row>
    <row r="9437" spans="64:70" x14ac:dyDescent="0.2">
      <c r="BL9437" s="2">
        <v>9433</v>
      </c>
      <c r="BM9437" s="2">
        <v>68.330368704265922</v>
      </c>
      <c r="BR9437" s="1">
        <v>85.240075769977878</v>
      </c>
    </row>
    <row r="9438" spans="64:70" x14ac:dyDescent="0.2">
      <c r="BL9438" s="2">
        <v>9434</v>
      </c>
      <c r="BM9438" s="2">
        <v>68.330368704265922</v>
      </c>
      <c r="BR9438" s="1">
        <v>33.23487487965896</v>
      </c>
    </row>
    <row r="9439" spans="64:70" x14ac:dyDescent="0.2">
      <c r="BL9439" s="2">
        <v>9435</v>
      </c>
      <c r="BM9439" s="2">
        <v>68.330368704265922</v>
      </c>
      <c r="BR9439" s="1">
        <v>111.33232938141175</v>
      </c>
    </row>
    <row r="9440" spans="64:70" x14ac:dyDescent="0.2">
      <c r="BL9440" s="2">
        <v>9436</v>
      </c>
      <c r="BM9440" s="2">
        <v>68.330368704265922</v>
      </c>
      <c r="BR9440" s="1">
        <v>47.578417111210044</v>
      </c>
    </row>
    <row r="9441" spans="64:70" x14ac:dyDescent="0.2">
      <c r="BL9441" s="2">
        <v>9437</v>
      </c>
      <c r="BM9441" s="2">
        <v>68.330368704265922</v>
      </c>
      <c r="BR9441" s="1">
        <v>23.136061150495195</v>
      </c>
    </row>
    <row r="9442" spans="64:70" x14ac:dyDescent="0.2">
      <c r="BL9442" s="2">
        <v>9438</v>
      </c>
      <c r="BM9442" s="2">
        <v>68.330368704265922</v>
      </c>
      <c r="BR9442" s="1">
        <v>38.482558953178497</v>
      </c>
    </row>
    <row r="9443" spans="64:70" x14ac:dyDescent="0.2">
      <c r="BL9443" s="2">
        <v>9439</v>
      </c>
      <c r="BM9443" s="2">
        <v>68.330368704265922</v>
      </c>
      <c r="BR9443" s="1">
        <v>100.10545128301932</v>
      </c>
    </row>
    <row r="9444" spans="64:70" x14ac:dyDescent="0.2">
      <c r="BL9444" s="2">
        <v>9440</v>
      </c>
      <c r="BM9444" s="2">
        <v>68.330368704265922</v>
      </c>
      <c r="BR9444" s="1">
        <v>8.3606812642022277</v>
      </c>
    </row>
    <row r="9445" spans="64:70" x14ac:dyDescent="0.2">
      <c r="BL9445" s="2">
        <v>9441</v>
      </c>
      <c r="BM9445" s="2">
        <v>68.330368704265922</v>
      </c>
      <c r="BR9445" s="1">
        <v>29.140624092692875</v>
      </c>
    </row>
    <row r="9446" spans="64:70" x14ac:dyDescent="0.2">
      <c r="BL9446" s="2">
        <v>9442</v>
      </c>
      <c r="BM9446" s="2">
        <v>68.330368704265922</v>
      </c>
      <c r="BR9446" s="1">
        <v>104.10220468056862</v>
      </c>
    </row>
    <row r="9447" spans="64:70" x14ac:dyDescent="0.2">
      <c r="BL9447" s="2">
        <v>9443</v>
      </c>
      <c r="BM9447" s="2">
        <v>68.330368704265922</v>
      </c>
      <c r="BR9447" s="1">
        <v>113.25742187695643</v>
      </c>
    </row>
    <row r="9448" spans="64:70" x14ac:dyDescent="0.2">
      <c r="BL9448" s="2">
        <v>9444</v>
      </c>
      <c r="BM9448" s="2">
        <v>68.330368704265922</v>
      </c>
      <c r="BR9448" s="1">
        <v>55.84151237144259</v>
      </c>
    </row>
    <row r="9449" spans="64:70" x14ac:dyDescent="0.2">
      <c r="BL9449" s="2">
        <v>9445</v>
      </c>
      <c r="BM9449" s="2">
        <v>68.330368704265922</v>
      </c>
      <c r="BR9449" s="1">
        <v>68.037939860276097</v>
      </c>
    </row>
    <row r="9450" spans="64:70" x14ac:dyDescent="0.2">
      <c r="BL9450" s="2">
        <v>9446</v>
      </c>
      <c r="BM9450" s="2">
        <v>68.330368704265922</v>
      </c>
      <c r="BR9450" s="1">
        <v>18.692835049697592</v>
      </c>
    </row>
    <row r="9451" spans="64:70" x14ac:dyDescent="0.2">
      <c r="BL9451" s="2">
        <v>9447</v>
      </c>
      <c r="BM9451" s="2">
        <v>68.330368704265922</v>
      </c>
      <c r="BR9451" s="1">
        <v>94.506700523888085</v>
      </c>
    </row>
    <row r="9452" spans="64:70" x14ac:dyDescent="0.2">
      <c r="BL9452" s="2">
        <v>9448</v>
      </c>
      <c r="BM9452" s="2">
        <v>68.330368704265922</v>
      </c>
      <c r="BR9452" s="1">
        <v>77.036983968487064</v>
      </c>
    </row>
    <row r="9453" spans="64:70" x14ac:dyDescent="0.2">
      <c r="BL9453" s="2">
        <v>9449</v>
      </c>
      <c r="BM9453" s="2">
        <v>68.330368704265922</v>
      </c>
      <c r="BR9453" s="1">
        <v>74.473940209423304</v>
      </c>
    </row>
    <row r="9454" spans="64:70" x14ac:dyDescent="0.2">
      <c r="BL9454" s="2">
        <v>9450</v>
      </c>
      <c r="BM9454" s="2">
        <v>68.330368704265922</v>
      </c>
      <c r="BR9454" s="1">
        <v>33.161320824020819</v>
      </c>
    </row>
    <row r="9455" spans="64:70" x14ac:dyDescent="0.2">
      <c r="BL9455" s="2">
        <v>9451</v>
      </c>
      <c r="BM9455" s="2">
        <v>68.330368704265922</v>
      </c>
      <c r="BR9455" s="1">
        <v>18.084465152302741</v>
      </c>
    </row>
    <row r="9456" spans="64:70" x14ac:dyDescent="0.2">
      <c r="BL9456" s="2">
        <v>9452</v>
      </c>
      <c r="BM9456" s="2">
        <v>68.330368704265922</v>
      </c>
      <c r="BR9456" s="1">
        <v>57.477540716680366</v>
      </c>
    </row>
    <row r="9457" spans="64:70" x14ac:dyDescent="0.2">
      <c r="BL9457" s="2">
        <v>9453</v>
      </c>
      <c r="BM9457" s="2">
        <v>68.330368704265922</v>
      </c>
      <c r="BR9457" s="1">
        <v>65.982017678550349</v>
      </c>
    </row>
    <row r="9458" spans="64:70" x14ac:dyDescent="0.2">
      <c r="BL9458" s="2">
        <v>9454</v>
      </c>
      <c r="BM9458" s="2">
        <v>68.330368704265922</v>
      </c>
      <c r="BR9458" s="1">
        <v>51.111330000235753</v>
      </c>
    </row>
    <row r="9459" spans="64:70" x14ac:dyDescent="0.2">
      <c r="BL9459" s="2">
        <v>9455</v>
      </c>
      <c r="BM9459" s="2">
        <v>68.330368704265922</v>
      </c>
      <c r="BR9459" s="1">
        <v>36.98236682543218</v>
      </c>
    </row>
    <row r="9460" spans="64:70" x14ac:dyDescent="0.2">
      <c r="BL9460" s="2">
        <v>9456</v>
      </c>
      <c r="BM9460" s="2">
        <v>68.330368704265922</v>
      </c>
      <c r="BR9460" s="1">
        <v>36.923565889073686</v>
      </c>
    </row>
    <row r="9461" spans="64:70" x14ac:dyDescent="0.2">
      <c r="BL9461" s="2">
        <v>9457</v>
      </c>
      <c r="BM9461" s="2">
        <v>68.330368704265922</v>
      </c>
      <c r="BR9461" s="1">
        <v>44.992838300977652</v>
      </c>
    </row>
    <row r="9462" spans="64:70" x14ac:dyDescent="0.2">
      <c r="BL9462" s="2">
        <v>9458</v>
      </c>
      <c r="BM9462" s="2">
        <v>68.330368704265922</v>
      </c>
      <c r="BR9462" s="1">
        <v>72.671123388089129</v>
      </c>
    </row>
    <row r="9463" spans="64:70" x14ac:dyDescent="0.2">
      <c r="BL9463" s="2">
        <v>9459</v>
      </c>
      <c r="BM9463" s="2">
        <v>68.330368704265922</v>
      </c>
      <c r="BR9463" s="1">
        <v>4.4655112980950236</v>
      </c>
    </row>
    <row r="9464" spans="64:70" x14ac:dyDescent="0.2">
      <c r="BL9464" s="2">
        <v>9460</v>
      </c>
      <c r="BM9464" s="2">
        <v>68.330368704265922</v>
      </c>
      <c r="BR9464" s="1">
        <v>84.297417487462226</v>
      </c>
    </row>
    <row r="9465" spans="64:70" x14ac:dyDescent="0.2">
      <c r="BL9465" s="2">
        <v>9461</v>
      </c>
      <c r="BM9465" s="2">
        <v>68.330368704265922</v>
      </c>
      <c r="BR9465" s="1">
        <v>25.808965331102016</v>
      </c>
    </row>
    <row r="9466" spans="64:70" x14ac:dyDescent="0.2">
      <c r="BL9466" s="2">
        <v>9462</v>
      </c>
      <c r="BM9466" s="2">
        <v>68.330368704265922</v>
      </c>
      <c r="BR9466" s="1">
        <v>49.492810090169044</v>
      </c>
    </row>
    <row r="9467" spans="64:70" x14ac:dyDescent="0.2">
      <c r="BL9467" s="2">
        <v>9463</v>
      </c>
      <c r="BM9467" s="2">
        <v>68.330368704265922</v>
      </c>
      <c r="BR9467" s="1">
        <v>90.112077444729735</v>
      </c>
    </row>
    <row r="9468" spans="64:70" x14ac:dyDescent="0.2">
      <c r="BL9468" s="2">
        <v>9464</v>
      </c>
      <c r="BM9468" s="2">
        <v>68.330368704265922</v>
      </c>
      <c r="BR9468" s="1">
        <v>82.26040657035044</v>
      </c>
    </row>
    <row r="9469" spans="64:70" x14ac:dyDescent="0.2">
      <c r="BL9469" s="2">
        <v>9465</v>
      </c>
      <c r="BM9469" s="2">
        <v>68.330368704265922</v>
      </c>
      <c r="BR9469" s="1">
        <v>82.84820382734172</v>
      </c>
    </row>
    <row r="9470" spans="64:70" x14ac:dyDescent="0.2">
      <c r="BL9470" s="2">
        <v>9466</v>
      </c>
      <c r="BM9470" s="2">
        <v>68.330368704265922</v>
      </c>
      <c r="BR9470" s="1">
        <v>75.171354579097894</v>
      </c>
    </row>
    <row r="9471" spans="64:70" x14ac:dyDescent="0.2">
      <c r="BL9471" s="2">
        <v>9467</v>
      </c>
      <c r="BM9471" s="2">
        <v>68.330368704265922</v>
      </c>
      <c r="BR9471" s="1">
        <v>23.631569773459105</v>
      </c>
    </row>
    <row r="9472" spans="64:70" x14ac:dyDescent="0.2">
      <c r="BL9472" s="2">
        <v>9468</v>
      </c>
      <c r="BM9472" s="2">
        <v>68.330368704265922</v>
      </c>
      <c r="BR9472" s="1">
        <v>121.89683949956425</v>
      </c>
    </row>
    <row r="9473" spans="64:70" x14ac:dyDescent="0.2">
      <c r="BL9473" s="2">
        <v>9469</v>
      </c>
      <c r="BM9473" s="2">
        <v>68.330368704265922</v>
      </c>
      <c r="BR9473" s="1">
        <v>84.36941833041972</v>
      </c>
    </row>
    <row r="9474" spans="64:70" x14ac:dyDescent="0.2">
      <c r="BL9474" s="2">
        <v>9470</v>
      </c>
      <c r="BM9474" s="2">
        <v>68.330368704265922</v>
      </c>
      <c r="BR9474" s="1">
        <v>86.347644693036855</v>
      </c>
    </row>
    <row r="9475" spans="64:70" x14ac:dyDescent="0.2">
      <c r="BL9475" s="2">
        <v>9471</v>
      </c>
      <c r="BM9475" s="2">
        <v>68.330368704265922</v>
      </c>
      <c r="BR9475" s="1">
        <v>77.604889457083871</v>
      </c>
    </row>
    <row r="9476" spans="64:70" x14ac:dyDescent="0.2">
      <c r="BL9476" s="2">
        <v>9472</v>
      </c>
      <c r="BM9476" s="2">
        <v>68.330368704265922</v>
      </c>
      <c r="BR9476" s="1">
        <v>129.06303006943114</v>
      </c>
    </row>
    <row r="9477" spans="64:70" x14ac:dyDescent="0.2">
      <c r="BL9477" s="2">
        <v>9473</v>
      </c>
      <c r="BM9477" s="2">
        <v>68.330368704265922</v>
      </c>
      <c r="BR9477" s="1">
        <v>122.57843822469415</v>
      </c>
    </row>
    <row r="9478" spans="64:70" x14ac:dyDescent="0.2">
      <c r="BL9478" s="2">
        <v>9474</v>
      </c>
      <c r="BM9478" s="2">
        <v>68.330368704265922</v>
      </c>
      <c r="BR9478" s="1">
        <v>82.162532624922122</v>
      </c>
    </row>
    <row r="9479" spans="64:70" x14ac:dyDescent="0.2">
      <c r="BL9479" s="2">
        <v>9475</v>
      </c>
      <c r="BM9479" s="2">
        <v>68.330368704265922</v>
      </c>
      <c r="BR9479" s="1">
        <v>15.437293482677703</v>
      </c>
    </row>
    <row r="9480" spans="64:70" x14ac:dyDescent="0.2">
      <c r="BL9480" s="2">
        <v>9476</v>
      </c>
      <c r="BM9480" s="2">
        <v>68.330368704265922</v>
      </c>
      <c r="BR9480" s="1">
        <v>46.559172865903733</v>
      </c>
    </row>
    <row r="9481" spans="64:70" x14ac:dyDescent="0.2">
      <c r="BL9481" s="2">
        <v>9477</v>
      </c>
      <c r="BM9481" s="2">
        <v>68.330368704265922</v>
      </c>
      <c r="BR9481" s="1">
        <v>108.50262869657742</v>
      </c>
    </row>
    <row r="9482" spans="64:70" x14ac:dyDescent="0.2">
      <c r="BL9482" s="2">
        <v>9478</v>
      </c>
      <c r="BM9482" s="2">
        <v>68.330368704265922</v>
      </c>
      <c r="BR9482" s="1">
        <v>85.186225387057689</v>
      </c>
    </row>
    <row r="9483" spans="64:70" x14ac:dyDescent="0.2">
      <c r="BL9483" s="2">
        <v>9479</v>
      </c>
      <c r="BM9483" s="2">
        <v>68.330368704265922</v>
      </c>
      <c r="BR9483" s="1">
        <v>31.568527707296411</v>
      </c>
    </row>
    <row r="9484" spans="64:70" x14ac:dyDescent="0.2">
      <c r="BL9484" s="2">
        <v>9480</v>
      </c>
      <c r="BM9484" s="2">
        <v>68.330368704265922</v>
      </c>
      <c r="BR9484" s="1">
        <v>9.6154646722960564</v>
      </c>
    </row>
    <row r="9485" spans="64:70" x14ac:dyDescent="0.2">
      <c r="BL9485" s="2">
        <v>9481</v>
      </c>
      <c r="BM9485" s="2">
        <v>68.330368704265922</v>
      </c>
      <c r="BR9485" s="1">
        <v>49.020244901133552</v>
      </c>
    </row>
    <row r="9486" spans="64:70" x14ac:dyDescent="0.2">
      <c r="BL9486" s="2">
        <v>9482</v>
      </c>
      <c r="BM9486" s="2">
        <v>68.330368704265922</v>
      </c>
      <c r="BR9486" s="1">
        <v>119.67367088155983</v>
      </c>
    </row>
    <row r="9487" spans="64:70" x14ac:dyDescent="0.2">
      <c r="BL9487" s="2">
        <v>9483</v>
      </c>
      <c r="BM9487" s="2">
        <v>68.330368704265922</v>
      </c>
      <c r="BR9487" s="1">
        <v>18.405611870772432</v>
      </c>
    </row>
    <row r="9488" spans="64:70" x14ac:dyDescent="0.2">
      <c r="BL9488" s="2">
        <v>9484</v>
      </c>
      <c r="BM9488" s="2">
        <v>68.330368704265922</v>
      </c>
      <c r="BR9488" s="1">
        <v>55.716302311627416</v>
      </c>
    </row>
    <row r="9489" spans="64:70" x14ac:dyDescent="0.2">
      <c r="BL9489" s="2">
        <v>9485</v>
      </c>
      <c r="BM9489" s="2">
        <v>68.330368704265922</v>
      </c>
      <c r="BR9489" s="1">
        <v>91.543343377929673</v>
      </c>
    </row>
    <row r="9490" spans="64:70" x14ac:dyDescent="0.2">
      <c r="BL9490" s="2">
        <v>9486</v>
      </c>
      <c r="BM9490" s="2">
        <v>68.330368704265922</v>
      </c>
      <c r="BR9490" s="1">
        <v>106.19461137322033</v>
      </c>
    </row>
    <row r="9491" spans="64:70" x14ac:dyDescent="0.2">
      <c r="BL9491" s="2">
        <v>9487</v>
      </c>
      <c r="BM9491" s="2">
        <v>68.330368704265922</v>
      </c>
      <c r="BR9491" s="1">
        <v>71.3110799260444</v>
      </c>
    </row>
    <row r="9492" spans="64:70" x14ac:dyDescent="0.2">
      <c r="BL9492" s="2">
        <v>9488</v>
      </c>
      <c r="BM9492" s="2">
        <v>68.330368704265922</v>
      </c>
      <c r="BR9492" s="1">
        <v>65.919246320014125</v>
      </c>
    </row>
    <row r="9493" spans="64:70" x14ac:dyDescent="0.2">
      <c r="BL9493" s="2">
        <v>9489</v>
      </c>
      <c r="BM9493" s="2">
        <v>68.330368704265922</v>
      </c>
      <c r="BR9493" s="1">
        <v>52.018538162256036</v>
      </c>
    </row>
    <row r="9494" spans="64:70" x14ac:dyDescent="0.2">
      <c r="BL9494" s="2">
        <v>9490</v>
      </c>
      <c r="BM9494" s="2">
        <v>68.330368704265922</v>
      </c>
      <c r="BR9494" s="1">
        <v>72.431777127002007</v>
      </c>
    </row>
    <row r="9495" spans="64:70" x14ac:dyDescent="0.2">
      <c r="BL9495" s="2">
        <v>9491</v>
      </c>
      <c r="BM9495" s="2">
        <v>68.330368704265922</v>
      </c>
      <c r="BR9495" s="1">
        <v>125.73384379689425</v>
      </c>
    </row>
    <row r="9496" spans="64:70" x14ac:dyDescent="0.2">
      <c r="BL9496" s="2">
        <v>9492</v>
      </c>
      <c r="BM9496" s="2">
        <v>68.330368704265922</v>
      </c>
      <c r="BR9496" s="1">
        <v>102.99355382236674</v>
      </c>
    </row>
    <row r="9497" spans="64:70" x14ac:dyDescent="0.2">
      <c r="BL9497" s="2">
        <v>9493</v>
      </c>
      <c r="BM9497" s="2">
        <v>68.330368704265922</v>
      </c>
      <c r="BR9497" s="1">
        <v>20.9514484205515</v>
      </c>
    </row>
    <row r="9498" spans="64:70" x14ac:dyDescent="0.2">
      <c r="BL9498" s="2">
        <v>9494</v>
      </c>
      <c r="BM9498" s="2">
        <v>68.330368704265922</v>
      </c>
      <c r="BR9498" s="1">
        <v>89.198531042155039</v>
      </c>
    </row>
    <row r="9499" spans="64:70" x14ac:dyDescent="0.2">
      <c r="BL9499" s="2">
        <v>9495</v>
      </c>
      <c r="BM9499" s="2">
        <v>68.330368704265922</v>
      </c>
      <c r="BR9499" s="1">
        <v>102.09261867501318</v>
      </c>
    </row>
    <row r="9500" spans="64:70" x14ac:dyDescent="0.2">
      <c r="BL9500" s="2">
        <v>9496</v>
      </c>
      <c r="BM9500" s="2">
        <v>68.330368704265922</v>
      </c>
      <c r="BR9500" s="1">
        <v>38.309560923757644</v>
      </c>
    </row>
    <row r="9501" spans="64:70" x14ac:dyDescent="0.2">
      <c r="BL9501" s="2">
        <v>9497</v>
      </c>
      <c r="BM9501" s="2">
        <v>68.330368704265922</v>
      </c>
      <c r="BR9501" s="1">
        <v>1.8976779767587146</v>
      </c>
    </row>
    <row r="9502" spans="64:70" x14ac:dyDescent="0.2">
      <c r="BL9502" s="2">
        <v>9498</v>
      </c>
      <c r="BM9502" s="2">
        <v>68.330368704265922</v>
      </c>
      <c r="BR9502" s="1">
        <v>48.235216783634556</v>
      </c>
    </row>
    <row r="9503" spans="64:70" x14ac:dyDescent="0.2">
      <c r="BL9503" s="2">
        <v>9499</v>
      </c>
      <c r="BM9503" s="2">
        <v>68.330368704265922</v>
      </c>
      <c r="BR9503" s="1">
        <v>17.916544110401574</v>
      </c>
    </row>
    <row r="9504" spans="64:70" x14ac:dyDescent="0.2">
      <c r="BL9504" s="2">
        <v>9500</v>
      </c>
      <c r="BM9504" s="2">
        <v>68.330368704265922</v>
      </c>
      <c r="BR9504" s="1">
        <v>66.894730846150495</v>
      </c>
    </row>
    <row r="9505" spans="64:70" x14ac:dyDescent="0.2">
      <c r="BL9505" s="2">
        <v>9501</v>
      </c>
      <c r="BM9505" s="2">
        <v>68.330368704265922</v>
      </c>
      <c r="BR9505" s="1">
        <v>109.6214473776915</v>
      </c>
    </row>
    <row r="9506" spans="64:70" x14ac:dyDescent="0.2">
      <c r="BL9506" s="2">
        <v>9502</v>
      </c>
      <c r="BM9506" s="2">
        <v>68.330368704265922</v>
      </c>
      <c r="BR9506" s="1">
        <v>21.776143108907078</v>
      </c>
    </row>
    <row r="9507" spans="64:70" x14ac:dyDescent="0.2">
      <c r="BL9507" s="2">
        <v>9503</v>
      </c>
      <c r="BM9507" s="2">
        <v>68.330368704265922</v>
      </c>
      <c r="BR9507" s="1">
        <v>126.41242831139927</v>
      </c>
    </row>
    <row r="9508" spans="64:70" x14ac:dyDescent="0.2">
      <c r="BL9508" s="2">
        <v>9504</v>
      </c>
      <c r="BM9508" s="2">
        <v>68.330368704265922</v>
      </c>
      <c r="BR9508" s="1">
        <v>82.846869102162444</v>
      </c>
    </row>
    <row r="9509" spans="64:70" x14ac:dyDescent="0.2">
      <c r="BL9509" s="2">
        <v>9505</v>
      </c>
      <c r="BM9509" s="2">
        <v>68.330368704265922</v>
      </c>
      <c r="BR9509" s="1">
        <v>57.7956622309501</v>
      </c>
    </row>
    <row r="9510" spans="64:70" x14ac:dyDescent="0.2">
      <c r="BL9510" s="2">
        <v>9506</v>
      </c>
      <c r="BM9510" s="2">
        <v>68.330368704265922</v>
      </c>
      <c r="BR9510" s="1">
        <v>123.93318595291352</v>
      </c>
    </row>
    <row r="9511" spans="64:70" x14ac:dyDescent="0.2">
      <c r="BL9511" s="2">
        <v>9507</v>
      </c>
      <c r="BM9511" s="2">
        <v>68.330368704265922</v>
      </c>
      <c r="BR9511" s="1">
        <v>0.74248760443940398</v>
      </c>
    </row>
    <row r="9512" spans="64:70" x14ac:dyDescent="0.2">
      <c r="BL9512" s="2">
        <v>9508</v>
      </c>
      <c r="BM9512" s="2">
        <v>68.330368704265922</v>
      </c>
      <c r="BR9512" s="1">
        <v>91.656540293609353</v>
      </c>
    </row>
    <row r="9513" spans="64:70" x14ac:dyDescent="0.2">
      <c r="BL9513" s="2">
        <v>9509</v>
      </c>
      <c r="BM9513" s="2">
        <v>68.330368704265922</v>
      </c>
      <c r="BR9513" s="1">
        <v>21.335291339480264</v>
      </c>
    </row>
    <row r="9514" spans="64:70" x14ac:dyDescent="0.2">
      <c r="BL9514" s="2">
        <v>9510</v>
      </c>
      <c r="BM9514" s="2">
        <v>68.330368704265922</v>
      </c>
      <c r="BR9514" s="1">
        <v>19.317306583953197</v>
      </c>
    </row>
    <row r="9515" spans="64:70" x14ac:dyDescent="0.2">
      <c r="BL9515" s="2">
        <v>9511</v>
      </c>
      <c r="BM9515" s="2">
        <v>68.330368704265922</v>
      </c>
      <c r="BR9515" s="1">
        <v>55.831633902477606</v>
      </c>
    </row>
    <row r="9516" spans="64:70" x14ac:dyDescent="0.2">
      <c r="BL9516" s="2">
        <v>9512</v>
      </c>
      <c r="BM9516" s="2">
        <v>68.330368704265922</v>
      </c>
      <c r="BR9516" s="1">
        <v>0.86589851838625975</v>
      </c>
    </row>
    <row r="9517" spans="64:70" x14ac:dyDescent="0.2">
      <c r="BL9517" s="2">
        <v>9513</v>
      </c>
      <c r="BM9517" s="2">
        <v>68.330368704265922</v>
      </c>
      <c r="BR9517" s="1">
        <v>14.686136024017415</v>
      </c>
    </row>
    <row r="9518" spans="64:70" x14ac:dyDescent="0.2">
      <c r="BL9518" s="2">
        <v>9514</v>
      </c>
      <c r="BM9518" s="2">
        <v>68.330368704265922</v>
      </c>
      <c r="BR9518" s="1">
        <v>104.21742363539387</v>
      </c>
    </row>
    <row r="9519" spans="64:70" x14ac:dyDescent="0.2">
      <c r="BL9519" s="2">
        <v>9515</v>
      </c>
      <c r="BM9519" s="2">
        <v>68.330368704265922</v>
      </c>
      <c r="BR9519" s="1">
        <v>51.410912239515241</v>
      </c>
    </row>
    <row r="9520" spans="64:70" x14ac:dyDescent="0.2">
      <c r="BL9520" s="2">
        <v>9516</v>
      </c>
      <c r="BM9520" s="2">
        <v>68.330368704265922</v>
      </c>
      <c r="BR9520" s="1">
        <v>14.822127332152675</v>
      </c>
    </row>
    <row r="9521" spans="64:70" x14ac:dyDescent="0.2">
      <c r="BL9521" s="2">
        <v>9517</v>
      </c>
      <c r="BM9521" s="2">
        <v>68.330368704265922</v>
      </c>
      <c r="BR9521" s="1">
        <v>94.93996808345868</v>
      </c>
    </row>
    <row r="9522" spans="64:70" x14ac:dyDescent="0.2">
      <c r="BL9522" s="2">
        <v>9518</v>
      </c>
      <c r="BM9522" s="2">
        <v>68.330368704265922</v>
      </c>
      <c r="BR9522" s="1">
        <v>36.204937546273484</v>
      </c>
    </row>
    <row r="9523" spans="64:70" x14ac:dyDescent="0.2">
      <c r="BL9523" s="2">
        <v>9519</v>
      </c>
      <c r="BM9523" s="2">
        <v>68.330368704265922</v>
      </c>
      <c r="BR9523" s="1">
        <v>91.692389646631696</v>
      </c>
    </row>
    <row r="9524" spans="64:70" x14ac:dyDescent="0.2">
      <c r="BL9524" s="2">
        <v>9520</v>
      </c>
      <c r="BM9524" s="2">
        <v>68.330368704265922</v>
      </c>
      <c r="BR9524" s="1">
        <v>129.01077139448927</v>
      </c>
    </row>
    <row r="9525" spans="64:70" x14ac:dyDescent="0.2">
      <c r="BL9525" s="2">
        <v>9521</v>
      </c>
      <c r="BM9525" s="2">
        <v>68.330368704265922</v>
      </c>
      <c r="BR9525" s="1">
        <v>17.337340220210208</v>
      </c>
    </row>
    <row r="9526" spans="64:70" x14ac:dyDescent="0.2">
      <c r="BL9526" s="2">
        <v>9522</v>
      </c>
      <c r="BM9526" s="2">
        <v>68.330368704265922</v>
      </c>
      <c r="BR9526" s="1">
        <v>74.65760971215856</v>
      </c>
    </row>
    <row r="9527" spans="64:70" x14ac:dyDescent="0.2">
      <c r="BL9527" s="2">
        <v>9523</v>
      </c>
      <c r="BM9527" s="2">
        <v>68.330368704265922</v>
      </c>
      <c r="BR9527" s="1">
        <v>92.549570444494535</v>
      </c>
    </row>
    <row r="9528" spans="64:70" x14ac:dyDescent="0.2">
      <c r="BL9528" s="2">
        <v>9524</v>
      </c>
      <c r="BM9528" s="2">
        <v>68.330368704265922</v>
      </c>
      <c r="BR9528" s="1">
        <v>54.53936403424818</v>
      </c>
    </row>
    <row r="9529" spans="64:70" x14ac:dyDescent="0.2">
      <c r="BL9529" s="2">
        <v>9525</v>
      </c>
      <c r="BM9529" s="2">
        <v>68.330368704265922</v>
      </c>
      <c r="BR9529" s="1">
        <v>102.74734911665065</v>
      </c>
    </row>
    <row r="9530" spans="64:70" x14ac:dyDescent="0.2">
      <c r="BL9530" s="2">
        <v>9526</v>
      </c>
      <c r="BM9530" s="2">
        <v>68.330368704265922</v>
      </c>
      <c r="BR9530" s="1">
        <v>10.55056731955672</v>
      </c>
    </row>
    <row r="9531" spans="64:70" x14ac:dyDescent="0.2">
      <c r="BL9531" s="2">
        <v>9527</v>
      </c>
      <c r="BM9531" s="2">
        <v>68.330368704265922</v>
      </c>
      <c r="BR9531" s="1">
        <v>18.348715840533615</v>
      </c>
    </row>
    <row r="9532" spans="64:70" x14ac:dyDescent="0.2">
      <c r="BL9532" s="2">
        <v>9528</v>
      </c>
      <c r="BM9532" s="2">
        <v>68.330368704265922</v>
      </c>
      <c r="BR9532" s="1">
        <v>79.792132656771585</v>
      </c>
    </row>
    <row r="9533" spans="64:70" x14ac:dyDescent="0.2">
      <c r="BL9533" s="2">
        <v>9529</v>
      </c>
      <c r="BM9533" s="2">
        <v>68.330368704265922</v>
      </c>
      <c r="BR9533" s="1">
        <v>30.345780063145398</v>
      </c>
    </row>
    <row r="9534" spans="64:70" x14ac:dyDescent="0.2">
      <c r="BL9534" s="2">
        <v>9530</v>
      </c>
      <c r="BM9534" s="2">
        <v>68.330368704265922</v>
      </c>
      <c r="BR9534" s="1">
        <v>38.425128557831258</v>
      </c>
    </row>
    <row r="9535" spans="64:70" x14ac:dyDescent="0.2">
      <c r="BL9535" s="2">
        <v>9531</v>
      </c>
      <c r="BM9535" s="2">
        <v>68.330368704265922</v>
      </c>
      <c r="BR9535" s="1">
        <v>93.527086563022877</v>
      </c>
    </row>
    <row r="9536" spans="64:70" x14ac:dyDescent="0.2">
      <c r="BL9536" s="2">
        <v>9532</v>
      </c>
      <c r="BM9536" s="2">
        <v>68.330368704265922</v>
      </c>
      <c r="BR9536" s="1">
        <v>79.840571348173754</v>
      </c>
    </row>
    <row r="9537" spans="64:70" x14ac:dyDescent="0.2">
      <c r="BL9537" s="2">
        <v>9533</v>
      </c>
      <c r="BM9537" s="2">
        <v>68.330368704265922</v>
      </c>
      <c r="BR9537" s="1">
        <v>101.25431310049102</v>
      </c>
    </row>
    <row r="9538" spans="64:70" x14ac:dyDescent="0.2">
      <c r="BL9538" s="2">
        <v>9534</v>
      </c>
      <c r="BM9538" s="2">
        <v>68.330368704265922</v>
      </c>
      <c r="BR9538" s="1">
        <v>95.173891334110479</v>
      </c>
    </row>
    <row r="9539" spans="64:70" x14ac:dyDescent="0.2">
      <c r="BL9539" s="2">
        <v>9535</v>
      </c>
      <c r="BM9539" s="2">
        <v>68.330368704265922</v>
      </c>
      <c r="BR9539" s="1">
        <v>27.600400444750093</v>
      </c>
    </row>
    <row r="9540" spans="64:70" x14ac:dyDescent="0.2">
      <c r="BL9540" s="2">
        <v>9536</v>
      </c>
      <c r="BM9540" s="2">
        <v>68.330368704265922</v>
      </c>
      <c r="BR9540" s="1">
        <v>48.317406658886583</v>
      </c>
    </row>
    <row r="9541" spans="64:70" x14ac:dyDescent="0.2">
      <c r="BL9541" s="2">
        <v>9537</v>
      </c>
      <c r="BM9541" s="2">
        <v>68.330368704265922</v>
      </c>
      <c r="BR9541" s="1">
        <v>123.60340452660309</v>
      </c>
    </row>
    <row r="9542" spans="64:70" x14ac:dyDescent="0.2">
      <c r="BL9542" s="2">
        <v>9538</v>
      </c>
      <c r="BM9542" s="2">
        <v>68.330368704265922</v>
      </c>
      <c r="BR9542" s="1">
        <v>80.244062827760288</v>
      </c>
    </row>
    <row r="9543" spans="64:70" x14ac:dyDescent="0.2">
      <c r="BL9543" s="2">
        <v>9539</v>
      </c>
      <c r="BM9543" s="2">
        <v>68.330368704265922</v>
      </c>
      <c r="BR9543" s="1">
        <v>31.578120870345984</v>
      </c>
    </row>
    <row r="9544" spans="64:70" x14ac:dyDescent="0.2">
      <c r="BL9544" s="2">
        <v>9540</v>
      </c>
      <c r="BM9544" s="2">
        <v>68.330368704265922</v>
      </c>
      <c r="BR9544" s="1">
        <v>74.604124315082018</v>
      </c>
    </row>
    <row r="9545" spans="64:70" x14ac:dyDescent="0.2">
      <c r="BL9545" s="2">
        <v>9541</v>
      </c>
      <c r="BM9545" s="2">
        <v>68.330368704265922</v>
      </c>
      <c r="BR9545" s="1">
        <v>69.648317362779025</v>
      </c>
    </row>
    <row r="9546" spans="64:70" x14ac:dyDescent="0.2">
      <c r="BL9546" s="2">
        <v>9542</v>
      </c>
      <c r="BM9546" s="2">
        <v>68.330368704265922</v>
      </c>
      <c r="BR9546" s="1">
        <v>98.328894520128088</v>
      </c>
    </row>
    <row r="9547" spans="64:70" x14ac:dyDescent="0.2">
      <c r="BL9547" s="2">
        <v>9543</v>
      </c>
      <c r="BM9547" s="2">
        <v>68.330368704265922</v>
      </c>
      <c r="BR9547" s="1">
        <v>7.3611102211864505</v>
      </c>
    </row>
    <row r="9548" spans="64:70" x14ac:dyDescent="0.2">
      <c r="BL9548" s="2">
        <v>9544</v>
      </c>
      <c r="BM9548" s="2">
        <v>68.330368704265922</v>
      </c>
      <c r="BR9548" s="1">
        <v>38.56855306684345</v>
      </c>
    </row>
    <row r="9549" spans="64:70" x14ac:dyDescent="0.2">
      <c r="BL9549" s="2">
        <v>9545</v>
      </c>
      <c r="BM9549" s="2">
        <v>68.330368704265922</v>
      </c>
      <c r="BR9549" s="1">
        <v>14.828486651764379</v>
      </c>
    </row>
    <row r="9550" spans="64:70" x14ac:dyDescent="0.2">
      <c r="BL9550" s="2">
        <v>9546</v>
      </c>
      <c r="BM9550" s="2">
        <v>68.330368704265922</v>
      </c>
      <c r="BR9550" s="1">
        <v>117.64319336374099</v>
      </c>
    </row>
    <row r="9551" spans="64:70" x14ac:dyDescent="0.2">
      <c r="BL9551" s="2">
        <v>9547</v>
      </c>
      <c r="BM9551" s="2">
        <v>68.330368704265922</v>
      </c>
      <c r="BR9551" s="1">
        <v>33.4870437742576</v>
      </c>
    </row>
    <row r="9552" spans="64:70" x14ac:dyDescent="0.2">
      <c r="BL9552" s="2">
        <v>9548</v>
      </c>
      <c r="BM9552" s="2">
        <v>68.330368704265922</v>
      </c>
      <c r="BR9552" s="1">
        <v>26.014488298255813</v>
      </c>
    </row>
    <row r="9553" spans="64:70" x14ac:dyDescent="0.2">
      <c r="BL9553" s="2">
        <v>9549</v>
      </c>
      <c r="BM9553" s="2">
        <v>68.330368704265922</v>
      </c>
      <c r="BR9553" s="1">
        <v>98.102794766046443</v>
      </c>
    </row>
    <row r="9554" spans="64:70" x14ac:dyDescent="0.2">
      <c r="BL9554" s="2">
        <v>9550</v>
      </c>
      <c r="BM9554" s="2">
        <v>68.330368704265922</v>
      </c>
      <c r="BR9554" s="1">
        <v>42.398398311941904</v>
      </c>
    </row>
    <row r="9555" spans="64:70" x14ac:dyDescent="0.2">
      <c r="BL9555" s="2">
        <v>9551</v>
      </c>
      <c r="BM9555" s="2">
        <v>68.330368704265922</v>
      </c>
      <c r="BR9555" s="1">
        <v>125.412186641102</v>
      </c>
    </row>
    <row r="9556" spans="64:70" x14ac:dyDescent="0.2">
      <c r="BL9556" s="2">
        <v>9552</v>
      </c>
      <c r="BM9556" s="2">
        <v>68.330368704265922</v>
      </c>
      <c r="BR9556" s="1">
        <v>68.715962413512855</v>
      </c>
    </row>
    <row r="9557" spans="64:70" x14ac:dyDescent="0.2">
      <c r="BL9557" s="2">
        <v>9553</v>
      </c>
      <c r="BM9557" s="2">
        <v>68.330368704265922</v>
      </c>
      <c r="BR9557" s="1">
        <v>40.454050336889267</v>
      </c>
    </row>
    <row r="9558" spans="64:70" x14ac:dyDescent="0.2">
      <c r="BL9558" s="2">
        <v>9554</v>
      </c>
      <c r="BM9558" s="2">
        <v>68.330368704265922</v>
      </c>
      <c r="BR9558" s="1">
        <v>100.44930851594542</v>
      </c>
    </row>
    <row r="9559" spans="64:70" x14ac:dyDescent="0.2">
      <c r="BL9559" s="2">
        <v>9555</v>
      </c>
      <c r="BM9559" s="2">
        <v>68.330368704265922</v>
      </c>
      <c r="BR9559" s="1">
        <v>19.986275589589169</v>
      </c>
    </row>
    <row r="9560" spans="64:70" x14ac:dyDescent="0.2">
      <c r="BL9560" s="2">
        <v>9556</v>
      </c>
      <c r="BM9560" s="2">
        <v>68.330368704265922</v>
      </c>
      <c r="BR9560" s="1">
        <v>102.9150352708083</v>
      </c>
    </row>
    <row r="9561" spans="64:70" x14ac:dyDescent="0.2">
      <c r="BL9561" s="2">
        <v>9557</v>
      </c>
      <c r="BM9561" s="2">
        <v>68.330368704265922</v>
      </c>
      <c r="BR9561" s="1">
        <v>43.8965078183043</v>
      </c>
    </row>
    <row r="9562" spans="64:70" x14ac:dyDescent="0.2">
      <c r="BL9562" s="2">
        <v>9558</v>
      </c>
      <c r="BM9562" s="2">
        <v>68.330368704265922</v>
      </c>
      <c r="BR9562" s="1">
        <v>49.56515154250603</v>
      </c>
    </row>
    <row r="9563" spans="64:70" x14ac:dyDescent="0.2">
      <c r="BL9563" s="2">
        <v>9559</v>
      </c>
      <c r="BM9563" s="2">
        <v>68.330368704265922</v>
      </c>
      <c r="BR9563" s="1">
        <v>105.73610907334815</v>
      </c>
    </row>
    <row r="9564" spans="64:70" x14ac:dyDescent="0.2">
      <c r="BL9564" s="2">
        <v>9560</v>
      </c>
      <c r="BM9564" s="2">
        <v>68.330368704265922</v>
      </c>
      <c r="BR9564" s="1">
        <v>95.032157655506765</v>
      </c>
    </row>
    <row r="9565" spans="64:70" x14ac:dyDescent="0.2">
      <c r="BL9565" s="2">
        <v>9561</v>
      </c>
      <c r="BM9565" s="2">
        <v>68.330368704265922</v>
      </c>
      <c r="BR9565" s="1">
        <v>113.25138552055667</v>
      </c>
    </row>
    <row r="9566" spans="64:70" x14ac:dyDescent="0.2">
      <c r="BL9566" s="2">
        <v>9562</v>
      </c>
      <c r="BM9566" s="2">
        <v>68.330368704265922</v>
      </c>
      <c r="BR9566" s="1">
        <v>125.36437023412539</v>
      </c>
    </row>
    <row r="9567" spans="64:70" x14ac:dyDescent="0.2">
      <c r="BL9567" s="2">
        <v>9563</v>
      </c>
      <c r="BM9567" s="2">
        <v>68.330368704265922</v>
      </c>
      <c r="BR9567" s="1">
        <v>46.019199532520943</v>
      </c>
    </row>
    <row r="9568" spans="64:70" x14ac:dyDescent="0.2">
      <c r="BL9568" s="2">
        <v>9564</v>
      </c>
      <c r="BM9568" s="2">
        <v>68.330368704265922</v>
      </c>
      <c r="BR9568" s="1">
        <v>27.773919131202902</v>
      </c>
    </row>
    <row r="9569" spans="64:70" x14ac:dyDescent="0.2">
      <c r="BL9569" s="2">
        <v>9565</v>
      </c>
      <c r="BM9569" s="2">
        <v>68.330368704265922</v>
      </c>
      <c r="BR9569" s="1">
        <v>18.874731876881881</v>
      </c>
    </row>
    <row r="9570" spans="64:70" x14ac:dyDescent="0.2">
      <c r="BL9570" s="2">
        <v>9566</v>
      </c>
      <c r="BM9570" s="2">
        <v>68.330368704265922</v>
      </c>
      <c r="BR9570" s="1">
        <v>33.322815451577824</v>
      </c>
    </row>
    <row r="9571" spans="64:70" x14ac:dyDescent="0.2">
      <c r="BL9571" s="2">
        <v>9567</v>
      </c>
      <c r="BM9571" s="2">
        <v>68.330368704265922</v>
      </c>
      <c r="BR9571" s="1">
        <v>8.8789282649742205</v>
      </c>
    </row>
    <row r="9572" spans="64:70" x14ac:dyDescent="0.2">
      <c r="BL9572" s="2">
        <v>9568</v>
      </c>
      <c r="BM9572" s="2">
        <v>68.330368704265922</v>
      </c>
      <c r="BR9572" s="1">
        <v>57.175795834440137</v>
      </c>
    </row>
    <row r="9573" spans="64:70" x14ac:dyDescent="0.2">
      <c r="BL9573" s="2">
        <v>9569</v>
      </c>
      <c r="BM9573" s="2">
        <v>68.330368704265922</v>
      </c>
      <c r="BR9573" s="1">
        <v>43.549286385516368</v>
      </c>
    </row>
    <row r="9574" spans="64:70" x14ac:dyDescent="0.2">
      <c r="BL9574" s="2">
        <v>9570</v>
      </c>
      <c r="BM9574" s="2">
        <v>68.330368704265922</v>
      </c>
      <c r="BR9574" s="1">
        <v>33.159277224225278</v>
      </c>
    </row>
    <row r="9575" spans="64:70" x14ac:dyDescent="0.2">
      <c r="BL9575" s="2">
        <v>9571</v>
      </c>
      <c r="BM9575" s="2">
        <v>68.330368704265922</v>
      </c>
      <c r="BR9575" s="1">
        <v>86.679458880231905</v>
      </c>
    </row>
    <row r="9576" spans="64:70" x14ac:dyDescent="0.2">
      <c r="BL9576" s="2">
        <v>9572</v>
      </c>
      <c r="BM9576" s="2">
        <v>68.330368704265922</v>
      </c>
      <c r="BR9576" s="1">
        <v>38.704494359736472</v>
      </c>
    </row>
    <row r="9577" spans="64:70" x14ac:dyDescent="0.2">
      <c r="BL9577" s="2">
        <v>9573</v>
      </c>
      <c r="BM9577" s="2">
        <v>68.330368704265922</v>
      </c>
      <c r="BR9577" s="1">
        <v>42.809876525096385</v>
      </c>
    </row>
    <row r="9578" spans="64:70" x14ac:dyDescent="0.2">
      <c r="BL9578" s="2">
        <v>9574</v>
      </c>
      <c r="BM9578" s="2">
        <v>68.330368704265922</v>
      </c>
      <c r="BR9578" s="1">
        <v>96.049502949875389</v>
      </c>
    </row>
    <row r="9579" spans="64:70" x14ac:dyDescent="0.2">
      <c r="BL9579" s="2">
        <v>9575</v>
      </c>
      <c r="BM9579" s="2">
        <v>68.330368704265922</v>
      </c>
      <c r="BR9579" s="1">
        <v>14.748668844500614</v>
      </c>
    </row>
    <row r="9580" spans="64:70" x14ac:dyDescent="0.2">
      <c r="BL9580" s="2">
        <v>9576</v>
      </c>
      <c r="BM9580" s="2">
        <v>68.330368704265922</v>
      </c>
      <c r="BR9580" s="1">
        <v>51.257098560011755</v>
      </c>
    </row>
    <row r="9581" spans="64:70" x14ac:dyDescent="0.2">
      <c r="BL9581" s="2">
        <v>9577</v>
      </c>
      <c r="BM9581" s="2">
        <v>68.330368704265922</v>
      </c>
      <c r="BR9581" s="1">
        <v>127.12762528740605</v>
      </c>
    </row>
    <row r="9582" spans="64:70" x14ac:dyDescent="0.2">
      <c r="BL9582" s="2">
        <v>9578</v>
      </c>
      <c r="BM9582" s="2">
        <v>68.330368704265922</v>
      </c>
      <c r="BR9582" s="1">
        <v>41.997396976394853</v>
      </c>
    </row>
    <row r="9583" spans="64:70" x14ac:dyDescent="0.2">
      <c r="BL9583" s="2">
        <v>9579</v>
      </c>
      <c r="BM9583" s="2">
        <v>68.330368704265922</v>
      </c>
      <c r="BR9583" s="1">
        <v>96.581569516971925</v>
      </c>
    </row>
    <row r="9584" spans="64:70" x14ac:dyDescent="0.2">
      <c r="BL9584" s="2">
        <v>9580</v>
      </c>
      <c r="BM9584" s="2">
        <v>68.330368704265922</v>
      </c>
      <c r="BR9584" s="1">
        <v>34.829716220580295</v>
      </c>
    </row>
    <row r="9585" spans="64:70" x14ac:dyDescent="0.2">
      <c r="BL9585" s="2">
        <v>9581</v>
      </c>
      <c r="BM9585" s="2">
        <v>68.330368704265922</v>
      </c>
      <c r="BR9585" s="1">
        <v>59.954610885594761</v>
      </c>
    </row>
    <row r="9586" spans="64:70" x14ac:dyDescent="0.2">
      <c r="BL9586" s="2">
        <v>9582</v>
      </c>
      <c r="BM9586" s="2">
        <v>68.330368704265922</v>
      </c>
      <c r="BR9586" s="1">
        <v>25.225044201097504</v>
      </c>
    </row>
    <row r="9587" spans="64:70" x14ac:dyDescent="0.2">
      <c r="BL9587" s="2">
        <v>9583</v>
      </c>
      <c r="BM9587" s="2">
        <v>68.330368704265922</v>
      </c>
      <c r="BR9587" s="1">
        <v>122.66079525369771</v>
      </c>
    </row>
    <row r="9588" spans="64:70" x14ac:dyDescent="0.2">
      <c r="BL9588" s="2">
        <v>9584</v>
      </c>
      <c r="BM9588" s="2">
        <v>68.330368704265922</v>
      </c>
      <c r="BR9588" s="1">
        <v>86.517763461256735</v>
      </c>
    </row>
    <row r="9589" spans="64:70" x14ac:dyDescent="0.2">
      <c r="BL9589" s="2">
        <v>9585</v>
      </c>
      <c r="BM9589" s="2">
        <v>68.330368704265922</v>
      </c>
      <c r="BR9589" s="1">
        <v>19.196815296489902</v>
      </c>
    </row>
    <row r="9590" spans="64:70" x14ac:dyDescent="0.2">
      <c r="BL9590" s="2">
        <v>9586</v>
      </c>
      <c r="BM9590" s="2">
        <v>68.330368704265922</v>
      </c>
      <c r="BR9590" s="1">
        <v>85.835810255642471</v>
      </c>
    </row>
    <row r="9591" spans="64:70" x14ac:dyDescent="0.2">
      <c r="BL9591" s="2">
        <v>9587</v>
      </c>
      <c r="BM9591" s="2">
        <v>68.330368704265922</v>
      </c>
      <c r="BR9591" s="1">
        <v>12.592772438332972</v>
      </c>
    </row>
    <row r="9592" spans="64:70" x14ac:dyDescent="0.2">
      <c r="BL9592" s="2">
        <v>9588</v>
      </c>
      <c r="BM9592" s="2">
        <v>68.330368704265922</v>
      </c>
      <c r="BR9592" s="1">
        <v>25.994354633285568</v>
      </c>
    </row>
    <row r="9593" spans="64:70" x14ac:dyDescent="0.2">
      <c r="BL9593" s="2">
        <v>9589</v>
      </c>
      <c r="BM9593" s="2">
        <v>68.330368704265922</v>
      </c>
      <c r="BR9593" s="1">
        <v>76.754786491595567</v>
      </c>
    </row>
    <row r="9594" spans="64:70" x14ac:dyDescent="0.2">
      <c r="BL9594" s="2">
        <v>9590</v>
      </c>
      <c r="BM9594" s="2">
        <v>68.330368704265922</v>
      </c>
      <c r="BR9594" s="1">
        <v>80.239751121962698</v>
      </c>
    </row>
    <row r="9595" spans="64:70" x14ac:dyDescent="0.2">
      <c r="BL9595" s="2">
        <v>9591</v>
      </c>
      <c r="BM9595" s="2">
        <v>68.330368704265922</v>
      </c>
      <c r="BR9595" s="1">
        <v>99.44666773786436</v>
      </c>
    </row>
    <row r="9596" spans="64:70" x14ac:dyDescent="0.2">
      <c r="BL9596" s="2">
        <v>9592</v>
      </c>
      <c r="BM9596" s="2">
        <v>68.330368704265922</v>
      </c>
      <c r="BR9596" s="1">
        <v>1.341659560600263</v>
      </c>
    </row>
    <row r="9597" spans="64:70" x14ac:dyDescent="0.2">
      <c r="BL9597" s="2">
        <v>9593</v>
      </c>
      <c r="BM9597" s="2">
        <v>68.330368704265922</v>
      </c>
      <c r="BR9597" s="1">
        <v>100.0842785555832</v>
      </c>
    </row>
    <row r="9598" spans="64:70" x14ac:dyDescent="0.2">
      <c r="BL9598" s="2">
        <v>9594</v>
      </c>
      <c r="BM9598" s="2">
        <v>68.330368704265922</v>
      </c>
      <c r="BR9598" s="1">
        <v>55.169336923815493</v>
      </c>
    </row>
    <row r="9599" spans="64:70" x14ac:dyDescent="0.2">
      <c r="BL9599" s="2">
        <v>9595</v>
      </c>
      <c r="BM9599" s="2">
        <v>68.330368704265922</v>
      </c>
      <c r="BR9599" s="1">
        <v>49.241380935605051</v>
      </c>
    </row>
    <row r="9600" spans="64:70" x14ac:dyDescent="0.2">
      <c r="BL9600" s="2">
        <v>9596</v>
      </c>
      <c r="BM9600" s="2">
        <v>68.330368704265922</v>
      </c>
      <c r="BR9600" s="1">
        <v>104.38272659696499</v>
      </c>
    </row>
    <row r="9601" spans="64:70" x14ac:dyDescent="0.2">
      <c r="BL9601" s="2">
        <v>9597</v>
      </c>
      <c r="BM9601" s="2">
        <v>68.330368704265922</v>
      </c>
      <c r="BR9601" s="1">
        <v>87.235697794981334</v>
      </c>
    </row>
    <row r="9602" spans="64:70" x14ac:dyDescent="0.2">
      <c r="BL9602" s="2">
        <v>9598</v>
      </c>
      <c r="BM9602" s="2">
        <v>68.330368704265922</v>
      </c>
      <c r="BR9602" s="1">
        <v>64.046117159216365</v>
      </c>
    </row>
    <row r="9603" spans="64:70" x14ac:dyDescent="0.2">
      <c r="BL9603" s="2">
        <v>9599</v>
      </c>
      <c r="BM9603" s="2">
        <v>68.330368704265922</v>
      </c>
      <c r="BR9603" s="1">
        <v>32.023738734825244</v>
      </c>
    </row>
    <row r="9604" spans="64:70" x14ac:dyDescent="0.2">
      <c r="BL9604" s="2">
        <v>9600</v>
      </c>
      <c r="BM9604" s="2">
        <v>68.330368704265922</v>
      </c>
      <c r="BR9604" s="1">
        <v>4.8873302976107738</v>
      </c>
    </row>
    <row r="9605" spans="64:70" x14ac:dyDescent="0.2">
      <c r="BL9605" s="2">
        <v>9601</v>
      </c>
      <c r="BM9605" s="2">
        <v>68.330368704265922</v>
      </c>
      <c r="BR9605" s="1">
        <v>71.800138534767356</v>
      </c>
    </row>
    <row r="9606" spans="64:70" x14ac:dyDescent="0.2">
      <c r="BL9606" s="2">
        <v>9602</v>
      </c>
      <c r="BM9606" s="2">
        <v>68.330368704265922</v>
      </c>
      <c r="BR9606" s="1">
        <v>128.67464289455279</v>
      </c>
    </row>
    <row r="9607" spans="64:70" x14ac:dyDescent="0.2">
      <c r="BL9607" s="2">
        <v>9603</v>
      </c>
      <c r="BM9607" s="2">
        <v>68.330368704265922</v>
      </c>
      <c r="BR9607" s="1">
        <v>37.645185626415341</v>
      </c>
    </row>
    <row r="9608" spans="64:70" x14ac:dyDescent="0.2">
      <c r="BL9608" s="2">
        <v>9604</v>
      </c>
      <c r="BM9608" s="2">
        <v>68.330368704265922</v>
      </c>
      <c r="BR9608" s="1">
        <v>101.63954096483106</v>
      </c>
    </row>
    <row r="9609" spans="64:70" x14ac:dyDescent="0.2">
      <c r="BL9609" s="2">
        <v>9605</v>
      </c>
      <c r="BM9609" s="2">
        <v>68.330368704265922</v>
      </c>
      <c r="BR9609" s="1">
        <v>117.01401161704872</v>
      </c>
    </row>
    <row r="9610" spans="64:70" x14ac:dyDescent="0.2">
      <c r="BL9610" s="2">
        <v>9606</v>
      </c>
      <c r="BM9610" s="2">
        <v>68.330368704265922</v>
      </c>
      <c r="BR9610" s="1">
        <v>63.161057470513256</v>
      </c>
    </row>
    <row r="9611" spans="64:70" x14ac:dyDescent="0.2">
      <c r="BL9611" s="2">
        <v>9607</v>
      </c>
      <c r="BM9611" s="2">
        <v>68.330368704265922</v>
      </c>
      <c r="BR9611" s="1">
        <v>122.25163104253348</v>
      </c>
    </row>
    <row r="9612" spans="64:70" x14ac:dyDescent="0.2">
      <c r="BL9612" s="2">
        <v>9608</v>
      </c>
      <c r="BM9612" s="2">
        <v>68.330368704265922</v>
      </c>
      <c r="BR9612" s="1">
        <v>6.6345146070265884</v>
      </c>
    </row>
    <row r="9613" spans="64:70" x14ac:dyDescent="0.2">
      <c r="BL9613" s="2">
        <v>9609</v>
      </c>
      <c r="BM9613" s="2">
        <v>68.330368704265922</v>
      </c>
      <c r="BR9613" s="1">
        <v>77.032993581134363</v>
      </c>
    </row>
    <row r="9614" spans="64:70" x14ac:dyDescent="0.2">
      <c r="BL9614" s="2">
        <v>9610</v>
      </c>
      <c r="BM9614" s="2">
        <v>68.330368704265922</v>
      </c>
      <c r="BR9614" s="1">
        <v>48.363722217071668</v>
      </c>
    </row>
    <row r="9615" spans="64:70" x14ac:dyDescent="0.2">
      <c r="BL9615" s="2">
        <v>9611</v>
      </c>
      <c r="BM9615" s="2">
        <v>68.330368704265922</v>
      </c>
      <c r="BR9615" s="1">
        <v>89.688619847290866</v>
      </c>
    </row>
    <row r="9616" spans="64:70" x14ac:dyDescent="0.2">
      <c r="BL9616" s="2">
        <v>9612</v>
      </c>
      <c r="BM9616" s="2">
        <v>68.330368704265922</v>
      </c>
      <c r="BR9616" s="1">
        <v>7.6296595236102149</v>
      </c>
    </row>
    <row r="9617" spans="64:70" x14ac:dyDescent="0.2">
      <c r="BL9617" s="2">
        <v>9613</v>
      </c>
      <c r="BM9617" s="2">
        <v>68.330368704265922</v>
      </c>
      <c r="BR9617" s="1">
        <v>100.49475750298423</v>
      </c>
    </row>
    <row r="9618" spans="64:70" x14ac:dyDescent="0.2">
      <c r="BL9618" s="2">
        <v>9614</v>
      </c>
      <c r="BM9618" s="2">
        <v>68.330368704265922</v>
      </c>
      <c r="BR9618" s="1">
        <v>95.476646841371249</v>
      </c>
    </row>
    <row r="9619" spans="64:70" x14ac:dyDescent="0.2">
      <c r="BL9619" s="2">
        <v>9615</v>
      </c>
      <c r="BM9619" s="2">
        <v>68.330368704265922</v>
      </c>
      <c r="BR9619" s="1">
        <v>112.90354428434894</v>
      </c>
    </row>
    <row r="9620" spans="64:70" x14ac:dyDescent="0.2">
      <c r="BL9620" s="2">
        <v>9616</v>
      </c>
      <c r="BM9620" s="2">
        <v>68.330368704265922</v>
      </c>
      <c r="BR9620" s="1">
        <v>20.992322306729349</v>
      </c>
    </row>
    <row r="9621" spans="64:70" x14ac:dyDescent="0.2">
      <c r="BL9621" s="2">
        <v>9617</v>
      </c>
      <c r="BM9621" s="2">
        <v>68.330368704265922</v>
      </c>
      <c r="BR9621" s="1">
        <v>115.99541769204053</v>
      </c>
    </row>
    <row r="9622" spans="64:70" x14ac:dyDescent="0.2">
      <c r="BL9622" s="2">
        <v>9618</v>
      </c>
      <c r="BM9622" s="2">
        <v>68.330368704265922</v>
      </c>
      <c r="BR9622" s="1">
        <v>77.681755355553449</v>
      </c>
    </row>
    <row r="9623" spans="64:70" x14ac:dyDescent="0.2">
      <c r="BL9623" s="2">
        <v>9619</v>
      </c>
      <c r="BM9623" s="2">
        <v>68.330368704265922</v>
      </c>
      <c r="BR9623" s="1">
        <v>93.122967185150358</v>
      </c>
    </row>
    <row r="9624" spans="64:70" x14ac:dyDescent="0.2">
      <c r="BL9624" s="2">
        <v>9620</v>
      </c>
      <c r="BM9624" s="2">
        <v>68.330368704265922</v>
      </c>
      <c r="BR9624" s="1">
        <v>126.59634781902976</v>
      </c>
    </row>
    <row r="9625" spans="64:70" x14ac:dyDescent="0.2">
      <c r="BL9625" s="2">
        <v>9621</v>
      </c>
      <c r="BM9625" s="2">
        <v>68.330368704265922</v>
      </c>
      <c r="BR9625" s="1">
        <v>0.62369901272079176</v>
      </c>
    </row>
    <row r="9626" spans="64:70" x14ac:dyDescent="0.2">
      <c r="BL9626" s="2">
        <v>9622</v>
      </c>
      <c r="BM9626" s="2">
        <v>68.330368704265922</v>
      </c>
      <c r="BR9626" s="1">
        <v>0.32080513105812258</v>
      </c>
    </row>
    <row r="9627" spans="64:70" x14ac:dyDescent="0.2">
      <c r="BL9627" s="2">
        <v>9623</v>
      </c>
      <c r="BM9627" s="2">
        <v>68.330368704265922</v>
      </c>
      <c r="BR9627" s="1">
        <v>117.79409759701203</v>
      </c>
    </row>
    <row r="9628" spans="64:70" x14ac:dyDescent="0.2">
      <c r="BL9628" s="2">
        <v>9624</v>
      </c>
      <c r="BM9628" s="2">
        <v>68.330368704265922</v>
      </c>
      <c r="BR9628" s="1">
        <v>70.732190287560726</v>
      </c>
    </row>
    <row r="9629" spans="64:70" x14ac:dyDescent="0.2">
      <c r="BL9629" s="2">
        <v>9625</v>
      </c>
      <c r="BM9629" s="2">
        <v>68.330368704265922</v>
      </c>
      <c r="BR9629" s="1">
        <v>88.025907259721819</v>
      </c>
    </row>
    <row r="9630" spans="64:70" x14ac:dyDescent="0.2">
      <c r="BL9630" s="2">
        <v>9626</v>
      </c>
      <c r="BM9630" s="2">
        <v>68.330368704265922</v>
      </c>
      <c r="BR9630" s="1">
        <v>45.805882933299969</v>
      </c>
    </row>
    <row r="9631" spans="64:70" x14ac:dyDescent="0.2">
      <c r="BL9631" s="2">
        <v>9627</v>
      </c>
      <c r="BM9631" s="2">
        <v>68.330368704265922</v>
      </c>
      <c r="BR9631" s="1">
        <v>63.070495196250519</v>
      </c>
    </row>
    <row r="9632" spans="64:70" x14ac:dyDescent="0.2">
      <c r="BL9632" s="2">
        <v>9628</v>
      </c>
      <c r="BM9632" s="2">
        <v>68.330368704265922</v>
      </c>
      <c r="BR9632" s="1">
        <v>1.4973317546341463</v>
      </c>
    </row>
    <row r="9633" spans="64:70" x14ac:dyDescent="0.2">
      <c r="BL9633" s="2">
        <v>9629</v>
      </c>
      <c r="BM9633" s="2">
        <v>68.330368704265922</v>
      </c>
      <c r="BR9633" s="1">
        <v>24.327180863529733</v>
      </c>
    </row>
    <row r="9634" spans="64:70" x14ac:dyDescent="0.2">
      <c r="BL9634" s="2">
        <v>9630</v>
      </c>
      <c r="BM9634" s="2">
        <v>68.330368704265922</v>
      </c>
      <c r="BR9634" s="1">
        <v>71.476481047451742</v>
      </c>
    </row>
    <row r="9635" spans="64:70" x14ac:dyDescent="0.2">
      <c r="BL9635" s="2">
        <v>9631</v>
      </c>
      <c r="BM9635" s="2">
        <v>68.330368704265922</v>
      </c>
      <c r="BR9635" s="1">
        <v>87.982578527804108</v>
      </c>
    </row>
    <row r="9636" spans="64:70" x14ac:dyDescent="0.2">
      <c r="BL9636" s="2">
        <v>9632</v>
      </c>
      <c r="BM9636" s="2">
        <v>68.330368704265922</v>
      </c>
      <c r="BR9636" s="1">
        <v>108.49589754263282</v>
      </c>
    </row>
    <row r="9637" spans="64:70" x14ac:dyDescent="0.2">
      <c r="BL9637" s="2">
        <v>9633</v>
      </c>
      <c r="BM9637" s="2">
        <v>68.330368704265922</v>
      </c>
      <c r="BR9637" s="1">
        <v>1.5016116565355873</v>
      </c>
    </row>
    <row r="9638" spans="64:70" x14ac:dyDescent="0.2">
      <c r="BL9638" s="2">
        <v>9634</v>
      </c>
      <c r="BM9638" s="2">
        <v>68.330368704265922</v>
      </c>
      <c r="BR9638" s="1">
        <v>115.14980569139779</v>
      </c>
    </row>
    <row r="9639" spans="64:70" x14ac:dyDescent="0.2">
      <c r="BL9639" s="2">
        <v>9635</v>
      </c>
      <c r="BM9639" s="2">
        <v>68.330368704265922</v>
      </c>
      <c r="BR9639" s="1">
        <v>65.557886802701475</v>
      </c>
    </row>
    <row r="9640" spans="64:70" x14ac:dyDescent="0.2">
      <c r="BL9640" s="2">
        <v>9636</v>
      </c>
      <c r="BM9640" s="2">
        <v>68.330368704265922</v>
      </c>
      <c r="BR9640" s="1">
        <v>59.721523112788205</v>
      </c>
    </row>
    <row r="9641" spans="64:70" x14ac:dyDescent="0.2">
      <c r="BL9641" s="2">
        <v>9637</v>
      </c>
      <c r="BM9641" s="2">
        <v>68.330368704265922</v>
      </c>
      <c r="BR9641" s="1">
        <v>7.5809190892308749</v>
      </c>
    </row>
    <row r="9642" spans="64:70" x14ac:dyDescent="0.2">
      <c r="BL9642" s="2">
        <v>9638</v>
      </c>
      <c r="BM9642" s="2">
        <v>68.330368704265922</v>
      </c>
      <c r="BR9642" s="1">
        <v>69.893911552267085</v>
      </c>
    </row>
    <row r="9643" spans="64:70" x14ac:dyDescent="0.2">
      <c r="BL9643" s="2">
        <v>9639</v>
      </c>
      <c r="BM9643" s="2">
        <v>68.330368704265922</v>
      </c>
      <c r="BR9643" s="1">
        <v>19.47069557955875</v>
      </c>
    </row>
    <row r="9644" spans="64:70" x14ac:dyDescent="0.2">
      <c r="BL9644" s="2">
        <v>9640</v>
      </c>
      <c r="BM9644" s="2">
        <v>68.330368704265922</v>
      </c>
      <c r="BR9644" s="1">
        <v>49.197648725594561</v>
      </c>
    </row>
    <row r="9645" spans="64:70" x14ac:dyDescent="0.2">
      <c r="BL9645" s="2">
        <v>9641</v>
      </c>
      <c r="BM9645" s="2">
        <v>68.330368704265922</v>
      </c>
      <c r="BR9645" s="1">
        <v>126.6731054540855</v>
      </c>
    </row>
    <row r="9646" spans="64:70" x14ac:dyDescent="0.2">
      <c r="BL9646" s="2">
        <v>9642</v>
      </c>
      <c r="BM9646" s="2">
        <v>68.330368704265922</v>
      </c>
      <c r="BR9646" s="1">
        <v>75.588311854932371</v>
      </c>
    </row>
    <row r="9647" spans="64:70" x14ac:dyDescent="0.2">
      <c r="BL9647" s="2">
        <v>9643</v>
      </c>
      <c r="BM9647" s="2">
        <v>68.330368704265922</v>
      </c>
      <c r="BR9647" s="1">
        <v>79.300831866418847</v>
      </c>
    </row>
    <row r="9648" spans="64:70" x14ac:dyDescent="0.2">
      <c r="BL9648" s="2">
        <v>9644</v>
      </c>
      <c r="BM9648" s="2">
        <v>68.330368704265922</v>
      </c>
      <c r="BR9648" s="1">
        <v>54.538510645959988</v>
      </c>
    </row>
    <row r="9649" spans="64:70" x14ac:dyDescent="0.2">
      <c r="BL9649" s="2">
        <v>9645</v>
      </c>
      <c r="BM9649" s="2">
        <v>68.330368704265922</v>
      </c>
      <c r="BR9649" s="1">
        <v>53.08128198195196</v>
      </c>
    </row>
    <row r="9650" spans="64:70" x14ac:dyDescent="0.2">
      <c r="BL9650" s="2">
        <v>9646</v>
      </c>
      <c r="BM9650" s="2">
        <v>68.330368704265922</v>
      </c>
      <c r="BR9650" s="1">
        <v>13.316462280645808</v>
      </c>
    </row>
    <row r="9651" spans="64:70" x14ac:dyDescent="0.2">
      <c r="BL9651" s="2">
        <v>9647</v>
      </c>
      <c r="BM9651" s="2">
        <v>68.330368704265922</v>
      </c>
      <c r="BR9651" s="1">
        <v>4.804538394697758</v>
      </c>
    </row>
    <row r="9652" spans="64:70" x14ac:dyDescent="0.2">
      <c r="BL9652" s="2">
        <v>9648</v>
      </c>
      <c r="BM9652" s="2">
        <v>68.330368704265922</v>
      </c>
      <c r="BR9652" s="1">
        <v>0.56371024057573038</v>
      </c>
    </row>
    <row r="9653" spans="64:70" x14ac:dyDescent="0.2">
      <c r="BL9653" s="2">
        <v>9649</v>
      </c>
      <c r="BM9653" s="2">
        <v>68.330368704265922</v>
      </c>
      <c r="BR9653" s="1">
        <v>8.2117484345301506</v>
      </c>
    </row>
    <row r="9654" spans="64:70" x14ac:dyDescent="0.2">
      <c r="BL9654" s="2">
        <v>9650</v>
      </c>
      <c r="BM9654" s="2">
        <v>68.330368704265922</v>
      </c>
      <c r="BR9654" s="1">
        <v>8.78751731524126</v>
      </c>
    </row>
    <row r="9655" spans="64:70" x14ac:dyDescent="0.2">
      <c r="BL9655" s="2">
        <v>9651</v>
      </c>
      <c r="BM9655" s="2">
        <v>68.330368704265922</v>
      </c>
      <c r="BR9655" s="1">
        <v>43.772274320882431</v>
      </c>
    </row>
    <row r="9656" spans="64:70" x14ac:dyDescent="0.2">
      <c r="BL9656" s="2">
        <v>9652</v>
      </c>
      <c r="BM9656" s="2">
        <v>68.330368704265922</v>
      </c>
      <c r="BR9656" s="1">
        <v>9.0484174521828749</v>
      </c>
    </row>
    <row r="9657" spans="64:70" x14ac:dyDescent="0.2">
      <c r="BL9657" s="2">
        <v>9653</v>
      </c>
      <c r="BM9657" s="2">
        <v>68.330368704265922</v>
      </c>
      <c r="BR9657" s="1">
        <v>124.76732892057989</v>
      </c>
    </row>
    <row r="9658" spans="64:70" x14ac:dyDescent="0.2">
      <c r="BL9658" s="2">
        <v>9654</v>
      </c>
      <c r="BM9658" s="2">
        <v>68.330368704265922</v>
      </c>
      <c r="BR9658" s="1">
        <v>25.132622881835644</v>
      </c>
    </row>
    <row r="9659" spans="64:70" x14ac:dyDescent="0.2">
      <c r="BL9659" s="2">
        <v>9655</v>
      </c>
      <c r="BM9659" s="2">
        <v>68.330368704265922</v>
      </c>
      <c r="BR9659" s="1">
        <v>111.72721838376152</v>
      </c>
    </row>
    <row r="9660" spans="64:70" x14ac:dyDescent="0.2">
      <c r="BL9660" s="2">
        <v>9656</v>
      </c>
      <c r="BM9660" s="2">
        <v>68.330368704265922</v>
      </c>
      <c r="BR9660" s="1">
        <v>80.706717126844595</v>
      </c>
    </row>
    <row r="9661" spans="64:70" x14ac:dyDescent="0.2">
      <c r="BL9661" s="2">
        <v>9657</v>
      </c>
      <c r="BM9661" s="2">
        <v>68.330368704265922</v>
      </c>
      <c r="BR9661" s="1">
        <v>97.083076739199626</v>
      </c>
    </row>
    <row r="9662" spans="64:70" x14ac:dyDescent="0.2">
      <c r="BL9662" s="2">
        <v>9658</v>
      </c>
      <c r="BM9662" s="2">
        <v>68.330368704265922</v>
      </c>
      <c r="BR9662" s="1">
        <v>39.223676223570251</v>
      </c>
    </row>
    <row r="9663" spans="64:70" x14ac:dyDescent="0.2">
      <c r="BL9663" s="2">
        <v>9659</v>
      </c>
      <c r="BM9663" s="2">
        <v>68.330368704265922</v>
      </c>
      <c r="BR9663" s="1">
        <v>115.9226978777403</v>
      </c>
    </row>
    <row r="9664" spans="64:70" x14ac:dyDescent="0.2">
      <c r="BL9664" s="2">
        <v>9660</v>
      </c>
      <c r="BM9664" s="2">
        <v>68.330368704265922</v>
      </c>
      <c r="BR9664" s="1">
        <v>69.439388128260489</v>
      </c>
    </row>
    <row r="9665" spans="64:70" x14ac:dyDescent="0.2">
      <c r="BL9665" s="2">
        <v>9661</v>
      </c>
      <c r="BM9665" s="2">
        <v>68.330368704265922</v>
      </c>
      <c r="BR9665" s="1">
        <v>121.70445200052281</v>
      </c>
    </row>
    <row r="9666" spans="64:70" x14ac:dyDescent="0.2">
      <c r="BL9666" s="2">
        <v>9662</v>
      </c>
      <c r="BM9666" s="2">
        <v>68.330368704265922</v>
      </c>
      <c r="BR9666" s="1">
        <v>39.15304745427737</v>
      </c>
    </row>
    <row r="9667" spans="64:70" x14ac:dyDescent="0.2">
      <c r="BL9667" s="2">
        <v>9663</v>
      </c>
      <c r="BM9667" s="2">
        <v>68.330368704265922</v>
      </c>
      <c r="BR9667" s="1">
        <v>40.912250893034681</v>
      </c>
    </row>
    <row r="9668" spans="64:70" x14ac:dyDescent="0.2">
      <c r="BL9668" s="2">
        <v>9664</v>
      </c>
      <c r="BM9668" s="2">
        <v>68.330368704265922</v>
      </c>
      <c r="BR9668" s="1">
        <v>100.24490232811475</v>
      </c>
    </row>
    <row r="9669" spans="64:70" x14ac:dyDescent="0.2">
      <c r="BL9669" s="2">
        <v>9665</v>
      </c>
      <c r="BM9669" s="2">
        <v>68.330368704265922</v>
      </c>
      <c r="BR9669" s="1">
        <v>100.95906958810168</v>
      </c>
    </row>
    <row r="9670" spans="64:70" x14ac:dyDescent="0.2">
      <c r="BL9670" s="2">
        <v>9666</v>
      </c>
      <c r="BM9670" s="2">
        <v>68.330368704265922</v>
      </c>
      <c r="BR9670" s="1">
        <v>17.767621478808152</v>
      </c>
    </row>
    <row r="9671" spans="64:70" x14ac:dyDescent="0.2">
      <c r="BL9671" s="2">
        <v>9667</v>
      </c>
      <c r="BM9671" s="2">
        <v>68.330368704265922</v>
      </c>
      <c r="BR9671" s="1">
        <v>108.57751299079719</v>
      </c>
    </row>
    <row r="9672" spans="64:70" x14ac:dyDescent="0.2">
      <c r="BL9672" s="2">
        <v>9668</v>
      </c>
      <c r="BM9672" s="2">
        <v>68.330368704265922</v>
      </c>
      <c r="BR9672" s="1">
        <v>37.437431123564309</v>
      </c>
    </row>
    <row r="9673" spans="64:70" x14ac:dyDescent="0.2">
      <c r="BL9673" s="2">
        <v>9669</v>
      </c>
      <c r="BM9673" s="2">
        <v>68.330368704265922</v>
      </c>
      <c r="BR9673" s="1">
        <v>94.988808537694027</v>
      </c>
    </row>
    <row r="9674" spans="64:70" x14ac:dyDescent="0.2">
      <c r="BL9674" s="2">
        <v>9670</v>
      </c>
      <c r="BM9674" s="2">
        <v>68.330368704265922</v>
      </c>
      <c r="BR9674" s="1">
        <v>14.909562395309521</v>
      </c>
    </row>
    <row r="9675" spans="64:70" x14ac:dyDescent="0.2">
      <c r="BL9675" s="2">
        <v>9671</v>
      </c>
      <c r="BM9675" s="2">
        <v>68.330368704265922</v>
      </c>
      <c r="BR9675" s="1">
        <v>56.179664893885516</v>
      </c>
    </row>
    <row r="9676" spans="64:70" x14ac:dyDescent="0.2">
      <c r="BL9676" s="2">
        <v>9672</v>
      </c>
      <c r="BM9676" s="2">
        <v>68.330368704265922</v>
      </c>
      <c r="BR9676" s="1">
        <v>17.880676764572243</v>
      </c>
    </row>
    <row r="9677" spans="64:70" x14ac:dyDescent="0.2">
      <c r="BL9677" s="2">
        <v>9673</v>
      </c>
      <c r="BM9677" s="2">
        <v>68.330368704265922</v>
      </c>
      <c r="BR9677" s="1">
        <v>58.571238203368452</v>
      </c>
    </row>
    <row r="9678" spans="64:70" x14ac:dyDescent="0.2">
      <c r="BL9678" s="2">
        <v>9674</v>
      </c>
      <c r="BM9678" s="2">
        <v>68.330368704265922</v>
      </c>
      <c r="BR9678" s="1">
        <v>88.759903764258823</v>
      </c>
    </row>
    <row r="9679" spans="64:70" x14ac:dyDescent="0.2">
      <c r="BL9679" s="2">
        <v>9675</v>
      </c>
      <c r="BM9679" s="2">
        <v>68.330368704265922</v>
      </c>
      <c r="BR9679" s="1">
        <v>125.18180276949739</v>
      </c>
    </row>
    <row r="9680" spans="64:70" x14ac:dyDescent="0.2">
      <c r="BL9680" s="2">
        <v>9676</v>
      </c>
      <c r="BM9680" s="2">
        <v>68.330368704265922</v>
      </c>
      <c r="BR9680" s="1">
        <v>114.39484784934599</v>
      </c>
    </row>
    <row r="9681" spans="64:70" x14ac:dyDescent="0.2">
      <c r="BL9681" s="2">
        <v>9677</v>
      </c>
      <c r="BM9681" s="2">
        <v>68.330368704265922</v>
      </c>
      <c r="BR9681" s="1">
        <v>104.28998277132293</v>
      </c>
    </row>
    <row r="9682" spans="64:70" x14ac:dyDescent="0.2">
      <c r="BL9682" s="2">
        <v>9678</v>
      </c>
      <c r="BM9682" s="2">
        <v>68.330368704265922</v>
      </c>
      <c r="BR9682" s="1">
        <v>13.105814171098999</v>
      </c>
    </row>
    <row r="9683" spans="64:70" x14ac:dyDescent="0.2">
      <c r="BL9683" s="2">
        <v>9679</v>
      </c>
      <c r="BM9683" s="2">
        <v>68.330368704265922</v>
      </c>
      <c r="BR9683" s="1">
        <v>41.017200295178398</v>
      </c>
    </row>
    <row r="9684" spans="64:70" x14ac:dyDescent="0.2">
      <c r="BL9684" s="2">
        <v>9680</v>
      </c>
      <c r="BM9684" s="2">
        <v>68.330368704265922</v>
      </c>
      <c r="BR9684" s="1">
        <v>57.649565996030262</v>
      </c>
    </row>
    <row r="9685" spans="64:70" x14ac:dyDescent="0.2">
      <c r="BL9685" s="2">
        <v>9681</v>
      </c>
      <c r="BM9685" s="2">
        <v>68.330368704265922</v>
      </c>
      <c r="BR9685" s="1">
        <v>107.06625242636314</v>
      </c>
    </row>
    <row r="9686" spans="64:70" x14ac:dyDescent="0.2">
      <c r="BL9686" s="2">
        <v>9682</v>
      </c>
      <c r="BM9686" s="2">
        <v>68.330368704265922</v>
      </c>
      <c r="BR9686" s="1">
        <v>98.037497392205879</v>
      </c>
    </row>
    <row r="9687" spans="64:70" x14ac:dyDescent="0.2">
      <c r="BL9687" s="2">
        <v>9683</v>
      </c>
      <c r="BM9687" s="2">
        <v>68.330368704265922</v>
      </c>
      <c r="BR9687" s="1">
        <v>15.951557882964963</v>
      </c>
    </row>
    <row r="9688" spans="64:70" x14ac:dyDescent="0.2">
      <c r="BL9688" s="2">
        <v>9684</v>
      </c>
      <c r="BM9688" s="2">
        <v>68.330368704265922</v>
      </c>
      <c r="BR9688" s="1">
        <v>22.997798732463551</v>
      </c>
    </row>
    <row r="9689" spans="64:70" x14ac:dyDescent="0.2">
      <c r="BL9689" s="2">
        <v>9685</v>
      </c>
      <c r="BM9689" s="2">
        <v>68.330368704265922</v>
      </c>
      <c r="BR9689" s="1">
        <v>117.59277434715257</v>
      </c>
    </row>
    <row r="9690" spans="64:70" x14ac:dyDescent="0.2">
      <c r="BL9690" s="2">
        <v>9686</v>
      </c>
      <c r="BM9690" s="2">
        <v>68.330368704265922</v>
      </c>
      <c r="BR9690" s="1">
        <v>55.443684612836634</v>
      </c>
    </row>
    <row r="9691" spans="64:70" x14ac:dyDescent="0.2">
      <c r="BL9691" s="2">
        <v>9687</v>
      </c>
      <c r="BM9691" s="2">
        <v>68.330368704265922</v>
      </c>
      <c r="BR9691" s="1">
        <v>22.632457070290044</v>
      </c>
    </row>
    <row r="9692" spans="64:70" x14ac:dyDescent="0.2">
      <c r="BL9692" s="2">
        <v>9688</v>
      </c>
      <c r="BM9692" s="2">
        <v>68.330368704265922</v>
      </c>
      <c r="BR9692" s="1">
        <v>125.23762831239624</v>
      </c>
    </row>
    <row r="9693" spans="64:70" x14ac:dyDescent="0.2">
      <c r="BL9693" s="2">
        <v>9689</v>
      </c>
      <c r="BM9693" s="2">
        <v>68.330368704265922</v>
      </c>
      <c r="BR9693" s="1">
        <v>2.5186252202980342</v>
      </c>
    </row>
    <row r="9694" spans="64:70" x14ac:dyDescent="0.2">
      <c r="BL9694" s="2">
        <v>9690</v>
      </c>
      <c r="BM9694" s="2">
        <v>68.330368704265922</v>
      </c>
      <c r="BR9694" s="1">
        <v>6.3301200181263511</v>
      </c>
    </row>
    <row r="9695" spans="64:70" x14ac:dyDescent="0.2">
      <c r="BL9695" s="2">
        <v>9691</v>
      </c>
      <c r="BM9695" s="2">
        <v>68.330368704265922</v>
      </c>
      <c r="BR9695" s="1">
        <v>44.917389194243057</v>
      </c>
    </row>
    <row r="9696" spans="64:70" x14ac:dyDescent="0.2">
      <c r="BL9696" s="2">
        <v>9692</v>
      </c>
      <c r="BM9696" s="2">
        <v>68.330368704265922</v>
      </c>
      <c r="BR9696" s="1">
        <v>94.853338225912935</v>
      </c>
    </row>
    <row r="9697" spans="64:70" x14ac:dyDescent="0.2">
      <c r="BL9697" s="2">
        <v>9693</v>
      </c>
      <c r="BM9697" s="2">
        <v>68.330368704265922</v>
      </c>
      <c r="BR9697" s="1">
        <v>50.775949614587788</v>
      </c>
    </row>
    <row r="9698" spans="64:70" x14ac:dyDescent="0.2">
      <c r="BL9698" s="2">
        <v>9694</v>
      </c>
      <c r="BM9698" s="2">
        <v>68.330368704265922</v>
      </c>
      <c r="BR9698" s="1">
        <v>39.009312012854068</v>
      </c>
    </row>
    <row r="9699" spans="64:70" x14ac:dyDescent="0.2">
      <c r="BL9699" s="2">
        <v>9695</v>
      </c>
      <c r="BM9699" s="2">
        <v>68.330368704265922</v>
      </c>
      <c r="BR9699" s="1">
        <v>62.167130566548551</v>
      </c>
    </row>
    <row r="9700" spans="64:70" x14ac:dyDescent="0.2">
      <c r="BL9700" s="2">
        <v>9696</v>
      </c>
      <c r="BM9700" s="2">
        <v>68.330368704265922</v>
      </c>
      <c r="BR9700" s="1">
        <v>1.636226952284531</v>
      </c>
    </row>
    <row r="9701" spans="64:70" x14ac:dyDescent="0.2">
      <c r="BL9701" s="2">
        <v>9697</v>
      </c>
      <c r="BM9701" s="2">
        <v>68.330368704265922</v>
      </c>
      <c r="BR9701" s="1">
        <v>29.140820769431585</v>
      </c>
    </row>
    <row r="9702" spans="64:70" x14ac:dyDescent="0.2">
      <c r="BL9702" s="2">
        <v>9698</v>
      </c>
      <c r="BM9702" s="2">
        <v>68.330368704265922</v>
      </c>
      <c r="BR9702" s="1">
        <v>11.625206793590806</v>
      </c>
    </row>
    <row r="9703" spans="64:70" x14ac:dyDescent="0.2">
      <c r="BL9703" s="2">
        <v>9699</v>
      </c>
      <c r="BM9703" s="2">
        <v>68.330368704265922</v>
      </c>
      <c r="BR9703" s="1">
        <v>75.175306931208652</v>
      </c>
    </row>
    <row r="9704" spans="64:70" x14ac:dyDescent="0.2">
      <c r="BL9704" s="2">
        <v>9700</v>
      </c>
      <c r="BM9704" s="2">
        <v>68.330368704265922</v>
      </c>
      <c r="BR9704" s="1">
        <v>128.87938823627144</v>
      </c>
    </row>
    <row r="9705" spans="64:70" x14ac:dyDescent="0.2">
      <c r="BL9705" s="2">
        <v>9701</v>
      </c>
      <c r="BM9705" s="2">
        <v>68.330368704265922</v>
      </c>
      <c r="BR9705" s="1">
        <v>107.64650859273662</v>
      </c>
    </row>
    <row r="9706" spans="64:70" x14ac:dyDescent="0.2">
      <c r="BL9706" s="2">
        <v>9702</v>
      </c>
      <c r="BM9706" s="2">
        <v>68.330368704265922</v>
      </c>
      <c r="BR9706" s="1">
        <v>72.926872890629355</v>
      </c>
    </row>
    <row r="9707" spans="64:70" x14ac:dyDescent="0.2">
      <c r="BL9707" s="2">
        <v>9703</v>
      </c>
      <c r="BM9707" s="2">
        <v>68.330368704265922</v>
      </c>
      <c r="BR9707" s="1">
        <v>115.55652859859232</v>
      </c>
    </row>
    <row r="9708" spans="64:70" x14ac:dyDescent="0.2">
      <c r="BL9708" s="2">
        <v>9704</v>
      </c>
      <c r="BM9708" s="2">
        <v>68.330368704265922</v>
      </c>
      <c r="BR9708" s="1">
        <v>45.117364879915399</v>
      </c>
    </row>
    <row r="9709" spans="64:70" x14ac:dyDescent="0.2">
      <c r="BL9709" s="2">
        <v>9705</v>
      </c>
      <c r="BM9709" s="2">
        <v>68.330368704265922</v>
      </c>
      <c r="BR9709" s="1">
        <v>79.535478631175138</v>
      </c>
    </row>
    <row r="9710" spans="64:70" x14ac:dyDescent="0.2">
      <c r="BL9710" s="2">
        <v>9706</v>
      </c>
      <c r="BM9710" s="2">
        <v>68.330368704265922</v>
      </c>
      <c r="BR9710" s="1">
        <v>60.012866609840032</v>
      </c>
    </row>
    <row r="9711" spans="64:70" x14ac:dyDescent="0.2">
      <c r="BL9711" s="2">
        <v>9707</v>
      </c>
      <c r="BM9711" s="2">
        <v>68.330368704265922</v>
      </c>
      <c r="BR9711" s="1">
        <v>119.0539529166518</v>
      </c>
    </row>
    <row r="9712" spans="64:70" x14ac:dyDescent="0.2">
      <c r="BL9712" s="2">
        <v>9708</v>
      </c>
      <c r="BM9712" s="2">
        <v>68.330368704265922</v>
      </c>
      <c r="BR9712" s="1">
        <v>111.45616763637732</v>
      </c>
    </row>
    <row r="9713" spans="64:70" x14ac:dyDescent="0.2">
      <c r="BL9713" s="2">
        <v>9709</v>
      </c>
      <c r="BM9713" s="2">
        <v>68.330368704265922</v>
      </c>
      <c r="BR9713" s="1">
        <v>28.350821819685009</v>
      </c>
    </row>
    <row r="9714" spans="64:70" x14ac:dyDescent="0.2">
      <c r="BL9714" s="2">
        <v>9710</v>
      </c>
      <c r="BM9714" s="2">
        <v>68.330368704265922</v>
      </c>
      <c r="BR9714" s="1">
        <v>35.026379599271039</v>
      </c>
    </row>
    <row r="9715" spans="64:70" x14ac:dyDescent="0.2">
      <c r="BL9715" s="2">
        <v>9711</v>
      </c>
      <c r="BM9715" s="2">
        <v>68.330368704265922</v>
      </c>
      <c r="BR9715" s="1">
        <v>0.50460104063729716</v>
      </c>
    </row>
    <row r="9716" spans="64:70" x14ac:dyDescent="0.2">
      <c r="BL9716" s="2">
        <v>9712</v>
      </c>
      <c r="BM9716" s="2">
        <v>68.330368704265922</v>
      </c>
      <c r="BR9716" s="1">
        <v>68.219619176863276</v>
      </c>
    </row>
    <row r="9717" spans="64:70" x14ac:dyDescent="0.2">
      <c r="BL9717" s="2">
        <v>9713</v>
      </c>
      <c r="BM9717" s="2">
        <v>68.330368704265922</v>
      </c>
      <c r="BR9717" s="1">
        <v>63.446600541736288</v>
      </c>
    </row>
    <row r="9718" spans="64:70" x14ac:dyDescent="0.2">
      <c r="BL9718" s="2">
        <v>9714</v>
      </c>
      <c r="BM9718" s="2">
        <v>68.330368704265922</v>
      </c>
      <c r="BR9718" s="1">
        <v>78.109128688516606</v>
      </c>
    </row>
    <row r="9719" spans="64:70" x14ac:dyDescent="0.2">
      <c r="BL9719" s="2">
        <v>9715</v>
      </c>
      <c r="BM9719" s="2">
        <v>68.330368704265922</v>
      </c>
      <c r="BR9719" s="1">
        <v>59.110746772062882</v>
      </c>
    </row>
    <row r="9720" spans="64:70" x14ac:dyDescent="0.2">
      <c r="BL9720" s="2">
        <v>9716</v>
      </c>
      <c r="BM9720" s="2">
        <v>68.330368704265922</v>
      </c>
      <c r="BR9720" s="1">
        <v>96.995608089291082</v>
      </c>
    </row>
    <row r="9721" spans="64:70" x14ac:dyDescent="0.2">
      <c r="BL9721" s="2">
        <v>9717</v>
      </c>
      <c r="BM9721" s="2">
        <v>68.330368704265922</v>
      </c>
      <c r="BR9721" s="1">
        <v>113.13894054487555</v>
      </c>
    </row>
    <row r="9722" spans="64:70" x14ac:dyDescent="0.2">
      <c r="BL9722" s="2">
        <v>9718</v>
      </c>
      <c r="BM9722" s="2">
        <v>68.330368704265922</v>
      </c>
      <c r="BR9722" s="1">
        <v>117.38082522375335</v>
      </c>
    </row>
    <row r="9723" spans="64:70" x14ac:dyDescent="0.2">
      <c r="BL9723" s="2">
        <v>9719</v>
      </c>
      <c r="BM9723" s="2">
        <v>68.330368704265922</v>
      </c>
      <c r="BR9723" s="1">
        <v>30.719332211295821</v>
      </c>
    </row>
    <row r="9724" spans="64:70" x14ac:dyDescent="0.2">
      <c r="BL9724" s="2">
        <v>9720</v>
      </c>
      <c r="BM9724" s="2">
        <v>68.330368704265922</v>
      </c>
      <c r="BR9724" s="1">
        <v>12.181817394400653</v>
      </c>
    </row>
    <row r="9725" spans="64:70" x14ac:dyDescent="0.2">
      <c r="BL9725" s="2">
        <v>9721</v>
      </c>
      <c r="BM9725" s="2">
        <v>68.330368704265922</v>
      </c>
      <c r="BR9725" s="1">
        <v>48.16765213320015</v>
      </c>
    </row>
    <row r="9726" spans="64:70" x14ac:dyDescent="0.2">
      <c r="BL9726" s="2">
        <v>9722</v>
      </c>
      <c r="BM9726" s="2">
        <v>68.330368704265922</v>
      </c>
      <c r="BR9726" s="1">
        <v>13.125666831363262</v>
      </c>
    </row>
    <row r="9727" spans="64:70" x14ac:dyDescent="0.2">
      <c r="BL9727" s="2">
        <v>9723</v>
      </c>
      <c r="BM9727" s="2">
        <v>68.330368704265922</v>
      </c>
      <c r="BR9727" s="1">
        <v>108.68973369022468</v>
      </c>
    </row>
    <row r="9728" spans="64:70" x14ac:dyDescent="0.2">
      <c r="BL9728" s="2">
        <v>9724</v>
      </c>
      <c r="BM9728" s="2">
        <v>68.330368704265922</v>
      </c>
      <c r="BR9728" s="1">
        <v>104.12500068828349</v>
      </c>
    </row>
    <row r="9729" spans="64:70" x14ac:dyDescent="0.2">
      <c r="BL9729" s="2">
        <v>9725</v>
      </c>
      <c r="BM9729" s="2">
        <v>68.330368704265922</v>
      </c>
      <c r="BR9729" s="1">
        <v>85.537747420818178</v>
      </c>
    </row>
    <row r="9730" spans="64:70" x14ac:dyDescent="0.2">
      <c r="BL9730" s="2">
        <v>9726</v>
      </c>
      <c r="BM9730" s="2">
        <v>68.330368704265922</v>
      </c>
      <c r="BR9730" s="1">
        <v>23.903062622021039</v>
      </c>
    </row>
    <row r="9731" spans="64:70" x14ac:dyDescent="0.2">
      <c r="BL9731" s="2">
        <v>9727</v>
      </c>
      <c r="BM9731" s="2">
        <v>68.330368704265922</v>
      </c>
      <c r="BR9731" s="1">
        <v>23.648617661783462</v>
      </c>
    </row>
    <row r="9732" spans="64:70" x14ac:dyDescent="0.2">
      <c r="BL9732" s="2">
        <v>9728</v>
      </c>
      <c r="BM9732" s="2">
        <v>68.330368704265922</v>
      </c>
      <c r="BR9732" s="1">
        <v>80.437867071799488</v>
      </c>
    </row>
    <row r="9733" spans="64:70" x14ac:dyDescent="0.2">
      <c r="BL9733" s="2">
        <v>9729</v>
      </c>
      <c r="BM9733" s="2">
        <v>68.330368704265922</v>
      </c>
      <c r="BR9733" s="1">
        <v>40.258232099595645</v>
      </c>
    </row>
    <row r="9734" spans="64:70" x14ac:dyDescent="0.2">
      <c r="BL9734" s="2">
        <v>9730</v>
      </c>
      <c r="BM9734" s="2">
        <v>68.330368704265922</v>
      </c>
      <c r="BR9734" s="1">
        <v>68.096600249759817</v>
      </c>
    </row>
    <row r="9735" spans="64:70" x14ac:dyDescent="0.2">
      <c r="BL9735" s="2">
        <v>9731</v>
      </c>
      <c r="BM9735" s="2">
        <v>68.330368704265922</v>
      </c>
      <c r="BR9735" s="1">
        <v>4.335263981350451</v>
      </c>
    </row>
    <row r="9736" spans="64:70" x14ac:dyDescent="0.2">
      <c r="BL9736" s="2">
        <v>9732</v>
      </c>
      <c r="BM9736" s="2">
        <v>68.330368704265922</v>
      </c>
      <c r="BR9736" s="1">
        <v>88.970055833890129</v>
      </c>
    </row>
    <row r="9737" spans="64:70" x14ac:dyDescent="0.2">
      <c r="BL9737" s="2">
        <v>9733</v>
      </c>
      <c r="BM9737" s="2">
        <v>68.330368704265922</v>
      </c>
      <c r="BR9737" s="1">
        <v>2.3209128580404723</v>
      </c>
    </row>
    <row r="9738" spans="64:70" x14ac:dyDescent="0.2">
      <c r="BL9738" s="2">
        <v>9734</v>
      </c>
      <c r="BM9738" s="2">
        <v>68.330368704265922</v>
      </c>
      <c r="BR9738" s="1">
        <v>79.849368531633061</v>
      </c>
    </row>
    <row r="9739" spans="64:70" x14ac:dyDescent="0.2">
      <c r="BL9739" s="2">
        <v>9735</v>
      </c>
      <c r="BM9739" s="2">
        <v>68.330368704265922</v>
      </c>
      <c r="BR9739" s="1">
        <v>53.691693525139229</v>
      </c>
    </row>
    <row r="9740" spans="64:70" x14ac:dyDescent="0.2">
      <c r="BL9740" s="2">
        <v>9736</v>
      </c>
      <c r="BM9740" s="2">
        <v>68.330368704265922</v>
      </c>
      <c r="BR9740" s="1">
        <v>114.6955171438844</v>
      </c>
    </row>
    <row r="9741" spans="64:70" x14ac:dyDescent="0.2">
      <c r="BL9741" s="2">
        <v>9737</v>
      </c>
      <c r="BM9741" s="2">
        <v>68.330368704265922</v>
      </c>
      <c r="BR9741" s="1">
        <v>96.743729636603192</v>
      </c>
    </row>
    <row r="9742" spans="64:70" x14ac:dyDescent="0.2">
      <c r="BL9742" s="2">
        <v>9738</v>
      </c>
      <c r="BM9742" s="2">
        <v>68.330368704265922</v>
      </c>
      <c r="BR9742" s="1">
        <v>56.830428878528195</v>
      </c>
    </row>
    <row r="9743" spans="64:70" x14ac:dyDescent="0.2">
      <c r="BL9743" s="2">
        <v>9739</v>
      </c>
      <c r="BM9743" s="2">
        <v>68.330368704265922</v>
      </c>
      <c r="BR9743" s="1">
        <v>92.903286943307663</v>
      </c>
    </row>
    <row r="9744" spans="64:70" x14ac:dyDescent="0.2">
      <c r="BL9744" s="2">
        <v>9740</v>
      </c>
      <c r="BM9744" s="2">
        <v>68.330368704265922</v>
      </c>
      <c r="BR9744" s="1">
        <v>40.492647050598393</v>
      </c>
    </row>
    <row r="9745" spans="64:70" x14ac:dyDescent="0.2">
      <c r="BL9745" s="2">
        <v>9741</v>
      </c>
      <c r="BM9745" s="2">
        <v>68.330368704265922</v>
      </c>
      <c r="BR9745" s="1">
        <v>48.90584904542861</v>
      </c>
    </row>
    <row r="9746" spans="64:70" x14ac:dyDescent="0.2">
      <c r="BL9746" s="2">
        <v>9742</v>
      </c>
      <c r="BM9746" s="2">
        <v>68.330368704265922</v>
      </c>
      <c r="BR9746" s="1">
        <v>60.86539812942361</v>
      </c>
    </row>
    <row r="9747" spans="64:70" x14ac:dyDescent="0.2">
      <c r="BL9747" s="2">
        <v>9743</v>
      </c>
      <c r="BM9747" s="2">
        <v>68.330368704265922</v>
      </c>
      <c r="BR9747" s="1">
        <v>12.319997735868228</v>
      </c>
    </row>
    <row r="9748" spans="64:70" x14ac:dyDescent="0.2">
      <c r="BL9748" s="2">
        <v>9744</v>
      </c>
      <c r="BM9748" s="2">
        <v>68.330368704265922</v>
      </c>
      <c r="BR9748" s="1">
        <v>27.322601704935082</v>
      </c>
    </row>
    <row r="9749" spans="64:70" x14ac:dyDescent="0.2">
      <c r="BL9749" s="2">
        <v>9745</v>
      </c>
      <c r="BM9749" s="2">
        <v>68.330368704265922</v>
      </c>
      <c r="BR9749" s="1">
        <v>16.957874147755703</v>
      </c>
    </row>
    <row r="9750" spans="64:70" x14ac:dyDescent="0.2">
      <c r="BL9750" s="2">
        <v>9746</v>
      </c>
      <c r="BM9750" s="2">
        <v>68.330368704265922</v>
      </c>
      <c r="BR9750" s="1">
        <v>61.637571923036219</v>
      </c>
    </row>
    <row r="9751" spans="64:70" x14ac:dyDescent="0.2">
      <c r="BL9751" s="2">
        <v>9747</v>
      </c>
      <c r="BM9751" s="2">
        <v>68.330368704265922</v>
      </c>
      <c r="BR9751" s="1">
        <v>80.041340572883271</v>
      </c>
    </row>
    <row r="9752" spans="64:70" x14ac:dyDescent="0.2">
      <c r="BL9752" s="2">
        <v>9748</v>
      </c>
      <c r="BM9752" s="2">
        <v>68.330368704265922</v>
      </c>
      <c r="BR9752" s="1">
        <v>63.920402184339551</v>
      </c>
    </row>
    <row r="9753" spans="64:70" x14ac:dyDescent="0.2">
      <c r="BL9753" s="2">
        <v>9749</v>
      </c>
      <c r="BM9753" s="2">
        <v>68.330368704265922</v>
      </c>
      <c r="BR9753" s="1">
        <v>0.13880663190100506</v>
      </c>
    </row>
    <row r="9754" spans="64:70" x14ac:dyDescent="0.2">
      <c r="BL9754" s="2">
        <v>9750</v>
      </c>
      <c r="BM9754" s="2">
        <v>68.330368704265922</v>
      </c>
      <c r="BR9754" s="1">
        <v>104.77047885754804</v>
      </c>
    </row>
    <row r="9755" spans="64:70" x14ac:dyDescent="0.2">
      <c r="BL9755" s="2">
        <v>9751</v>
      </c>
      <c r="BM9755" s="2">
        <v>68.330368704265922</v>
      </c>
      <c r="BR9755" s="1">
        <v>48.974835336685331</v>
      </c>
    </row>
    <row r="9756" spans="64:70" x14ac:dyDescent="0.2">
      <c r="BL9756" s="2">
        <v>9752</v>
      </c>
      <c r="BM9756" s="2">
        <v>68.330368704265922</v>
      </c>
      <c r="BR9756" s="1">
        <v>22.039389886484301</v>
      </c>
    </row>
    <row r="9757" spans="64:70" x14ac:dyDescent="0.2">
      <c r="BL9757" s="2">
        <v>9753</v>
      </c>
      <c r="BM9757" s="2">
        <v>68.330368704265922</v>
      </c>
      <c r="BR9757" s="1">
        <v>87.877587596502977</v>
      </c>
    </row>
    <row r="9758" spans="64:70" x14ac:dyDescent="0.2">
      <c r="BL9758" s="2">
        <v>9754</v>
      </c>
      <c r="BM9758" s="2">
        <v>68.330368704265922</v>
      </c>
      <c r="BR9758" s="1">
        <v>40.762661347224068</v>
      </c>
    </row>
    <row r="9759" spans="64:70" x14ac:dyDescent="0.2">
      <c r="BL9759" s="2">
        <v>9755</v>
      </c>
      <c r="BM9759" s="2">
        <v>68.330368704265922</v>
      </c>
      <c r="BR9759" s="1">
        <v>85.593238855976963</v>
      </c>
    </row>
    <row r="9760" spans="64:70" x14ac:dyDescent="0.2">
      <c r="BL9760" s="2">
        <v>9756</v>
      </c>
      <c r="BM9760" s="2">
        <v>68.330368704265922</v>
      </c>
      <c r="BR9760" s="1">
        <v>114.21633270608886</v>
      </c>
    </row>
    <row r="9761" spans="64:70" x14ac:dyDescent="0.2">
      <c r="BL9761" s="2">
        <v>9757</v>
      </c>
      <c r="BM9761" s="2">
        <v>68.330368704265922</v>
      </c>
      <c r="BR9761" s="1">
        <v>104.68324178281127</v>
      </c>
    </row>
    <row r="9762" spans="64:70" x14ac:dyDescent="0.2">
      <c r="BL9762" s="2">
        <v>9758</v>
      </c>
      <c r="BM9762" s="2">
        <v>68.330368704265922</v>
      </c>
      <c r="BR9762" s="1">
        <v>124.86080351621946</v>
      </c>
    </row>
    <row r="9763" spans="64:70" x14ac:dyDescent="0.2">
      <c r="BL9763" s="2">
        <v>9759</v>
      </c>
      <c r="BM9763" s="2">
        <v>68.330368704265922</v>
      </c>
      <c r="BR9763" s="1">
        <v>63.820241974335389</v>
      </c>
    </row>
    <row r="9764" spans="64:70" x14ac:dyDescent="0.2">
      <c r="BL9764" s="2">
        <v>9760</v>
      </c>
      <c r="BM9764" s="2">
        <v>68.330368704265922</v>
      </c>
      <c r="BR9764" s="1">
        <v>54.900859082182237</v>
      </c>
    </row>
    <row r="9765" spans="64:70" x14ac:dyDescent="0.2">
      <c r="BL9765" s="2">
        <v>9761</v>
      </c>
      <c r="BM9765" s="2">
        <v>68.330368704265922</v>
      </c>
      <c r="BR9765" s="1">
        <v>11.2532751167074</v>
      </c>
    </row>
    <row r="9766" spans="64:70" x14ac:dyDescent="0.2">
      <c r="BL9766" s="2">
        <v>9762</v>
      </c>
      <c r="BM9766" s="2">
        <v>68.330368704265922</v>
      </c>
      <c r="BR9766" s="1">
        <v>27.437471039669575</v>
      </c>
    </row>
    <row r="9767" spans="64:70" x14ac:dyDescent="0.2">
      <c r="BL9767" s="2">
        <v>9763</v>
      </c>
      <c r="BM9767" s="2">
        <v>68.330368704265922</v>
      </c>
      <c r="BR9767" s="1">
        <v>45.4846655765311</v>
      </c>
    </row>
    <row r="9768" spans="64:70" x14ac:dyDescent="0.2">
      <c r="BL9768" s="2">
        <v>9764</v>
      </c>
      <c r="BM9768" s="2">
        <v>68.330368704265922</v>
      </c>
      <c r="BR9768" s="1">
        <v>54.151860420589813</v>
      </c>
    </row>
    <row r="9769" spans="64:70" x14ac:dyDescent="0.2">
      <c r="BL9769" s="2">
        <v>9765</v>
      </c>
      <c r="BM9769" s="2">
        <v>68.330368704265922</v>
      </c>
      <c r="BR9769" s="1">
        <v>41.24190177162437</v>
      </c>
    </row>
    <row r="9770" spans="64:70" x14ac:dyDescent="0.2">
      <c r="BL9770" s="2">
        <v>9766</v>
      </c>
      <c r="BM9770" s="2">
        <v>68.330368704265922</v>
      </c>
      <c r="BR9770" s="1">
        <v>55.012177893986646</v>
      </c>
    </row>
    <row r="9771" spans="64:70" x14ac:dyDescent="0.2">
      <c r="BL9771" s="2">
        <v>9767</v>
      </c>
      <c r="BM9771" s="2">
        <v>68.330368704265922</v>
      </c>
      <c r="BR9771" s="1">
        <v>126.98292561170759</v>
      </c>
    </row>
    <row r="9772" spans="64:70" x14ac:dyDescent="0.2">
      <c r="BL9772" s="2">
        <v>9768</v>
      </c>
      <c r="BM9772" s="2">
        <v>68.330368704265922</v>
      </c>
      <c r="BR9772" s="1">
        <v>130.16834301603961</v>
      </c>
    </row>
    <row r="9773" spans="64:70" x14ac:dyDescent="0.2">
      <c r="BL9773" s="2">
        <v>9769</v>
      </c>
      <c r="BM9773" s="2">
        <v>68.330368704265922</v>
      </c>
      <c r="BR9773" s="1">
        <v>124.12527146608416</v>
      </c>
    </row>
    <row r="9774" spans="64:70" x14ac:dyDescent="0.2">
      <c r="BL9774" s="2">
        <v>9770</v>
      </c>
      <c r="BM9774" s="2">
        <v>68.330368704265922</v>
      </c>
      <c r="BR9774" s="1">
        <v>113.66059229666423</v>
      </c>
    </row>
    <row r="9775" spans="64:70" x14ac:dyDescent="0.2">
      <c r="BL9775" s="2">
        <v>9771</v>
      </c>
      <c r="BM9775" s="2">
        <v>68.330368704265922</v>
      </c>
      <c r="BR9775" s="1">
        <v>65.953976806292061</v>
      </c>
    </row>
    <row r="9776" spans="64:70" x14ac:dyDescent="0.2">
      <c r="BL9776" s="2">
        <v>9772</v>
      </c>
      <c r="BM9776" s="2">
        <v>68.330368704265922</v>
      </c>
      <c r="BR9776" s="1">
        <v>90.473391546229507</v>
      </c>
    </row>
    <row r="9777" spans="64:70" x14ac:dyDescent="0.2">
      <c r="BL9777" s="2">
        <v>9773</v>
      </c>
      <c r="BM9777" s="2">
        <v>68.330368704265922</v>
      </c>
      <c r="BR9777" s="1">
        <v>129.93444207526136</v>
      </c>
    </row>
    <row r="9778" spans="64:70" x14ac:dyDescent="0.2">
      <c r="BL9778" s="2">
        <v>9774</v>
      </c>
      <c r="BM9778" s="2">
        <v>68.330368704265922</v>
      </c>
      <c r="BR9778" s="1">
        <v>128.47192563624776</v>
      </c>
    </row>
    <row r="9779" spans="64:70" x14ac:dyDescent="0.2">
      <c r="BL9779" s="2">
        <v>9775</v>
      </c>
      <c r="BM9779" s="2">
        <v>68.330368704265922</v>
      </c>
      <c r="BR9779" s="1">
        <v>64.439965638806697</v>
      </c>
    </row>
    <row r="9780" spans="64:70" x14ac:dyDescent="0.2">
      <c r="BL9780" s="2">
        <v>9776</v>
      </c>
      <c r="BM9780" s="2">
        <v>68.330368704265922</v>
      </c>
      <c r="BR9780" s="1">
        <v>12.628478680354888</v>
      </c>
    </row>
    <row r="9781" spans="64:70" x14ac:dyDescent="0.2">
      <c r="BL9781" s="2">
        <v>9777</v>
      </c>
      <c r="BM9781" s="2">
        <v>68.330368704265922</v>
      </c>
      <c r="BR9781" s="1">
        <v>83.540438538471975</v>
      </c>
    </row>
    <row r="9782" spans="64:70" x14ac:dyDescent="0.2">
      <c r="BL9782" s="2">
        <v>9778</v>
      </c>
      <c r="BM9782" s="2">
        <v>68.330368704265922</v>
      </c>
      <c r="BR9782" s="1">
        <v>125.24682516556204</v>
      </c>
    </row>
    <row r="9783" spans="64:70" x14ac:dyDescent="0.2">
      <c r="BL9783" s="2">
        <v>9779</v>
      </c>
      <c r="BM9783" s="2">
        <v>68.330368704265922</v>
      </c>
      <c r="BR9783" s="1">
        <v>19.890251801798499</v>
      </c>
    </row>
    <row r="9784" spans="64:70" x14ac:dyDescent="0.2">
      <c r="BL9784" s="2">
        <v>9780</v>
      </c>
      <c r="BM9784" s="2">
        <v>68.330368704265922</v>
      </c>
      <c r="BR9784" s="1">
        <v>74.334077831425745</v>
      </c>
    </row>
    <row r="9785" spans="64:70" x14ac:dyDescent="0.2">
      <c r="BL9785" s="2">
        <v>9781</v>
      </c>
      <c r="BM9785" s="2">
        <v>68.330368704265922</v>
      </c>
      <c r="BR9785" s="1">
        <v>116.83440935647521</v>
      </c>
    </row>
    <row r="9786" spans="64:70" x14ac:dyDescent="0.2">
      <c r="BL9786" s="2">
        <v>9782</v>
      </c>
      <c r="BM9786" s="2">
        <v>68.330368704265922</v>
      </c>
      <c r="BR9786" s="1">
        <v>45.234967586879193</v>
      </c>
    </row>
    <row r="9787" spans="64:70" x14ac:dyDescent="0.2">
      <c r="BL9787" s="2">
        <v>9783</v>
      </c>
      <c r="BM9787" s="2">
        <v>68.330368704265922</v>
      </c>
      <c r="BR9787" s="1">
        <v>38.991956287535672</v>
      </c>
    </row>
    <row r="9788" spans="64:70" x14ac:dyDescent="0.2">
      <c r="BL9788" s="2">
        <v>9784</v>
      </c>
      <c r="BM9788" s="2">
        <v>68.330368704265922</v>
      </c>
      <c r="BR9788" s="1">
        <v>18.387999758264826</v>
      </c>
    </row>
    <row r="9789" spans="64:70" x14ac:dyDescent="0.2">
      <c r="BL9789" s="2">
        <v>9785</v>
      </c>
      <c r="BM9789" s="2">
        <v>68.330368704265922</v>
      </c>
      <c r="BR9789" s="1">
        <v>129.72299029421362</v>
      </c>
    </row>
    <row r="9790" spans="64:70" x14ac:dyDescent="0.2">
      <c r="BL9790" s="2">
        <v>9786</v>
      </c>
      <c r="BM9790" s="2">
        <v>68.330368704265922</v>
      </c>
      <c r="BR9790" s="1">
        <v>1.0395822929998957</v>
      </c>
    </row>
    <row r="9791" spans="64:70" x14ac:dyDescent="0.2">
      <c r="BL9791" s="2">
        <v>9787</v>
      </c>
      <c r="BM9791" s="2">
        <v>68.330368704265922</v>
      </c>
      <c r="BR9791" s="1">
        <v>29.068885585450417</v>
      </c>
    </row>
    <row r="9792" spans="64:70" x14ac:dyDescent="0.2">
      <c r="BL9792" s="2">
        <v>9788</v>
      </c>
      <c r="BM9792" s="2">
        <v>68.330368704265922</v>
      </c>
      <c r="BR9792" s="1">
        <v>16.104636555189657</v>
      </c>
    </row>
    <row r="9793" spans="64:70" x14ac:dyDescent="0.2">
      <c r="BL9793" s="2">
        <v>9789</v>
      </c>
      <c r="BM9793" s="2">
        <v>68.330368704265922</v>
      </c>
      <c r="BR9793" s="1">
        <v>14.249853400803758</v>
      </c>
    </row>
    <row r="9794" spans="64:70" x14ac:dyDescent="0.2">
      <c r="BL9794" s="2">
        <v>9790</v>
      </c>
      <c r="BM9794" s="2">
        <v>68.330368704265922</v>
      </c>
      <c r="BR9794" s="1">
        <v>79.549655914650501</v>
      </c>
    </row>
    <row r="9795" spans="64:70" x14ac:dyDescent="0.2">
      <c r="BL9795" s="2">
        <v>9791</v>
      </c>
      <c r="BM9795" s="2">
        <v>68.330368704265922</v>
      </c>
      <c r="BR9795" s="1">
        <v>120.59371199244681</v>
      </c>
    </row>
    <row r="9796" spans="64:70" x14ac:dyDescent="0.2">
      <c r="BL9796" s="2">
        <v>9792</v>
      </c>
      <c r="BM9796" s="2">
        <v>68.330368704265922</v>
      </c>
      <c r="BR9796" s="1">
        <v>120.23921523593317</v>
      </c>
    </row>
    <row r="9797" spans="64:70" x14ac:dyDescent="0.2">
      <c r="BL9797" s="2">
        <v>9793</v>
      </c>
      <c r="BM9797" s="2">
        <v>68.330368704265922</v>
      </c>
      <c r="BR9797" s="1">
        <v>56.601377723941468</v>
      </c>
    </row>
    <row r="9798" spans="64:70" x14ac:dyDescent="0.2">
      <c r="BL9798" s="2">
        <v>9794</v>
      </c>
      <c r="BM9798" s="2">
        <v>68.330368704265922</v>
      </c>
      <c r="BR9798" s="1">
        <v>114.25481366555478</v>
      </c>
    </row>
    <row r="9799" spans="64:70" x14ac:dyDescent="0.2">
      <c r="BL9799" s="2">
        <v>9795</v>
      </c>
      <c r="BM9799" s="2">
        <v>68.330368704265922</v>
      </c>
      <c r="BR9799" s="1">
        <v>58.108847339213767</v>
      </c>
    </row>
    <row r="9800" spans="64:70" x14ac:dyDescent="0.2">
      <c r="BL9800" s="2">
        <v>9796</v>
      </c>
      <c r="BM9800" s="2">
        <v>68.330368704265922</v>
      </c>
      <c r="BR9800" s="1">
        <v>114.66799483538041</v>
      </c>
    </row>
    <row r="9801" spans="64:70" x14ac:dyDescent="0.2">
      <c r="BL9801" s="2">
        <v>9797</v>
      </c>
      <c r="BM9801" s="2">
        <v>68.330368704265922</v>
      </c>
      <c r="BR9801" s="1">
        <v>34.491095889785626</v>
      </c>
    </row>
    <row r="9802" spans="64:70" x14ac:dyDescent="0.2">
      <c r="BL9802" s="2">
        <v>9798</v>
      </c>
      <c r="BM9802" s="2">
        <v>68.330368704265922</v>
      </c>
      <c r="BR9802" s="1">
        <v>117.56324126590057</v>
      </c>
    </row>
    <row r="9803" spans="64:70" x14ac:dyDescent="0.2">
      <c r="BL9803" s="2">
        <v>9799</v>
      </c>
      <c r="BM9803" s="2">
        <v>68.330368704265922</v>
      </c>
      <c r="BR9803" s="1">
        <v>82.623143385884489</v>
      </c>
    </row>
    <row r="9804" spans="64:70" x14ac:dyDescent="0.2">
      <c r="BL9804" s="2">
        <v>9800</v>
      </c>
      <c r="BM9804" s="2">
        <v>68.330368704265922</v>
      </c>
      <c r="BR9804" s="1">
        <v>120.83214265613903</v>
      </c>
    </row>
    <row r="9805" spans="64:70" x14ac:dyDescent="0.2">
      <c r="BL9805" s="2">
        <v>9801</v>
      </c>
      <c r="BM9805" s="2">
        <v>68.330368704265922</v>
      </c>
      <c r="BR9805" s="1">
        <v>42.561874922454692</v>
      </c>
    </row>
    <row r="9806" spans="64:70" x14ac:dyDescent="0.2">
      <c r="BL9806" s="2">
        <v>9802</v>
      </c>
      <c r="BM9806" s="2">
        <v>68.330368704265922</v>
      </c>
      <c r="BR9806" s="1">
        <v>119.02726997171239</v>
      </c>
    </row>
    <row r="9807" spans="64:70" x14ac:dyDescent="0.2">
      <c r="BL9807" s="2">
        <v>9803</v>
      </c>
      <c r="BM9807" s="2">
        <v>68.330368704265922</v>
      </c>
      <c r="BR9807" s="1">
        <v>6.6956897225514496</v>
      </c>
    </row>
    <row r="9808" spans="64:70" x14ac:dyDescent="0.2">
      <c r="BL9808" s="2">
        <v>9804</v>
      </c>
      <c r="BM9808" s="2">
        <v>68.330368704265922</v>
      </c>
      <c r="BR9808" s="1">
        <v>56.669062298413778</v>
      </c>
    </row>
    <row r="9809" spans="64:70" x14ac:dyDescent="0.2">
      <c r="BL9809" s="2">
        <v>9805</v>
      </c>
      <c r="BM9809" s="2">
        <v>68.330368704265922</v>
      </c>
      <c r="BR9809" s="1">
        <v>115.6826347550769</v>
      </c>
    </row>
    <row r="9810" spans="64:70" x14ac:dyDescent="0.2">
      <c r="BL9810" s="2">
        <v>9806</v>
      </c>
      <c r="BM9810" s="2">
        <v>68.330368704265922</v>
      </c>
      <c r="BR9810" s="1">
        <v>23.684355121145856</v>
      </c>
    </row>
    <row r="9811" spans="64:70" x14ac:dyDescent="0.2">
      <c r="BL9811" s="2">
        <v>9807</v>
      </c>
      <c r="BM9811" s="2">
        <v>68.330368704265922</v>
      </c>
      <c r="BR9811" s="1">
        <v>28.492778688931608</v>
      </c>
    </row>
    <row r="9812" spans="64:70" x14ac:dyDescent="0.2">
      <c r="BL9812" s="2">
        <v>9808</v>
      </c>
      <c r="BM9812" s="2">
        <v>68.330368704265922</v>
      </c>
      <c r="BR9812" s="1">
        <v>99.835213843610248</v>
      </c>
    </row>
    <row r="9813" spans="64:70" x14ac:dyDescent="0.2">
      <c r="BL9813" s="2">
        <v>9809</v>
      </c>
      <c r="BM9813" s="2">
        <v>68.330368704265922</v>
      </c>
      <c r="BR9813" s="1">
        <v>9.3458561877184394</v>
      </c>
    </row>
    <row r="9814" spans="64:70" x14ac:dyDescent="0.2">
      <c r="BL9814" s="2">
        <v>9810</v>
      </c>
      <c r="BM9814" s="2">
        <v>68.330368704265922</v>
      </c>
      <c r="BR9814" s="1">
        <v>20.336774617580417</v>
      </c>
    </row>
    <row r="9815" spans="64:70" x14ac:dyDescent="0.2">
      <c r="BL9815" s="2">
        <v>9811</v>
      </c>
      <c r="BM9815" s="2">
        <v>68.330368704265922</v>
      </c>
      <c r="BR9815" s="1">
        <v>14.212816941195641</v>
      </c>
    </row>
    <row r="9816" spans="64:70" x14ac:dyDescent="0.2">
      <c r="BL9816" s="2">
        <v>9812</v>
      </c>
      <c r="BM9816" s="2">
        <v>68.330368704265922</v>
      </c>
      <c r="BR9816" s="1">
        <v>96.268980005413155</v>
      </c>
    </row>
    <row r="9817" spans="64:70" x14ac:dyDescent="0.2">
      <c r="BL9817" s="2">
        <v>9813</v>
      </c>
      <c r="BM9817" s="2">
        <v>68.330368704265922</v>
      </c>
      <c r="BR9817" s="1">
        <v>28.778126796754705</v>
      </c>
    </row>
    <row r="9818" spans="64:70" x14ac:dyDescent="0.2">
      <c r="BL9818" s="2">
        <v>9814</v>
      </c>
      <c r="BM9818" s="2">
        <v>68.330368704265922</v>
      </c>
      <c r="BR9818" s="1">
        <v>33.766607194809367</v>
      </c>
    </row>
    <row r="9819" spans="64:70" x14ac:dyDescent="0.2">
      <c r="BL9819" s="2">
        <v>9815</v>
      </c>
      <c r="BM9819" s="2">
        <v>68.330368704265922</v>
      </c>
      <c r="BR9819" s="1">
        <v>72.30801174821606</v>
      </c>
    </row>
    <row r="9820" spans="64:70" x14ac:dyDescent="0.2">
      <c r="BL9820" s="2">
        <v>9816</v>
      </c>
      <c r="BM9820" s="2">
        <v>68.330368704265922</v>
      </c>
      <c r="BR9820" s="1">
        <v>46.130461836099173</v>
      </c>
    </row>
    <row r="9821" spans="64:70" x14ac:dyDescent="0.2">
      <c r="BL9821" s="2">
        <v>9817</v>
      </c>
      <c r="BM9821" s="2">
        <v>68.330368704265922</v>
      </c>
      <c r="BR9821" s="1">
        <v>125.44145343302763</v>
      </c>
    </row>
    <row r="9822" spans="64:70" x14ac:dyDescent="0.2">
      <c r="BL9822" s="2">
        <v>9818</v>
      </c>
      <c r="BM9822" s="2">
        <v>68.330368704265922</v>
      </c>
      <c r="BR9822" s="1">
        <v>29.587527066409976</v>
      </c>
    </row>
    <row r="9823" spans="64:70" x14ac:dyDescent="0.2">
      <c r="BL9823" s="2">
        <v>9819</v>
      </c>
      <c r="BM9823" s="2">
        <v>68.330368704265922</v>
      </c>
      <c r="BR9823" s="1">
        <v>55.170491669020507</v>
      </c>
    </row>
    <row r="9824" spans="64:70" x14ac:dyDescent="0.2">
      <c r="BL9824" s="2">
        <v>9820</v>
      </c>
      <c r="BM9824" s="2">
        <v>68.330368704265922</v>
      </c>
      <c r="BR9824" s="1">
        <v>54.339406485752576</v>
      </c>
    </row>
    <row r="9825" spans="64:70" x14ac:dyDescent="0.2">
      <c r="BL9825" s="2">
        <v>9821</v>
      </c>
      <c r="BM9825" s="2">
        <v>68.330368704265922</v>
      </c>
      <c r="BR9825" s="1">
        <v>55.662144582402206</v>
      </c>
    </row>
    <row r="9826" spans="64:70" x14ac:dyDescent="0.2">
      <c r="BL9826" s="2">
        <v>9822</v>
      </c>
      <c r="BM9826" s="2">
        <v>68.330368704265922</v>
      </c>
      <c r="BR9826" s="1">
        <v>100.75823109237025</v>
      </c>
    </row>
    <row r="9827" spans="64:70" x14ac:dyDescent="0.2">
      <c r="BL9827" s="2">
        <v>9823</v>
      </c>
      <c r="BM9827" s="2">
        <v>68.330368704265922</v>
      </c>
      <c r="BR9827" s="1">
        <v>64.193958174707618</v>
      </c>
    </row>
    <row r="9828" spans="64:70" x14ac:dyDescent="0.2">
      <c r="BL9828" s="2">
        <v>9824</v>
      </c>
      <c r="BM9828" s="2">
        <v>68.330368704265922</v>
      </c>
      <c r="BR9828" s="1">
        <v>15.656073722514222</v>
      </c>
    </row>
    <row r="9829" spans="64:70" x14ac:dyDescent="0.2">
      <c r="BL9829" s="2">
        <v>9825</v>
      </c>
      <c r="BM9829" s="2">
        <v>68.330368704265922</v>
      </c>
      <c r="BR9829" s="1">
        <v>77.896971357411772</v>
      </c>
    </row>
    <row r="9830" spans="64:70" x14ac:dyDescent="0.2">
      <c r="BL9830" s="2">
        <v>9826</v>
      </c>
      <c r="BM9830" s="2">
        <v>68.330368704265922</v>
      </c>
      <c r="BR9830" s="1">
        <v>74.018530301647573</v>
      </c>
    </row>
    <row r="9831" spans="64:70" x14ac:dyDescent="0.2">
      <c r="BL9831" s="2">
        <v>9827</v>
      </c>
      <c r="BM9831" s="2">
        <v>68.330368704265922</v>
      </c>
      <c r="BR9831" s="1">
        <v>110.68011197498494</v>
      </c>
    </row>
    <row r="9832" spans="64:70" x14ac:dyDescent="0.2">
      <c r="BL9832" s="2">
        <v>9828</v>
      </c>
      <c r="BM9832" s="2">
        <v>68.330368704265922</v>
      </c>
      <c r="BR9832" s="1">
        <v>12.930463756041902</v>
      </c>
    </row>
    <row r="9833" spans="64:70" x14ac:dyDescent="0.2">
      <c r="BL9833" s="2">
        <v>9829</v>
      </c>
      <c r="BM9833" s="2">
        <v>68.330368704265922</v>
      </c>
      <c r="BR9833" s="1">
        <v>68.944328951838614</v>
      </c>
    </row>
    <row r="9834" spans="64:70" x14ac:dyDescent="0.2">
      <c r="BL9834" s="2">
        <v>9830</v>
      </c>
      <c r="BM9834" s="2">
        <v>68.330368704265922</v>
      </c>
      <c r="BR9834" s="1">
        <v>76.034978448463605</v>
      </c>
    </row>
    <row r="9835" spans="64:70" x14ac:dyDescent="0.2">
      <c r="BL9835" s="2">
        <v>9831</v>
      </c>
      <c r="BM9835" s="2">
        <v>68.330368704265922</v>
      </c>
      <c r="BR9835" s="1">
        <v>5.2674097023025439</v>
      </c>
    </row>
    <row r="9836" spans="64:70" x14ac:dyDescent="0.2">
      <c r="BL9836" s="2">
        <v>9832</v>
      </c>
      <c r="BM9836" s="2">
        <v>68.330368704265922</v>
      </c>
      <c r="BR9836" s="1">
        <v>103.24930508707713</v>
      </c>
    </row>
    <row r="9837" spans="64:70" x14ac:dyDescent="0.2">
      <c r="BL9837" s="2">
        <v>9833</v>
      </c>
      <c r="BM9837" s="2">
        <v>68.330368704265922</v>
      </c>
      <c r="BR9837" s="1">
        <v>46.438703374351988</v>
      </c>
    </row>
    <row r="9838" spans="64:70" x14ac:dyDescent="0.2">
      <c r="BL9838" s="2">
        <v>9834</v>
      </c>
      <c r="BM9838" s="2">
        <v>68.330368704265922</v>
      </c>
      <c r="BR9838" s="1">
        <v>96.844008990810224</v>
      </c>
    </row>
    <row r="9839" spans="64:70" x14ac:dyDescent="0.2">
      <c r="BL9839" s="2">
        <v>9835</v>
      </c>
      <c r="BM9839" s="2">
        <v>68.330368704265922</v>
      </c>
      <c r="BR9839" s="1">
        <v>109.44951295857773</v>
      </c>
    </row>
    <row r="9840" spans="64:70" x14ac:dyDescent="0.2">
      <c r="BL9840" s="2">
        <v>9836</v>
      </c>
      <c r="BM9840" s="2">
        <v>68.330368704265922</v>
      </c>
      <c r="BR9840" s="1">
        <v>11.340672280516472</v>
      </c>
    </row>
    <row r="9841" spans="64:70" x14ac:dyDescent="0.2">
      <c r="BL9841" s="2">
        <v>9837</v>
      </c>
      <c r="BM9841" s="2">
        <v>68.330368704265922</v>
      </c>
      <c r="BR9841" s="1">
        <v>8.1521526764143317</v>
      </c>
    </row>
    <row r="9842" spans="64:70" x14ac:dyDescent="0.2">
      <c r="BL9842" s="2">
        <v>9838</v>
      </c>
      <c r="BM9842" s="2">
        <v>68.330368704265922</v>
      </c>
      <c r="BR9842" s="1">
        <v>116.97914875524181</v>
      </c>
    </row>
    <row r="9843" spans="64:70" x14ac:dyDescent="0.2">
      <c r="BL9843" s="2">
        <v>9839</v>
      </c>
      <c r="BM9843" s="2">
        <v>68.330368704265922</v>
      </c>
      <c r="BR9843" s="1">
        <v>3.7377715375103122</v>
      </c>
    </row>
    <row r="9844" spans="64:70" x14ac:dyDescent="0.2">
      <c r="BL9844" s="2">
        <v>9840</v>
      </c>
      <c r="BM9844" s="2">
        <v>68.330368704265922</v>
      </c>
      <c r="BR9844" s="1">
        <v>10.123938220722081</v>
      </c>
    </row>
    <row r="9845" spans="64:70" x14ac:dyDescent="0.2">
      <c r="BL9845" s="2">
        <v>9841</v>
      </c>
      <c r="BM9845" s="2">
        <v>68.330368704265922</v>
      </c>
      <c r="BR9845" s="1">
        <v>53.751238380320345</v>
      </c>
    </row>
    <row r="9846" spans="64:70" x14ac:dyDescent="0.2">
      <c r="BL9846" s="2">
        <v>9842</v>
      </c>
      <c r="BM9846" s="2">
        <v>68.330368704265922</v>
      </c>
      <c r="BR9846" s="1">
        <v>92.475641417402144</v>
      </c>
    </row>
    <row r="9847" spans="64:70" x14ac:dyDescent="0.2">
      <c r="BL9847" s="2">
        <v>9843</v>
      </c>
      <c r="BM9847" s="2">
        <v>68.330368704265922</v>
      </c>
      <c r="BR9847" s="1">
        <v>30.665538075728065</v>
      </c>
    </row>
    <row r="9848" spans="64:70" x14ac:dyDescent="0.2">
      <c r="BL9848" s="2">
        <v>9844</v>
      </c>
      <c r="BM9848" s="2">
        <v>68.330368704265922</v>
      </c>
      <c r="BR9848" s="1">
        <v>45.623510927266139</v>
      </c>
    </row>
    <row r="9849" spans="64:70" x14ac:dyDescent="0.2">
      <c r="BL9849" s="2">
        <v>9845</v>
      </c>
      <c r="BM9849" s="2">
        <v>68.330368704265922</v>
      </c>
      <c r="BR9849" s="1">
        <v>43.837397831347417</v>
      </c>
    </row>
    <row r="9850" spans="64:70" x14ac:dyDescent="0.2">
      <c r="BL9850" s="2">
        <v>9846</v>
      </c>
      <c r="BM9850" s="2">
        <v>68.330368704265922</v>
      </c>
      <c r="BR9850" s="1">
        <v>42.232467993682306</v>
      </c>
    </row>
    <row r="9851" spans="64:70" x14ac:dyDescent="0.2">
      <c r="BL9851" s="2">
        <v>9847</v>
      </c>
      <c r="BM9851" s="2">
        <v>68.330368704265922</v>
      </c>
      <c r="BR9851" s="1">
        <v>28.765456840934675</v>
      </c>
    </row>
    <row r="9852" spans="64:70" x14ac:dyDescent="0.2">
      <c r="BL9852" s="2">
        <v>9848</v>
      </c>
      <c r="BM9852" s="2">
        <v>68.330368704265922</v>
      </c>
      <c r="BR9852" s="1">
        <v>57.213934863260548</v>
      </c>
    </row>
    <row r="9853" spans="64:70" x14ac:dyDescent="0.2">
      <c r="BL9853" s="2">
        <v>9849</v>
      </c>
      <c r="BM9853" s="2">
        <v>68.330368704265922</v>
      </c>
      <c r="BR9853" s="1">
        <v>68.320250239442046</v>
      </c>
    </row>
    <row r="9854" spans="64:70" x14ac:dyDescent="0.2">
      <c r="BL9854" s="2">
        <v>9850</v>
      </c>
      <c r="BM9854" s="2">
        <v>68.330368704265922</v>
      </c>
      <c r="BR9854" s="1">
        <v>36.564812655429435</v>
      </c>
    </row>
    <row r="9855" spans="64:70" x14ac:dyDescent="0.2">
      <c r="BL9855" s="2">
        <v>9851</v>
      </c>
      <c r="BM9855" s="2">
        <v>68.330368704265922</v>
      </c>
      <c r="BR9855" s="1">
        <v>9.0012479927128624</v>
      </c>
    </row>
    <row r="9856" spans="64:70" x14ac:dyDescent="0.2">
      <c r="BL9856" s="2">
        <v>9852</v>
      </c>
      <c r="BM9856" s="2">
        <v>68.330368704265922</v>
      </c>
      <c r="BR9856" s="1">
        <v>122.42813505627687</v>
      </c>
    </row>
    <row r="9857" spans="64:70" x14ac:dyDescent="0.2">
      <c r="BL9857" s="2">
        <v>9853</v>
      </c>
      <c r="BM9857" s="2">
        <v>68.330368704265922</v>
      </c>
      <c r="BR9857" s="1">
        <v>28.093052605760889</v>
      </c>
    </row>
    <row r="9858" spans="64:70" x14ac:dyDescent="0.2">
      <c r="BL9858" s="2">
        <v>9854</v>
      </c>
      <c r="BM9858" s="2">
        <v>68.330368704265922</v>
      </c>
      <c r="BR9858" s="1">
        <v>58.361976902681889</v>
      </c>
    </row>
    <row r="9859" spans="64:70" x14ac:dyDescent="0.2">
      <c r="BL9859" s="2">
        <v>9855</v>
      </c>
      <c r="BM9859" s="2">
        <v>68.330368704265922</v>
      </c>
      <c r="BR9859" s="1">
        <v>27.6238260401377</v>
      </c>
    </row>
    <row r="9860" spans="64:70" x14ac:dyDescent="0.2">
      <c r="BL9860" s="2">
        <v>9856</v>
      </c>
      <c r="BM9860" s="2">
        <v>68.330368704265922</v>
      </c>
      <c r="BR9860" s="1">
        <v>126.37012903229977</v>
      </c>
    </row>
    <row r="9861" spans="64:70" x14ac:dyDescent="0.2">
      <c r="BL9861" s="2">
        <v>9857</v>
      </c>
      <c r="BM9861" s="2">
        <v>68.330368704265922</v>
      </c>
      <c r="BR9861" s="1">
        <v>5.6376171354928459</v>
      </c>
    </row>
    <row r="9862" spans="64:70" x14ac:dyDescent="0.2">
      <c r="BL9862" s="2">
        <v>9858</v>
      </c>
      <c r="BM9862" s="2">
        <v>68.330368704265922</v>
      </c>
      <c r="BR9862" s="1">
        <v>111.43942386006172</v>
      </c>
    </row>
    <row r="9863" spans="64:70" x14ac:dyDescent="0.2">
      <c r="BL9863" s="2">
        <v>9859</v>
      </c>
      <c r="BM9863" s="2">
        <v>68.330368704265922</v>
      </c>
      <c r="BR9863" s="1">
        <v>127.1353513809316</v>
      </c>
    </row>
    <row r="9864" spans="64:70" x14ac:dyDescent="0.2">
      <c r="BL9864" s="2">
        <v>9860</v>
      </c>
      <c r="BM9864" s="2">
        <v>68.330368704265922</v>
      </c>
      <c r="BR9864" s="1">
        <v>32.130094495225464</v>
      </c>
    </row>
    <row r="9865" spans="64:70" x14ac:dyDescent="0.2">
      <c r="BL9865" s="2">
        <v>9861</v>
      </c>
      <c r="BM9865" s="2">
        <v>68.330368704265922</v>
      </c>
      <c r="BR9865" s="1">
        <v>35.108200234905595</v>
      </c>
    </row>
    <row r="9866" spans="64:70" x14ac:dyDescent="0.2">
      <c r="BL9866" s="2">
        <v>9862</v>
      </c>
      <c r="BM9866" s="2">
        <v>68.330368704265922</v>
      </c>
      <c r="BR9866" s="1">
        <v>18.294492829919548</v>
      </c>
    </row>
    <row r="9867" spans="64:70" x14ac:dyDescent="0.2">
      <c r="BL9867" s="2">
        <v>9863</v>
      </c>
      <c r="BM9867" s="2">
        <v>68.330368704265922</v>
      </c>
      <c r="BR9867" s="1">
        <v>58.79541736256418</v>
      </c>
    </row>
    <row r="9868" spans="64:70" x14ac:dyDescent="0.2">
      <c r="BL9868" s="2">
        <v>9864</v>
      </c>
      <c r="BM9868" s="2">
        <v>68.330368704265922</v>
      </c>
      <c r="BR9868" s="1">
        <v>58.737702018531721</v>
      </c>
    </row>
    <row r="9869" spans="64:70" x14ac:dyDescent="0.2">
      <c r="BL9869" s="2">
        <v>9865</v>
      </c>
      <c r="BM9869" s="2">
        <v>68.330368704265922</v>
      </c>
      <c r="BR9869" s="1">
        <v>127.81966414171582</v>
      </c>
    </row>
    <row r="9870" spans="64:70" x14ac:dyDescent="0.2">
      <c r="BL9870" s="2">
        <v>9866</v>
      </c>
      <c r="BM9870" s="2">
        <v>68.330368704265922</v>
      </c>
      <c r="BR9870" s="1">
        <v>21.366821562892213</v>
      </c>
    </row>
    <row r="9871" spans="64:70" x14ac:dyDescent="0.2">
      <c r="BL9871" s="2">
        <v>9867</v>
      </c>
      <c r="BM9871" s="2">
        <v>68.330368704265922</v>
      </c>
      <c r="BR9871" s="1">
        <v>37.158669505293133</v>
      </c>
    </row>
    <row r="9872" spans="64:70" x14ac:dyDescent="0.2">
      <c r="BL9872" s="2">
        <v>9868</v>
      </c>
      <c r="BM9872" s="2">
        <v>68.330368704265922</v>
      </c>
      <c r="BR9872" s="1">
        <v>55.171497568315928</v>
      </c>
    </row>
    <row r="9873" spans="64:70" x14ac:dyDescent="0.2">
      <c r="BL9873" s="2">
        <v>9869</v>
      </c>
      <c r="BM9873" s="2">
        <v>68.330368704265922</v>
      </c>
      <c r="BR9873" s="1">
        <v>3.5650924098632544</v>
      </c>
    </row>
    <row r="9874" spans="64:70" x14ac:dyDescent="0.2">
      <c r="BL9874" s="2">
        <v>9870</v>
      </c>
      <c r="BM9874" s="2">
        <v>68.330368704265922</v>
      </c>
      <c r="BR9874" s="1">
        <v>20.640472104351105</v>
      </c>
    </row>
    <row r="9875" spans="64:70" x14ac:dyDescent="0.2">
      <c r="BL9875" s="2">
        <v>9871</v>
      </c>
      <c r="BM9875" s="2">
        <v>68.330368704265922</v>
      </c>
      <c r="BR9875" s="1">
        <v>60.3356551470619</v>
      </c>
    </row>
    <row r="9876" spans="64:70" x14ac:dyDescent="0.2">
      <c r="BL9876" s="2">
        <v>9872</v>
      </c>
      <c r="BM9876" s="2">
        <v>68.330368704265922</v>
      </c>
      <c r="BR9876" s="1">
        <v>50.600973281085047</v>
      </c>
    </row>
    <row r="9877" spans="64:70" x14ac:dyDescent="0.2">
      <c r="BL9877" s="2">
        <v>9873</v>
      </c>
      <c r="BM9877" s="2">
        <v>68.330368704265922</v>
      </c>
      <c r="BR9877" s="1">
        <v>102.70571921448398</v>
      </c>
    </row>
    <row r="9878" spans="64:70" x14ac:dyDescent="0.2">
      <c r="BL9878" s="2">
        <v>9874</v>
      </c>
      <c r="BM9878" s="2">
        <v>68.330368704265922</v>
      </c>
      <c r="BR9878" s="1">
        <v>18.531568359818081</v>
      </c>
    </row>
    <row r="9879" spans="64:70" x14ac:dyDescent="0.2">
      <c r="BL9879" s="2">
        <v>9875</v>
      </c>
      <c r="BM9879" s="2">
        <v>68.330368704265922</v>
      </c>
      <c r="BR9879" s="1">
        <v>105.10763413073779</v>
      </c>
    </row>
    <row r="9880" spans="64:70" x14ac:dyDescent="0.2">
      <c r="BL9880" s="2">
        <v>9876</v>
      </c>
      <c r="BM9880" s="2">
        <v>68.330368704265922</v>
      </c>
      <c r="BR9880" s="1">
        <v>43.917527120184488</v>
      </c>
    </row>
    <row r="9881" spans="64:70" x14ac:dyDescent="0.2">
      <c r="BL9881" s="2">
        <v>9877</v>
      </c>
      <c r="BM9881" s="2">
        <v>68.330368704265922</v>
      </c>
      <c r="BR9881" s="1">
        <v>61.052149268036388</v>
      </c>
    </row>
    <row r="9882" spans="64:70" x14ac:dyDescent="0.2">
      <c r="BL9882" s="2">
        <v>9878</v>
      </c>
      <c r="BM9882" s="2">
        <v>68.330368704265922</v>
      </c>
      <c r="BR9882" s="1">
        <v>123.38915443831628</v>
      </c>
    </row>
    <row r="9883" spans="64:70" x14ac:dyDescent="0.2">
      <c r="BL9883" s="2">
        <v>9879</v>
      </c>
      <c r="BM9883" s="2">
        <v>68.330368704265922</v>
      </c>
      <c r="BR9883" s="1">
        <v>59.124066116041675</v>
      </c>
    </row>
    <row r="9884" spans="64:70" x14ac:dyDescent="0.2">
      <c r="BL9884" s="2">
        <v>9880</v>
      </c>
      <c r="BM9884" s="2">
        <v>68.330368704265922</v>
      </c>
      <c r="BR9884" s="1">
        <v>125.80802720725781</v>
      </c>
    </row>
    <row r="9885" spans="64:70" x14ac:dyDescent="0.2">
      <c r="BL9885" s="2">
        <v>9881</v>
      </c>
      <c r="BM9885" s="2">
        <v>68.330368704265922</v>
      </c>
      <c r="BR9885" s="1">
        <v>77.850200325335109</v>
      </c>
    </row>
    <row r="9886" spans="64:70" x14ac:dyDescent="0.2">
      <c r="BL9886" s="2">
        <v>9882</v>
      </c>
      <c r="BM9886" s="2">
        <v>68.330368704265922</v>
      </c>
      <c r="BR9886" s="1">
        <v>47.118224447874965</v>
      </c>
    </row>
    <row r="9887" spans="64:70" x14ac:dyDescent="0.2">
      <c r="BL9887" s="2">
        <v>9883</v>
      </c>
      <c r="BM9887" s="2">
        <v>68.330368704265922</v>
      </c>
      <c r="BR9887" s="1">
        <v>85.894720830169049</v>
      </c>
    </row>
    <row r="9888" spans="64:70" x14ac:dyDescent="0.2">
      <c r="BL9888" s="2">
        <v>9884</v>
      </c>
      <c r="BM9888" s="2">
        <v>68.330368704265922</v>
      </c>
      <c r="BR9888" s="1">
        <v>78.968409916444685</v>
      </c>
    </row>
    <row r="9889" spans="64:70" x14ac:dyDescent="0.2">
      <c r="BL9889" s="2">
        <v>9885</v>
      </c>
      <c r="BM9889" s="2">
        <v>68.330368704265922</v>
      </c>
      <c r="BR9889" s="1">
        <v>44.638970703876296</v>
      </c>
    </row>
    <row r="9890" spans="64:70" x14ac:dyDescent="0.2">
      <c r="BL9890" s="2">
        <v>9886</v>
      </c>
      <c r="BM9890" s="2">
        <v>68.330368704265922</v>
      </c>
      <c r="BR9890" s="1">
        <v>6.3126421723282391</v>
      </c>
    </row>
    <row r="9891" spans="64:70" x14ac:dyDescent="0.2">
      <c r="BL9891" s="2">
        <v>9887</v>
      </c>
      <c r="BM9891" s="2">
        <v>68.330368704265922</v>
      </c>
      <c r="BR9891" s="1">
        <v>97.936012068585356</v>
      </c>
    </row>
    <row r="9892" spans="64:70" x14ac:dyDescent="0.2">
      <c r="BL9892" s="2">
        <v>9888</v>
      </c>
      <c r="BM9892" s="2">
        <v>68.330368704265922</v>
      </c>
      <c r="BR9892" s="1">
        <v>95.261975559173621</v>
      </c>
    </row>
    <row r="9893" spans="64:70" x14ac:dyDescent="0.2">
      <c r="BL9893" s="2">
        <v>9889</v>
      </c>
      <c r="BM9893" s="2">
        <v>68.330368704265922</v>
      </c>
      <c r="BR9893" s="1">
        <v>49.847946311189801</v>
      </c>
    </row>
    <row r="9894" spans="64:70" x14ac:dyDescent="0.2">
      <c r="BL9894" s="2">
        <v>9890</v>
      </c>
      <c r="BM9894" s="2">
        <v>68.330368704265922</v>
      </c>
      <c r="BR9894" s="1">
        <v>23.120002675558695</v>
      </c>
    </row>
    <row r="9895" spans="64:70" x14ac:dyDescent="0.2">
      <c r="BL9895" s="2">
        <v>9891</v>
      </c>
      <c r="BM9895" s="2">
        <v>68.330368704265922</v>
      </c>
      <c r="BR9895" s="1">
        <v>46.465079511798038</v>
      </c>
    </row>
    <row r="9896" spans="64:70" x14ac:dyDescent="0.2">
      <c r="BL9896" s="2">
        <v>9892</v>
      </c>
      <c r="BM9896" s="2">
        <v>68.330368704265922</v>
      </c>
      <c r="BR9896" s="1">
        <v>116.00021861164937</v>
      </c>
    </row>
    <row r="9897" spans="64:70" x14ac:dyDescent="0.2">
      <c r="BL9897" s="2">
        <v>9893</v>
      </c>
      <c r="BM9897" s="2">
        <v>68.330368704265922</v>
      </c>
      <c r="BR9897" s="1">
        <v>108.14267638717963</v>
      </c>
    </row>
    <row r="9898" spans="64:70" x14ac:dyDescent="0.2">
      <c r="BL9898" s="2">
        <v>9894</v>
      </c>
      <c r="BM9898" s="2">
        <v>68.330368704265922</v>
      </c>
      <c r="BR9898" s="1">
        <v>116.82890657578032</v>
      </c>
    </row>
    <row r="9899" spans="64:70" x14ac:dyDescent="0.2">
      <c r="BL9899" s="2">
        <v>9895</v>
      </c>
      <c r="BM9899" s="2">
        <v>68.330368704265922</v>
      </c>
      <c r="BR9899" s="1">
        <v>72.735468832171463</v>
      </c>
    </row>
    <row r="9900" spans="64:70" x14ac:dyDescent="0.2">
      <c r="BL9900" s="2">
        <v>9896</v>
      </c>
      <c r="BM9900" s="2">
        <v>68.330368704265922</v>
      </c>
      <c r="BR9900" s="1">
        <v>122.16477891183395</v>
      </c>
    </row>
    <row r="9901" spans="64:70" x14ac:dyDescent="0.2">
      <c r="BL9901" s="2">
        <v>9897</v>
      </c>
      <c r="BM9901" s="2">
        <v>68.330368704265922</v>
      </c>
      <c r="BR9901" s="1">
        <v>59.677861878933655</v>
      </c>
    </row>
    <row r="9902" spans="64:70" x14ac:dyDescent="0.2">
      <c r="BL9902" s="2">
        <v>9898</v>
      </c>
      <c r="BM9902" s="2">
        <v>68.330368704265922</v>
      </c>
      <c r="BR9902" s="1">
        <v>37.216012778184123</v>
      </c>
    </row>
    <row r="9903" spans="64:70" x14ac:dyDescent="0.2">
      <c r="BL9903" s="2">
        <v>9899</v>
      </c>
      <c r="BM9903" s="2">
        <v>68.330368704265922</v>
      </c>
      <c r="BR9903" s="1">
        <v>101.83574253190285</v>
      </c>
    </row>
    <row r="9904" spans="64:70" x14ac:dyDescent="0.2">
      <c r="BL9904" s="2">
        <v>9900</v>
      </c>
      <c r="BM9904" s="2">
        <v>68.330368704265922</v>
      </c>
      <c r="BR9904" s="1">
        <v>37.11981175213198</v>
      </c>
    </row>
    <row r="9905" spans="64:70" x14ac:dyDescent="0.2">
      <c r="BL9905" s="2">
        <v>9901</v>
      </c>
      <c r="BM9905" s="2">
        <v>68.330368704265922</v>
      </c>
      <c r="BR9905" s="1">
        <v>90.843362881472402</v>
      </c>
    </row>
    <row r="9906" spans="64:70" x14ac:dyDescent="0.2">
      <c r="BL9906" s="2">
        <v>9902</v>
      </c>
      <c r="BM9906" s="2">
        <v>68.330368704265922</v>
      </c>
      <c r="BR9906" s="1">
        <v>49.472303697362676</v>
      </c>
    </row>
    <row r="9907" spans="64:70" x14ac:dyDescent="0.2">
      <c r="BL9907" s="2">
        <v>9903</v>
      </c>
      <c r="BM9907" s="2">
        <v>68.330368704265922</v>
      </c>
      <c r="BR9907" s="1">
        <v>93.125132611447853</v>
      </c>
    </row>
    <row r="9908" spans="64:70" x14ac:dyDescent="0.2">
      <c r="BL9908" s="2">
        <v>9904</v>
      </c>
      <c r="BM9908" s="2">
        <v>68.330368704265922</v>
      </c>
      <c r="BR9908" s="1">
        <v>5.9993810486338219</v>
      </c>
    </row>
    <row r="9909" spans="64:70" x14ac:dyDescent="0.2">
      <c r="BL9909" s="2">
        <v>9905</v>
      </c>
      <c r="BM9909" s="2">
        <v>68.330368704265922</v>
      </c>
      <c r="BR9909" s="1">
        <v>115.00088922236831</v>
      </c>
    </row>
    <row r="9910" spans="64:70" x14ac:dyDescent="0.2">
      <c r="BL9910" s="2">
        <v>9906</v>
      </c>
      <c r="BM9910" s="2">
        <v>68.330368704265922</v>
      </c>
      <c r="BR9910" s="1">
        <v>108.16152950378115</v>
      </c>
    </row>
    <row r="9911" spans="64:70" x14ac:dyDescent="0.2">
      <c r="BL9911" s="2">
        <v>9907</v>
      </c>
      <c r="BM9911" s="2">
        <v>68.330368704265922</v>
      </c>
      <c r="BR9911" s="1">
        <v>17.15341341311445</v>
      </c>
    </row>
    <row r="9912" spans="64:70" x14ac:dyDescent="0.2">
      <c r="BL9912" s="2">
        <v>9908</v>
      </c>
      <c r="BM9912" s="2">
        <v>68.330368704265922</v>
      </c>
      <c r="BR9912" s="1">
        <v>81.575915277508571</v>
      </c>
    </row>
    <row r="9913" spans="64:70" x14ac:dyDescent="0.2">
      <c r="BL9913" s="2">
        <v>9909</v>
      </c>
      <c r="BM9913" s="2">
        <v>68.330368704265922</v>
      </c>
      <c r="BR9913" s="1">
        <v>125.07602234721607</v>
      </c>
    </row>
    <row r="9914" spans="64:70" x14ac:dyDescent="0.2">
      <c r="BL9914" s="2">
        <v>9910</v>
      </c>
      <c r="BM9914" s="2">
        <v>68.330368704265922</v>
      </c>
      <c r="BR9914" s="1">
        <v>31.044777152516374</v>
      </c>
    </row>
    <row r="9915" spans="64:70" x14ac:dyDescent="0.2">
      <c r="BL9915" s="2">
        <v>9911</v>
      </c>
      <c r="BM9915" s="2">
        <v>68.330368704265922</v>
      </c>
      <c r="BR9915" s="1">
        <v>109.81258020282395</v>
      </c>
    </row>
    <row r="9916" spans="64:70" x14ac:dyDescent="0.2">
      <c r="BL9916" s="2">
        <v>9912</v>
      </c>
      <c r="BM9916" s="2">
        <v>68.330368704265922</v>
      </c>
      <c r="BR9916" s="1">
        <v>46.983136218707628</v>
      </c>
    </row>
    <row r="9917" spans="64:70" x14ac:dyDescent="0.2">
      <c r="BL9917" s="2">
        <v>9913</v>
      </c>
      <c r="BM9917" s="2">
        <v>68.330368704265922</v>
      </c>
      <c r="BR9917" s="1">
        <v>14.993324432237884</v>
      </c>
    </row>
    <row r="9918" spans="64:70" x14ac:dyDescent="0.2">
      <c r="BL9918" s="2">
        <v>9914</v>
      </c>
      <c r="BM9918" s="2">
        <v>68.330368704265922</v>
      </c>
      <c r="BR9918" s="1">
        <v>93.785988456079068</v>
      </c>
    </row>
    <row r="9919" spans="64:70" x14ac:dyDescent="0.2">
      <c r="BL9919" s="2">
        <v>9915</v>
      </c>
      <c r="BM9919" s="2">
        <v>68.330368704265922</v>
      </c>
      <c r="BR9919" s="1">
        <v>51.404637926935024</v>
      </c>
    </row>
    <row r="9920" spans="64:70" x14ac:dyDescent="0.2">
      <c r="BL9920" s="2">
        <v>9916</v>
      </c>
      <c r="BM9920" s="2">
        <v>68.330368704265922</v>
      </c>
      <c r="BR9920" s="1">
        <v>91.58216236562437</v>
      </c>
    </row>
    <row r="9921" spans="64:70" x14ac:dyDescent="0.2">
      <c r="BL9921" s="2">
        <v>9917</v>
      </c>
      <c r="BM9921" s="2">
        <v>68.330368704265922</v>
      </c>
      <c r="BR9921" s="1">
        <v>102.34358203548824</v>
      </c>
    </row>
    <row r="9922" spans="64:70" x14ac:dyDescent="0.2">
      <c r="BL9922" s="2">
        <v>9918</v>
      </c>
      <c r="BM9922" s="2">
        <v>68.330368704265922</v>
      </c>
      <c r="BR9922" s="1">
        <v>60.385135460032629</v>
      </c>
    </row>
    <row r="9923" spans="64:70" x14ac:dyDescent="0.2">
      <c r="BL9923" s="2">
        <v>9919</v>
      </c>
      <c r="BM9923" s="2">
        <v>68.330368704265922</v>
      </c>
      <c r="BR9923" s="1">
        <v>48.486630412233623</v>
      </c>
    </row>
    <row r="9924" spans="64:70" x14ac:dyDescent="0.2">
      <c r="BL9924" s="2">
        <v>9920</v>
      </c>
      <c r="BM9924" s="2">
        <v>68.330368704265922</v>
      </c>
      <c r="BR9924" s="1">
        <v>80.592971191328289</v>
      </c>
    </row>
    <row r="9925" spans="64:70" x14ac:dyDescent="0.2">
      <c r="BL9925" s="2">
        <v>9921</v>
      </c>
      <c r="BM9925" s="2">
        <v>68.330368704265922</v>
      </c>
      <c r="BR9925" s="1">
        <v>122.40811479315825</v>
      </c>
    </row>
    <row r="9926" spans="64:70" x14ac:dyDescent="0.2">
      <c r="BL9926" s="2">
        <v>9922</v>
      </c>
      <c r="BM9926" s="2">
        <v>68.330368704265922</v>
      </c>
      <c r="BR9926" s="1">
        <v>10.362695987047246</v>
      </c>
    </row>
    <row r="9927" spans="64:70" x14ac:dyDescent="0.2">
      <c r="BL9927" s="2">
        <v>9923</v>
      </c>
      <c r="BM9927" s="2">
        <v>68.330368704265922</v>
      </c>
      <c r="BR9927" s="1">
        <v>28.949673919438496</v>
      </c>
    </row>
    <row r="9928" spans="64:70" x14ac:dyDescent="0.2">
      <c r="BL9928" s="2">
        <v>9924</v>
      </c>
      <c r="BM9928" s="2">
        <v>68.330368704265922</v>
      </c>
      <c r="BR9928" s="1">
        <v>17.225310498315977</v>
      </c>
    </row>
    <row r="9929" spans="64:70" x14ac:dyDescent="0.2">
      <c r="BL9929" s="2">
        <v>9925</v>
      </c>
      <c r="BM9929" s="2">
        <v>68.330368704265922</v>
      </c>
      <c r="BR9929" s="1">
        <v>6.3923160132344918</v>
      </c>
    </row>
    <row r="9930" spans="64:70" x14ac:dyDescent="0.2">
      <c r="BL9930" s="2">
        <v>9926</v>
      </c>
      <c r="BM9930" s="2">
        <v>68.330368704265922</v>
      </c>
      <c r="BR9930" s="1">
        <v>72.64116426285311</v>
      </c>
    </row>
    <row r="9931" spans="64:70" x14ac:dyDescent="0.2">
      <c r="BL9931" s="2">
        <v>9927</v>
      </c>
      <c r="BM9931" s="2">
        <v>68.330368704265922</v>
      </c>
      <c r="BR9931" s="1">
        <v>10.841399289425524</v>
      </c>
    </row>
    <row r="9932" spans="64:70" x14ac:dyDescent="0.2">
      <c r="BL9932" s="2">
        <v>9928</v>
      </c>
      <c r="BM9932" s="2">
        <v>68.330368704265922</v>
      </c>
      <c r="BR9932" s="1">
        <v>127.65028632494484</v>
      </c>
    </row>
    <row r="9933" spans="64:70" x14ac:dyDescent="0.2">
      <c r="BL9933" s="2">
        <v>9929</v>
      </c>
      <c r="BM9933" s="2">
        <v>68.330368704265922</v>
      </c>
      <c r="BR9933" s="1">
        <v>43.753096623796367</v>
      </c>
    </row>
    <row r="9934" spans="64:70" x14ac:dyDescent="0.2">
      <c r="BL9934" s="2">
        <v>9930</v>
      </c>
      <c r="BM9934" s="2">
        <v>68.330368704265922</v>
      </c>
      <c r="BR9934" s="1">
        <v>108.68831494266921</v>
      </c>
    </row>
    <row r="9935" spans="64:70" x14ac:dyDescent="0.2">
      <c r="BL9935" s="2">
        <v>9931</v>
      </c>
      <c r="BM9935" s="2">
        <v>68.330368704265922</v>
      </c>
      <c r="BR9935" s="1">
        <v>63.323635257103277</v>
      </c>
    </row>
    <row r="9936" spans="64:70" x14ac:dyDescent="0.2">
      <c r="BL9936" s="2">
        <v>9932</v>
      </c>
      <c r="BM9936" s="2">
        <v>68.330368704265922</v>
      </c>
      <c r="BR9936" s="1">
        <v>6.041773319441134</v>
      </c>
    </row>
    <row r="9937" spans="64:70" x14ac:dyDescent="0.2">
      <c r="BL9937" s="2">
        <v>9933</v>
      </c>
      <c r="BM9937" s="2">
        <v>68.330368704265922</v>
      </c>
      <c r="BR9937" s="1">
        <v>76.615343851346822</v>
      </c>
    </row>
    <row r="9938" spans="64:70" x14ac:dyDescent="0.2">
      <c r="BL9938" s="2">
        <v>9934</v>
      </c>
      <c r="BM9938" s="2">
        <v>68.330368704265922</v>
      </c>
      <c r="BR9938" s="1">
        <v>42.261479336914093</v>
      </c>
    </row>
    <row r="9939" spans="64:70" x14ac:dyDescent="0.2">
      <c r="BL9939" s="2">
        <v>9935</v>
      </c>
      <c r="BM9939" s="2">
        <v>68.330368704265922</v>
      </c>
      <c r="BR9939" s="1">
        <v>45.725854852764272</v>
      </c>
    </row>
    <row r="9940" spans="64:70" x14ac:dyDescent="0.2">
      <c r="BL9940" s="2">
        <v>9936</v>
      </c>
      <c r="BM9940" s="2">
        <v>68.330368704265922</v>
      </c>
      <c r="BR9940" s="1">
        <v>125.79561978805488</v>
      </c>
    </row>
    <row r="9941" spans="64:70" x14ac:dyDescent="0.2">
      <c r="BL9941" s="2">
        <v>9937</v>
      </c>
      <c r="BM9941" s="2">
        <v>68.330368704265922</v>
      </c>
      <c r="BR9941" s="1">
        <v>100.5931401907314</v>
      </c>
    </row>
    <row r="9942" spans="64:70" x14ac:dyDescent="0.2">
      <c r="BL9942" s="2">
        <v>9938</v>
      </c>
      <c r="BM9942" s="2">
        <v>68.330368704265922</v>
      </c>
      <c r="BR9942" s="1">
        <v>10.244501132659977</v>
      </c>
    </row>
    <row r="9943" spans="64:70" x14ac:dyDescent="0.2">
      <c r="BL9943" s="2">
        <v>9939</v>
      </c>
      <c r="BM9943" s="2">
        <v>68.330368704265922</v>
      </c>
      <c r="BR9943" s="1">
        <v>51.827117932053355</v>
      </c>
    </row>
    <row r="9944" spans="64:70" x14ac:dyDescent="0.2">
      <c r="BL9944" s="2">
        <v>9940</v>
      </c>
      <c r="BM9944" s="2">
        <v>68.330368704265922</v>
      </c>
      <c r="BR9944" s="1">
        <v>97.188867048802095</v>
      </c>
    </row>
    <row r="9945" spans="64:70" x14ac:dyDescent="0.2">
      <c r="BL9945" s="2">
        <v>9941</v>
      </c>
      <c r="BM9945" s="2">
        <v>68.330368704265922</v>
      </c>
      <c r="BR9945" s="1">
        <v>81.377399515910795</v>
      </c>
    </row>
    <row r="9946" spans="64:70" x14ac:dyDescent="0.2">
      <c r="BL9946" s="2">
        <v>9942</v>
      </c>
      <c r="BM9946" s="2">
        <v>68.330368704265922</v>
      </c>
      <c r="BR9946" s="1">
        <v>114.82083727045587</v>
      </c>
    </row>
    <row r="9947" spans="64:70" x14ac:dyDescent="0.2">
      <c r="BL9947" s="2">
        <v>9943</v>
      </c>
      <c r="BM9947" s="2">
        <v>68.330368704265922</v>
      </c>
      <c r="BR9947" s="1">
        <v>63.639638750400493</v>
      </c>
    </row>
    <row r="9948" spans="64:70" x14ac:dyDescent="0.2">
      <c r="BL9948" s="2">
        <v>9944</v>
      </c>
      <c r="BM9948" s="2">
        <v>68.330368704265922</v>
      </c>
      <c r="BR9948" s="1">
        <v>96.777087518870943</v>
      </c>
    </row>
    <row r="9949" spans="64:70" x14ac:dyDescent="0.2">
      <c r="BL9949" s="2">
        <v>9945</v>
      </c>
      <c r="BM9949" s="2">
        <v>68.330368704265922</v>
      </c>
      <c r="BR9949" s="1">
        <v>44.724499865431241</v>
      </c>
    </row>
    <row r="9950" spans="64:70" x14ac:dyDescent="0.2">
      <c r="BL9950" s="2">
        <v>9946</v>
      </c>
      <c r="BM9950" s="2">
        <v>68.330368704265922</v>
      </c>
      <c r="BR9950" s="1">
        <v>128.51996832376778</v>
      </c>
    </row>
    <row r="9951" spans="64:70" x14ac:dyDescent="0.2">
      <c r="BL9951" s="2">
        <v>9947</v>
      </c>
      <c r="BM9951" s="2">
        <v>68.330368704265922</v>
      </c>
      <c r="BR9951" s="1">
        <v>130.19901354996307</v>
      </c>
    </row>
    <row r="9952" spans="64:70" x14ac:dyDescent="0.2">
      <c r="BL9952" s="2">
        <v>9948</v>
      </c>
      <c r="BM9952" s="2">
        <v>68.330368704265922</v>
      </c>
      <c r="BR9952" s="1">
        <v>82.140310282973317</v>
      </c>
    </row>
    <row r="9953" spans="64:70" x14ac:dyDescent="0.2">
      <c r="BL9953" s="2">
        <v>9949</v>
      </c>
      <c r="BM9953" s="2">
        <v>68.330368704265922</v>
      </c>
      <c r="BR9953" s="1">
        <v>78.597663311124293</v>
      </c>
    </row>
    <row r="9954" spans="64:70" x14ac:dyDescent="0.2">
      <c r="BL9954" s="2">
        <v>9950</v>
      </c>
      <c r="BM9954" s="2">
        <v>68.330368704265922</v>
      </c>
      <c r="BR9954" s="1">
        <v>14.718726463495969</v>
      </c>
    </row>
    <row r="9955" spans="64:70" x14ac:dyDescent="0.2">
      <c r="BL9955" s="2">
        <v>9951</v>
      </c>
      <c r="BM9955" s="2">
        <v>68.330368704265922</v>
      </c>
      <c r="BR9955" s="1">
        <v>20.087943911823615</v>
      </c>
    </row>
    <row r="9956" spans="64:70" x14ac:dyDescent="0.2">
      <c r="BL9956" s="2">
        <v>9952</v>
      </c>
      <c r="BM9956" s="2">
        <v>68.330368704265922</v>
      </c>
      <c r="BR9956" s="1">
        <v>40.715779133094188</v>
      </c>
    </row>
    <row r="9957" spans="64:70" x14ac:dyDescent="0.2">
      <c r="BL9957" s="2">
        <v>9953</v>
      </c>
      <c r="BM9957" s="2">
        <v>68.330368704265922</v>
      </c>
      <c r="BR9957" s="1">
        <v>25.124431289811596</v>
      </c>
    </row>
    <row r="9958" spans="64:70" x14ac:dyDescent="0.2">
      <c r="BL9958" s="2">
        <v>9954</v>
      </c>
      <c r="BM9958" s="2">
        <v>68.330368704265922</v>
      </c>
      <c r="BR9958" s="1">
        <v>101.22265159747282</v>
      </c>
    </row>
    <row r="9959" spans="64:70" x14ac:dyDescent="0.2">
      <c r="BL9959" s="2">
        <v>9955</v>
      </c>
      <c r="BM9959" s="2">
        <v>68.330368704265922</v>
      </c>
      <c r="BR9959" s="1">
        <v>67.010510872776891</v>
      </c>
    </row>
    <row r="9960" spans="64:70" x14ac:dyDescent="0.2">
      <c r="BL9960" s="2">
        <v>9956</v>
      </c>
      <c r="BM9960" s="2">
        <v>68.330368704265922</v>
      </c>
      <c r="BR9960" s="1">
        <v>31.536176147616871</v>
      </c>
    </row>
    <row r="9961" spans="64:70" x14ac:dyDescent="0.2">
      <c r="BL9961" s="2">
        <v>9957</v>
      </c>
      <c r="BM9961" s="2">
        <v>68.330368704265922</v>
      </c>
      <c r="BR9961" s="1">
        <v>29.520408822617824</v>
      </c>
    </row>
    <row r="9962" spans="64:70" x14ac:dyDescent="0.2">
      <c r="BL9962" s="2">
        <v>9958</v>
      </c>
      <c r="BM9962" s="2">
        <v>68.330368704265922</v>
      </c>
      <c r="BR9962" s="1">
        <v>69.521328303558491</v>
      </c>
    </row>
    <row r="9963" spans="64:70" x14ac:dyDescent="0.2">
      <c r="BL9963" s="2">
        <v>9959</v>
      </c>
      <c r="BM9963" s="2">
        <v>68.330368704265922</v>
      </c>
      <c r="BR9963" s="1">
        <v>4.3961485689063835</v>
      </c>
    </row>
    <row r="9964" spans="64:70" x14ac:dyDescent="0.2">
      <c r="BL9964" s="2">
        <v>9960</v>
      </c>
      <c r="BM9964" s="2">
        <v>68.330368704265922</v>
      </c>
      <c r="BR9964" s="1">
        <v>26.156613636709793</v>
      </c>
    </row>
    <row r="9965" spans="64:70" x14ac:dyDescent="0.2">
      <c r="BL9965" s="2">
        <v>9961</v>
      </c>
      <c r="BM9965" s="2">
        <v>68.330368704265922</v>
      </c>
      <c r="BR9965" s="1">
        <v>69.370196825022688</v>
      </c>
    </row>
    <row r="9966" spans="64:70" x14ac:dyDescent="0.2">
      <c r="BL9966" s="2">
        <v>9962</v>
      </c>
      <c r="BM9966" s="2">
        <v>68.330368704265922</v>
      </c>
      <c r="BR9966" s="1">
        <v>33.427260251747086</v>
      </c>
    </row>
    <row r="9967" spans="64:70" x14ac:dyDescent="0.2">
      <c r="BL9967" s="2">
        <v>9963</v>
      </c>
      <c r="BM9967" s="2">
        <v>68.330368704265922</v>
      </c>
      <c r="BR9967" s="1">
        <v>86.784647536307276</v>
      </c>
    </row>
    <row r="9968" spans="64:70" x14ac:dyDescent="0.2">
      <c r="BL9968" s="2">
        <v>9964</v>
      </c>
      <c r="BM9968" s="2">
        <v>68.330368704265922</v>
      </c>
      <c r="BR9968" s="1">
        <v>49.173644695463722</v>
      </c>
    </row>
    <row r="9969" spans="64:70" x14ac:dyDescent="0.2">
      <c r="BL9969" s="2">
        <v>9965</v>
      </c>
      <c r="BM9969" s="2">
        <v>68.330368704265922</v>
      </c>
      <c r="BR9969" s="1">
        <v>75.966656246624709</v>
      </c>
    </row>
    <row r="9970" spans="64:70" x14ac:dyDescent="0.2">
      <c r="BL9970" s="2">
        <v>9966</v>
      </c>
      <c r="BM9970" s="2">
        <v>68.330368704265922</v>
      </c>
      <c r="BR9970" s="1">
        <v>44.853010684172787</v>
      </c>
    </row>
    <row r="9971" spans="64:70" x14ac:dyDescent="0.2">
      <c r="BL9971" s="2">
        <v>9967</v>
      </c>
      <c r="BM9971" s="2">
        <v>68.330368704265922</v>
      </c>
      <c r="BR9971" s="1">
        <v>38.245925449544629</v>
      </c>
    </row>
    <row r="9972" spans="64:70" x14ac:dyDescent="0.2">
      <c r="BL9972" s="2">
        <v>9968</v>
      </c>
      <c r="BM9972" s="2">
        <v>68.330368704265922</v>
      </c>
      <c r="BR9972" s="1">
        <v>2.2368275752239271</v>
      </c>
    </row>
    <row r="9973" spans="64:70" x14ac:dyDescent="0.2">
      <c r="BL9973" s="2">
        <v>9969</v>
      </c>
      <c r="BM9973" s="2">
        <v>68.330368704265922</v>
      </c>
      <c r="BR9973" s="1">
        <v>109.17289114890521</v>
      </c>
    </row>
    <row r="9974" spans="64:70" x14ac:dyDescent="0.2">
      <c r="BL9974" s="2">
        <v>9970</v>
      </c>
      <c r="BM9974" s="2">
        <v>68.330368704265922</v>
      </c>
      <c r="BR9974" s="1">
        <v>115.46433583630353</v>
      </c>
    </row>
    <row r="9975" spans="64:70" x14ac:dyDescent="0.2">
      <c r="BL9975" s="2">
        <v>9971</v>
      </c>
      <c r="BM9975" s="2">
        <v>68.330368704265922</v>
      </c>
      <c r="BR9975" s="1">
        <v>80.990011585390747</v>
      </c>
    </row>
    <row r="9976" spans="64:70" x14ac:dyDescent="0.2">
      <c r="BL9976" s="2">
        <v>9972</v>
      </c>
      <c r="BM9976" s="2">
        <v>68.330368704265922</v>
      </c>
      <c r="BR9976" s="1">
        <v>107.63040929177176</v>
      </c>
    </row>
    <row r="9977" spans="64:70" x14ac:dyDescent="0.2">
      <c r="BL9977" s="2">
        <v>9973</v>
      </c>
      <c r="BM9977" s="2">
        <v>68.330368704265922</v>
      </c>
      <c r="BR9977" s="1">
        <v>27.403935194612231</v>
      </c>
    </row>
    <row r="9978" spans="64:70" x14ac:dyDescent="0.2">
      <c r="BL9978" s="2">
        <v>9974</v>
      </c>
      <c r="BM9978" s="2">
        <v>68.330368704265922</v>
      </c>
      <c r="BR9978" s="1">
        <v>45.513463692922628</v>
      </c>
    </row>
    <row r="9979" spans="64:70" x14ac:dyDescent="0.2">
      <c r="BL9979" s="2">
        <v>9975</v>
      </c>
      <c r="BM9979" s="2">
        <v>68.330368704265922</v>
      </c>
      <c r="BR9979" s="1">
        <v>85.965493545259633</v>
      </c>
    </row>
    <row r="9980" spans="64:70" x14ac:dyDescent="0.2">
      <c r="BL9980" s="2">
        <v>9976</v>
      </c>
      <c r="BM9980" s="2">
        <v>68.330368704265922</v>
      </c>
      <c r="BR9980" s="1">
        <v>34.262987740458769</v>
      </c>
    </row>
    <row r="9981" spans="64:70" x14ac:dyDescent="0.2">
      <c r="BL9981" s="2">
        <v>9977</v>
      </c>
      <c r="BM9981" s="2">
        <v>68.330368704265922</v>
      </c>
      <c r="BR9981" s="1">
        <v>8.2037905327398875</v>
      </c>
    </row>
    <row r="9982" spans="64:70" x14ac:dyDescent="0.2">
      <c r="BL9982" s="2">
        <v>9978</v>
      </c>
      <c r="BM9982" s="2">
        <v>68.330368704265922</v>
      </c>
      <c r="BR9982" s="1">
        <v>3.1151071838921638</v>
      </c>
    </row>
    <row r="9983" spans="64:70" x14ac:dyDescent="0.2">
      <c r="BL9983" s="2">
        <v>9979</v>
      </c>
      <c r="BM9983" s="2">
        <v>68.330368704265922</v>
      </c>
      <c r="BR9983" s="1">
        <v>46.981362044578148</v>
      </c>
    </row>
    <row r="9984" spans="64:70" x14ac:dyDescent="0.2">
      <c r="BL9984" s="2">
        <v>9980</v>
      </c>
      <c r="BM9984" s="2">
        <v>68.330368704265922</v>
      </c>
      <c r="BR9984" s="1">
        <v>45.417320019861805</v>
      </c>
    </row>
    <row r="9985" spans="64:70" x14ac:dyDescent="0.2">
      <c r="BL9985" s="2">
        <v>9981</v>
      </c>
      <c r="BM9985" s="2">
        <v>68.330368704265922</v>
      </c>
      <c r="BR9985" s="1">
        <v>46.086039591137435</v>
      </c>
    </row>
    <row r="9986" spans="64:70" x14ac:dyDescent="0.2">
      <c r="BL9986" s="2">
        <v>9982</v>
      </c>
      <c r="BM9986" s="2">
        <v>68.330368704265922</v>
      </c>
      <c r="BR9986" s="1">
        <v>41.904335271479326</v>
      </c>
    </row>
    <row r="9987" spans="64:70" x14ac:dyDescent="0.2">
      <c r="BL9987" s="2">
        <v>9983</v>
      </c>
      <c r="BM9987" s="2">
        <v>68.330368704265922</v>
      </c>
      <c r="BR9987" s="1">
        <v>1.7615282885804078</v>
      </c>
    </row>
    <row r="9988" spans="64:70" x14ac:dyDescent="0.2">
      <c r="BL9988" s="2">
        <v>9984</v>
      </c>
      <c r="BM9988" s="2">
        <v>68.330368704265922</v>
      </c>
      <c r="BR9988" s="1">
        <v>15.36099864742657</v>
      </c>
    </row>
    <row r="9989" spans="64:70" x14ac:dyDescent="0.2">
      <c r="BL9989" s="2">
        <v>9985</v>
      </c>
      <c r="BM9989" s="2">
        <v>68.330368704265922</v>
      </c>
      <c r="BR9989" s="1">
        <v>24.29142708263818</v>
      </c>
    </row>
    <row r="9990" spans="64:70" x14ac:dyDescent="0.2">
      <c r="BL9990" s="2">
        <v>9986</v>
      </c>
      <c r="BM9990" s="2">
        <v>68.330368704265922</v>
      </c>
      <c r="BR9990" s="1">
        <v>112.91813030312427</v>
      </c>
    </row>
    <row r="9991" spans="64:70" x14ac:dyDescent="0.2">
      <c r="BL9991" s="2">
        <v>9987</v>
      </c>
      <c r="BM9991" s="2">
        <v>68.330368704265922</v>
      </c>
      <c r="BR9991" s="1">
        <v>59.206495661225105</v>
      </c>
    </row>
    <row r="9992" spans="64:70" x14ac:dyDescent="0.2">
      <c r="BL9992" s="2">
        <v>9988</v>
      </c>
      <c r="BM9992" s="2">
        <v>68.330368704265922</v>
      </c>
      <c r="BR9992" s="1">
        <v>18.401308782954416</v>
      </c>
    </row>
    <row r="9993" spans="64:70" x14ac:dyDescent="0.2">
      <c r="BL9993" s="2">
        <v>9989</v>
      </c>
      <c r="BM9993" s="2">
        <v>68.330368704265922</v>
      </c>
      <c r="BR9993" s="1">
        <v>62.405356449024723</v>
      </c>
    </row>
    <row r="9994" spans="64:70" x14ac:dyDescent="0.2">
      <c r="BL9994" s="2">
        <v>9990</v>
      </c>
      <c r="BM9994" s="2">
        <v>68.330368704265922</v>
      </c>
      <c r="BR9994" s="1">
        <v>59.381608808554219</v>
      </c>
    </row>
    <row r="9995" spans="64:70" x14ac:dyDescent="0.2">
      <c r="BL9995" s="2">
        <v>9991</v>
      </c>
      <c r="BM9995" s="2">
        <v>68.330368704265922</v>
      </c>
      <c r="BR9995" s="1">
        <v>121.54570923977498</v>
      </c>
    </row>
    <row r="9996" spans="64:70" x14ac:dyDescent="0.2">
      <c r="BL9996" s="2">
        <v>9992</v>
      </c>
      <c r="BM9996" s="2">
        <v>68.330368704265922</v>
      </c>
      <c r="BR9996" s="1">
        <v>25.5577520582696</v>
      </c>
    </row>
    <row r="9997" spans="64:70" x14ac:dyDescent="0.2">
      <c r="BL9997" s="2">
        <v>9993</v>
      </c>
      <c r="BM9997" s="2">
        <v>68.330368704265922</v>
      </c>
      <c r="BR9997" s="1">
        <v>40.515056858561636</v>
      </c>
    </row>
    <row r="9998" spans="64:70" x14ac:dyDescent="0.2">
      <c r="BL9998" s="2">
        <v>9994</v>
      </c>
      <c r="BM9998" s="2">
        <v>68.330368704265922</v>
      </c>
      <c r="BR9998" s="1">
        <v>130.11990192781519</v>
      </c>
    </row>
    <row r="9999" spans="64:70" x14ac:dyDescent="0.2">
      <c r="BL9999" s="2">
        <v>9995</v>
      </c>
      <c r="BM9999" s="2">
        <v>68.330368704265922</v>
      </c>
      <c r="BR9999" s="1">
        <v>41.633029062992406</v>
      </c>
    </row>
    <row r="10000" spans="64:70" x14ac:dyDescent="0.2">
      <c r="BL10000" s="2">
        <v>9996</v>
      </c>
      <c r="BM10000" s="2">
        <v>68.330368704265922</v>
      </c>
      <c r="BR10000" s="1">
        <v>4.1004997542549546</v>
      </c>
    </row>
    <row r="10001" spans="64:70" x14ac:dyDescent="0.2">
      <c r="BL10001" s="2">
        <v>9997</v>
      </c>
      <c r="BM10001" s="2">
        <v>68.330368704265922</v>
      </c>
      <c r="BR10001" s="1">
        <v>55.152577585546325</v>
      </c>
    </row>
    <row r="10002" spans="64:70" x14ac:dyDescent="0.2">
      <c r="BL10002" s="2">
        <v>9998</v>
      </c>
      <c r="BM10002" s="2">
        <v>68.330368704265922</v>
      </c>
      <c r="BR10002" s="1">
        <v>30.912980630174062</v>
      </c>
    </row>
    <row r="10003" spans="64:70" x14ac:dyDescent="0.2">
      <c r="BL10003" s="2">
        <v>9999</v>
      </c>
      <c r="BM10003" s="2">
        <v>68.330368704265922</v>
      </c>
      <c r="BR10003" s="1">
        <v>57.415426415732767</v>
      </c>
    </row>
    <row r="10004" spans="64:70" x14ac:dyDescent="0.2">
      <c r="BL10004" s="2">
        <v>10000</v>
      </c>
      <c r="BM10004" s="2">
        <v>68.330368704265922</v>
      </c>
      <c r="BR10004" s="1">
        <v>125.09481370576437</v>
      </c>
    </row>
    <row r="10005" spans="64:70" x14ac:dyDescent="0.2">
      <c r="BL10005" s="2">
        <v>10001</v>
      </c>
      <c r="BM10005" s="2">
        <v>68.330368704265922</v>
      </c>
      <c r="BR10005" s="1">
        <v>58.690826574371826</v>
      </c>
    </row>
    <row r="10006" spans="64:70" x14ac:dyDescent="0.2">
      <c r="BL10006" s="2">
        <v>10002</v>
      </c>
      <c r="BM10006" s="2">
        <v>68.330368704265922</v>
      </c>
      <c r="BR10006" s="1">
        <v>69.883899029772849</v>
      </c>
    </row>
    <row r="10007" spans="64:70" x14ac:dyDescent="0.2">
      <c r="BL10007" s="2">
        <v>10003</v>
      </c>
      <c r="BM10007" s="2">
        <v>68.330368704265922</v>
      </c>
      <c r="BR10007" s="1">
        <v>-6.1587971612979686E-2</v>
      </c>
    </row>
    <row r="10008" spans="64:70" x14ac:dyDescent="0.2">
      <c r="BL10008" s="2">
        <v>10004</v>
      </c>
      <c r="BM10008" s="2">
        <v>68.330368704265922</v>
      </c>
      <c r="BR10008" s="1">
        <v>37.152717757755724</v>
      </c>
    </row>
    <row r="10009" spans="64:70" x14ac:dyDescent="0.2">
      <c r="BL10009" s="2">
        <v>10005</v>
      </c>
      <c r="BM10009" s="2">
        <v>68.330368704265922</v>
      </c>
      <c r="BR10009" s="1">
        <v>31.696254262311712</v>
      </c>
    </row>
    <row r="10010" spans="64:70" x14ac:dyDescent="0.2">
      <c r="BL10010" s="2">
        <v>10006</v>
      </c>
      <c r="BM10010" s="2">
        <v>68.330368704265922</v>
      </c>
      <c r="BR10010" s="1">
        <v>45.248770864758214</v>
      </c>
    </row>
    <row r="10011" spans="64:70" x14ac:dyDescent="0.2">
      <c r="BL10011" s="2">
        <v>10007</v>
      </c>
      <c r="BM10011" s="2">
        <v>68.330368704265922</v>
      </c>
      <c r="BR10011" s="1">
        <v>104.52691471395941</v>
      </c>
    </row>
    <row r="10012" spans="64:70" x14ac:dyDescent="0.2">
      <c r="BL10012" s="2">
        <v>10008</v>
      </c>
      <c r="BM10012" s="2">
        <v>68.330368704265922</v>
      </c>
      <c r="BR10012" s="1">
        <v>44.320099041882301</v>
      </c>
    </row>
    <row r="10013" spans="64:70" x14ac:dyDescent="0.2">
      <c r="BL10013" s="2">
        <v>10009</v>
      </c>
      <c r="BM10013" s="2">
        <v>68.330368704265922</v>
      </c>
      <c r="BR10013" s="1">
        <v>34.708858266764494</v>
      </c>
    </row>
    <row r="10014" spans="64:70" x14ac:dyDescent="0.2">
      <c r="BL10014" s="2">
        <v>10010</v>
      </c>
      <c r="BM10014" s="2">
        <v>68.330368704265922</v>
      </c>
      <c r="BR10014" s="1">
        <v>4.848092552317425</v>
      </c>
    </row>
    <row r="10015" spans="64:70" x14ac:dyDescent="0.2">
      <c r="BL10015" s="2">
        <v>10011</v>
      </c>
      <c r="BM10015" s="2">
        <v>68.330368704265922</v>
      </c>
      <c r="BR10015" s="1">
        <v>91.5805453910029</v>
      </c>
    </row>
    <row r="10016" spans="64:70" x14ac:dyDescent="0.2">
      <c r="BL10016" s="2">
        <v>10012</v>
      </c>
      <c r="BM10016" s="2">
        <v>68.330368704265922</v>
      </c>
      <c r="BR10016" s="1">
        <v>83.71950655581243</v>
      </c>
    </row>
    <row r="10017" spans="64:70" x14ac:dyDescent="0.2">
      <c r="BL10017" s="2">
        <v>10013</v>
      </c>
      <c r="BM10017" s="2">
        <v>68.330368704265922</v>
      </c>
      <c r="BR10017" s="1">
        <v>68.354863540033548</v>
      </c>
    </row>
    <row r="10018" spans="64:70" x14ac:dyDescent="0.2">
      <c r="BL10018" s="2">
        <v>10014</v>
      </c>
      <c r="BM10018" s="2">
        <v>68.330368704265922</v>
      </c>
      <c r="BR10018" s="1">
        <v>108.21167853015324</v>
      </c>
    </row>
    <row r="10019" spans="64:70" x14ac:dyDescent="0.2">
      <c r="BL10019" s="2">
        <v>10015</v>
      </c>
      <c r="BM10019" s="2">
        <v>68.330368704265922</v>
      </c>
      <c r="BR10019" s="1">
        <v>5.4614752808746658</v>
      </c>
    </row>
    <row r="10020" spans="64:70" x14ac:dyDescent="0.2">
      <c r="BL10020" s="2">
        <v>10016</v>
      </c>
      <c r="BM10020" s="2">
        <v>68.330368704265922</v>
      </c>
      <c r="BR10020" s="1">
        <v>121.12442925797514</v>
      </c>
    </row>
    <row r="10021" spans="64:70" x14ac:dyDescent="0.2">
      <c r="BL10021" s="2">
        <v>10017</v>
      </c>
      <c r="BM10021" s="2">
        <v>68.330368704265922</v>
      </c>
      <c r="BR10021" s="1">
        <v>24.50805016999756</v>
      </c>
    </row>
    <row r="10022" spans="64:70" x14ac:dyDescent="0.2">
      <c r="BL10022" s="2">
        <v>10018</v>
      </c>
      <c r="BM10022" s="2">
        <v>68.330368704265922</v>
      </c>
      <c r="BR10022" s="1">
        <v>33.361864708813997</v>
      </c>
    </row>
    <row r="10023" spans="64:70" x14ac:dyDescent="0.2">
      <c r="BL10023" s="2">
        <v>10019</v>
      </c>
      <c r="BM10023" s="2">
        <v>68.330368704265922</v>
      </c>
      <c r="BR10023" s="1">
        <v>110.51349736304753</v>
      </c>
    </row>
    <row r="10024" spans="64:70" x14ac:dyDescent="0.2">
      <c r="BL10024" s="2">
        <v>10020</v>
      </c>
      <c r="BM10024" s="2">
        <v>68.330368704265922</v>
      </c>
      <c r="BR10024" s="1">
        <v>45.48240122968248</v>
      </c>
    </row>
    <row r="10025" spans="64:70" x14ac:dyDescent="0.2">
      <c r="BL10025" s="2">
        <v>10021</v>
      </c>
      <c r="BM10025" s="2">
        <v>68.330368704265922</v>
      </c>
      <c r="BR10025" s="1">
        <v>48.521223849462913</v>
      </c>
    </row>
    <row r="10026" spans="64:70" x14ac:dyDescent="0.2">
      <c r="BL10026" s="2">
        <v>10022</v>
      </c>
      <c r="BM10026" s="2">
        <v>68.330368704265922</v>
      </c>
      <c r="BR10026" s="1">
        <v>123.65355969904529</v>
      </c>
    </row>
    <row r="10027" spans="64:70" x14ac:dyDescent="0.2">
      <c r="BL10027" s="2">
        <v>10023</v>
      </c>
      <c r="BM10027" s="2">
        <v>68.330368704265922</v>
      </c>
      <c r="BR10027" s="1">
        <v>49.462845602927288</v>
      </c>
    </row>
    <row r="10028" spans="64:70" x14ac:dyDescent="0.2">
      <c r="BL10028" s="2">
        <v>10024</v>
      </c>
      <c r="BM10028" s="2">
        <v>68.330368704265922</v>
      </c>
      <c r="BR10028" s="1">
        <v>100.85987762581227</v>
      </c>
    </row>
    <row r="10029" spans="64:70" x14ac:dyDescent="0.2">
      <c r="BL10029" s="2">
        <v>10025</v>
      </c>
      <c r="BM10029" s="2">
        <v>68.330368704265922</v>
      </c>
      <c r="BR10029" s="1">
        <v>109.73748812509815</v>
      </c>
    </row>
    <row r="10030" spans="64:70" x14ac:dyDescent="0.2">
      <c r="BL10030" s="2">
        <v>10026</v>
      </c>
      <c r="BM10030" s="2">
        <v>68.330368704265922</v>
      </c>
      <c r="BR10030" s="1">
        <v>123.93561556145711</v>
      </c>
    </row>
    <row r="10031" spans="64:70" x14ac:dyDescent="0.2">
      <c r="BL10031" s="2">
        <v>10027</v>
      </c>
      <c r="BM10031" s="2">
        <v>68.330368704265922</v>
      </c>
      <c r="BR10031" s="1">
        <v>92.895714981383279</v>
      </c>
    </row>
    <row r="10032" spans="64:70" x14ac:dyDescent="0.2">
      <c r="BL10032" s="2">
        <v>10028</v>
      </c>
      <c r="BM10032" s="2">
        <v>68.330368704265922</v>
      </c>
      <c r="BR10032" s="1">
        <v>76.718500464091548</v>
      </c>
    </row>
    <row r="10033" spans="64:70" x14ac:dyDescent="0.2">
      <c r="BL10033" s="2">
        <v>10029</v>
      </c>
      <c r="BM10033" s="2">
        <v>68.330368704265922</v>
      </c>
      <c r="BR10033" s="1">
        <v>106.61898016639482</v>
      </c>
    </row>
    <row r="10034" spans="64:70" x14ac:dyDescent="0.2">
      <c r="BL10034" s="2">
        <v>10030</v>
      </c>
      <c r="BM10034" s="2">
        <v>68.330368704265922</v>
      </c>
      <c r="BR10034" s="1">
        <v>62.029899147144206</v>
      </c>
    </row>
    <row r="10035" spans="64:70" x14ac:dyDescent="0.2">
      <c r="BL10035" s="2">
        <v>10031</v>
      </c>
      <c r="BM10035" s="2">
        <v>68.330368704265922</v>
      </c>
      <c r="BR10035" s="1">
        <v>34.241364831976696</v>
      </c>
    </row>
    <row r="10036" spans="64:70" x14ac:dyDescent="0.2">
      <c r="BL10036" s="2">
        <v>10032</v>
      </c>
      <c r="BM10036" s="2">
        <v>68.330368704265922</v>
      </c>
      <c r="BR10036" s="1">
        <v>47.798363653088316</v>
      </c>
    </row>
    <row r="10037" spans="64:70" x14ac:dyDescent="0.2">
      <c r="BL10037" s="2">
        <v>10033</v>
      </c>
      <c r="BM10037" s="2">
        <v>68.330368704265922</v>
      </c>
      <c r="BR10037" s="1">
        <v>121.74461903462414</v>
      </c>
    </row>
    <row r="10038" spans="64:70" x14ac:dyDescent="0.2">
      <c r="BL10038" s="2">
        <v>10034</v>
      </c>
      <c r="BM10038" s="2">
        <v>68.330368704265922</v>
      </c>
      <c r="BR10038" s="1">
        <v>105.70861523774177</v>
      </c>
    </row>
    <row r="10039" spans="64:70" x14ac:dyDescent="0.2">
      <c r="BL10039" s="2">
        <v>10035</v>
      </c>
      <c r="BM10039" s="2">
        <v>68.330368704265922</v>
      </c>
      <c r="BR10039" s="1">
        <v>71.274850115428208</v>
      </c>
    </row>
    <row r="10040" spans="64:70" x14ac:dyDescent="0.2">
      <c r="BL10040" s="2">
        <v>10036</v>
      </c>
      <c r="BM10040" s="2">
        <v>68.330368704265922</v>
      </c>
      <c r="BR10040" s="1">
        <v>121.67785405348907</v>
      </c>
    </row>
    <row r="10041" spans="64:70" x14ac:dyDescent="0.2">
      <c r="BL10041" s="2">
        <v>10037</v>
      </c>
      <c r="BM10041" s="2">
        <v>68.330368704265922</v>
      </c>
      <c r="BR10041" s="1">
        <v>102.94397261327931</v>
      </c>
    </row>
    <row r="10042" spans="64:70" x14ac:dyDescent="0.2">
      <c r="BL10042" s="2">
        <v>10038</v>
      </c>
      <c r="BM10042" s="2">
        <v>68.330368704265922</v>
      </c>
      <c r="BR10042" s="1">
        <v>73.862269315359939</v>
      </c>
    </row>
    <row r="10043" spans="64:70" x14ac:dyDescent="0.2">
      <c r="BL10043" s="2">
        <v>10039</v>
      </c>
      <c r="BM10043" s="2">
        <v>68.330368704265922</v>
      </c>
      <c r="BR10043" s="1">
        <v>26.997802316327792</v>
      </c>
    </row>
    <row r="10044" spans="64:70" x14ac:dyDescent="0.2">
      <c r="BL10044" s="2">
        <v>10040</v>
      </c>
      <c r="BM10044" s="2">
        <v>68.330368704265922</v>
      </c>
      <c r="BR10044" s="1">
        <v>73.068385302413375</v>
      </c>
    </row>
    <row r="10045" spans="64:70" x14ac:dyDescent="0.2">
      <c r="BL10045" s="2">
        <v>10041</v>
      </c>
      <c r="BM10045" s="2">
        <v>68.330368704265922</v>
      </c>
      <c r="BR10045" s="1">
        <v>127.06914279381358</v>
      </c>
    </row>
    <row r="10046" spans="64:70" x14ac:dyDescent="0.2">
      <c r="BL10046" s="2">
        <v>10042</v>
      </c>
      <c r="BM10046" s="2">
        <v>68.330368704265922</v>
      </c>
      <c r="BR10046" s="1">
        <v>98.135319879079603</v>
      </c>
    </row>
    <row r="10047" spans="64:70" x14ac:dyDescent="0.2">
      <c r="BL10047" s="2">
        <v>10043</v>
      </c>
      <c r="BM10047" s="2">
        <v>68.330368704265922</v>
      </c>
      <c r="BR10047" s="1">
        <v>7.6379248403248283</v>
      </c>
    </row>
    <row r="10048" spans="64:70" x14ac:dyDescent="0.2">
      <c r="BL10048" s="2">
        <v>10044</v>
      </c>
      <c r="BM10048" s="2">
        <v>68.330368704265922</v>
      </c>
      <c r="BR10048" s="1">
        <v>82.515009104826063</v>
      </c>
    </row>
    <row r="10049" spans="64:70" x14ac:dyDescent="0.2">
      <c r="BL10049" s="2">
        <v>10045</v>
      </c>
      <c r="BM10049" s="2">
        <v>68.330368704265922</v>
      </c>
      <c r="BR10049" s="1">
        <v>85.053897113206475</v>
      </c>
    </row>
    <row r="10050" spans="64:70" x14ac:dyDescent="0.2">
      <c r="BL10050" s="2">
        <v>10046</v>
      </c>
      <c r="BM10050" s="2">
        <v>68.330368704265922</v>
      </c>
      <c r="BR10050" s="1">
        <v>66.756361357626574</v>
      </c>
    </row>
    <row r="10051" spans="64:70" x14ac:dyDescent="0.2">
      <c r="BL10051" s="2">
        <v>10047</v>
      </c>
      <c r="BM10051" s="2">
        <v>68.330368704265922</v>
      </c>
      <c r="BR10051" s="1">
        <v>89.567745019632312</v>
      </c>
    </row>
    <row r="10052" spans="64:70" x14ac:dyDescent="0.2">
      <c r="BL10052" s="2">
        <v>10048</v>
      </c>
      <c r="BM10052" s="2">
        <v>68.330368704265922</v>
      </c>
      <c r="BR10052" s="1">
        <v>22.020754702476111</v>
      </c>
    </row>
    <row r="10053" spans="64:70" x14ac:dyDescent="0.2">
      <c r="BL10053" s="2">
        <v>10049</v>
      </c>
      <c r="BM10053" s="2">
        <v>68.330368704265922</v>
      </c>
      <c r="BR10053" s="1">
        <v>65.769624442203096</v>
      </c>
    </row>
    <row r="10054" spans="64:70" x14ac:dyDescent="0.2">
      <c r="BL10054" s="2">
        <v>10050</v>
      </c>
      <c r="BM10054" s="2">
        <v>68.330368704265922</v>
      </c>
      <c r="BR10054" s="1">
        <v>1.8264329274197877</v>
      </c>
    </row>
    <row r="10055" spans="64:70" x14ac:dyDescent="0.2">
      <c r="BL10055" s="2">
        <v>10051</v>
      </c>
      <c r="BM10055" s="2">
        <v>68.330368704265922</v>
      </c>
      <c r="BR10055" s="1">
        <v>65.081125351574414</v>
      </c>
    </row>
    <row r="10056" spans="64:70" x14ac:dyDescent="0.2">
      <c r="BL10056" s="2">
        <v>10052</v>
      </c>
      <c r="BM10056" s="2">
        <v>68.330368704265922</v>
      </c>
      <c r="BR10056" s="1">
        <v>40.935738921424999</v>
      </c>
    </row>
    <row r="10057" spans="64:70" x14ac:dyDescent="0.2">
      <c r="BL10057" s="2">
        <v>10053</v>
      </c>
      <c r="BM10057" s="2">
        <v>68.330368704265922</v>
      </c>
      <c r="BR10057" s="1">
        <v>86.593632710350178</v>
      </c>
    </row>
    <row r="10058" spans="64:70" x14ac:dyDescent="0.2">
      <c r="BL10058" s="2">
        <v>10054</v>
      </c>
      <c r="BM10058" s="2">
        <v>68.330368704265922</v>
      </c>
      <c r="BR10058" s="1">
        <v>31.457627229823956</v>
      </c>
    </row>
    <row r="10059" spans="64:70" x14ac:dyDescent="0.2">
      <c r="BL10059" s="2">
        <v>10055</v>
      </c>
      <c r="BM10059" s="2">
        <v>68.330368704265922</v>
      </c>
      <c r="BR10059" s="1">
        <v>105.92296839751272</v>
      </c>
    </row>
    <row r="10060" spans="64:70" x14ac:dyDescent="0.2">
      <c r="BL10060" s="2">
        <v>10056</v>
      </c>
      <c r="BM10060" s="2">
        <v>68.330368704265922</v>
      </c>
      <c r="BR10060" s="1">
        <v>63.783497490967491</v>
      </c>
    </row>
    <row r="10061" spans="64:70" x14ac:dyDescent="0.2">
      <c r="BL10061" s="2">
        <v>10057</v>
      </c>
      <c r="BM10061" s="2">
        <v>68.330368704265922</v>
      </c>
      <c r="BR10061" s="1">
        <v>117.63245342640347</v>
      </c>
    </row>
    <row r="10062" spans="64:70" x14ac:dyDescent="0.2">
      <c r="BL10062" s="2">
        <v>10058</v>
      </c>
      <c r="BM10062" s="2">
        <v>68.330368704265922</v>
      </c>
      <c r="BR10062" s="1">
        <v>49.294802420441769</v>
      </c>
    </row>
    <row r="10063" spans="64:70" x14ac:dyDescent="0.2">
      <c r="BL10063" s="2">
        <v>10059</v>
      </c>
      <c r="BM10063" s="2">
        <v>68.330368704265922</v>
      </c>
      <c r="BR10063" s="1">
        <v>66.933449990311331</v>
      </c>
    </row>
    <row r="10064" spans="64:70" x14ac:dyDescent="0.2">
      <c r="BL10064" s="2">
        <v>10060</v>
      </c>
      <c r="BM10064" s="2">
        <v>68.330368704265922</v>
      </c>
      <c r="BR10064" s="1">
        <v>127.30886000353782</v>
      </c>
    </row>
    <row r="10065" spans="64:70" x14ac:dyDescent="0.2">
      <c r="BL10065" s="2">
        <v>10061</v>
      </c>
      <c r="BM10065" s="2">
        <v>68.330368704265922</v>
      </c>
      <c r="BR10065" s="1">
        <v>81.640845984697549</v>
      </c>
    </row>
    <row r="10066" spans="64:70" x14ac:dyDescent="0.2">
      <c r="BL10066" s="2">
        <v>10062</v>
      </c>
      <c r="BM10066" s="2">
        <v>68.330368704265922</v>
      </c>
      <c r="BR10066" s="1">
        <v>116.21537595260504</v>
      </c>
    </row>
    <row r="10067" spans="64:70" x14ac:dyDescent="0.2">
      <c r="BL10067" s="2">
        <v>10063</v>
      </c>
      <c r="BM10067" s="2">
        <v>68.330368704265922</v>
      </c>
      <c r="BR10067" s="1">
        <v>52.691171396106753</v>
      </c>
    </row>
    <row r="10068" spans="64:70" x14ac:dyDescent="0.2">
      <c r="BL10068" s="2">
        <v>10064</v>
      </c>
      <c r="BM10068" s="2">
        <v>68.330368704265922</v>
      </c>
      <c r="BR10068" s="1">
        <v>70.437484353671735</v>
      </c>
    </row>
    <row r="10069" spans="64:70" x14ac:dyDescent="0.2">
      <c r="BL10069" s="2">
        <v>10065</v>
      </c>
      <c r="BM10069" s="2">
        <v>68.330368704265922</v>
      </c>
      <c r="BR10069" s="1">
        <v>53.553047114753312</v>
      </c>
    </row>
    <row r="10070" spans="64:70" x14ac:dyDescent="0.2">
      <c r="BL10070" s="2">
        <v>10066</v>
      </c>
      <c r="BM10070" s="2">
        <v>68.330368704265922</v>
      </c>
      <c r="BR10070" s="1">
        <v>97.519530153290262</v>
      </c>
    </row>
    <row r="10071" spans="64:70" x14ac:dyDescent="0.2">
      <c r="BL10071" s="2">
        <v>10067</v>
      </c>
      <c r="BM10071" s="2">
        <v>68.330368704265922</v>
      </c>
      <c r="BR10071" s="1">
        <v>88.787979727366647</v>
      </c>
    </row>
    <row r="10072" spans="64:70" x14ac:dyDescent="0.2">
      <c r="BL10072" s="2">
        <v>10068</v>
      </c>
      <c r="BM10072" s="2">
        <v>68.330368704265922</v>
      </c>
      <c r="BR10072" s="1">
        <v>81.978244466034269</v>
      </c>
    </row>
    <row r="10073" spans="64:70" x14ac:dyDescent="0.2">
      <c r="BL10073" s="2">
        <v>10069</v>
      </c>
      <c r="BM10073" s="2">
        <v>68.330368704265922</v>
      </c>
      <c r="BR10073" s="1">
        <v>57.643854561142589</v>
      </c>
    </row>
    <row r="10074" spans="64:70" x14ac:dyDescent="0.2">
      <c r="BL10074" s="2">
        <v>10070</v>
      </c>
      <c r="BM10074" s="2">
        <v>68.330368704265922</v>
      </c>
      <c r="BR10074" s="1">
        <v>27.780582606793658</v>
      </c>
    </row>
    <row r="10075" spans="64:70" x14ac:dyDescent="0.2">
      <c r="BL10075" s="2">
        <v>10071</v>
      </c>
      <c r="BM10075" s="2">
        <v>68.330368704265922</v>
      </c>
      <c r="BR10075" s="1">
        <v>98.344797229783197</v>
      </c>
    </row>
    <row r="10076" spans="64:70" x14ac:dyDescent="0.2">
      <c r="BL10076" s="2">
        <v>10072</v>
      </c>
      <c r="BM10076" s="2">
        <v>68.330368704265922</v>
      </c>
      <c r="BR10076" s="1">
        <v>37.333651982026325</v>
      </c>
    </row>
    <row r="10077" spans="64:70" x14ac:dyDescent="0.2">
      <c r="BL10077" s="2">
        <v>10073</v>
      </c>
      <c r="BM10077" s="2">
        <v>68.330368704265922</v>
      </c>
      <c r="BR10077" s="1">
        <v>116.07839899718427</v>
      </c>
    </row>
    <row r="10078" spans="64:70" x14ac:dyDescent="0.2">
      <c r="BL10078" s="2">
        <v>10074</v>
      </c>
      <c r="BM10078" s="2">
        <v>68.330368704265922</v>
      </c>
      <c r="BR10078" s="1">
        <v>105.35502747020429</v>
      </c>
    </row>
    <row r="10079" spans="64:70" x14ac:dyDescent="0.2">
      <c r="BL10079" s="2">
        <v>10075</v>
      </c>
      <c r="BM10079" s="2">
        <v>68.330368704265922</v>
      </c>
      <c r="BR10079" s="1">
        <v>101.64242866572012</v>
      </c>
    </row>
    <row r="10080" spans="64:70" x14ac:dyDescent="0.2">
      <c r="BL10080" s="2">
        <v>10076</v>
      </c>
      <c r="BM10080" s="2">
        <v>68.330368704265922</v>
      </c>
      <c r="BR10080" s="1">
        <v>21.369628073443963</v>
      </c>
    </row>
    <row r="10081" spans="64:70" x14ac:dyDescent="0.2">
      <c r="BL10081" s="2">
        <v>10077</v>
      </c>
      <c r="BM10081" s="2">
        <v>68.330368704265922</v>
      </c>
      <c r="BR10081" s="1">
        <v>19.52767989110869</v>
      </c>
    </row>
    <row r="10082" spans="64:70" x14ac:dyDescent="0.2">
      <c r="BL10082" s="2">
        <v>10078</v>
      </c>
      <c r="BM10082" s="2">
        <v>68.330368704265922</v>
      </c>
      <c r="BR10082" s="1">
        <v>2.0491786219709951</v>
      </c>
    </row>
    <row r="10083" spans="64:70" x14ac:dyDescent="0.2">
      <c r="BL10083" s="2">
        <v>10079</v>
      </c>
      <c r="BM10083" s="2">
        <v>68.330368704265922</v>
      </c>
      <c r="BR10083" s="1">
        <v>120.36221162267408</v>
      </c>
    </row>
    <row r="10084" spans="64:70" x14ac:dyDescent="0.2">
      <c r="BL10084" s="2">
        <v>10080</v>
      </c>
      <c r="BM10084" s="2">
        <v>68.330368704265922</v>
      </c>
      <c r="BR10084" s="1">
        <v>4.7123801498038489</v>
      </c>
    </row>
    <row r="10085" spans="64:70" x14ac:dyDescent="0.2">
      <c r="BL10085" s="2">
        <v>10081</v>
      </c>
      <c r="BM10085" s="2">
        <v>68.330368704265922</v>
      </c>
      <c r="BR10085" s="1">
        <v>84.762433437625432</v>
      </c>
    </row>
    <row r="10086" spans="64:70" x14ac:dyDescent="0.2">
      <c r="BL10086" s="2">
        <v>10082</v>
      </c>
      <c r="BM10086" s="2">
        <v>68.330368704265922</v>
      </c>
      <c r="BR10086" s="1">
        <v>121.81272925957025</v>
      </c>
    </row>
    <row r="10087" spans="64:70" x14ac:dyDescent="0.2">
      <c r="BL10087" s="2">
        <v>10083</v>
      </c>
      <c r="BM10087" s="2">
        <v>68.330368704265922</v>
      </c>
      <c r="BR10087" s="1">
        <v>56.983115847112217</v>
      </c>
    </row>
    <row r="10088" spans="64:70" x14ac:dyDescent="0.2">
      <c r="BL10088" s="2">
        <v>10084</v>
      </c>
      <c r="BM10088" s="2">
        <v>68.330368704265922</v>
      </c>
      <c r="BR10088" s="1">
        <v>112.61830685683005</v>
      </c>
    </row>
    <row r="10089" spans="64:70" x14ac:dyDescent="0.2">
      <c r="BL10089" s="2">
        <v>10085</v>
      </c>
      <c r="BM10089" s="2">
        <v>68.330368704265922</v>
      </c>
      <c r="BR10089" s="1">
        <v>86.482218154996488</v>
      </c>
    </row>
    <row r="10090" spans="64:70" x14ac:dyDescent="0.2">
      <c r="BL10090" s="2">
        <v>10086</v>
      </c>
      <c r="BM10090" s="2">
        <v>68.330368704265922</v>
      </c>
      <c r="BR10090" s="1">
        <v>60.791349891121243</v>
      </c>
    </row>
    <row r="10091" spans="64:70" x14ac:dyDescent="0.2">
      <c r="BL10091" s="2">
        <v>10087</v>
      </c>
      <c r="BM10091" s="2">
        <v>68.330368704265922</v>
      </c>
      <c r="BR10091" s="1">
        <v>55.365344477588096</v>
      </c>
    </row>
    <row r="10092" spans="64:70" x14ac:dyDescent="0.2">
      <c r="BL10092" s="2">
        <v>10088</v>
      </c>
      <c r="BM10092" s="2">
        <v>68.330368704265922</v>
      </c>
      <c r="BR10092" s="1">
        <v>68.739316415231471</v>
      </c>
    </row>
    <row r="10093" spans="64:70" x14ac:dyDescent="0.2">
      <c r="BL10093" s="2">
        <v>10089</v>
      </c>
      <c r="BM10093" s="2">
        <v>68.330368704265922</v>
      </c>
      <c r="BR10093" s="1">
        <v>70.228266327032898</v>
      </c>
    </row>
    <row r="10094" spans="64:70" x14ac:dyDescent="0.2">
      <c r="BL10094" s="2">
        <v>10090</v>
      </c>
      <c r="BM10094" s="2">
        <v>68.330368704265922</v>
      </c>
      <c r="BR10094" s="1">
        <v>83.481538910596399</v>
      </c>
    </row>
    <row r="10095" spans="64:70" x14ac:dyDescent="0.2">
      <c r="BL10095" s="2">
        <v>10091</v>
      </c>
      <c r="BM10095" s="2">
        <v>68.330368704265922</v>
      </c>
      <c r="BR10095" s="1">
        <v>119.17398395797746</v>
      </c>
    </row>
    <row r="10096" spans="64:70" x14ac:dyDescent="0.2">
      <c r="BL10096" s="2">
        <v>10092</v>
      </c>
      <c r="BM10096" s="2">
        <v>68.330368704265922</v>
      </c>
      <c r="BR10096" s="1">
        <v>38.677557415389245</v>
      </c>
    </row>
    <row r="10097" spans="64:70" x14ac:dyDescent="0.2">
      <c r="BL10097" s="2">
        <v>10093</v>
      </c>
      <c r="BM10097" s="2">
        <v>68.330368704265922</v>
      </c>
      <c r="BR10097" s="1">
        <v>16.110397373914921</v>
      </c>
    </row>
    <row r="10098" spans="64:70" x14ac:dyDescent="0.2">
      <c r="BL10098" s="2">
        <v>10094</v>
      </c>
      <c r="BM10098" s="2">
        <v>68.330368704265922</v>
      </c>
      <c r="BR10098" s="1">
        <v>80.847461298098622</v>
      </c>
    </row>
    <row r="10099" spans="64:70" x14ac:dyDescent="0.2">
      <c r="BL10099" s="2">
        <v>10095</v>
      </c>
      <c r="BM10099" s="2">
        <v>68.330368704265922</v>
      </c>
      <c r="BR10099" s="1">
        <v>104.66101850513714</v>
      </c>
    </row>
    <row r="10100" spans="64:70" x14ac:dyDescent="0.2">
      <c r="BL10100" s="2">
        <v>10096</v>
      </c>
      <c r="BM10100" s="2">
        <v>68.330368704265922</v>
      </c>
      <c r="BR10100" s="1">
        <v>128.87499656034311</v>
      </c>
    </row>
    <row r="10101" spans="64:70" x14ac:dyDescent="0.2">
      <c r="BL10101" s="2">
        <v>10097</v>
      </c>
      <c r="BM10101" s="2">
        <v>68.330368704265922</v>
      </c>
      <c r="BR10101" s="1">
        <v>66.679806149619068</v>
      </c>
    </row>
    <row r="10102" spans="64:70" x14ac:dyDescent="0.2">
      <c r="BL10102" s="2">
        <v>10098</v>
      </c>
      <c r="BM10102" s="2">
        <v>68.330368704265922</v>
      </c>
      <c r="BR10102" s="1">
        <v>61.103379558742532</v>
      </c>
    </row>
    <row r="10103" spans="64:70" x14ac:dyDescent="0.2">
      <c r="BL10103" s="2">
        <v>10099</v>
      </c>
      <c r="BM10103" s="2">
        <v>68.330368704265922</v>
      </c>
      <c r="BR10103" s="1">
        <v>5.6202477835160636</v>
      </c>
    </row>
    <row r="10104" spans="64:70" x14ac:dyDescent="0.2">
      <c r="BL10104" s="2">
        <v>10100</v>
      </c>
      <c r="BM10104" s="2">
        <v>68.330368704265922</v>
      </c>
      <c r="BR10104" s="1">
        <v>98.917814205423568</v>
      </c>
    </row>
    <row r="10105" spans="64:70" x14ac:dyDescent="0.2">
      <c r="BL10105" s="2">
        <v>10101</v>
      </c>
      <c r="BM10105" s="2">
        <v>68.330368704265922</v>
      </c>
      <c r="BR10105" s="1">
        <v>86.428105822353885</v>
      </c>
    </row>
    <row r="10106" spans="64:70" x14ac:dyDescent="0.2">
      <c r="BL10106" s="2">
        <v>10102</v>
      </c>
      <c r="BM10106" s="2">
        <v>68.330368704265922</v>
      </c>
      <c r="BR10106" s="1">
        <v>18.41667274625523</v>
      </c>
    </row>
    <row r="10107" spans="64:70" x14ac:dyDescent="0.2">
      <c r="BL10107" s="2">
        <v>10103</v>
      </c>
      <c r="BM10107" s="2">
        <v>68.330368704265922</v>
      </c>
      <c r="BR10107" s="1">
        <v>117.04844298550906</v>
      </c>
    </row>
    <row r="10108" spans="64:70" x14ac:dyDescent="0.2">
      <c r="BL10108" s="2">
        <v>10104</v>
      </c>
      <c r="BM10108" s="2">
        <v>68.330368704265922</v>
      </c>
      <c r="BR10108" s="1">
        <v>8.3230543788610731</v>
      </c>
    </row>
    <row r="10109" spans="64:70" x14ac:dyDescent="0.2">
      <c r="BL10109" s="2">
        <v>10105</v>
      </c>
      <c r="BM10109" s="2">
        <v>68.330368704265922</v>
      </c>
      <c r="BR10109" s="1">
        <v>64.22088607008881</v>
      </c>
    </row>
    <row r="10110" spans="64:70" x14ac:dyDescent="0.2">
      <c r="BL10110" s="2">
        <v>10106</v>
      </c>
      <c r="BM10110" s="2">
        <v>68.330368704265922</v>
      </c>
      <c r="BR10110" s="1">
        <v>102.67904446457642</v>
      </c>
    </row>
    <row r="10111" spans="64:70" x14ac:dyDescent="0.2">
      <c r="BL10111" s="2">
        <v>10107</v>
      </c>
      <c r="BM10111" s="2">
        <v>68.330368704265922</v>
      </c>
      <c r="BR10111" s="1">
        <v>94.865641210463096</v>
      </c>
    </row>
    <row r="10112" spans="64:70" x14ac:dyDescent="0.2">
      <c r="BL10112" s="2">
        <v>10108</v>
      </c>
      <c r="BM10112" s="2">
        <v>68.330368704265922</v>
      </c>
      <c r="BR10112" s="1">
        <v>65.210006941308038</v>
      </c>
    </row>
    <row r="10113" spans="64:70" x14ac:dyDescent="0.2">
      <c r="BL10113" s="2">
        <v>10109</v>
      </c>
      <c r="BM10113" s="2">
        <v>68.330368704265922</v>
      </c>
      <c r="BR10113" s="1">
        <v>86.737044422320494</v>
      </c>
    </row>
    <row r="10114" spans="64:70" x14ac:dyDescent="0.2">
      <c r="BL10114" s="2">
        <v>10110</v>
      </c>
      <c r="BM10114" s="2">
        <v>68.330368704265922</v>
      </c>
      <c r="BR10114" s="1">
        <v>23.557094715626093</v>
      </c>
    </row>
    <row r="10115" spans="64:70" x14ac:dyDescent="0.2">
      <c r="BL10115" s="2">
        <v>10111</v>
      </c>
      <c r="BM10115" s="2">
        <v>68.330368704265922</v>
      </c>
      <c r="BR10115" s="1">
        <v>17.614925270525006</v>
      </c>
    </row>
    <row r="10116" spans="64:70" x14ac:dyDescent="0.2">
      <c r="BL10116" s="2">
        <v>10112</v>
      </c>
      <c r="BM10116" s="2">
        <v>68.330368704265922</v>
      </c>
      <c r="BR10116" s="1">
        <v>59.28342335502434</v>
      </c>
    </row>
    <row r="10117" spans="64:70" x14ac:dyDescent="0.2">
      <c r="BL10117" s="2">
        <v>10113</v>
      </c>
      <c r="BM10117" s="2">
        <v>68.330368704265922</v>
      </c>
      <c r="BR10117" s="1">
        <v>105.11412414776505</v>
      </c>
    </row>
    <row r="10118" spans="64:70" x14ac:dyDescent="0.2">
      <c r="BL10118" s="2">
        <v>10114</v>
      </c>
      <c r="BM10118" s="2">
        <v>68.330368704265922</v>
      </c>
      <c r="BR10118" s="1">
        <v>75.502254711834368</v>
      </c>
    </row>
    <row r="10119" spans="64:70" x14ac:dyDescent="0.2">
      <c r="BL10119" s="2">
        <v>10115</v>
      </c>
      <c r="BM10119" s="2">
        <v>68.330368704265922</v>
      </c>
      <c r="BR10119" s="1">
        <v>34.355212426329658</v>
      </c>
    </row>
    <row r="10120" spans="64:70" x14ac:dyDescent="0.2">
      <c r="BL10120" s="2">
        <v>10116</v>
      </c>
      <c r="BM10120" s="2">
        <v>68.330368704265922</v>
      </c>
      <c r="BR10120" s="1">
        <v>43.9622830279542</v>
      </c>
    </row>
    <row r="10121" spans="64:70" x14ac:dyDescent="0.2">
      <c r="BL10121" s="2">
        <v>10117</v>
      </c>
      <c r="BM10121" s="2">
        <v>68.330368704265922</v>
      </c>
      <c r="BR10121" s="1">
        <v>18.456683182376381</v>
      </c>
    </row>
    <row r="10122" spans="64:70" x14ac:dyDescent="0.2">
      <c r="BL10122" s="2">
        <v>10118</v>
      </c>
      <c r="BM10122" s="2">
        <v>68.330368704265922</v>
      </c>
      <c r="BR10122" s="1">
        <v>53.600850776082851</v>
      </c>
    </row>
    <row r="10123" spans="64:70" x14ac:dyDescent="0.2">
      <c r="BL10123" s="2">
        <v>10119</v>
      </c>
      <c r="BM10123" s="2">
        <v>68.330368704265922</v>
      </c>
      <c r="BR10123" s="1">
        <v>127.42459240955891</v>
      </c>
    </row>
    <row r="10124" spans="64:70" x14ac:dyDescent="0.2">
      <c r="BL10124" s="2">
        <v>10120</v>
      </c>
      <c r="BM10124" s="2">
        <v>68.330368704265922</v>
      </c>
      <c r="BR10124" s="1">
        <v>104.92471544869819</v>
      </c>
    </row>
    <row r="10125" spans="64:70" x14ac:dyDescent="0.2">
      <c r="BL10125" s="2">
        <v>10121</v>
      </c>
      <c r="BM10125" s="2">
        <v>68.330368704265922</v>
      </c>
      <c r="BR10125" s="1">
        <v>114.70326541439046</v>
      </c>
    </row>
    <row r="10126" spans="64:70" x14ac:dyDescent="0.2">
      <c r="BL10126" s="2">
        <v>10122</v>
      </c>
      <c r="BM10126" s="2">
        <v>68.330368704265922</v>
      </c>
      <c r="BR10126" s="1">
        <v>45.132481695896885</v>
      </c>
    </row>
    <row r="10127" spans="64:70" x14ac:dyDescent="0.2">
      <c r="BL10127" s="2">
        <v>10123</v>
      </c>
      <c r="BM10127" s="2">
        <v>68.330368704265922</v>
      </c>
      <c r="BR10127" s="1">
        <v>95.754321332691362</v>
      </c>
    </row>
    <row r="10128" spans="64:70" x14ac:dyDescent="0.2">
      <c r="BL10128" s="2">
        <v>10124</v>
      </c>
      <c r="BM10128" s="2">
        <v>68.330368704265922</v>
      </c>
      <c r="BR10128" s="1">
        <v>39.747950990187221</v>
      </c>
    </row>
    <row r="10129" spans="64:70" x14ac:dyDescent="0.2">
      <c r="BL10129" s="2">
        <v>10125</v>
      </c>
      <c r="BM10129" s="2">
        <v>68.330368704265922</v>
      </c>
      <c r="BR10129" s="1">
        <v>97.709657331275778</v>
      </c>
    </row>
    <row r="10130" spans="64:70" x14ac:dyDescent="0.2">
      <c r="BL10130" s="2">
        <v>10126</v>
      </c>
      <c r="BM10130" s="2">
        <v>68.330368704265922</v>
      </c>
      <c r="BR10130" s="1">
        <v>60.910703842293984</v>
      </c>
    </row>
    <row r="10131" spans="64:70" x14ac:dyDescent="0.2">
      <c r="BL10131" s="2">
        <v>10127</v>
      </c>
      <c r="BM10131" s="2">
        <v>68.330368704265922</v>
      </c>
      <c r="BR10131" s="1">
        <v>50.494873953722717</v>
      </c>
    </row>
    <row r="10132" spans="64:70" x14ac:dyDescent="0.2">
      <c r="BL10132" s="2">
        <v>10128</v>
      </c>
      <c r="BM10132" s="2">
        <v>68.330368704265922</v>
      </c>
      <c r="BR10132" s="1">
        <v>0.45933060905879586</v>
      </c>
    </row>
    <row r="10133" spans="64:70" x14ac:dyDescent="0.2">
      <c r="BL10133" s="2">
        <v>10129</v>
      </c>
      <c r="BM10133" s="2">
        <v>68.330368704265922</v>
      </c>
      <c r="BR10133" s="1">
        <v>77.688121507048734</v>
      </c>
    </row>
    <row r="10134" spans="64:70" x14ac:dyDescent="0.2">
      <c r="BL10134" s="2">
        <v>10130</v>
      </c>
      <c r="BM10134" s="2">
        <v>68.330368704265922</v>
      </c>
      <c r="BR10134" s="1">
        <v>35.795549612159689</v>
      </c>
    </row>
    <row r="10135" spans="64:70" x14ac:dyDescent="0.2">
      <c r="BL10135" s="2">
        <v>10131</v>
      </c>
      <c r="BM10135" s="2">
        <v>68.330368704265922</v>
      </c>
      <c r="BR10135" s="1">
        <v>76.050898742101438</v>
      </c>
    </row>
    <row r="10136" spans="64:70" x14ac:dyDescent="0.2">
      <c r="BL10136" s="2">
        <v>10132</v>
      </c>
      <c r="BM10136" s="2">
        <v>68.330368704265922</v>
      </c>
      <c r="BR10136" s="1">
        <v>76.576411859181192</v>
      </c>
    </row>
    <row r="10137" spans="64:70" x14ac:dyDescent="0.2">
      <c r="BL10137" s="2">
        <v>10133</v>
      </c>
      <c r="BM10137" s="2">
        <v>68.330368704265922</v>
      </c>
      <c r="BR10137" s="1">
        <v>90.392550502246777</v>
      </c>
    </row>
    <row r="10138" spans="64:70" x14ac:dyDescent="0.2">
      <c r="BL10138" s="2">
        <v>10134</v>
      </c>
      <c r="BM10138" s="2">
        <v>68.330368704265922</v>
      </c>
      <c r="BR10138" s="1">
        <v>99.883976303835382</v>
      </c>
    </row>
    <row r="10139" spans="64:70" x14ac:dyDescent="0.2">
      <c r="BL10139" s="2">
        <v>10135</v>
      </c>
      <c r="BM10139" s="2">
        <v>68.330368704265922</v>
      </c>
      <c r="BR10139" s="1">
        <v>120.08306044680627</v>
      </c>
    </row>
    <row r="10140" spans="64:70" x14ac:dyDescent="0.2">
      <c r="BL10140" s="2">
        <v>10136</v>
      </c>
      <c r="BM10140" s="2">
        <v>68.330368704265922</v>
      </c>
      <c r="BR10140" s="1">
        <v>35.074030836668825</v>
      </c>
    </row>
    <row r="10141" spans="64:70" x14ac:dyDescent="0.2">
      <c r="BL10141" s="2">
        <v>10137</v>
      </c>
      <c r="BM10141" s="2">
        <v>68.330368704265922</v>
      </c>
      <c r="BR10141" s="1">
        <v>16.637966766064906</v>
      </c>
    </row>
    <row r="10142" spans="64:70" x14ac:dyDescent="0.2">
      <c r="BL10142" s="2">
        <v>10138</v>
      </c>
      <c r="BM10142" s="2">
        <v>68.330368704265922</v>
      </c>
      <c r="BR10142" s="1">
        <v>72.028531454821561</v>
      </c>
    </row>
    <row r="10143" spans="64:70" x14ac:dyDescent="0.2">
      <c r="BL10143" s="2">
        <v>10139</v>
      </c>
      <c r="BM10143" s="2">
        <v>68.330368704265922</v>
      </c>
      <c r="BR10143" s="1">
        <v>32.236336526729261</v>
      </c>
    </row>
    <row r="10144" spans="64:70" x14ac:dyDescent="0.2">
      <c r="BL10144" s="2">
        <v>10140</v>
      </c>
      <c r="BM10144" s="2">
        <v>68.330368704265922</v>
      </c>
      <c r="BR10144" s="1">
        <v>101.66345338955234</v>
      </c>
    </row>
    <row r="10145" spans="64:70" x14ac:dyDescent="0.2">
      <c r="BL10145" s="2">
        <v>10141</v>
      </c>
      <c r="BM10145" s="2">
        <v>68.330368704265922</v>
      </c>
      <c r="BR10145" s="1">
        <v>117.39423733384889</v>
      </c>
    </row>
    <row r="10146" spans="64:70" x14ac:dyDescent="0.2">
      <c r="BL10146" s="2">
        <v>10142</v>
      </c>
      <c r="BM10146" s="2">
        <v>68.330368704265922</v>
      </c>
      <c r="BR10146" s="1">
        <v>19.720901171822263</v>
      </c>
    </row>
    <row r="10147" spans="64:70" x14ac:dyDescent="0.2">
      <c r="BL10147" s="2">
        <v>10143</v>
      </c>
      <c r="BM10147" s="2">
        <v>68.330368704265922</v>
      </c>
      <c r="BR10147" s="1">
        <v>16.234551955622734</v>
      </c>
    </row>
    <row r="10148" spans="64:70" x14ac:dyDescent="0.2">
      <c r="BL10148" s="2">
        <v>10144</v>
      </c>
      <c r="BM10148" s="2">
        <v>68.330368704265922</v>
      </c>
      <c r="BR10148" s="1">
        <v>109.51505698912554</v>
      </c>
    </row>
    <row r="10149" spans="64:70" x14ac:dyDescent="0.2">
      <c r="BL10149" s="2">
        <v>10145</v>
      </c>
      <c r="BM10149" s="2">
        <v>68.330368704265922</v>
      </c>
      <c r="BR10149" s="1">
        <v>58.027402149866518</v>
      </c>
    </row>
    <row r="10150" spans="64:70" x14ac:dyDescent="0.2">
      <c r="BL10150" s="2">
        <v>10146</v>
      </c>
      <c r="BM10150" s="2">
        <v>68.330368704265922</v>
      </c>
      <c r="BR10150" s="1">
        <v>77.067087110831281</v>
      </c>
    </row>
    <row r="10151" spans="64:70" x14ac:dyDescent="0.2">
      <c r="BL10151" s="2">
        <v>10147</v>
      </c>
      <c r="BM10151" s="2">
        <v>68.330368704265922</v>
      </c>
      <c r="BR10151" s="1">
        <v>90.200940923360363</v>
      </c>
    </row>
    <row r="10152" spans="64:70" x14ac:dyDescent="0.2">
      <c r="BL10152" s="2">
        <v>10148</v>
      </c>
      <c r="BM10152" s="2">
        <v>68.330368704265922</v>
      </c>
      <c r="BR10152" s="1">
        <v>64.600929344319113</v>
      </c>
    </row>
    <row r="10153" spans="64:70" x14ac:dyDescent="0.2">
      <c r="BL10153" s="2">
        <v>10149</v>
      </c>
      <c r="BM10153" s="2">
        <v>68.330368704265922</v>
      </c>
      <c r="BR10153" s="1">
        <v>82.433296321178616</v>
      </c>
    </row>
    <row r="10154" spans="64:70" x14ac:dyDescent="0.2">
      <c r="BL10154" s="2">
        <v>10150</v>
      </c>
      <c r="BM10154" s="2">
        <v>68.330368704265922</v>
      </c>
      <c r="BR10154" s="1">
        <v>59.390067552111603</v>
      </c>
    </row>
    <row r="10155" spans="64:70" x14ac:dyDescent="0.2">
      <c r="BL10155" s="2">
        <v>10151</v>
      </c>
      <c r="BM10155" s="2">
        <v>68.330368704265922</v>
      </c>
      <c r="BR10155" s="1">
        <v>110.72479983175289</v>
      </c>
    </row>
    <row r="10156" spans="64:70" x14ac:dyDescent="0.2">
      <c r="BL10156" s="2">
        <v>10152</v>
      </c>
      <c r="BM10156" s="2">
        <v>68.330368704265922</v>
      </c>
      <c r="BR10156" s="1">
        <v>107.75600392082272</v>
      </c>
    </row>
    <row r="10157" spans="64:70" x14ac:dyDescent="0.2">
      <c r="BL10157" s="2">
        <v>10153</v>
      </c>
      <c r="BM10157" s="2">
        <v>68.330368704265922</v>
      </c>
      <c r="BR10157" s="1">
        <v>112.53144244447505</v>
      </c>
    </row>
    <row r="10158" spans="64:70" x14ac:dyDescent="0.2">
      <c r="BL10158" s="2">
        <v>10154</v>
      </c>
      <c r="BM10158" s="2">
        <v>68.330368704265922</v>
      </c>
      <c r="BR10158" s="1">
        <v>9.3313531606850262</v>
      </c>
    </row>
    <row r="10159" spans="64:70" x14ac:dyDescent="0.2">
      <c r="BL10159" s="2">
        <v>10155</v>
      </c>
      <c r="BM10159" s="2">
        <v>68.330368704265922</v>
      </c>
      <c r="BR10159" s="1">
        <v>49.336776516965656</v>
      </c>
    </row>
    <row r="10160" spans="64:70" x14ac:dyDescent="0.2">
      <c r="BL10160" s="2">
        <v>10156</v>
      </c>
      <c r="BM10160" s="2">
        <v>68.330368704265922</v>
      </c>
      <c r="BR10160" s="1">
        <v>115.93573411122067</v>
      </c>
    </row>
    <row r="10161" spans="64:70" x14ac:dyDescent="0.2">
      <c r="BL10161" s="2">
        <v>10157</v>
      </c>
      <c r="BM10161" s="2">
        <v>68.330368704265922</v>
      </c>
      <c r="BR10161" s="1">
        <v>77.262816080393705</v>
      </c>
    </row>
    <row r="10162" spans="64:70" x14ac:dyDescent="0.2">
      <c r="BL10162" s="2">
        <v>10158</v>
      </c>
      <c r="BM10162" s="2">
        <v>68.330368704265922</v>
      </c>
      <c r="BR10162" s="1">
        <v>25.359491396657589</v>
      </c>
    </row>
    <row r="10163" spans="64:70" x14ac:dyDescent="0.2">
      <c r="BL10163" s="2">
        <v>10159</v>
      </c>
      <c r="BM10163" s="2">
        <v>68.330368704265922</v>
      </c>
      <c r="BR10163" s="1">
        <v>108.62731833365736</v>
      </c>
    </row>
    <row r="10164" spans="64:70" x14ac:dyDescent="0.2">
      <c r="BL10164" s="2">
        <v>10160</v>
      </c>
      <c r="BM10164" s="2">
        <v>68.330368704265922</v>
      </c>
      <c r="BR10164" s="1">
        <v>108.53484304289113</v>
      </c>
    </row>
    <row r="10165" spans="64:70" x14ac:dyDescent="0.2">
      <c r="BL10165" s="2">
        <v>10161</v>
      </c>
      <c r="BM10165" s="2">
        <v>68.330368704265922</v>
      </c>
      <c r="BR10165" s="1">
        <v>25.24099363985313</v>
      </c>
    </row>
    <row r="10166" spans="64:70" x14ac:dyDescent="0.2">
      <c r="BL10166" s="2">
        <v>10162</v>
      </c>
      <c r="BM10166" s="2">
        <v>68.330368704265922</v>
      </c>
      <c r="BR10166" s="1">
        <v>32.431270739783216</v>
      </c>
    </row>
    <row r="10167" spans="64:70" x14ac:dyDescent="0.2">
      <c r="BL10167" s="2">
        <v>10163</v>
      </c>
      <c r="BM10167" s="2">
        <v>68.330368704265922</v>
      </c>
      <c r="BR10167" s="1">
        <v>79.035588334352568</v>
      </c>
    </row>
    <row r="10168" spans="64:70" x14ac:dyDescent="0.2">
      <c r="BL10168" s="2">
        <v>10164</v>
      </c>
      <c r="BM10168" s="2">
        <v>68.330368704265922</v>
      </c>
      <c r="BR10168" s="1">
        <v>82.617341549248138</v>
      </c>
    </row>
    <row r="10169" spans="64:70" x14ac:dyDescent="0.2">
      <c r="BL10169" s="2">
        <v>10165</v>
      </c>
      <c r="BM10169" s="2">
        <v>68.330368704265922</v>
      </c>
      <c r="BR10169" s="1">
        <v>37.161474575664997</v>
      </c>
    </row>
    <row r="10170" spans="64:70" x14ac:dyDescent="0.2">
      <c r="BL10170" s="2">
        <v>10166</v>
      </c>
      <c r="BM10170" s="2">
        <v>68.330368704265922</v>
      </c>
      <c r="BR10170" s="1">
        <v>33.31282648754798</v>
      </c>
    </row>
    <row r="10171" spans="64:70" x14ac:dyDescent="0.2">
      <c r="BL10171" s="2">
        <v>10167</v>
      </c>
      <c r="BM10171" s="2">
        <v>68.330368704265922</v>
      </c>
      <c r="BR10171" s="1">
        <v>35.481008414983464</v>
      </c>
    </row>
    <row r="10172" spans="64:70" x14ac:dyDescent="0.2">
      <c r="BL10172" s="2">
        <v>10168</v>
      </c>
      <c r="BM10172" s="2">
        <v>68.330368704265922</v>
      </c>
      <c r="BR10172" s="1">
        <v>59.464361106109308</v>
      </c>
    </row>
    <row r="10173" spans="64:70" x14ac:dyDescent="0.2">
      <c r="BL10173" s="2">
        <v>10169</v>
      </c>
      <c r="BM10173" s="2">
        <v>68.330368704265922</v>
      </c>
      <c r="BR10173" s="1">
        <v>126.40198798774601</v>
      </c>
    </row>
    <row r="10174" spans="64:70" x14ac:dyDescent="0.2">
      <c r="BL10174" s="2">
        <v>10170</v>
      </c>
      <c r="BM10174" s="2">
        <v>68.330368704265922</v>
      </c>
      <c r="BR10174" s="1">
        <v>52.684991025986577</v>
      </c>
    </row>
    <row r="10175" spans="64:70" x14ac:dyDescent="0.2">
      <c r="BL10175" s="2">
        <v>10171</v>
      </c>
      <c r="BM10175" s="2">
        <v>68.330368704265922</v>
      </c>
      <c r="BR10175" s="1">
        <v>98.555242136037933</v>
      </c>
    </row>
    <row r="10176" spans="64:70" x14ac:dyDescent="0.2">
      <c r="BL10176" s="2">
        <v>10172</v>
      </c>
      <c r="BM10176" s="2">
        <v>68.330368704265922</v>
      </c>
      <c r="BR10176" s="1">
        <v>37.833800550169869</v>
      </c>
    </row>
    <row r="10177" spans="64:70" x14ac:dyDescent="0.2">
      <c r="BL10177" s="2">
        <v>10173</v>
      </c>
      <c r="BM10177" s="2">
        <v>68.330368704265922</v>
      </c>
      <c r="BR10177" s="1">
        <v>71.086825887256268</v>
      </c>
    </row>
    <row r="10178" spans="64:70" x14ac:dyDescent="0.2">
      <c r="BL10178" s="2">
        <v>10174</v>
      </c>
      <c r="BM10178" s="2">
        <v>68.330368704265922</v>
      </c>
      <c r="BR10178" s="1">
        <v>36.463584195112801</v>
      </c>
    </row>
    <row r="10179" spans="64:70" x14ac:dyDescent="0.2">
      <c r="BL10179" s="2">
        <v>10175</v>
      </c>
      <c r="BM10179" s="2">
        <v>68.330368704265922</v>
      </c>
      <c r="BR10179" s="1">
        <v>50.137381941034974</v>
      </c>
    </row>
    <row r="10180" spans="64:70" x14ac:dyDescent="0.2">
      <c r="BL10180" s="2">
        <v>10176</v>
      </c>
      <c r="BM10180" s="2">
        <v>68.330368704265922</v>
      </c>
      <c r="BR10180" s="1">
        <v>77.584531824712954</v>
      </c>
    </row>
    <row r="10181" spans="64:70" x14ac:dyDescent="0.2">
      <c r="BL10181" s="2">
        <v>10177</v>
      </c>
      <c r="BM10181" s="2">
        <v>68.330368704265922</v>
      </c>
      <c r="BR10181" s="1">
        <v>15.822506997507517</v>
      </c>
    </row>
    <row r="10182" spans="64:70" x14ac:dyDescent="0.2">
      <c r="BL10182" s="2">
        <v>10178</v>
      </c>
      <c r="BM10182" s="2">
        <v>68.330368704265922</v>
      </c>
      <c r="BR10182" s="1">
        <v>30.396746188801743</v>
      </c>
    </row>
    <row r="10183" spans="64:70" x14ac:dyDescent="0.2">
      <c r="BL10183" s="2">
        <v>10179</v>
      </c>
      <c r="BM10183" s="2">
        <v>68.330368704265922</v>
      </c>
      <c r="BR10183" s="1">
        <v>97.621929833537379</v>
      </c>
    </row>
    <row r="10184" spans="64:70" x14ac:dyDescent="0.2">
      <c r="BL10184" s="2">
        <v>10180</v>
      </c>
      <c r="BM10184" s="2">
        <v>68.330368704265922</v>
      </c>
      <c r="BR10184" s="1">
        <v>19.051944219106261</v>
      </c>
    </row>
    <row r="10185" spans="64:70" x14ac:dyDescent="0.2">
      <c r="BL10185" s="2">
        <v>10181</v>
      </c>
      <c r="BM10185" s="2">
        <v>68.330368704265922</v>
      </c>
      <c r="BR10185" s="1">
        <v>94.36107757274921</v>
      </c>
    </row>
    <row r="10186" spans="64:70" x14ac:dyDescent="0.2">
      <c r="BL10186" s="2">
        <v>10182</v>
      </c>
      <c r="BM10186" s="2">
        <v>68.330368704265922</v>
      </c>
      <c r="BR10186" s="1">
        <v>52.138542608944888</v>
      </c>
    </row>
    <row r="10187" spans="64:70" x14ac:dyDescent="0.2">
      <c r="BL10187" s="2">
        <v>10183</v>
      </c>
      <c r="BM10187" s="2">
        <v>68.330368704265922</v>
      </c>
      <c r="BR10187" s="1">
        <v>6.0322494581277368</v>
      </c>
    </row>
    <row r="10188" spans="64:70" x14ac:dyDescent="0.2">
      <c r="BL10188" s="2">
        <v>10184</v>
      </c>
      <c r="BM10188" s="2">
        <v>68.330368704265922</v>
      </c>
      <c r="BR10188" s="1">
        <v>21.391825825091402</v>
      </c>
    </row>
    <row r="10189" spans="64:70" x14ac:dyDescent="0.2">
      <c r="BL10189" s="2">
        <v>10185</v>
      </c>
      <c r="BM10189" s="2">
        <v>68.330368704265922</v>
      </c>
      <c r="BR10189" s="1">
        <v>8.2956874373392253</v>
      </c>
    </row>
    <row r="10190" spans="64:70" x14ac:dyDescent="0.2">
      <c r="BL10190" s="2">
        <v>10186</v>
      </c>
      <c r="BM10190" s="2">
        <v>68.330368704265922</v>
      </c>
      <c r="BR10190" s="1">
        <v>44.963215309187959</v>
      </c>
    </row>
    <row r="10191" spans="64:70" x14ac:dyDescent="0.2">
      <c r="BL10191" s="2">
        <v>10187</v>
      </c>
      <c r="BM10191" s="2">
        <v>68.330368704265922</v>
      </c>
      <c r="BR10191" s="1">
        <v>124.31124074191884</v>
      </c>
    </row>
    <row r="10192" spans="64:70" x14ac:dyDescent="0.2">
      <c r="BL10192" s="2">
        <v>10188</v>
      </c>
      <c r="BM10192" s="2">
        <v>68.330368704265922</v>
      </c>
      <c r="BR10192" s="1">
        <v>85.791567349545247</v>
      </c>
    </row>
    <row r="10193" spans="64:70" x14ac:dyDescent="0.2">
      <c r="BL10193" s="2">
        <v>10189</v>
      </c>
      <c r="BM10193" s="2">
        <v>68.330368704265922</v>
      </c>
      <c r="BR10193" s="1">
        <v>121.70242264699148</v>
      </c>
    </row>
    <row r="10194" spans="64:70" x14ac:dyDescent="0.2">
      <c r="BL10194" s="2">
        <v>10190</v>
      </c>
      <c r="BM10194" s="2">
        <v>68.330368704265922</v>
      </c>
      <c r="BR10194" s="1">
        <v>39.862005817391903</v>
      </c>
    </row>
    <row r="10195" spans="64:70" x14ac:dyDescent="0.2">
      <c r="BL10195" s="2">
        <v>10191</v>
      </c>
      <c r="BM10195" s="2">
        <v>68.330368704265922</v>
      </c>
      <c r="BR10195" s="1">
        <v>50.901492887143448</v>
      </c>
    </row>
    <row r="10196" spans="64:70" x14ac:dyDescent="0.2">
      <c r="BL10196" s="2">
        <v>10192</v>
      </c>
      <c r="BM10196" s="2">
        <v>68.330368704265922</v>
      </c>
      <c r="BR10196" s="1">
        <v>115.55386866614113</v>
      </c>
    </row>
    <row r="10197" spans="64:70" x14ac:dyDescent="0.2">
      <c r="BL10197" s="2">
        <v>10193</v>
      </c>
      <c r="BM10197" s="2">
        <v>68.330368704265922</v>
      </c>
      <c r="BR10197" s="1">
        <v>22.881047252222217</v>
      </c>
    </row>
    <row r="10198" spans="64:70" x14ac:dyDescent="0.2">
      <c r="BL10198" s="2">
        <v>10194</v>
      </c>
      <c r="BM10198" s="2">
        <v>68.330368704265922</v>
      </c>
      <c r="BR10198" s="1">
        <v>53.375458286154142</v>
      </c>
    </row>
    <row r="10199" spans="64:70" x14ac:dyDescent="0.2">
      <c r="BL10199" s="2">
        <v>10195</v>
      </c>
      <c r="BM10199" s="2">
        <v>68.330368704265922</v>
      </c>
      <c r="BR10199" s="1">
        <v>65.182926857283846</v>
      </c>
    </row>
    <row r="10200" spans="64:70" x14ac:dyDescent="0.2">
      <c r="BL10200" s="2">
        <v>10196</v>
      </c>
      <c r="BM10200" s="2">
        <v>68.330368704265922</v>
      </c>
      <c r="BR10200" s="1">
        <v>58.600652181855409</v>
      </c>
    </row>
    <row r="10201" spans="64:70" x14ac:dyDescent="0.2">
      <c r="BL10201" s="2">
        <v>10197</v>
      </c>
      <c r="BM10201" s="2">
        <v>68.330368704265922</v>
      </c>
      <c r="BR10201" s="1">
        <v>71.735049620843327</v>
      </c>
    </row>
    <row r="10202" spans="64:70" x14ac:dyDescent="0.2">
      <c r="BL10202" s="2">
        <v>10198</v>
      </c>
      <c r="BM10202" s="2">
        <v>68.330368704265922</v>
      </c>
      <c r="BR10202" s="1">
        <v>20.847275822584109</v>
      </c>
    </row>
    <row r="10203" spans="64:70" x14ac:dyDescent="0.2">
      <c r="BL10203" s="2">
        <v>10199</v>
      </c>
      <c r="BM10203" s="2">
        <v>68.330368704265922</v>
      </c>
      <c r="BR10203" s="1">
        <v>106.31415990344034</v>
      </c>
    </row>
    <row r="10204" spans="64:70" x14ac:dyDescent="0.2">
      <c r="BL10204" s="2">
        <v>10200</v>
      </c>
      <c r="BM10204" s="2">
        <v>68.330368704265922</v>
      </c>
      <c r="BR10204" s="1">
        <v>23.277893568950375</v>
      </c>
    </row>
    <row r="10205" spans="64:70" x14ac:dyDescent="0.2">
      <c r="BL10205" s="2">
        <v>10201</v>
      </c>
      <c r="BM10205" s="2">
        <v>68.330368704265922</v>
      </c>
      <c r="BR10205" s="1">
        <v>93.883540850354862</v>
      </c>
    </row>
    <row r="10206" spans="64:70" x14ac:dyDescent="0.2">
      <c r="BL10206" s="2">
        <v>10202</v>
      </c>
      <c r="BM10206" s="2">
        <v>68.330368704265922</v>
      </c>
      <c r="BR10206" s="1">
        <v>95.618590970535095</v>
      </c>
    </row>
    <row r="10207" spans="64:70" x14ac:dyDescent="0.2">
      <c r="BL10207" s="2">
        <v>10203</v>
      </c>
      <c r="BM10207" s="2">
        <v>68.330368704265922</v>
      </c>
      <c r="BR10207" s="1">
        <v>85.854611909669146</v>
      </c>
    </row>
    <row r="10208" spans="64:70" x14ac:dyDescent="0.2">
      <c r="BL10208" s="2">
        <v>10204</v>
      </c>
      <c r="BM10208" s="2">
        <v>68.330368704265922</v>
      </c>
      <c r="BR10208" s="1">
        <v>91.961989855325342</v>
      </c>
    </row>
    <row r="10209" spans="64:70" x14ac:dyDescent="0.2">
      <c r="BL10209" s="2">
        <v>10205</v>
      </c>
      <c r="BM10209" s="2">
        <v>68.330368704265922</v>
      </c>
      <c r="BR10209" s="1">
        <v>17.712177141025379</v>
      </c>
    </row>
    <row r="10210" spans="64:70" x14ac:dyDescent="0.2">
      <c r="BL10210" s="2">
        <v>10206</v>
      </c>
      <c r="BM10210" s="2">
        <v>68.330368704265922</v>
      </c>
      <c r="BR10210" s="1">
        <v>104.58754189095096</v>
      </c>
    </row>
    <row r="10211" spans="64:70" x14ac:dyDescent="0.2">
      <c r="BL10211" s="2">
        <v>10207</v>
      </c>
      <c r="BM10211" s="2">
        <v>68.330368704265922</v>
      </c>
      <c r="BR10211" s="1">
        <v>48.23746286237953</v>
      </c>
    </row>
    <row r="10212" spans="64:70" x14ac:dyDescent="0.2">
      <c r="BL10212" s="2">
        <v>10208</v>
      </c>
      <c r="BM10212" s="2">
        <v>68.330368704265922</v>
      </c>
      <c r="BR10212" s="1">
        <v>92.649022816693289</v>
      </c>
    </row>
    <row r="10213" spans="64:70" x14ac:dyDescent="0.2">
      <c r="BL10213" s="2">
        <v>10209</v>
      </c>
      <c r="BM10213" s="2">
        <v>68.330368704265922</v>
      </c>
      <c r="BR10213" s="1">
        <v>33.746304766903663</v>
      </c>
    </row>
    <row r="10214" spans="64:70" x14ac:dyDescent="0.2">
      <c r="BL10214" s="2">
        <v>10210</v>
      </c>
      <c r="BM10214" s="2">
        <v>68.330368704265922</v>
      </c>
      <c r="BR10214" s="1">
        <v>85.683618701680885</v>
      </c>
    </row>
    <row r="10215" spans="64:70" x14ac:dyDescent="0.2">
      <c r="BL10215" s="2">
        <v>10211</v>
      </c>
      <c r="BM10215" s="2">
        <v>68.330368704265922</v>
      </c>
      <c r="BR10215" s="1">
        <v>52.807456597569384</v>
      </c>
    </row>
    <row r="10216" spans="64:70" x14ac:dyDescent="0.2">
      <c r="BL10216" s="2">
        <v>10212</v>
      </c>
      <c r="BM10216" s="2">
        <v>68.330368704265922</v>
      </c>
      <c r="BR10216" s="1">
        <v>83.214590063748986</v>
      </c>
    </row>
    <row r="10217" spans="64:70" x14ac:dyDescent="0.2">
      <c r="BL10217" s="2">
        <v>10213</v>
      </c>
      <c r="BM10217" s="2">
        <v>68.330368704265922</v>
      </c>
      <c r="BR10217" s="1">
        <v>18.951314870386952</v>
      </c>
    </row>
    <row r="10218" spans="64:70" x14ac:dyDescent="0.2">
      <c r="BL10218" s="2">
        <v>10214</v>
      </c>
      <c r="BM10218" s="2">
        <v>68.330368704265922</v>
      </c>
      <c r="BR10218" s="1">
        <v>112.90324782723509</v>
      </c>
    </row>
    <row r="10219" spans="64:70" x14ac:dyDescent="0.2">
      <c r="BL10219" s="2">
        <v>10215</v>
      </c>
      <c r="BM10219" s="2">
        <v>68.330368704265922</v>
      </c>
      <c r="BR10219" s="1">
        <v>93.4157122351087</v>
      </c>
    </row>
    <row r="10220" spans="64:70" x14ac:dyDescent="0.2">
      <c r="BL10220" s="2">
        <v>10216</v>
      </c>
      <c r="BM10220" s="2">
        <v>68.330368704265922</v>
      </c>
      <c r="BR10220" s="1">
        <v>67.270052998751666</v>
      </c>
    </row>
    <row r="10221" spans="64:70" x14ac:dyDescent="0.2">
      <c r="BL10221" s="2">
        <v>10217</v>
      </c>
      <c r="BM10221" s="2">
        <v>68.330368704265922</v>
      </c>
      <c r="BR10221" s="1">
        <v>0.81205427944475161</v>
      </c>
    </row>
    <row r="10222" spans="64:70" x14ac:dyDescent="0.2">
      <c r="BL10222" s="2">
        <v>10218</v>
      </c>
      <c r="BM10222" s="2">
        <v>68.330368704265922</v>
      </c>
      <c r="BR10222" s="1">
        <v>65.682308384177006</v>
      </c>
    </row>
    <row r="10223" spans="64:70" x14ac:dyDescent="0.2">
      <c r="BL10223" s="2">
        <v>10219</v>
      </c>
      <c r="BM10223" s="2">
        <v>68.330368704265922</v>
      </c>
      <c r="BR10223" s="1">
        <v>56.568588212782615</v>
      </c>
    </row>
    <row r="10224" spans="64:70" x14ac:dyDescent="0.2">
      <c r="BL10224" s="2">
        <v>10220</v>
      </c>
      <c r="BM10224" s="2">
        <v>68.330368704265922</v>
      </c>
      <c r="BR10224" s="1">
        <v>5.5958292254215536</v>
      </c>
    </row>
    <row r="10225" spans="64:70" x14ac:dyDescent="0.2">
      <c r="BL10225" s="2">
        <v>10221</v>
      </c>
      <c r="BM10225" s="2">
        <v>68.330368704265922</v>
      </c>
      <c r="BR10225" s="1">
        <v>99.591784532864509</v>
      </c>
    </row>
    <row r="10226" spans="64:70" x14ac:dyDescent="0.2">
      <c r="BL10226" s="2">
        <v>10222</v>
      </c>
      <c r="BM10226" s="2">
        <v>68.330368704265922</v>
      </c>
      <c r="BR10226" s="1">
        <v>65.360470837567576</v>
      </c>
    </row>
    <row r="10227" spans="64:70" x14ac:dyDescent="0.2">
      <c r="BL10227" s="2">
        <v>10223</v>
      </c>
      <c r="BM10227" s="2">
        <v>68.330368704265922</v>
      </c>
      <c r="BR10227" s="1">
        <v>116.08699093085359</v>
      </c>
    </row>
    <row r="10228" spans="64:70" x14ac:dyDescent="0.2">
      <c r="BL10228" s="2">
        <v>10224</v>
      </c>
      <c r="BM10228" s="2">
        <v>68.330368704265922</v>
      </c>
      <c r="BR10228" s="1">
        <v>55.511027831616602</v>
      </c>
    </row>
    <row r="10229" spans="64:70" x14ac:dyDescent="0.2">
      <c r="BL10229" s="2">
        <v>10225</v>
      </c>
      <c r="BM10229" s="2">
        <v>68.330368704265922</v>
      </c>
      <c r="BR10229" s="1">
        <v>39.116675387950224</v>
      </c>
    </row>
    <row r="10230" spans="64:70" x14ac:dyDescent="0.2">
      <c r="BL10230" s="2">
        <v>10226</v>
      </c>
      <c r="BM10230" s="2">
        <v>68.330368704265922</v>
      </c>
      <c r="BR10230" s="1">
        <v>86.501163040320947</v>
      </c>
    </row>
    <row r="10231" spans="64:70" x14ac:dyDescent="0.2">
      <c r="BL10231" s="2">
        <v>10227</v>
      </c>
      <c r="BM10231" s="2">
        <v>68.330368704265922</v>
      </c>
      <c r="BR10231" s="1">
        <v>64.421481012006595</v>
      </c>
    </row>
    <row r="10232" spans="64:70" x14ac:dyDescent="0.2">
      <c r="BL10232" s="2">
        <v>10228</v>
      </c>
      <c r="BM10232" s="2">
        <v>68.330368704265922</v>
      </c>
      <c r="BR10232" s="1">
        <v>128.65873736796317</v>
      </c>
    </row>
    <row r="10233" spans="64:70" x14ac:dyDescent="0.2">
      <c r="BL10233" s="2">
        <v>10229</v>
      </c>
      <c r="BM10233" s="2">
        <v>68.330368704265922</v>
      </c>
      <c r="BR10233" s="1">
        <v>94.469617000498729</v>
      </c>
    </row>
    <row r="10234" spans="64:70" x14ac:dyDescent="0.2">
      <c r="BL10234" s="2">
        <v>10230</v>
      </c>
      <c r="BM10234" s="2">
        <v>68.330368704265922</v>
      </c>
      <c r="BR10234" s="1">
        <v>72.340346828661481</v>
      </c>
    </row>
    <row r="10235" spans="64:70" x14ac:dyDescent="0.2">
      <c r="BL10235" s="2">
        <v>10231</v>
      </c>
      <c r="BM10235" s="2">
        <v>68.330368704265922</v>
      </c>
      <c r="BR10235" s="1">
        <v>33.751329279270763</v>
      </c>
    </row>
    <row r="10236" spans="64:70" x14ac:dyDescent="0.2">
      <c r="BL10236" s="2">
        <v>10232</v>
      </c>
      <c r="BM10236" s="2">
        <v>68.330368704265922</v>
      </c>
      <c r="BR10236" s="1">
        <v>104.77604024997363</v>
      </c>
    </row>
    <row r="10237" spans="64:70" x14ac:dyDescent="0.2">
      <c r="BL10237" s="2">
        <v>10233</v>
      </c>
      <c r="BM10237" s="2">
        <v>68.330368704265922</v>
      </c>
      <c r="BR10237" s="1">
        <v>56.201016610492402</v>
      </c>
    </row>
    <row r="10238" spans="64:70" x14ac:dyDescent="0.2">
      <c r="BL10238" s="2">
        <v>10234</v>
      </c>
      <c r="BM10238" s="2">
        <v>68.330368704265922</v>
      </c>
      <c r="BR10238" s="1">
        <v>92.014252858051876</v>
      </c>
    </row>
    <row r="10239" spans="64:70" x14ac:dyDescent="0.2">
      <c r="BL10239" s="2">
        <v>10235</v>
      </c>
      <c r="BM10239" s="2">
        <v>68.330368704265922</v>
      </c>
      <c r="BR10239" s="1">
        <v>9.6880630606107871</v>
      </c>
    </row>
    <row r="10240" spans="64:70" x14ac:dyDescent="0.2">
      <c r="BL10240" s="2">
        <v>10236</v>
      </c>
      <c r="BM10240" s="2">
        <v>68.330368704265922</v>
      </c>
      <c r="BR10240" s="1">
        <v>22.651747466334015</v>
      </c>
    </row>
    <row r="10241" spans="64:70" x14ac:dyDescent="0.2">
      <c r="BL10241" s="2">
        <v>10237</v>
      </c>
      <c r="BM10241" s="2">
        <v>68.330368704265922</v>
      </c>
      <c r="BR10241" s="1">
        <v>46.497962789657677</v>
      </c>
    </row>
    <row r="10242" spans="64:70" x14ac:dyDescent="0.2">
      <c r="BL10242" s="2">
        <v>10238</v>
      </c>
      <c r="BM10242" s="2">
        <v>68.330368704265922</v>
      </c>
      <c r="BR10242" s="1">
        <v>23.228568485927681</v>
      </c>
    </row>
    <row r="10243" spans="64:70" x14ac:dyDescent="0.2">
      <c r="BL10243" s="2">
        <v>10239</v>
      </c>
      <c r="BM10243" s="2">
        <v>68.330368704265922</v>
      </c>
      <c r="BR10243" s="1">
        <v>34.246577572123485</v>
      </c>
    </row>
    <row r="10244" spans="64:70" x14ac:dyDescent="0.2">
      <c r="BL10244" s="2">
        <v>10240</v>
      </c>
      <c r="BM10244" s="2">
        <v>68.330368704265922</v>
      </c>
      <c r="BR10244" s="1">
        <v>32.738716388672756</v>
      </c>
    </row>
    <row r="10245" spans="64:70" x14ac:dyDescent="0.2">
      <c r="BL10245" s="2">
        <v>10241</v>
      </c>
      <c r="BM10245" s="2">
        <v>68.330368704265922</v>
      </c>
      <c r="BR10245" s="1">
        <v>85.355842736681964</v>
      </c>
    </row>
    <row r="10246" spans="64:70" x14ac:dyDescent="0.2">
      <c r="BL10246" s="2">
        <v>10242</v>
      </c>
      <c r="BM10246" s="2">
        <v>68.330368704265922</v>
      </c>
      <c r="BR10246" s="1">
        <v>77.222386475826752</v>
      </c>
    </row>
    <row r="10247" spans="64:70" x14ac:dyDescent="0.2">
      <c r="BL10247" s="2">
        <v>10243</v>
      </c>
      <c r="BM10247" s="2">
        <v>68.330368704265922</v>
      </c>
      <c r="BR10247" s="1">
        <v>22.031040708264655</v>
      </c>
    </row>
    <row r="10248" spans="64:70" x14ac:dyDescent="0.2">
      <c r="BL10248" s="2">
        <v>10244</v>
      </c>
      <c r="BM10248" s="2">
        <v>68.330368704265922</v>
      </c>
      <c r="BR10248" s="1">
        <v>10.522922835875036</v>
      </c>
    </row>
    <row r="10249" spans="64:70" x14ac:dyDescent="0.2">
      <c r="BL10249" s="2">
        <v>10245</v>
      </c>
      <c r="BM10249" s="2">
        <v>68.330368704265922</v>
      </c>
      <c r="BR10249" s="1">
        <v>125.41425694294095</v>
      </c>
    </row>
    <row r="10250" spans="64:70" x14ac:dyDescent="0.2">
      <c r="BL10250" s="2">
        <v>10246</v>
      </c>
      <c r="BM10250" s="2">
        <v>68.330368704265922</v>
      </c>
      <c r="BR10250" s="1">
        <v>83.634946385029721</v>
      </c>
    </row>
    <row r="10251" spans="64:70" x14ac:dyDescent="0.2">
      <c r="BL10251" s="2">
        <v>10247</v>
      </c>
      <c r="BM10251" s="2">
        <v>68.330368704265922</v>
      </c>
      <c r="BR10251" s="1">
        <v>55.171987164774279</v>
      </c>
    </row>
    <row r="10252" spans="64:70" x14ac:dyDescent="0.2">
      <c r="BL10252" s="2">
        <v>10248</v>
      </c>
      <c r="BM10252" s="2">
        <v>68.330368704265922</v>
      </c>
      <c r="BR10252" s="1">
        <v>44.228094507711958</v>
      </c>
    </row>
    <row r="10253" spans="64:70" x14ac:dyDescent="0.2">
      <c r="BL10253" s="2">
        <v>10249</v>
      </c>
      <c r="BM10253" s="2">
        <v>68.330368704265922</v>
      </c>
      <c r="BR10253" s="1">
        <v>37.819510817155148</v>
      </c>
    </row>
    <row r="10254" spans="64:70" x14ac:dyDescent="0.2">
      <c r="BL10254" s="2">
        <v>10250</v>
      </c>
      <c r="BM10254" s="2">
        <v>68.330368704265922</v>
      </c>
      <c r="BR10254" s="1">
        <v>96.055289824704587</v>
      </c>
    </row>
    <row r="10255" spans="64:70" x14ac:dyDescent="0.2">
      <c r="BL10255" s="2">
        <v>10251</v>
      </c>
      <c r="BM10255" s="2">
        <v>68.330368704265922</v>
      </c>
      <c r="BR10255" s="1">
        <v>105.6743569313867</v>
      </c>
    </row>
    <row r="10256" spans="64:70" x14ac:dyDescent="0.2">
      <c r="BL10256" s="2">
        <v>10252</v>
      </c>
      <c r="BM10256" s="2">
        <v>68.330368704265922</v>
      </c>
      <c r="BR10256" s="1">
        <v>96.540071599161038</v>
      </c>
    </row>
    <row r="10257" spans="64:70" x14ac:dyDescent="0.2">
      <c r="BL10257" s="2">
        <v>10253</v>
      </c>
      <c r="BM10257" s="2">
        <v>68.330368704265922</v>
      </c>
      <c r="BR10257" s="1">
        <v>87.28631407333269</v>
      </c>
    </row>
    <row r="10258" spans="64:70" x14ac:dyDescent="0.2">
      <c r="BL10258" s="2">
        <v>10254</v>
      </c>
      <c r="BM10258" s="2">
        <v>68.330368704265922</v>
      </c>
      <c r="BR10258" s="1">
        <v>43.477848539801258</v>
      </c>
    </row>
    <row r="10259" spans="64:70" x14ac:dyDescent="0.2">
      <c r="BL10259" s="2">
        <v>10255</v>
      </c>
      <c r="BM10259" s="2">
        <v>68.330368704265922</v>
      </c>
      <c r="BR10259" s="1">
        <v>63.131827183687719</v>
      </c>
    </row>
    <row r="10260" spans="64:70" x14ac:dyDescent="0.2">
      <c r="BL10260" s="2">
        <v>10256</v>
      </c>
      <c r="BM10260" s="2">
        <v>68.330368704265922</v>
      </c>
      <c r="BR10260" s="1">
        <v>26.113399747488003</v>
      </c>
    </row>
    <row r="10261" spans="64:70" x14ac:dyDescent="0.2">
      <c r="BL10261" s="2">
        <v>10257</v>
      </c>
      <c r="BM10261" s="2">
        <v>68.330368704265922</v>
      </c>
      <c r="BR10261" s="1">
        <v>44.068208686984761</v>
      </c>
    </row>
    <row r="10262" spans="64:70" x14ac:dyDescent="0.2">
      <c r="BL10262" s="2">
        <v>10258</v>
      </c>
      <c r="BM10262" s="2">
        <v>68.330368704265922</v>
      </c>
      <c r="BR10262" s="1">
        <v>87.97646244889286</v>
      </c>
    </row>
    <row r="10263" spans="64:70" x14ac:dyDescent="0.2">
      <c r="BL10263" s="2">
        <v>10259</v>
      </c>
      <c r="BM10263" s="2">
        <v>68.330368704265922</v>
      </c>
      <c r="BR10263" s="1">
        <v>78.588349983443564</v>
      </c>
    </row>
    <row r="10264" spans="64:70" x14ac:dyDescent="0.2">
      <c r="BL10264" s="2">
        <v>10260</v>
      </c>
      <c r="BM10264" s="2">
        <v>68.330368704265922</v>
      </c>
      <c r="BR10264" s="1">
        <v>109.46561792948957</v>
      </c>
    </row>
    <row r="10265" spans="64:70" x14ac:dyDescent="0.2">
      <c r="BL10265" s="2">
        <v>10261</v>
      </c>
      <c r="BM10265" s="2">
        <v>68.330368704265922</v>
      </c>
      <c r="BR10265" s="1">
        <v>54.962087985553083</v>
      </c>
    </row>
    <row r="10266" spans="64:70" x14ac:dyDescent="0.2">
      <c r="BL10266" s="2">
        <v>10262</v>
      </c>
      <c r="BM10266" s="2">
        <v>68.330368704265922</v>
      </c>
      <c r="BR10266" s="1">
        <v>68.807256378847612</v>
      </c>
    </row>
    <row r="10267" spans="64:70" x14ac:dyDescent="0.2">
      <c r="BL10267" s="2">
        <v>10263</v>
      </c>
      <c r="BM10267" s="2">
        <v>68.330368704265922</v>
      </c>
      <c r="BR10267" s="1">
        <v>77.087624821063926</v>
      </c>
    </row>
    <row r="10268" spans="64:70" x14ac:dyDescent="0.2">
      <c r="BL10268" s="2">
        <v>10264</v>
      </c>
      <c r="BM10268" s="2">
        <v>68.330368704265922</v>
      </c>
      <c r="BR10268" s="1">
        <v>27.035158265688651</v>
      </c>
    </row>
    <row r="10269" spans="64:70" x14ac:dyDescent="0.2">
      <c r="BL10269" s="2">
        <v>10265</v>
      </c>
      <c r="BM10269" s="2">
        <v>68.330368704265922</v>
      </c>
      <c r="BR10269" s="1">
        <v>68.387662386918848</v>
      </c>
    </row>
    <row r="10270" spans="64:70" x14ac:dyDescent="0.2">
      <c r="BL10270" s="2">
        <v>10266</v>
      </c>
      <c r="BM10270" s="2">
        <v>68.330368704265922</v>
      </c>
      <c r="BR10270" s="1">
        <v>59.265071863322291</v>
      </c>
    </row>
    <row r="10271" spans="64:70" x14ac:dyDescent="0.2">
      <c r="BL10271" s="2">
        <v>10267</v>
      </c>
      <c r="BM10271" s="2">
        <v>68.330368704265922</v>
      </c>
      <c r="BR10271" s="1">
        <v>18.722856460094718</v>
      </c>
    </row>
    <row r="10272" spans="64:70" x14ac:dyDescent="0.2">
      <c r="BL10272" s="2">
        <v>10268</v>
      </c>
      <c r="BM10272" s="2">
        <v>68.330368704265922</v>
      </c>
      <c r="BR10272" s="1">
        <v>21.166978934201168</v>
      </c>
    </row>
    <row r="10273" spans="64:70" x14ac:dyDescent="0.2">
      <c r="BL10273" s="2">
        <v>10269</v>
      </c>
      <c r="BM10273" s="2">
        <v>68.330368704265922</v>
      </c>
      <c r="BR10273" s="1">
        <v>79.687196778737828</v>
      </c>
    </row>
    <row r="10274" spans="64:70" x14ac:dyDescent="0.2">
      <c r="BL10274" s="2">
        <v>10270</v>
      </c>
      <c r="BM10274" s="2">
        <v>68.330368704265922</v>
      </c>
      <c r="BR10274" s="1">
        <v>0.69181763246881189</v>
      </c>
    </row>
    <row r="10275" spans="64:70" x14ac:dyDescent="0.2">
      <c r="BL10275" s="2">
        <v>10271</v>
      </c>
      <c r="BM10275" s="2">
        <v>68.330368704265922</v>
      </c>
      <c r="BR10275" s="1">
        <v>53.60121270436359</v>
      </c>
    </row>
    <row r="10276" spans="64:70" x14ac:dyDescent="0.2">
      <c r="BL10276" s="2">
        <v>10272</v>
      </c>
      <c r="BM10276" s="2">
        <v>68.330368704265922</v>
      </c>
      <c r="BR10276" s="1">
        <v>126.00885307434682</v>
      </c>
    </row>
    <row r="10277" spans="64:70" x14ac:dyDescent="0.2">
      <c r="BL10277" s="2">
        <v>10273</v>
      </c>
      <c r="BM10277" s="2">
        <v>68.330368704265922</v>
      </c>
      <c r="BR10277" s="1">
        <v>22.280657134129214</v>
      </c>
    </row>
    <row r="10278" spans="64:70" x14ac:dyDescent="0.2">
      <c r="BL10278" s="2">
        <v>10274</v>
      </c>
      <c r="BM10278" s="2">
        <v>68.330368704265922</v>
      </c>
      <c r="BR10278" s="1">
        <v>125.45319762274904</v>
      </c>
    </row>
    <row r="10279" spans="64:70" x14ac:dyDescent="0.2">
      <c r="BL10279" s="2">
        <v>10275</v>
      </c>
      <c r="BM10279" s="2">
        <v>68.330368704265922</v>
      </c>
      <c r="BR10279" s="1">
        <v>46.690510974514908</v>
      </c>
    </row>
    <row r="10280" spans="64:70" x14ac:dyDescent="0.2">
      <c r="BL10280" s="2">
        <v>10276</v>
      </c>
      <c r="BM10280" s="2">
        <v>68.330368704265922</v>
      </c>
      <c r="BR10280" s="1">
        <v>100.44614916547415</v>
      </c>
    </row>
    <row r="10281" spans="64:70" x14ac:dyDescent="0.2">
      <c r="BL10281" s="2">
        <v>10277</v>
      </c>
      <c r="BM10281" s="2">
        <v>68.330368704265922</v>
      </c>
      <c r="BR10281" s="1">
        <v>39.498438148104484</v>
      </c>
    </row>
    <row r="10282" spans="64:70" x14ac:dyDescent="0.2">
      <c r="BL10282" s="2">
        <v>10278</v>
      </c>
      <c r="BM10282" s="2">
        <v>68.330368704265922</v>
      </c>
      <c r="BR10282" s="1">
        <v>64.797092368937101</v>
      </c>
    </row>
    <row r="10283" spans="64:70" x14ac:dyDescent="0.2">
      <c r="BL10283" s="2">
        <v>10279</v>
      </c>
      <c r="BM10283" s="2">
        <v>68.330368704265922</v>
      </c>
      <c r="BR10283" s="1">
        <v>92.193877141639987</v>
      </c>
    </row>
    <row r="10284" spans="64:70" x14ac:dyDescent="0.2">
      <c r="BL10284" s="2">
        <v>10280</v>
      </c>
      <c r="BM10284" s="2">
        <v>68.330368704265922</v>
      </c>
      <c r="BR10284" s="1">
        <v>125.19248068254389</v>
      </c>
    </row>
    <row r="10285" spans="64:70" x14ac:dyDescent="0.2">
      <c r="BL10285" s="2">
        <v>10281</v>
      </c>
      <c r="BM10285" s="2">
        <v>68.330368704265922</v>
      </c>
      <c r="BR10285" s="1">
        <v>15.600658960232849</v>
      </c>
    </row>
    <row r="10286" spans="64:70" x14ac:dyDescent="0.2">
      <c r="BL10286" s="2">
        <v>10282</v>
      </c>
      <c r="BM10286" s="2">
        <v>68.330368704265922</v>
      </c>
      <c r="BR10286" s="1">
        <v>121.67900578010382</v>
      </c>
    </row>
    <row r="10287" spans="64:70" x14ac:dyDescent="0.2">
      <c r="BL10287" s="2">
        <v>10283</v>
      </c>
      <c r="BM10287" s="2">
        <v>68.330368704265922</v>
      </c>
      <c r="BR10287" s="1">
        <v>23.309203610753329</v>
      </c>
    </row>
    <row r="10288" spans="64:70" x14ac:dyDescent="0.2">
      <c r="BL10288" s="2">
        <v>10284</v>
      </c>
      <c r="BM10288" s="2">
        <v>68.330368704265922</v>
      </c>
      <c r="BR10288" s="1">
        <v>50.24301214868656</v>
      </c>
    </row>
    <row r="10289" spans="64:70" x14ac:dyDescent="0.2">
      <c r="BL10289" s="2">
        <v>10285</v>
      </c>
      <c r="BM10289" s="2">
        <v>68.330368704265922</v>
      </c>
      <c r="BR10289" s="1">
        <v>70.361585799905455</v>
      </c>
    </row>
    <row r="10290" spans="64:70" x14ac:dyDescent="0.2">
      <c r="BL10290" s="2">
        <v>10286</v>
      </c>
      <c r="BM10290" s="2">
        <v>68.330368704265922</v>
      </c>
      <c r="BR10290" s="1">
        <v>115.71931308983058</v>
      </c>
    </row>
    <row r="10291" spans="64:70" x14ac:dyDescent="0.2">
      <c r="BL10291" s="2">
        <v>10287</v>
      </c>
      <c r="BM10291" s="2">
        <v>68.330368704265922</v>
      </c>
      <c r="BR10291" s="1">
        <v>49.992191221417485</v>
      </c>
    </row>
    <row r="10292" spans="64:70" x14ac:dyDescent="0.2">
      <c r="BL10292" s="2">
        <v>10288</v>
      </c>
      <c r="BM10292" s="2">
        <v>68.330368704265922</v>
      </c>
      <c r="BR10292" s="1">
        <v>26.973655438919096</v>
      </c>
    </row>
    <row r="10293" spans="64:70" x14ac:dyDescent="0.2">
      <c r="BL10293" s="2">
        <v>10289</v>
      </c>
      <c r="BM10293" s="2">
        <v>68.330368704265922</v>
      </c>
      <c r="BR10293" s="1">
        <v>84.021587379660801</v>
      </c>
    </row>
    <row r="10294" spans="64:70" x14ac:dyDescent="0.2">
      <c r="BL10294" s="2">
        <v>10290</v>
      </c>
      <c r="BM10294" s="2">
        <v>68.330368704265922</v>
      </c>
      <c r="BR10294" s="1">
        <v>50.620211891341953</v>
      </c>
    </row>
    <row r="10295" spans="64:70" x14ac:dyDescent="0.2">
      <c r="BL10295" s="2">
        <v>10291</v>
      </c>
      <c r="BM10295" s="2">
        <v>68.330368704265922</v>
      </c>
      <c r="BR10295" s="1">
        <v>45.441803667527253</v>
      </c>
    </row>
    <row r="10296" spans="64:70" x14ac:dyDescent="0.2">
      <c r="BL10296" s="2">
        <v>10292</v>
      </c>
      <c r="BM10296" s="2">
        <v>68.330368704265922</v>
      </c>
      <c r="BR10296" s="1">
        <v>93.628198865676623</v>
      </c>
    </row>
    <row r="10297" spans="64:70" x14ac:dyDescent="0.2">
      <c r="BL10297" s="2">
        <v>10293</v>
      </c>
      <c r="BM10297" s="2">
        <v>68.330368704265922</v>
      </c>
      <c r="BR10297" s="1">
        <v>42.491631800011632</v>
      </c>
    </row>
    <row r="10298" spans="64:70" x14ac:dyDescent="0.2">
      <c r="BL10298" s="2">
        <v>10294</v>
      </c>
      <c r="BM10298" s="2">
        <v>68.330368704265922</v>
      </c>
      <c r="BR10298" s="1">
        <v>59.850847785717505</v>
      </c>
    </row>
    <row r="10299" spans="64:70" x14ac:dyDescent="0.2">
      <c r="BL10299" s="2">
        <v>10295</v>
      </c>
      <c r="BM10299" s="2">
        <v>68.330368704265922</v>
      </c>
      <c r="BR10299" s="1">
        <v>25.173413305291589</v>
      </c>
    </row>
    <row r="10300" spans="64:70" x14ac:dyDescent="0.2">
      <c r="BL10300" s="2">
        <v>10296</v>
      </c>
      <c r="BM10300" s="2">
        <v>68.330368704265922</v>
      </c>
      <c r="BR10300" s="1">
        <v>7.9731984927373247</v>
      </c>
    </row>
    <row r="10301" spans="64:70" x14ac:dyDescent="0.2">
      <c r="BL10301" s="2">
        <v>10297</v>
      </c>
      <c r="BM10301" s="2">
        <v>68.330368704265922</v>
      </c>
      <c r="BR10301" s="1">
        <v>24.399985555286733</v>
      </c>
    </row>
    <row r="10302" spans="64:70" x14ac:dyDescent="0.2">
      <c r="BL10302" s="2">
        <v>10298</v>
      </c>
      <c r="BM10302" s="2">
        <v>68.330368704265922</v>
      </c>
      <c r="BR10302" s="1">
        <v>47.602616426749151</v>
      </c>
    </row>
    <row r="10303" spans="64:70" x14ac:dyDescent="0.2">
      <c r="BL10303" s="2">
        <v>10299</v>
      </c>
      <c r="BM10303" s="2">
        <v>68.330368704265922</v>
      </c>
      <c r="BR10303" s="1">
        <v>10.047836903754543</v>
      </c>
    </row>
    <row r="10304" spans="64:70" x14ac:dyDescent="0.2">
      <c r="BL10304" s="2">
        <v>10300</v>
      </c>
      <c r="BM10304" s="2">
        <v>68.330368704265922</v>
      </c>
      <c r="BR10304" s="1">
        <v>33.626885688910036</v>
      </c>
    </row>
    <row r="10305" spans="64:70" x14ac:dyDescent="0.2">
      <c r="BL10305" s="2">
        <v>10301</v>
      </c>
      <c r="BM10305" s="2">
        <v>68.330368704265922</v>
      </c>
      <c r="BR10305" s="1">
        <v>5.3621055267042124</v>
      </c>
    </row>
    <row r="10306" spans="64:70" x14ac:dyDescent="0.2">
      <c r="BL10306" s="2">
        <v>10302</v>
      </c>
      <c r="BM10306" s="2">
        <v>68.330368704265922</v>
      </c>
      <c r="BR10306" s="1">
        <v>80.498715180304046</v>
      </c>
    </row>
    <row r="10307" spans="64:70" x14ac:dyDescent="0.2">
      <c r="BL10307" s="2">
        <v>10303</v>
      </c>
      <c r="BM10307" s="2">
        <v>68.330368704265922</v>
      </c>
      <c r="BR10307" s="1">
        <v>120.97177569359356</v>
      </c>
    </row>
    <row r="10308" spans="64:70" x14ac:dyDescent="0.2">
      <c r="BL10308" s="2">
        <v>10304</v>
      </c>
      <c r="BM10308" s="2">
        <v>68.330368704265922</v>
      </c>
      <c r="BR10308" s="1">
        <v>118.43984939824072</v>
      </c>
    </row>
    <row r="10309" spans="64:70" x14ac:dyDescent="0.2">
      <c r="BL10309" s="2">
        <v>10305</v>
      </c>
      <c r="BM10309" s="2">
        <v>68.330368704265922</v>
      </c>
      <c r="BR10309" s="1">
        <v>1.4426497297488794</v>
      </c>
    </row>
    <row r="10310" spans="64:70" x14ac:dyDescent="0.2">
      <c r="BL10310" s="2">
        <v>10306</v>
      </c>
      <c r="BM10310" s="2">
        <v>68.330368704265922</v>
      </c>
      <c r="BR10310" s="1">
        <v>111.83264959947282</v>
      </c>
    </row>
    <row r="10311" spans="64:70" x14ac:dyDescent="0.2">
      <c r="BL10311" s="2">
        <v>10307</v>
      </c>
      <c r="BM10311" s="2">
        <v>68.330368704265922</v>
      </c>
      <c r="BR10311" s="1">
        <v>104.9017889552825</v>
      </c>
    </row>
    <row r="10312" spans="64:70" x14ac:dyDescent="0.2">
      <c r="BL10312" s="2">
        <v>10308</v>
      </c>
      <c r="BM10312" s="2">
        <v>68.330368704265922</v>
      </c>
      <c r="BR10312" s="1">
        <v>17.206764073856348</v>
      </c>
    </row>
    <row r="10313" spans="64:70" x14ac:dyDescent="0.2">
      <c r="BL10313" s="2">
        <v>10309</v>
      </c>
      <c r="BM10313" s="2">
        <v>68.330368704265922</v>
      </c>
      <c r="BR10313" s="1">
        <v>64.797058432367905</v>
      </c>
    </row>
    <row r="10314" spans="64:70" x14ac:dyDescent="0.2">
      <c r="BL10314" s="2">
        <v>10310</v>
      </c>
      <c r="BM10314" s="2">
        <v>68.330368704265922</v>
      </c>
      <c r="BR10314" s="1">
        <v>57.477552655445052</v>
      </c>
    </row>
    <row r="10315" spans="64:70" x14ac:dyDescent="0.2">
      <c r="BL10315" s="2">
        <v>10311</v>
      </c>
      <c r="BM10315" s="2">
        <v>68.330368704265922</v>
      </c>
      <c r="BR10315" s="1">
        <v>125.73632107422362</v>
      </c>
    </row>
    <row r="10316" spans="64:70" x14ac:dyDescent="0.2">
      <c r="BL10316" s="2">
        <v>10312</v>
      </c>
      <c r="BM10316" s="2">
        <v>68.330368704265922</v>
      </c>
      <c r="BR10316" s="1">
        <v>59.233075401936603</v>
      </c>
    </row>
    <row r="10317" spans="64:70" x14ac:dyDescent="0.2">
      <c r="BL10317" s="2">
        <v>10313</v>
      </c>
      <c r="BM10317" s="2">
        <v>68.330368704265922</v>
      </c>
      <c r="BR10317" s="1">
        <v>52.900429663687405</v>
      </c>
    </row>
    <row r="10318" spans="64:70" x14ac:dyDescent="0.2">
      <c r="BL10318" s="2">
        <v>10314</v>
      </c>
      <c r="BM10318" s="2">
        <v>68.330368704265922</v>
      </c>
      <c r="BR10318" s="1">
        <v>95.132862578600353</v>
      </c>
    </row>
    <row r="10319" spans="64:70" x14ac:dyDescent="0.2">
      <c r="BL10319" s="2">
        <v>10315</v>
      </c>
      <c r="BM10319" s="2">
        <v>68.330368704265922</v>
      </c>
      <c r="BR10319" s="1">
        <v>0.39639157394022106</v>
      </c>
    </row>
    <row r="10320" spans="64:70" x14ac:dyDescent="0.2">
      <c r="BL10320" s="2">
        <v>10316</v>
      </c>
      <c r="BM10320" s="2">
        <v>68.330368704265922</v>
      </c>
      <c r="BR10320" s="1">
        <v>90.202482321720552</v>
      </c>
    </row>
    <row r="10321" spans="64:70" x14ac:dyDescent="0.2">
      <c r="BL10321" s="2">
        <v>10317</v>
      </c>
      <c r="BM10321" s="2">
        <v>68.330368704265922</v>
      </c>
      <c r="BR10321" s="1">
        <v>87.503823870453473</v>
      </c>
    </row>
    <row r="10322" spans="64:70" x14ac:dyDescent="0.2">
      <c r="BL10322" s="2">
        <v>10318</v>
      </c>
      <c r="BM10322" s="2">
        <v>68.330368704265922</v>
      </c>
      <c r="BR10322" s="1">
        <v>52.040313534868105</v>
      </c>
    </row>
    <row r="10323" spans="64:70" x14ac:dyDescent="0.2">
      <c r="BL10323" s="2">
        <v>10319</v>
      </c>
      <c r="BM10323" s="2">
        <v>68.330368704265922</v>
      </c>
      <c r="BR10323" s="1">
        <v>4.6117231911023993</v>
      </c>
    </row>
    <row r="10324" spans="64:70" x14ac:dyDescent="0.2">
      <c r="BL10324" s="2">
        <v>10320</v>
      </c>
      <c r="BM10324" s="2">
        <v>68.330368704265922</v>
      </c>
      <c r="BR10324" s="1">
        <v>74.663156656415211</v>
      </c>
    </row>
    <row r="10325" spans="64:70" x14ac:dyDescent="0.2">
      <c r="BL10325" s="2">
        <v>10321</v>
      </c>
      <c r="BM10325" s="2">
        <v>68.330368704265922</v>
      </c>
      <c r="BR10325" s="1">
        <v>52.891643603015794</v>
      </c>
    </row>
    <row r="10326" spans="64:70" x14ac:dyDescent="0.2">
      <c r="BL10326" s="2">
        <v>10322</v>
      </c>
      <c r="BM10326" s="2">
        <v>68.330368704265922</v>
      </c>
      <c r="BR10326" s="1">
        <v>55.089197926064273</v>
      </c>
    </row>
    <row r="10327" spans="64:70" x14ac:dyDescent="0.2">
      <c r="BL10327" s="2">
        <v>10323</v>
      </c>
      <c r="BM10327" s="2">
        <v>68.330368704265922</v>
      </c>
      <c r="BR10327" s="1">
        <v>106.58762722419796</v>
      </c>
    </row>
    <row r="10328" spans="64:70" x14ac:dyDescent="0.2">
      <c r="BL10328" s="2">
        <v>10324</v>
      </c>
      <c r="BM10328" s="2">
        <v>68.330368704265922</v>
      </c>
      <c r="BR10328" s="1">
        <v>31.458279279663614</v>
      </c>
    </row>
    <row r="10329" spans="64:70" x14ac:dyDescent="0.2">
      <c r="BL10329" s="2">
        <v>10325</v>
      </c>
      <c r="BM10329" s="2">
        <v>68.330368704265922</v>
      </c>
      <c r="BR10329" s="1">
        <v>36.598785370422192</v>
      </c>
    </row>
    <row r="10330" spans="64:70" x14ac:dyDescent="0.2">
      <c r="BL10330" s="2">
        <v>10326</v>
      </c>
      <c r="BM10330" s="2">
        <v>68.330368704265922</v>
      </c>
      <c r="BR10330" s="1">
        <v>0.75603058420558966</v>
      </c>
    </row>
    <row r="10331" spans="64:70" x14ac:dyDescent="0.2">
      <c r="BL10331" s="2">
        <v>10327</v>
      </c>
      <c r="BM10331" s="2">
        <v>68.330368704265922</v>
      </c>
      <c r="BR10331" s="1">
        <v>130.10324101905348</v>
      </c>
    </row>
    <row r="10332" spans="64:70" x14ac:dyDescent="0.2">
      <c r="BL10332" s="2">
        <v>10328</v>
      </c>
      <c r="BM10332" s="2">
        <v>68.330368704265922</v>
      </c>
      <c r="BR10332" s="1">
        <v>11.64157234507384</v>
      </c>
    </row>
    <row r="10333" spans="64:70" x14ac:dyDescent="0.2">
      <c r="BL10333" s="2">
        <v>10329</v>
      </c>
      <c r="BM10333" s="2">
        <v>68.330368704265922</v>
      </c>
      <c r="BR10333" s="1">
        <v>88.175225518839071</v>
      </c>
    </row>
    <row r="10334" spans="64:70" x14ac:dyDescent="0.2">
      <c r="BL10334" s="2">
        <v>10330</v>
      </c>
      <c r="BM10334" s="2">
        <v>68.330368704265922</v>
      </c>
      <c r="BR10334" s="1">
        <v>85.731520706809093</v>
      </c>
    </row>
    <row r="10335" spans="64:70" x14ac:dyDescent="0.2">
      <c r="BL10335" s="2">
        <v>10331</v>
      </c>
      <c r="BM10335" s="2">
        <v>68.330368704265922</v>
      </c>
      <c r="BR10335" s="1">
        <v>19.968964646016005</v>
      </c>
    </row>
    <row r="10336" spans="64:70" x14ac:dyDescent="0.2">
      <c r="BL10336" s="2">
        <v>10332</v>
      </c>
      <c r="BM10336" s="2">
        <v>68.330368704265922</v>
      </c>
      <c r="BR10336" s="1">
        <v>48.313787643660405</v>
      </c>
    </row>
    <row r="10337" spans="64:70" x14ac:dyDescent="0.2">
      <c r="BL10337" s="2">
        <v>10333</v>
      </c>
      <c r="BM10337" s="2">
        <v>68.330368704265922</v>
      </c>
      <c r="BR10337" s="1">
        <v>5.3493634699254784</v>
      </c>
    </row>
    <row r="10338" spans="64:70" x14ac:dyDescent="0.2">
      <c r="BL10338" s="2">
        <v>10334</v>
      </c>
      <c r="BM10338" s="2">
        <v>68.330368704265922</v>
      </c>
      <c r="BR10338" s="1">
        <v>12.781706484942035</v>
      </c>
    </row>
    <row r="10339" spans="64:70" x14ac:dyDescent="0.2">
      <c r="BL10339" s="2">
        <v>10335</v>
      </c>
      <c r="BM10339" s="2">
        <v>68.330368704265922</v>
      </c>
      <c r="BR10339" s="1">
        <v>82.695878398110509</v>
      </c>
    </row>
    <row r="10340" spans="64:70" x14ac:dyDescent="0.2">
      <c r="BL10340" s="2">
        <v>10336</v>
      </c>
      <c r="BM10340" s="2">
        <v>68.330368704265922</v>
      </c>
      <c r="BR10340" s="1">
        <v>64.340640549664258</v>
      </c>
    </row>
    <row r="10341" spans="64:70" x14ac:dyDescent="0.2">
      <c r="BL10341" s="2">
        <v>10337</v>
      </c>
      <c r="BM10341" s="2">
        <v>68.330368704265922</v>
      </c>
      <c r="BR10341" s="1">
        <v>79.258513946382735</v>
      </c>
    </row>
    <row r="10342" spans="64:70" x14ac:dyDescent="0.2">
      <c r="BL10342" s="2">
        <v>10338</v>
      </c>
      <c r="BM10342" s="2">
        <v>68.330368704265922</v>
      </c>
      <c r="BR10342" s="1">
        <v>119.76729133470839</v>
      </c>
    </row>
    <row r="10343" spans="64:70" x14ac:dyDescent="0.2">
      <c r="BL10343" s="2">
        <v>10339</v>
      </c>
      <c r="BM10343" s="2">
        <v>68.330368704265922</v>
      </c>
      <c r="BR10343" s="1">
        <v>93.487778990571329</v>
      </c>
    </row>
    <row r="10344" spans="64:70" x14ac:dyDescent="0.2">
      <c r="BL10344" s="2">
        <v>10340</v>
      </c>
      <c r="BM10344" s="2">
        <v>68.330368704265922</v>
      </c>
      <c r="BR10344" s="1">
        <v>13.400185720795477</v>
      </c>
    </row>
    <row r="10345" spans="64:70" x14ac:dyDescent="0.2">
      <c r="BL10345" s="2">
        <v>10341</v>
      </c>
      <c r="BM10345" s="2">
        <v>68.330368704265922</v>
      </c>
      <c r="BR10345" s="1">
        <v>63.921270932959359</v>
      </c>
    </row>
    <row r="10346" spans="64:70" x14ac:dyDescent="0.2">
      <c r="BL10346" s="2">
        <v>10342</v>
      </c>
      <c r="BM10346" s="2">
        <v>68.330368704265922</v>
      </c>
      <c r="BR10346" s="1">
        <v>85.463941304808671</v>
      </c>
    </row>
    <row r="10347" spans="64:70" x14ac:dyDescent="0.2">
      <c r="BL10347" s="2">
        <v>10343</v>
      </c>
      <c r="BM10347" s="2">
        <v>68.330368704265922</v>
      </c>
      <c r="BR10347" s="1">
        <v>105.0356661779834</v>
      </c>
    </row>
    <row r="10348" spans="64:70" x14ac:dyDescent="0.2">
      <c r="BL10348" s="2">
        <v>10344</v>
      </c>
      <c r="BM10348" s="2">
        <v>68.330368704265922</v>
      </c>
      <c r="BR10348" s="1">
        <v>32.10111186267396</v>
      </c>
    </row>
    <row r="10349" spans="64:70" x14ac:dyDescent="0.2">
      <c r="BL10349" s="2">
        <v>10345</v>
      </c>
      <c r="BM10349" s="2">
        <v>68.330368704265922</v>
      </c>
      <c r="BR10349" s="1">
        <v>125.34621543016421</v>
      </c>
    </row>
    <row r="10350" spans="64:70" x14ac:dyDescent="0.2">
      <c r="BL10350" s="2">
        <v>10346</v>
      </c>
      <c r="BM10350" s="2">
        <v>68.330368704265922</v>
      </c>
      <c r="BR10350" s="1">
        <v>74.002334609759984</v>
      </c>
    </row>
    <row r="10351" spans="64:70" x14ac:dyDescent="0.2">
      <c r="BL10351" s="2">
        <v>10347</v>
      </c>
      <c r="BM10351" s="2">
        <v>68.330368704265922</v>
      </c>
      <c r="BR10351" s="1">
        <v>40.92091844343166</v>
      </c>
    </row>
    <row r="10352" spans="64:70" x14ac:dyDescent="0.2">
      <c r="BL10352" s="2">
        <v>10348</v>
      </c>
      <c r="BM10352" s="2">
        <v>68.330368704265922</v>
      </c>
      <c r="BR10352" s="1">
        <v>75.045557852864917</v>
      </c>
    </row>
    <row r="10353" spans="64:70" x14ac:dyDescent="0.2">
      <c r="BL10353" s="2">
        <v>10349</v>
      </c>
      <c r="BM10353" s="2">
        <v>68.330368704265922</v>
      </c>
      <c r="BR10353" s="1">
        <v>122.78329463550536</v>
      </c>
    </row>
    <row r="10354" spans="64:70" x14ac:dyDescent="0.2">
      <c r="BL10354" s="2">
        <v>10350</v>
      </c>
      <c r="BM10354" s="2">
        <v>68.330368704265922</v>
      </c>
      <c r="BR10354" s="1">
        <v>16.805594880207693</v>
      </c>
    </row>
    <row r="10355" spans="64:70" x14ac:dyDescent="0.2">
      <c r="BL10355" s="2">
        <v>10351</v>
      </c>
      <c r="BM10355" s="2">
        <v>68.330368704265922</v>
      </c>
      <c r="BR10355" s="1">
        <v>68.890676320053316</v>
      </c>
    </row>
    <row r="10356" spans="64:70" x14ac:dyDescent="0.2">
      <c r="BL10356" s="2">
        <v>10352</v>
      </c>
      <c r="BM10356" s="2">
        <v>68.330368704265922</v>
      </c>
      <c r="BR10356" s="1">
        <v>45.492065713193242</v>
      </c>
    </row>
    <row r="10357" spans="64:70" x14ac:dyDescent="0.2">
      <c r="BL10357" s="2">
        <v>10353</v>
      </c>
      <c r="BM10357" s="2">
        <v>68.330368704265922</v>
      </c>
      <c r="BR10357" s="1">
        <v>66.506804170092678</v>
      </c>
    </row>
    <row r="10358" spans="64:70" x14ac:dyDescent="0.2">
      <c r="BL10358" s="2">
        <v>10354</v>
      </c>
      <c r="BM10358" s="2">
        <v>68.330368704265922</v>
      </c>
      <c r="BR10358" s="1">
        <v>112.63744712134248</v>
      </c>
    </row>
    <row r="10359" spans="64:70" x14ac:dyDescent="0.2">
      <c r="BL10359" s="2">
        <v>10355</v>
      </c>
      <c r="BM10359" s="2">
        <v>68.330368704265922</v>
      </c>
      <c r="BR10359" s="1">
        <v>52.203431531661423</v>
      </c>
    </row>
    <row r="10360" spans="64:70" x14ac:dyDescent="0.2">
      <c r="BL10360" s="2">
        <v>10356</v>
      </c>
      <c r="BM10360" s="2">
        <v>68.330368704265922</v>
      </c>
      <c r="BR10360" s="1">
        <v>51.762637393240013</v>
      </c>
    </row>
    <row r="10361" spans="64:70" x14ac:dyDescent="0.2">
      <c r="BL10361" s="2">
        <v>10357</v>
      </c>
      <c r="BM10361" s="2">
        <v>68.330368704265922</v>
      </c>
      <c r="BR10361" s="1">
        <v>15.088483290003055</v>
      </c>
    </row>
    <row r="10362" spans="64:70" x14ac:dyDescent="0.2">
      <c r="BL10362" s="2">
        <v>10358</v>
      </c>
      <c r="BM10362" s="2">
        <v>68.330368704265922</v>
      </c>
      <c r="BR10362" s="1">
        <v>42.740542670230511</v>
      </c>
    </row>
    <row r="10363" spans="64:70" x14ac:dyDescent="0.2">
      <c r="BL10363" s="2">
        <v>10359</v>
      </c>
      <c r="BM10363" s="2">
        <v>68.330368704265922</v>
      </c>
      <c r="BR10363" s="1">
        <v>43.725852412939432</v>
      </c>
    </row>
    <row r="10364" spans="64:70" x14ac:dyDescent="0.2">
      <c r="BL10364" s="2">
        <v>10360</v>
      </c>
      <c r="BM10364" s="2">
        <v>68.330368704265922</v>
      </c>
      <c r="BR10364" s="1">
        <v>87.822803186923878</v>
      </c>
    </row>
    <row r="10365" spans="64:70" x14ac:dyDescent="0.2">
      <c r="BL10365" s="2">
        <v>10361</v>
      </c>
      <c r="BM10365" s="2">
        <v>68.330368704265922</v>
      </c>
      <c r="BR10365" s="1">
        <v>31.505585053563422</v>
      </c>
    </row>
    <row r="10366" spans="64:70" x14ac:dyDescent="0.2">
      <c r="BL10366" s="2">
        <v>10362</v>
      </c>
      <c r="BM10366" s="2">
        <v>68.330368704265922</v>
      </c>
      <c r="BR10366" s="1">
        <v>100.4149939256824</v>
      </c>
    </row>
    <row r="10367" spans="64:70" x14ac:dyDescent="0.2">
      <c r="BL10367" s="2">
        <v>10363</v>
      </c>
      <c r="BM10367" s="2">
        <v>68.330368704265922</v>
      </c>
      <c r="BR10367" s="1">
        <v>59.209239615820863</v>
      </c>
    </row>
    <row r="10368" spans="64:70" x14ac:dyDescent="0.2">
      <c r="BL10368" s="2">
        <v>10364</v>
      </c>
      <c r="BM10368" s="2">
        <v>68.330368704265922</v>
      </c>
      <c r="BR10368" s="1">
        <v>71.255429043615649</v>
      </c>
    </row>
    <row r="10369" spans="64:70" x14ac:dyDescent="0.2">
      <c r="BL10369" s="2">
        <v>10365</v>
      </c>
      <c r="BM10369" s="2">
        <v>68.330368704265922</v>
      </c>
      <c r="BR10369" s="1">
        <v>120.48715682466134</v>
      </c>
    </row>
    <row r="10370" spans="64:70" x14ac:dyDescent="0.2">
      <c r="BL10370" s="2">
        <v>10366</v>
      </c>
      <c r="BM10370" s="2">
        <v>68.330368704265922</v>
      </c>
      <c r="BR10370" s="1">
        <v>46.723840173461255</v>
      </c>
    </row>
    <row r="10371" spans="64:70" x14ac:dyDescent="0.2">
      <c r="BL10371" s="2">
        <v>10367</v>
      </c>
      <c r="BM10371" s="2">
        <v>68.330368704265922</v>
      </c>
      <c r="BR10371" s="1">
        <v>20.183152573712093</v>
      </c>
    </row>
    <row r="10372" spans="64:70" x14ac:dyDescent="0.2">
      <c r="BL10372" s="2">
        <v>10368</v>
      </c>
      <c r="BM10372" s="2">
        <v>68.330368704265922</v>
      </c>
      <c r="BR10372" s="1">
        <v>111.34125156854977</v>
      </c>
    </row>
    <row r="10373" spans="64:70" x14ac:dyDescent="0.2">
      <c r="BL10373" s="2">
        <v>10369</v>
      </c>
      <c r="BM10373" s="2">
        <v>68.330368704265922</v>
      </c>
      <c r="BR10373" s="1">
        <v>99.984084296600159</v>
      </c>
    </row>
    <row r="10374" spans="64:70" x14ac:dyDescent="0.2">
      <c r="BL10374" s="2">
        <v>10370</v>
      </c>
      <c r="BM10374" s="2">
        <v>68.330368704265922</v>
      </c>
      <c r="BR10374" s="1">
        <v>58.559751699727641</v>
      </c>
    </row>
    <row r="10375" spans="64:70" x14ac:dyDescent="0.2">
      <c r="BL10375" s="2">
        <v>10371</v>
      </c>
      <c r="BM10375" s="2">
        <v>68.330368704265922</v>
      </c>
      <c r="BR10375" s="1">
        <v>88.00493247406537</v>
      </c>
    </row>
    <row r="10376" spans="64:70" x14ac:dyDescent="0.2">
      <c r="BL10376" s="2">
        <v>10372</v>
      </c>
      <c r="BM10376" s="2">
        <v>68.330368704265922</v>
      </c>
      <c r="BR10376" s="1">
        <v>20.134195787825647</v>
      </c>
    </row>
    <row r="10377" spans="64:70" x14ac:dyDescent="0.2">
      <c r="BL10377" s="2">
        <v>10373</v>
      </c>
      <c r="BM10377" s="2">
        <v>68.330368704265922</v>
      </c>
      <c r="BR10377" s="1">
        <v>85.554118434815067</v>
      </c>
    </row>
    <row r="10378" spans="64:70" x14ac:dyDescent="0.2">
      <c r="BL10378" s="2">
        <v>10374</v>
      </c>
      <c r="BM10378" s="2">
        <v>68.330368704265922</v>
      </c>
      <c r="BR10378" s="1">
        <v>110.43508835966038</v>
      </c>
    </row>
    <row r="10379" spans="64:70" x14ac:dyDescent="0.2">
      <c r="BL10379" s="2">
        <v>10375</v>
      </c>
      <c r="BM10379" s="2">
        <v>68.330368704265922</v>
      </c>
      <c r="BR10379" s="1">
        <v>2.2146965497296236</v>
      </c>
    </row>
    <row r="10380" spans="64:70" x14ac:dyDescent="0.2">
      <c r="BL10380" s="2">
        <v>10376</v>
      </c>
      <c r="BM10380" s="2">
        <v>68.330368704265922</v>
      </c>
      <c r="BR10380" s="1">
        <v>120.17614526597772</v>
      </c>
    </row>
    <row r="10381" spans="64:70" x14ac:dyDescent="0.2">
      <c r="BL10381" s="2">
        <v>10377</v>
      </c>
      <c r="BM10381" s="2">
        <v>68.330368704265922</v>
      </c>
      <c r="BR10381" s="1">
        <v>21.19370743155055</v>
      </c>
    </row>
    <row r="10382" spans="64:70" x14ac:dyDescent="0.2">
      <c r="BL10382" s="2">
        <v>10378</v>
      </c>
      <c r="BM10382" s="2">
        <v>68.330368704265922</v>
      </c>
      <c r="BR10382" s="1">
        <v>64.431848455081436</v>
      </c>
    </row>
    <row r="10383" spans="64:70" x14ac:dyDescent="0.2">
      <c r="BL10383" s="2">
        <v>10379</v>
      </c>
      <c r="BM10383" s="2">
        <v>68.330368704265922</v>
      </c>
      <c r="BR10383" s="1">
        <v>129.33812229178591</v>
      </c>
    </row>
    <row r="10384" spans="64:70" x14ac:dyDescent="0.2">
      <c r="BL10384" s="2">
        <v>10380</v>
      </c>
      <c r="BM10384" s="2">
        <v>68.330368704265922</v>
      </c>
      <c r="BR10384" s="1">
        <v>38.260788172834268</v>
      </c>
    </row>
    <row r="10385" spans="64:70" x14ac:dyDescent="0.2">
      <c r="BL10385" s="2">
        <v>10381</v>
      </c>
      <c r="BM10385" s="2">
        <v>68.330368704265922</v>
      </c>
      <c r="BR10385" s="1">
        <v>60.280593115398901</v>
      </c>
    </row>
    <row r="10386" spans="64:70" x14ac:dyDescent="0.2">
      <c r="BL10386" s="2">
        <v>10382</v>
      </c>
      <c r="BM10386" s="2">
        <v>68.330368704265922</v>
      </c>
      <c r="BR10386" s="1">
        <v>117.30121453101908</v>
      </c>
    </row>
    <row r="10387" spans="64:70" x14ac:dyDescent="0.2">
      <c r="BL10387" s="2">
        <v>10383</v>
      </c>
      <c r="BM10387" s="2">
        <v>68.330368704265922</v>
      </c>
      <c r="BR10387" s="1">
        <v>34.651023653159157</v>
      </c>
    </row>
    <row r="10388" spans="64:70" x14ac:dyDescent="0.2">
      <c r="BL10388" s="2">
        <v>10384</v>
      </c>
      <c r="BM10388" s="2">
        <v>68.330368704265922</v>
      </c>
      <c r="BR10388" s="1">
        <v>67.297696807924623</v>
      </c>
    </row>
    <row r="10389" spans="64:70" x14ac:dyDescent="0.2">
      <c r="BL10389" s="2">
        <v>10385</v>
      </c>
      <c r="BM10389" s="2">
        <v>68.330368704265922</v>
      </c>
      <c r="BR10389" s="1">
        <v>41.017348237047045</v>
      </c>
    </row>
    <row r="10390" spans="64:70" x14ac:dyDescent="0.2">
      <c r="BL10390" s="2">
        <v>10386</v>
      </c>
      <c r="BM10390" s="2">
        <v>68.330368704265922</v>
      </c>
      <c r="BR10390" s="1">
        <v>120.59987922781262</v>
      </c>
    </row>
    <row r="10391" spans="64:70" x14ac:dyDescent="0.2">
      <c r="BL10391" s="2">
        <v>10387</v>
      </c>
      <c r="BM10391" s="2">
        <v>68.330368704265922</v>
      </c>
      <c r="BR10391" s="1">
        <v>121.9935208708509</v>
      </c>
    </row>
    <row r="10392" spans="64:70" x14ac:dyDescent="0.2">
      <c r="BL10392" s="2">
        <v>10388</v>
      </c>
      <c r="BM10392" s="2">
        <v>68.330368704265922</v>
      </c>
      <c r="BR10392" s="1">
        <v>14.656509652719208</v>
      </c>
    </row>
    <row r="10393" spans="64:70" x14ac:dyDescent="0.2">
      <c r="BL10393" s="2">
        <v>10389</v>
      </c>
      <c r="BM10393" s="2">
        <v>68.330368704265922</v>
      </c>
      <c r="BR10393" s="1">
        <v>60.654201797230158</v>
      </c>
    </row>
    <row r="10394" spans="64:70" x14ac:dyDescent="0.2">
      <c r="BL10394" s="2">
        <v>10390</v>
      </c>
      <c r="BM10394" s="2">
        <v>68.330368704265922</v>
      </c>
      <c r="BR10394" s="1">
        <v>4.3151880257154431</v>
      </c>
    </row>
    <row r="10395" spans="64:70" x14ac:dyDescent="0.2">
      <c r="BL10395" s="2">
        <v>10391</v>
      </c>
      <c r="BM10395" s="2">
        <v>68.330368704265922</v>
      </c>
      <c r="BR10395" s="1">
        <v>108.84759974697916</v>
      </c>
    </row>
    <row r="10396" spans="64:70" x14ac:dyDescent="0.2">
      <c r="BL10396" s="2">
        <v>10392</v>
      </c>
      <c r="BM10396" s="2">
        <v>68.330368704265922</v>
      </c>
      <c r="BR10396" s="1">
        <v>46.479600681398878</v>
      </c>
    </row>
    <row r="10397" spans="64:70" x14ac:dyDescent="0.2">
      <c r="BL10397" s="2">
        <v>10393</v>
      </c>
      <c r="BM10397" s="2">
        <v>68.330368704265922</v>
      </c>
      <c r="BR10397" s="1">
        <v>42.237414681140407</v>
      </c>
    </row>
    <row r="10398" spans="64:70" x14ac:dyDescent="0.2">
      <c r="BL10398" s="2">
        <v>10394</v>
      </c>
      <c r="BM10398" s="2">
        <v>68.330368704265922</v>
      </c>
      <c r="BR10398" s="1">
        <v>15.170279070753324</v>
      </c>
    </row>
    <row r="10399" spans="64:70" x14ac:dyDescent="0.2">
      <c r="BL10399" s="2">
        <v>10395</v>
      </c>
      <c r="BM10399" s="2">
        <v>68.330368704265922</v>
      </c>
      <c r="BR10399" s="1">
        <v>12.609400512358363</v>
      </c>
    </row>
    <row r="10400" spans="64:70" x14ac:dyDescent="0.2">
      <c r="BL10400" s="2">
        <v>10396</v>
      </c>
      <c r="BM10400" s="2">
        <v>68.330368704265922</v>
      </c>
      <c r="BR10400" s="1">
        <v>44.962398812078177</v>
      </c>
    </row>
    <row r="10401" spans="64:70" x14ac:dyDescent="0.2">
      <c r="BL10401" s="2">
        <v>10397</v>
      </c>
      <c r="BM10401" s="2">
        <v>68.330368704265922</v>
      </c>
      <c r="BR10401" s="1">
        <v>120.70004113803874</v>
      </c>
    </row>
    <row r="10402" spans="64:70" x14ac:dyDescent="0.2">
      <c r="BL10402" s="2">
        <v>10398</v>
      </c>
      <c r="BM10402" s="2">
        <v>68.330368704265922</v>
      </c>
      <c r="BR10402" s="1">
        <v>39.524200026667003</v>
      </c>
    </row>
    <row r="10403" spans="64:70" x14ac:dyDescent="0.2">
      <c r="BL10403" s="2">
        <v>10399</v>
      </c>
      <c r="BM10403" s="2">
        <v>68.330368704265922</v>
      </c>
      <c r="BR10403" s="1">
        <v>112.8706570308117</v>
      </c>
    </row>
    <row r="10404" spans="64:70" x14ac:dyDescent="0.2">
      <c r="BL10404" s="2">
        <v>10400</v>
      </c>
      <c r="BM10404" s="2">
        <v>68.330368704265922</v>
      </c>
      <c r="BR10404" s="1">
        <v>61.758235525208917</v>
      </c>
    </row>
    <row r="10405" spans="64:70" x14ac:dyDescent="0.2">
      <c r="BL10405" s="2">
        <v>10401</v>
      </c>
      <c r="BM10405" s="2">
        <v>68.330368704265922</v>
      </c>
      <c r="BR10405" s="1">
        <v>73.912052518633075</v>
      </c>
    </row>
    <row r="10406" spans="64:70" x14ac:dyDescent="0.2">
      <c r="BL10406" s="2">
        <v>10402</v>
      </c>
      <c r="BM10406" s="2">
        <v>68.330368704265922</v>
      </c>
      <c r="BR10406" s="1">
        <v>101.32338007877418</v>
      </c>
    </row>
    <row r="10407" spans="64:70" x14ac:dyDescent="0.2">
      <c r="BL10407" s="2">
        <v>10403</v>
      </c>
      <c r="BM10407" s="2">
        <v>68.330368704265922</v>
      </c>
      <c r="BR10407" s="1">
        <v>34.222882729664676</v>
      </c>
    </row>
    <row r="10408" spans="64:70" x14ac:dyDescent="0.2">
      <c r="BL10408" s="2">
        <v>10404</v>
      </c>
      <c r="BM10408" s="2">
        <v>68.330368704265922</v>
      </c>
      <c r="BR10408" s="1">
        <v>77.971857922787834</v>
      </c>
    </row>
    <row r="10409" spans="64:70" x14ac:dyDescent="0.2">
      <c r="BL10409" s="2">
        <v>10405</v>
      </c>
      <c r="BM10409" s="2">
        <v>68.330368704265922</v>
      </c>
      <c r="BR10409" s="1">
        <v>95.566735813165977</v>
      </c>
    </row>
    <row r="10410" spans="64:70" x14ac:dyDescent="0.2">
      <c r="BL10410" s="2">
        <v>10406</v>
      </c>
      <c r="BM10410" s="2">
        <v>68.330368704265922</v>
      </c>
      <c r="BR10410" s="1">
        <v>52.167588664195549</v>
      </c>
    </row>
    <row r="10411" spans="64:70" x14ac:dyDescent="0.2">
      <c r="BL10411" s="2">
        <v>10407</v>
      </c>
      <c r="BM10411" s="2">
        <v>68.330368704265922</v>
      </c>
      <c r="BR10411" s="1">
        <v>25.471913153850338</v>
      </c>
    </row>
    <row r="10412" spans="64:70" x14ac:dyDescent="0.2">
      <c r="BL10412" s="2">
        <v>10408</v>
      </c>
      <c r="BM10412" s="2">
        <v>68.330368704265922</v>
      </c>
      <c r="BR10412" s="1">
        <v>113.77448687475079</v>
      </c>
    </row>
    <row r="10413" spans="64:70" x14ac:dyDescent="0.2">
      <c r="BL10413" s="2">
        <v>10409</v>
      </c>
      <c r="BM10413" s="2">
        <v>68.330368704265922</v>
      </c>
      <c r="BR10413" s="1">
        <v>6.5950556430956482</v>
      </c>
    </row>
    <row r="10414" spans="64:70" x14ac:dyDescent="0.2">
      <c r="BL10414" s="2">
        <v>10410</v>
      </c>
      <c r="BM10414" s="2">
        <v>68.330368704265922</v>
      </c>
      <c r="BR10414" s="1">
        <v>53.373622750716791</v>
      </c>
    </row>
    <row r="10415" spans="64:70" x14ac:dyDescent="0.2">
      <c r="BL10415" s="2">
        <v>10411</v>
      </c>
      <c r="BM10415" s="2">
        <v>68.330368704265922</v>
      </c>
      <c r="BR10415" s="1">
        <v>102.48340124554922</v>
      </c>
    </row>
    <row r="10416" spans="64:70" x14ac:dyDescent="0.2">
      <c r="BL10416" s="2">
        <v>10412</v>
      </c>
      <c r="BM10416" s="2">
        <v>68.330368704265922</v>
      </c>
      <c r="BR10416" s="1">
        <v>49.989479051189093</v>
      </c>
    </row>
    <row r="10417" spans="64:70" x14ac:dyDescent="0.2">
      <c r="BL10417" s="2">
        <v>10413</v>
      </c>
      <c r="BM10417" s="2">
        <v>68.330368704265922</v>
      </c>
      <c r="BR10417" s="1">
        <v>92.077000484172132</v>
      </c>
    </row>
    <row r="10418" spans="64:70" x14ac:dyDescent="0.2">
      <c r="BL10418" s="2">
        <v>10414</v>
      </c>
      <c r="BM10418" s="2">
        <v>68.330368704265922</v>
      </c>
      <c r="BR10418" s="1">
        <v>65.88058753109739</v>
      </c>
    </row>
    <row r="10419" spans="64:70" x14ac:dyDescent="0.2">
      <c r="BL10419" s="2">
        <v>10415</v>
      </c>
      <c r="BM10419" s="2">
        <v>68.330368704265922</v>
      </c>
      <c r="BR10419" s="1">
        <v>26.537202477569807</v>
      </c>
    </row>
    <row r="10420" spans="64:70" x14ac:dyDescent="0.2">
      <c r="BL10420" s="2">
        <v>10416</v>
      </c>
      <c r="BM10420" s="2">
        <v>68.330368704265922</v>
      </c>
      <c r="BR10420" s="1">
        <v>109.93396295778184</v>
      </c>
    </row>
    <row r="10421" spans="64:70" x14ac:dyDescent="0.2">
      <c r="BL10421" s="2">
        <v>10417</v>
      </c>
      <c r="BM10421" s="2">
        <v>68.330368704265922</v>
      </c>
      <c r="BR10421" s="1">
        <v>23.574864964925538</v>
      </c>
    </row>
    <row r="10422" spans="64:70" x14ac:dyDescent="0.2">
      <c r="BL10422" s="2">
        <v>10418</v>
      </c>
      <c r="BM10422" s="2">
        <v>68.330368704265922</v>
      </c>
      <c r="BR10422" s="1">
        <v>100.17176130941813</v>
      </c>
    </row>
    <row r="10423" spans="64:70" x14ac:dyDescent="0.2">
      <c r="BL10423" s="2">
        <v>10419</v>
      </c>
      <c r="BM10423" s="2">
        <v>68.330368704265922</v>
      </c>
      <c r="BR10423" s="1">
        <v>65.717140318155671</v>
      </c>
    </row>
    <row r="10424" spans="64:70" x14ac:dyDescent="0.2">
      <c r="BL10424" s="2">
        <v>10420</v>
      </c>
      <c r="BM10424" s="2">
        <v>68.330368704265922</v>
      </c>
      <c r="BR10424" s="1">
        <v>120.40809360576175</v>
      </c>
    </row>
    <row r="10425" spans="64:70" x14ac:dyDescent="0.2">
      <c r="BL10425" s="2">
        <v>10421</v>
      </c>
      <c r="BM10425" s="2">
        <v>68.330368704265922</v>
      </c>
      <c r="BR10425" s="1">
        <v>105.87457194781537</v>
      </c>
    </row>
    <row r="10426" spans="64:70" x14ac:dyDescent="0.2">
      <c r="BL10426" s="2">
        <v>10422</v>
      </c>
      <c r="BM10426" s="2">
        <v>68.330368704265922</v>
      </c>
      <c r="BR10426" s="1">
        <v>103.71121208837043</v>
      </c>
    </row>
    <row r="10427" spans="64:70" x14ac:dyDescent="0.2">
      <c r="BL10427" s="2">
        <v>10423</v>
      </c>
      <c r="BM10427" s="2">
        <v>68.330368704265922</v>
      </c>
      <c r="BR10427" s="1">
        <v>43.604325621989645</v>
      </c>
    </row>
    <row r="10428" spans="64:70" x14ac:dyDescent="0.2">
      <c r="BL10428" s="2">
        <v>10424</v>
      </c>
      <c r="BM10428" s="2">
        <v>68.330368704265922</v>
      </c>
      <c r="BR10428" s="1">
        <v>65.497929883642527</v>
      </c>
    </row>
    <row r="10429" spans="64:70" x14ac:dyDescent="0.2">
      <c r="BL10429" s="2">
        <v>10425</v>
      </c>
      <c r="BM10429" s="2">
        <v>68.330368704265922</v>
      </c>
      <c r="BR10429" s="1">
        <v>42.823733413562408</v>
      </c>
    </row>
    <row r="10430" spans="64:70" x14ac:dyDescent="0.2">
      <c r="BL10430" s="2">
        <v>10426</v>
      </c>
      <c r="BM10430" s="2">
        <v>68.330368704265922</v>
      </c>
      <c r="BR10430" s="1">
        <v>60.745886802636576</v>
      </c>
    </row>
    <row r="10431" spans="64:70" x14ac:dyDescent="0.2">
      <c r="BL10431" s="2">
        <v>10427</v>
      </c>
      <c r="BM10431" s="2">
        <v>68.330368704265922</v>
      </c>
      <c r="BR10431" s="1">
        <v>31.335602774895804</v>
      </c>
    </row>
    <row r="10432" spans="64:70" x14ac:dyDescent="0.2">
      <c r="BL10432" s="2">
        <v>10428</v>
      </c>
      <c r="BM10432" s="2">
        <v>68.330368704265922</v>
      </c>
      <c r="BR10432" s="1">
        <v>112.53372351450743</v>
      </c>
    </row>
    <row r="10433" spans="64:70" x14ac:dyDescent="0.2">
      <c r="BL10433" s="2">
        <v>10429</v>
      </c>
      <c r="BM10433" s="2">
        <v>68.330368704265922</v>
      </c>
      <c r="BR10433" s="1">
        <v>62.58982545372767</v>
      </c>
    </row>
    <row r="10434" spans="64:70" x14ac:dyDescent="0.2">
      <c r="BL10434" s="2">
        <v>10430</v>
      </c>
      <c r="BM10434" s="2">
        <v>68.330368704265922</v>
      </c>
      <c r="BR10434" s="1">
        <v>19.730205606855534</v>
      </c>
    </row>
    <row r="10435" spans="64:70" x14ac:dyDescent="0.2">
      <c r="BL10435" s="2">
        <v>10431</v>
      </c>
      <c r="BM10435" s="2">
        <v>68.330368704265922</v>
      </c>
      <c r="BR10435" s="1">
        <v>0.93997055722208245</v>
      </c>
    </row>
    <row r="10436" spans="64:70" x14ac:dyDescent="0.2">
      <c r="BL10436" s="2">
        <v>10432</v>
      </c>
      <c r="BM10436" s="2">
        <v>68.330368704265922</v>
      </c>
      <c r="BR10436" s="1">
        <v>73.223099693727548</v>
      </c>
    </row>
    <row r="10437" spans="64:70" x14ac:dyDescent="0.2">
      <c r="BL10437" s="2">
        <v>10433</v>
      </c>
      <c r="BM10437" s="2">
        <v>68.330368704265922</v>
      </c>
      <c r="BR10437" s="1">
        <v>34.070929871481368</v>
      </c>
    </row>
    <row r="10438" spans="64:70" x14ac:dyDescent="0.2">
      <c r="BL10438" s="2">
        <v>10434</v>
      </c>
      <c r="BM10438" s="2">
        <v>68.330368704265922</v>
      </c>
      <c r="BR10438" s="1">
        <v>102.76715250852</v>
      </c>
    </row>
    <row r="10439" spans="64:70" x14ac:dyDescent="0.2">
      <c r="BL10439" s="2">
        <v>10435</v>
      </c>
      <c r="BM10439" s="2">
        <v>68.330368704265922</v>
      </c>
      <c r="BR10439" s="1">
        <v>52.640271957261788</v>
      </c>
    </row>
    <row r="10440" spans="64:70" x14ac:dyDescent="0.2">
      <c r="BL10440" s="2">
        <v>10436</v>
      </c>
      <c r="BM10440" s="2">
        <v>68.330368704265922</v>
      </c>
      <c r="BR10440" s="1">
        <v>118.47684314869129</v>
      </c>
    </row>
    <row r="10441" spans="64:70" x14ac:dyDescent="0.2">
      <c r="BL10441" s="2">
        <v>10437</v>
      </c>
      <c r="BM10441" s="2">
        <v>68.330368704265922</v>
      </c>
      <c r="BR10441" s="1">
        <v>55.357906629424448</v>
      </c>
    </row>
    <row r="10442" spans="64:70" x14ac:dyDescent="0.2">
      <c r="BL10442" s="2">
        <v>10438</v>
      </c>
      <c r="BM10442" s="2">
        <v>68.330368704265922</v>
      </c>
      <c r="BR10442" s="1">
        <v>21.889798106436146</v>
      </c>
    </row>
    <row r="10443" spans="64:70" x14ac:dyDescent="0.2">
      <c r="BL10443" s="2">
        <v>10439</v>
      </c>
      <c r="BM10443" s="2">
        <v>68.330368704265922</v>
      </c>
      <c r="BR10443" s="1">
        <v>117.51476901853091</v>
      </c>
    </row>
    <row r="10444" spans="64:70" x14ac:dyDescent="0.2">
      <c r="BL10444" s="2">
        <v>10440</v>
      </c>
      <c r="BM10444" s="2">
        <v>68.330368704265922</v>
      </c>
      <c r="BR10444" s="1">
        <v>23.477685404002827</v>
      </c>
    </row>
    <row r="10445" spans="64:70" x14ac:dyDescent="0.2">
      <c r="BL10445" s="2">
        <v>10441</v>
      </c>
      <c r="BM10445" s="2">
        <v>68.330368704265922</v>
      </c>
      <c r="BR10445" s="1">
        <v>49.544564615343987</v>
      </c>
    </row>
    <row r="10446" spans="64:70" x14ac:dyDescent="0.2">
      <c r="BL10446" s="2">
        <v>10442</v>
      </c>
      <c r="BM10446" s="2">
        <v>68.330368704265922</v>
      </c>
      <c r="BR10446" s="1">
        <v>81.174572947469485</v>
      </c>
    </row>
    <row r="10447" spans="64:70" x14ac:dyDescent="0.2">
      <c r="BL10447" s="2">
        <v>10443</v>
      </c>
      <c r="BM10447" s="2">
        <v>68.330368704265922</v>
      </c>
      <c r="BR10447" s="1">
        <v>111.86442000039956</v>
      </c>
    </row>
    <row r="10448" spans="64:70" x14ac:dyDescent="0.2">
      <c r="BL10448" s="2">
        <v>10444</v>
      </c>
      <c r="BM10448" s="2">
        <v>68.330368704265922</v>
      </c>
      <c r="BR10448" s="1">
        <v>76.493600984864102</v>
      </c>
    </row>
    <row r="10449" spans="64:70" x14ac:dyDescent="0.2">
      <c r="BL10449" s="2">
        <v>10445</v>
      </c>
      <c r="BM10449" s="2">
        <v>68.330368704265922</v>
      </c>
      <c r="BR10449" s="1">
        <v>91.847328190448152</v>
      </c>
    </row>
    <row r="10450" spans="64:70" x14ac:dyDescent="0.2">
      <c r="BL10450" s="2">
        <v>10446</v>
      </c>
      <c r="BM10450" s="2">
        <v>68.330368704265922</v>
      </c>
      <c r="BR10450" s="1">
        <v>115.40367674776134</v>
      </c>
    </row>
    <row r="10451" spans="64:70" x14ac:dyDescent="0.2">
      <c r="BL10451" s="2">
        <v>10447</v>
      </c>
      <c r="BM10451" s="2">
        <v>68.330368704265922</v>
      </c>
      <c r="BR10451" s="1">
        <v>47.295644097981963</v>
      </c>
    </row>
    <row r="10452" spans="64:70" x14ac:dyDescent="0.2">
      <c r="BL10452" s="2">
        <v>10448</v>
      </c>
      <c r="BM10452" s="2">
        <v>68.330368704265922</v>
      </c>
      <c r="BR10452" s="1">
        <v>94.36850536771</v>
      </c>
    </row>
    <row r="10453" spans="64:70" x14ac:dyDescent="0.2">
      <c r="BL10453" s="2">
        <v>10449</v>
      </c>
      <c r="BM10453" s="2">
        <v>68.330368704265922</v>
      </c>
      <c r="BR10453" s="1">
        <v>50.432412711344213</v>
      </c>
    </row>
    <row r="10454" spans="64:70" x14ac:dyDescent="0.2">
      <c r="BL10454" s="2">
        <v>10450</v>
      </c>
      <c r="BM10454" s="2">
        <v>68.330368704265922</v>
      </c>
      <c r="BR10454" s="1">
        <v>30.756667723957932</v>
      </c>
    </row>
    <row r="10455" spans="64:70" x14ac:dyDescent="0.2">
      <c r="BL10455" s="2">
        <v>10451</v>
      </c>
      <c r="BM10455" s="2">
        <v>68.330368704265922</v>
      </c>
      <c r="BR10455" s="1">
        <v>111.0445941956503</v>
      </c>
    </row>
    <row r="10456" spans="64:70" x14ac:dyDescent="0.2">
      <c r="BL10456" s="2">
        <v>10452</v>
      </c>
      <c r="BM10456" s="2">
        <v>68.330368704265922</v>
      </c>
      <c r="BR10456" s="1">
        <v>112.35621468077677</v>
      </c>
    </row>
    <row r="10457" spans="64:70" x14ac:dyDescent="0.2">
      <c r="BL10457" s="2">
        <v>10453</v>
      </c>
      <c r="BM10457" s="2">
        <v>68.330368704265922</v>
      </c>
      <c r="BR10457" s="1">
        <v>75.223280241101051</v>
      </c>
    </row>
    <row r="10458" spans="64:70" x14ac:dyDescent="0.2">
      <c r="BL10458" s="2">
        <v>10454</v>
      </c>
      <c r="BM10458" s="2">
        <v>68.330368704265922</v>
      </c>
      <c r="BR10458" s="1">
        <v>42.936312762673779</v>
      </c>
    </row>
    <row r="10459" spans="64:70" x14ac:dyDescent="0.2">
      <c r="BL10459" s="2">
        <v>10455</v>
      </c>
      <c r="BM10459" s="2">
        <v>68.330368704265922</v>
      </c>
      <c r="BR10459" s="1">
        <v>15.007045610643544</v>
      </c>
    </row>
    <row r="10460" spans="64:70" x14ac:dyDescent="0.2">
      <c r="BL10460" s="2">
        <v>10456</v>
      </c>
      <c r="BM10460" s="2">
        <v>68.330368704265922</v>
      </c>
      <c r="BR10460" s="1">
        <v>27.182790387202814</v>
      </c>
    </row>
    <row r="10461" spans="64:70" x14ac:dyDescent="0.2">
      <c r="BL10461" s="2">
        <v>10457</v>
      </c>
      <c r="BM10461" s="2">
        <v>68.330368704265922</v>
      </c>
      <c r="BR10461" s="1">
        <v>42.735197345036696</v>
      </c>
    </row>
    <row r="10462" spans="64:70" x14ac:dyDescent="0.2">
      <c r="BL10462" s="2">
        <v>10458</v>
      </c>
      <c r="BM10462" s="2">
        <v>68.330368704265922</v>
      </c>
      <c r="BR10462" s="1">
        <v>115.87818419545444</v>
      </c>
    </row>
    <row r="10463" spans="64:70" x14ac:dyDescent="0.2">
      <c r="BL10463" s="2">
        <v>10459</v>
      </c>
      <c r="BM10463" s="2">
        <v>68.330368704265922</v>
      </c>
      <c r="BR10463" s="1">
        <v>53.443254280708445</v>
      </c>
    </row>
    <row r="10464" spans="64:70" x14ac:dyDescent="0.2">
      <c r="BL10464" s="2">
        <v>10460</v>
      </c>
      <c r="BM10464" s="2">
        <v>68.330368704265922</v>
      </c>
      <c r="BR10464" s="1">
        <v>99.55494474338424</v>
      </c>
    </row>
    <row r="10465" spans="64:70" x14ac:dyDescent="0.2">
      <c r="BL10465" s="2">
        <v>10461</v>
      </c>
      <c r="BM10465" s="2">
        <v>68.330368704265922</v>
      </c>
      <c r="BR10465" s="1">
        <v>72.664936223205601</v>
      </c>
    </row>
    <row r="10466" spans="64:70" x14ac:dyDescent="0.2">
      <c r="BL10466" s="2">
        <v>10462</v>
      </c>
      <c r="BM10466" s="2">
        <v>68.330368704265922</v>
      </c>
      <c r="BR10466" s="1">
        <v>68.703683706862719</v>
      </c>
    </row>
    <row r="10467" spans="64:70" x14ac:dyDescent="0.2">
      <c r="BL10467" s="2">
        <v>10463</v>
      </c>
      <c r="BM10467" s="2">
        <v>68.330368704265922</v>
      </c>
      <c r="BR10467" s="1">
        <v>122.45376281356489</v>
      </c>
    </row>
    <row r="10468" spans="64:70" x14ac:dyDescent="0.2">
      <c r="BL10468" s="2">
        <v>10464</v>
      </c>
      <c r="BM10468" s="2">
        <v>68.330368704265922</v>
      </c>
      <c r="BR10468" s="1">
        <v>4.5338730546396135</v>
      </c>
    </row>
    <row r="10469" spans="64:70" x14ac:dyDescent="0.2">
      <c r="BL10469" s="2">
        <v>10465</v>
      </c>
      <c r="BM10469" s="2">
        <v>68.330368704265922</v>
      </c>
      <c r="BR10469" s="1">
        <v>117.46756362792583</v>
      </c>
    </row>
    <row r="10470" spans="64:70" x14ac:dyDescent="0.2">
      <c r="BL10470" s="2">
        <v>10466</v>
      </c>
      <c r="BM10470" s="2">
        <v>68.330368704265922</v>
      </c>
      <c r="BR10470" s="1">
        <v>98.725128095037363</v>
      </c>
    </row>
    <row r="10471" spans="64:70" x14ac:dyDescent="0.2">
      <c r="BL10471" s="2">
        <v>10467</v>
      </c>
      <c r="BM10471" s="2">
        <v>68.330368704265922</v>
      </c>
      <c r="BR10471" s="1">
        <v>78.674073566599091</v>
      </c>
    </row>
    <row r="10472" spans="64:70" x14ac:dyDescent="0.2">
      <c r="BL10472" s="2">
        <v>10468</v>
      </c>
      <c r="BM10472" s="2">
        <v>68.330368704265922</v>
      </c>
      <c r="BR10472" s="1">
        <v>24.328012616074361</v>
      </c>
    </row>
    <row r="10473" spans="64:70" x14ac:dyDescent="0.2">
      <c r="BL10473" s="2">
        <v>10469</v>
      </c>
      <c r="BM10473" s="2">
        <v>68.330368704265922</v>
      </c>
      <c r="BR10473" s="1">
        <v>128.28314382325709</v>
      </c>
    </row>
    <row r="10474" spans="64:70" x14ac:dyDescent="0.2">
      <c r="BL10474" s="2">
        <v>10470</v>
      </c>
      <c r="BM10474" s="2">
        <v>68.330368704265922</v>
      </c>
      <c r="BR10474" s="1">
        <v>103.91905320621738</v>
      </c>
    </row>
    <row r="10475" spans="64:70" x14ac:dyDescent="0.2">
      <c r="BL10475" s="2">
        <v>10471</v>
      </c>
      <c r="BM10475" s="2">
        <v>68.330368704265922</v>
      </c>
      <c r="BR10475" s="1">
        <v>52.852944893997389</v>
      </c>
    </row>
    <row r="10476" spans="64:70" x14ac:dyDescent="0.2">
      <c r="BL10476" s="2">
        <v>10472</v>
      </c>
      <c r="BM10476" s="2">
        <v>68.330368704265922</v>
      </c>
      <c r="BR10476" s="1">
        <v>118.7493400025585</v>
      </c>
    </row>
    <row r="10477" spans="64:70" x14ac:dyDescent="0.2">
      <c r="BL10477" s="2">
        <v>10473</v>
      </c>
      <c r="BM10477" s="2">
        <v>68.330368704265922</v>
      </c>
      <c r="BR10477" s="1">
        <v>109.41746253229373</v>
      </c>
    </row>
    <row r="10478" spans="64:70" x14ac:dyDescent="0.2">
      <c r="BL10478" s="2">
        <v>10474</v>
      </c>
      <c r="BM10478" s="2">
        <v>68.330368704265922</v>
      </c>
      <c r="BR10478" s="1">
        <v>127.71592669583886</v>
      </c>
    </row>
    <row r="10479" spans="64:70" x14ac:dyDescent="0.2">
      <c r="BL10479" s="2">
        <v>10475</v>
      </c>
      <c r="BM10479" s="2">
        <v>68.330368704265922</v>
      </c>
      <c r="BR10479" s="1">
        <v>94.054894447080656</v>
      </c>
    </row>
    <row r="10480" spans="64:70" x14ac:dyDescent="0.2">
      <c r="BL10480" s="2">
        <v>10476</v>
      </c>
      <c r="BM10480" s="2">
        <v>68.330368704265922</v>
      </c>
      <c r="BR10480" s="1">
        <v>57.39863370679906</v>
      </c>
    </row>
    <row r="10481" spans="64:70" x14ac:dyDescent="0.2">
      <c r="BL10481" s="2">
        <v>10477</v>
      </c>
      <c r="BM10481" s="2">
        <v>68.330368704265922</v>
      </c>
      <c r="BR10481" s="1">
        <v>70.021493000412377</v>
      </c>
    </row>
    <row r="10482" spans="64:70" x14ac:dyDescent="0.2">
      <c r="BL10482" s="2">
        <v>10478</v>
      </c>
      <c r="BM10482" s="2">
        <v>68.330368704265922</v>
      </c>
      <c r="BR10482" s="1">
        <v>127.13244709241953</v>
      </c>
    </row>
    <row r="10483" spans="64:70" x14ac:dyDescent="0.2">
      <c r="BL10483" s="2">
        <v>10479</v>
      </c>
      <c r="BM10483" s="2">
        <v>68.330368704265922</v>
      </c>
      <c r="BR10483" s="1">
        <v>57.905550710680885</v>
      </c>
    </row>
    <row r="10484" spans="64:70" x14ac:dyDescent="0.2">
      <c r="BL10484" s="2">
        <v>10480</v>
      </c>
      <c r="BM10484" s="2">
        <v>68.330368704265922</v>
      </c>
      <c r="BR10484" s="1">
        <v>92.439315962943468</v>
      </c>
    </row>
    <row r="10485" spans="64:70" x14ac:dyDescent="0.2">
      <c r="BL10485" s="2">
        <v>10481</v>
      </c>
      <c r="BM10485" s="2">
        <v>68.330368704265922</v>
      </c>
      <c r="BR10485" s="1">
        <v>90.001593615647963</v>
      </c>
    </row>
    <row r="10486" spans="64:70" x14ac:dyDescent="0.2">
      <c r="BL10486" s="2">
        <v>10482</v>
      </c>
      <c r="BM10486" s="2">
        <v>68.330368704265922</v>
      </c>
      <c r="BR10486" s="1">
        <v>95.979660821645055</v>
      </c>
    </row>
    <row r="10487" spans="64:70" x14ac:dyDescent="0.2">
      <c r="BL10487" s="2">
        <v>10483</v>
      </c>
      <c r="BM10487" s="2">
        <v>68.330368704265922</v>
      </c>
      <c r="BR10487" s="1">
        <v>48.440676386303394</v>
      </c>
    </row>
    <row r="10488" spans="64:70" x14ac:dyDescent="0.2">
      <c r="BL10488" s="2">
        <v>10484</v>
      </c>
      <c r="BM10488" s="2">
        <v>68.330368704265922</v>
      </c>
      <c r="BR10488" s="1">
        <v>68.004597728981892</v>
      </c>
    </row>
    <row r="10489" spans="64:70" x14ac:dyDescent="0.2">
      <c r="BL10489" s="2">
        <v>10485</v>
      </c>
      <c r="BM10489" s="2">
        <v>68.330368704265922</v>
      </c>
      <c r="BR10489" s="1">
        <v>36.807172278114265</v>
      </c>
    </row>
    <row r="10490" spans="64:70" x14ac:dyDescent="0.2">
      <c r="BL10490" s="2">
        <v>10486</v>
      </c>
      <c r="BM10490" s="2">
        <v>68.330368704265922</v>
      </c>
      <c r="BR10490" s="1">
        <v>39.125471856687042</v>
      </c>
    </row>
    <row r="10491" spans="64:70" x14ac:dyDescent="0.2">
      <c r="BL10491" s="2">
        <v>10487</v>
      </c>
      <c r="BM10491" s="2">
        <v>68.330368704265922</v>
      </c>
      <c r="BR10491" s="1">
        <v>107.68925857596481</v>
      </c>
    </row>
    <row r="10492" spans="64:70" x14ac:dyDescent="0.2">
      <c r="BL10492" s="2">
        <v>10488</v>
      </c>
      <c r="BM10492" s="2">
        <v>68.330368704265922</v>
      </c>
      <c r="BR10492" s="1">
        <v>125.63731937146743</v>
      </c>
    </row>
    <row r="10493" spans="64:70" x14ac:dyDescent="0.2">
      <c r="BL10493" s="2">
        <v>10489</v>
      </c>
      <c r="BM10493" s="2">
        <v>68.330368704265922</v>
      </c>
      <c r="BR10493" s="1">
        <v>9.1975542270156581</v>
      </c>
    </row>
    <row r="10494" spans="64:70" x14ac:dyDescent="0.2">
      <c r="BL10494" s="2">
        <v>10490</v>
      </c>
      <c r="BM10494" s="2">
        <v>68.330368704265922</v>
      </c>
      <c r="BR10494" s="1">
        <v>1.8109976864297863</v>
      </c>
    </row>
    <row r="10495" spans="64:70" x14ac:dyDescent="0.2">
      <c r="BL10495" s="2">
        <v>10491</v>
      </c>
      <c r="BM10495" s="2">
        <v>68.330368704265922</v>
      </c>
      <c r="BR10495" s="1">
        <v>103.97810506016579</v>
      </c>
    </row>
    <row r="10496" spans="64:70" x14ac:dyDescent="0.2">
      <c r="BL10496" s="2">
        <v>10492</v>
      </c>
      <c r="BM10496" s="2">
        <v>68.330368704265922</v>
      </c>
      <c r="BR10496" s="1">
        <v>88.668480242191791</v>
      </c>
    </row>
    <row r="10497" spans="64:70" x14ac:dyDescent="0.2">
      <c r="BL10497" s="2">
        <v>10493</v>
      </c>
      <c r="BM10497" s="2">
        <v>68.330368704265922</v>
      </c>
      <c r="BR10497" s="1">
        <v>71.45420498961964</v>
      </c>
    </row>
    <row r="10498" spans="64:70" x14ac:dyDescent="0.2">
      <c r="BL10498" s="2">
        <v>10494</v>
      </c>
      <c r="BM10498" s="2">
        <v>68.330368704265922</v>
      </c>
      <c r="BR10498" s="1">
        <v>37.632772713646673</v>
      </c>
    </row>
    <row r="10499" spans="64:70" x14ac:dyDescent="0.2">
      <c r="BL10499" s="2">
        <v>10495</v>
      </c>
      <c r="BM10499" s="2">
        <v>68.330368704265922</v>
      </c>
      <c r="BR10499" s="1">
        <v>98.53504367207735</v>
      </c>
    </row>
    <row r="10500" spans="64:70" x14ac:dyDescent="0.2">
      <c r="BL10500" s="2">
        <v>10496</v>
      </c>
      <c r="BM10500" s="2">
        <v>68.330368704265922</v>
      </c>
      <c r="BR10500" s="1">
        <v>12.279187614178269</v>
      </c>
    </row>
    <row r="10501" spans="64:70" x14ac:dyDescent="0.2">
      <c r="BL10501" s="2">
        <v>10497</v>
      </c>
      <c r="BM10501" s="2">
        <v>68.330368704265922</v>
      </c>
      <c r="BR10501" s="1">
        <v>21.212271710033136</v>
      </c>
    </row>
    <row r="10502" spans="64:70" x14ac:dyDescent="0.2">
      <c r="BL10502" s="2">
        <v>10498</v>
      </c>
      <c r="BM10502" s="2">
        <v>68.330368704265922</v>
      </c>
      <c r="BR10502" s="1">
        <v>66.901406125992665</v>
      </c>
    </row>
    <row r="10503" spans="64:70" x14ac:dyDescent="0.2">
      <c r="BL10503" s="2">
        <v>10499</v>
      </c>
      <c r="BM10503" s="2">
        <v>68.330368704265922</v>
      </c>
      <c r="BR10503" s="1">
        <v>8.3176767234255493</v>
      </c>
    </row>
    <row r="10504" spans="64:70" x14ac:dyDescent="0.2">
      <c r="BL10504" s="2">
        <v>10500</v>
      </c>
      <c r="BM10504" s="2">
        <v>68.330368704265922</v>
      </c>
      <c r="BR10504" s="1">
        <v>32.161282604565017</v>
      </c>
    </row>
    <row r="10505" spans="64:70" x14ac:dyDescent="0.2">
      <c r="BL10505" s="2">
        <v>10501</v>
      </c>
      <c r="BM10505" s="2">
        <v>68.330368704265922</v>
      </c>
      <c r="BR10505" s="1">
        <v>53.725389882393429</v>
      </c>
    </row>
    <row r="10506" spans="64:70" x14ac:dyDescent="0.2">
      <c r="BL10506" s="2">
        <v>10502</v>
      </c>
      <c r="BM10506" s="2">
        <v>68.330368704265922</v>
      </c>
      <c r="BR10506" s="1">
        <v>19.449430538390899</v>
      </c>
    </row>
    <row r="10507" spans="64:70" x14ac:dyDescent="0.2">
      <c r="BL10507" s="2">
        <v>10503</v>
      </c>
      <c r="BM10507" s="2">
        <v>68.330368704265922</v>
      </c>
      <c r="BR10507" s="1">
        <v>62.652396270983374</v>
      </c>
    </row>
    <row r="10508" spans="64:70" x14ac:dyDescent="0.2">
      <c r="BL10508" s="2">
        <v>10504</v>
      </c>
      <c r="BM10508" s="2">
        <v>68.330368704265922</v>
      </c>
      <c r="BR10508" s="1">
        <v>21.638426112878008</v>
      </c>
    </row>
    <row r="10509" spans="64:70" x14ac:dyDescent="0.2">
      <c r="BL10509" s="2">
        <v>10505</v>
      </c>
      <c r="BM10509" s="2">
        <v>68.330368704265922</v>
      </c>
      <c r="BR10509" s="1">
        <v>71.114595137719036</v>
      </c>
    </row>
    <row r="10510" spans="64:70" x14ac:dyDescent="0.2">
      <c r="BL10510" s="2">
        <v>10506</v>
      </c>
      <c r="BM10510" s="2">
        <v>68.330368704265922</v>
      </c>
      <c r="BR10510" s="1">
        <v>64.70316341539241</v>
      </c>
    </row>
    <row r="10511" spans="64:70" x14ac:dyDescent="0.2">
      <c r="BL10511" s="2">
        <v>10507</v>
      </c>
      <c r="BM10511" s="2">
        <v>68.330368704265922</v>
      </c>
      <c r="BR10511" s="1">
        <v>31.032778962224072</v>
      </c>
    </row>
    <row r="10512" spans="64:70" x14ac:dyDescent="0.2">
      <c r="BL10512" s="2">
        <v>10508</v>
      </c>
      <c r="BM10512" s="2">
        <v>68.330368704265922</v>
      </c>
      <c r="BR10512" s="1">
        <v>5.3874394222851123</v>
      </c>
    </row>
    <row r="10513" spans="64:70" x14ac:dyDescent="0.2">
      <c r="BL10513" s="2">
        <v>10509</v>
      </c>
      <c r="BM10513" s="2">
        <v>68.330368704265922</v>
      </c>
      <c r="BR10513" s="1">
        <v>52.265090657739037</v>
      </c>
    </row>
    <row r="10514" spans="64:70" x14ac:dyDescent="0.2">
      <c r="BL10514" s="2">
        <v>10510</v>
      </c>
      <c r="BM10514" s="2">
        <v>68.330368704265922</v>
      </c>
      <c r="BR10514" s="1">
        <v>10.042295370849544</v>
      </c>
    </row>
    <row r="10515" spans="64:70" x14ac:dyDescent="0.2">
      <c r="BL10515" s="2">
        <v>10511</v>
      </c>
      <c r="BM10515" s="2">
        <v>68.330368704265922</v>
      </c>
      <c r="BR10515" s="1">
        <v>63.183553845405683</v>
      </c>
    </row>
    <row r="10516" spans="64:70" x14ac:dyDescent="0.2">
      <c r="BL10516" s="2">
        <v>10512</v>
      </c>
      <c r="BM10516" s="2">
        <v>68.330368704265922</v>
      </c>
      <c r="BR10516" s="1">
        <v>92.510956116302864</v>
      </c>
    </row>
    <row r="10517" spans="64:70" x14ac:dyDescent="0.2">
      <c r="BL10517" s="2">
        <v>10513</v>
      </c>
      <c r="BM10517" s="2">
        <v>68.330368704265922</v>
      </c>
      <c r="BR10517" s="1">
        <v>27.063785556945831</v>
      </c>
    </row>
    <row r="10518" spans="64:70" x14ac:dyDescent="0.2">
      <c r="BL10518" s="2">
        <v>10514</v>
      </c>
      <c r="BM10518" s="2">
        <v>68.330368704265922</v>
      </c>
      <c r="BR10518" s="1">
        <v>129.35960973698343</v>
      </c>
    </row>
    <row r="10519" spans="64:70" x14ac:dyDescent="0.2">
      <c r="BL10519" s="2">
        <v>10515</v>
      </c>
      <c r="BM10519" s="2">
        <v>68.330368704265922</v>
      </c>
      <c r="BR10519" s="1">
        <v>88.437544312268429</v>
      </c>
    </row>
    <row r="10520" spans="64:70" x14ac:dyDescent="0.2">
      <c r="BL10520" s="2">
        <v>10516</v>
      </c>
      <c r="BM10520" s="2">
        <v>68.330368704265922</v>
      </c>
      <c r="BR10520" s="1">
        <v>49.122115826693616</v>
      </c>
    </row>
    <row r="10521" spans="64:70" x14ac:dyDescent="0.2">
      <c r="BL10521" s="2">
        <v>10517</v>
      </c>
      <c r="BM10521" s="2">
        <v>68.330368704265922</v>
      </c>
      <c r="BR10521" s="1">
        <v>45.14105938084414</v>
      </c>
    </row>
    <row r="10522" spans="64:70" x14ac:dyDescent="0.2">
      <c r="BL10522" s="2">
        <v>10518</v>
      </c>
      <c r="BM10522" s="2">
        <v>68.330368704265922</v>
      </c>
      <c r="BR10522" s="1">
        <v>22.118352199535664</v>
      </c>
    </row>
    <row r="10523" spans="64:70" x14ac:dyDescent="0.2">
      <c r="BL10523" s="2">
        <v>10519</v>
      </c>
      <c r="BM10523" s="2">
        <v>68.330368704265922</v>
      </c>
      <c r="BR10523" s="1">
        <v>82.284338889755546</v>
      </c>
    </row>
    <row r="10524" spans="64:70" x14ac:dyDescent="0.2">
      <c r="BL10524" s="2">
        <v>10520</v>
      </c>
      <c r="BM10524" s="2">
        <v>68.330368704265922</v>
      </c>
      <c r="BR10524" s="1">
        <v>9.9060930880566929</v>
      </c>
    </row>
    <row r="10525" spans="64:70" x14ac:dyDescent="0.2">
      <c r="BL10525" s="2">
        <v>10521</v>
      </c>
      <c r="BM10525" s="2">
        <v>68.330368704265922</v>
      </c>
      <c r="BR10525" s="1">
        <v>91.70955591364141</v>
      </c>
    </row>
    <row r="10526" spans="64:70" x14ac:dyDescent="0.2">
      <c r="BL10526" s="2">
        <v>10522</v>
      </c>
      <c r="BM10526" s="2">
        <v>68.330368704265922</v>
      </c>
      <c r="BR10526" s="1">
        <v>43.991632320132013</v>
      </c>
    </row>
    <row r="10527" spans="64:70" x14ac:dyDescent="0.2">
      <c r="BL10527" s="2">
        <v>10523</v>
      </c>
      <c r="BM10527" s="2">
        <v>68.330368704265922</v>
      </c>
      <c r="BR10527" s="1">
        <v>120.27740727928303</v>
      </c>
    </row>
    <row r="10528" spans="64:70" x14ac:dyDescent="0.2">
      <c r="BL10528" s="2">
        <v>10524</v>
      </c>
      <c r="BM10528" s="2">
        <v>68.330368704265922</v>
      </c>
      <c r="BR10528" s="1">
        <v>89.570911381600141</v>
      </c>
    </row>
    <row r="10529" spans="64:70" x14ac:dyDescent="0.2">
      <c r="BL10529" s="2">
        <v>10525</v>
      </c>
      <c r="BM10529" s="2">
        <v>68.330368704265922</v>
      </c>
      <c r="BR10529" s="1">
        <v>84.905965725220668</v>
      </c>
    </row>
    <row r="10530" spans="64:70" x14ac:dyDescent="0.2">
      <c r="BL10530" s="2">
        <v>10526</v>
      </c>
      <c r="BM10530" s="2">
        <v>68.330368704265922</v>
      </c>
      <c r="BR10530" s="1">
        <v>72.329599679851995</v>
      </c>
    </row>
    <row r="10531" spans="64:70" x14ac:dyDescent="0.2">
      <c r="BL10531" s="2">
        <v>10527</v>
      </c>
      <c r="BM10531" s="2">
        <v>68.330368704265922</v>
      </c>
      <c r="BR10531" s="1">
        <v>44.453755393368013</v>
      </c>
    </row>
    <row r="10532" spans="64:70" x14ac:dyDescent="0.2">
      <c r="BL10532" s="2">
        <v>10528</v>
      </c>
      <c r="BM10532" s="2">
        <v>68.330368704265922</v>
      </c>
      <c r="BR10532" s="1">
        <v>109.57465740379241</v>
      </c>
    </row>
    <row r="10533" spans="64:70" x14ac:dyDescent="0.2">
      <c r="BL10533" s="2">
        <v>10529</v>
      </c>
      <c r="BM10533" s="2">
        <v>68.330368704265922</v>
      </c>
      <c r="BR10533" s="1">
        <v>43.804413106705809</v>
      </c>
    </row>
    <row r="10534" spans="64:70" x14ac:dyDescent="0.2">
      <c r="BL10534" s="2">
        <v>10530</v>
      </c>
      <c r="BM10534" s="2">
        <v>68.330368704265922</v>
      </c>
      <c r="BR10534" s="1">
        <v>33.643993189162259</v>
      </c>
    </row>
    <row r="10535" spans="64:70" x14ac:dyDescent="0.2">
      <c r="BL10535" s="2">
        <v>10531</v>
      </c>
      <c r="BM10535" s="2">
        <v>68.330368704265922</v>
      </c>
      <c r="BR10535" s="1">
        <v>20.157902732888473</v>
      </c>
    </row>
    <row r="10536" spans="64:70" x14ac:dyDescent="0.2">
      <c r="BL10536" s="2">
        <v>10532</v>
      </c>
      <c r="BM10536" s="2">
        <v>68.330368704265922</v>
      </c>
      <c r="BR10536" s="1">
        <v>11.239552404629208</v>
      </c>
    </row>
    <row r="10537" spans="64:70" x14ac:dyDescent="0.2">
      <c r="BL10537" s="2">
        <v>10533</v>
      </c>
      <c r="BM10537" s="2">
        <v>68.330368704265922</v>
      </c>
      <c r="BR10537" s="1">
        <v>50.009608009347474</v>
      </c>
    </row>
    <row r="10538" spans="64:70" x14ac:dyDescent="0.2">
      <c r="BL10538" s="2">
        <v>10534</v>
      </c>
      <c r="BM10538" s="2">
        <v>68.330368704265922</v>
      </c>
      <c r="BR10538" s="1">
        <v>22.418035017887448</v>
      </c>
    </row>
    <row r="10539" spans="64:70" x14ac:dyDescent="0.2">
      <c r="BL10539" s="2">
        <v>10535</v>
      </c>
      <c r="BM10539" s="2">
        <v>68.330368704265922</v>
      </c>
      <c r="BR10539" s="1">
        <v>5.0114927074297242</v>
      </c>
    </row>
    <row r="10540" spans="64:70" x14ac:dyDescent="0.2">
      <c r="BL10540" s="2">
        <v>10536</v>
      </c>
      <c r="BM10540" s="2">
        <v>68.330368704265922</v>
      </c>
      <c r="BR10540" s="1">
        <v>13.979273431413205</v>
      </c>
    </row>
    <row r="10541" spans="64:70" x14ac:dyDescent="0.2">
      <c r="BL10541" s="2">
        <v>10537</v>
      </c>
      <c r="BM10541" s="2">
        <v>68.330368704265922</v>
      </c>
      <c r="BR10541" s="1">
        <v>43.118156021644992</v>
      </c>
    </row>
    <row r="10542" spans="64:70" x14ac:dyDescent="0.2">
      <c r="BL10542" s="2">
        <v>10538</v>
      </c>
      <c r="BM10542" s="2">
        <v>68.330368704265922</v>
      </c>
      <c r="BR10542" s="1">
        <v>27.041012531863274</v>
      </c>
    </row>
    <row r="10543" spans="64:70" x14ac:dyDescent="0.2">
      <c r="BL10543" s="2">
        <v>10539</v>
      </c>
      <c r="BM10543" s="2">
        <v>68.330368704265922</v>
      </c>
      <c r="BR10543" s="1">
        <v>60.043159831035851</v>
      </c>
    </row>
    <row r="10544" spans="64:70" x14ac:dyDescent="0.2">
      <c r="BL10544" s="2">
        <v>10540</v>
      </c>
      <c r="BM10544" s="2">
        <v>68.330368704265922</v>
      </c>
      <c r="BR10544" s="1">
        <v>125.70427131501209</v>
      </c>
    </row>
    <row r="10545" spans="64:70" x14ac:dyDescent="0.2">
      <c r="BL10545" s="2">
        <v>10541</v>
      </c>
      <c r="BM10545" s="2">
        <v>68.330368704265922</v>
      </c>
      <c r="BR10545" s="1">
        <v>14.231596984403964</v>
      </c>
    </row>
    <row r="10546" spans="64:70" x14ac:dyDescent="0.2">
      <c r="BL10546" s="2">
        <v>10542</v>
      </c>
      <c r="BM10546" s="2">
        <v>68.330368704265922</v>
      </c>
      <c r="BR10546" s="1">
        <v>32.814930539415329</v>
      </c>
    </row>
    <row r="10547" spans="64:70" x14ac:dyDescent="0.2">
      <c r="BL10547" s="2">
        <v>10543</v>
      </c>
      <c r="BM10547" s="2">
        <v>68.330368704265922</v>
      </c>
      <c r="BR10547" s="1">
        <v>127.03944240261099</v>
      </c>
    </row>
    <row r="10548" spans="64:70" x14ac:dyDescent="0.2">
      <c r="BL10548" s="2">
        <v>10544</v>
      </c>
      <c r="BM10548" s="2">
        <v>68.330368704265922</v>
      </c>
      <c r="BR10548" s="1">
        <v>4.4834610014585365</v>
      </c>
    </row>
    <row r="10549" spans="64:70" x14ac:dyDescent="0.2">
      <c r="BL10549" s="2">
        <v>10545</v>
      </c>
      <c r="BM10549" s="2">
        <v>68.330368704265922</v>
      </c>
      <c r="BR10549" s="1">
        <v>45.234502504205935</v>
      </c>
    </row>
    <row r="10550" spans="64:70" x14ac:dyDescent="0.2">
      <c r="BL10550" s="2">
        <v>10546</v>
      </c>
      <c r="BM10550" s="2">
        <v>68.330368704265922</v>
      </c>
      <c r="BR10550" s="1">
        <v>13.565913753786177</v>
      </c>
    </row>
    <row r="10551" spans="64:70" x14ac:dyDescent="0.2">
      <c r="BL10551" s="2">
        <v>10547</v>
      </c>
      <c r="BM10551" s="2">
        <v>68.330368704265922</v>
      </c>
      <c r="BR10551" s="1">
        <v>25.750148000713679</v>
      </c>
    </row>
    <row r="10552" spans="64:70" x14ac:dyDescent="0.2">
      <c r="BL10552" s="2">
        <v>10548</v>
      </c>
      <c r="BM10552" s="2">
        <v>68.330368704265922</v>
      </c>
      <c r="BR10552" s="1">
        <v>0.60331718366843745</v>
      </c>
    </row>
    <row r="10553" spans="64:70" x14ac:dyDescent="0.2">
      <c r="BL10553" s="2">
        <v>10549</v>
      </c>
      <c r="BM10553" s="2">
        <v>68.330368704265922</v>
      </c>
      <c r="BR10553" s="1">
        <v>61.64654116133589</v>
      </c>
    </row>
    <row r="10554" spans="64:70" x14ac:dyDescent="0.2">
      <c r="BL10554" s="2">
        <v>10550</v>
      </c>
      <c r="BM10554" s="2">
        <v>68.330368704265922</v>
      </c>
      <c r="BR10554" s="1">
        <v>51.16266267793965</v>
      </c>
    </row>
    <row r="10555" spans="64:70" x14ac:dyDescent="0.2">
      <c r="BL10555" s="2">
        <v>10551</v>
      </c>
      <c r="BM10555" s="2">
        <v>68.330368704265922</v>
      </c>
      <c r="BR10555" s="1">
        <v>24.693233523788692</v>
      </c>
    </row>
    <row r="10556" spans="64:70" x14ac:dyDescent="0.2">
      <c r="BL10556" s="2">
        <v>10552</v>
      </c>
      <c r="BM10556" s="2">
        <v>68.330368704265922</v>
      </c>
      <c r="BR10556" s="1">
        <v>91.367534456827073</v>
      </c>
    </row>
    <row r="10557" spans="64:70" x14ac:dyDescent="0.2">
      <c r="BL10557" s="2">
        <v>10553</v>
      </c>
      <c r="BM10557" s="2">
        <v>68.330368704265922</v>
      </c>
      <c r="BR10557" s="1">
        <v>80.237813900889776</v>
      </c>
    </row>
    <row r="10558" spans="64:70" x14ac:dyDescent="0.2">
      <c r="BL10558" s="2">
        <v>10554</v>
      </c>
      <c r="BM10558" s="2">
        <v>68.330368704265922</v>
      </c>
      <c r="BR10558" s="1">
        <v>34.509457647416312</v>
      </c>
    </row>
    <row r="10559" spans="64:70" x14ac:dyDescent="0.2">
      <c r="BL10559" s="2">
        <v>10555</v>
      </c>
      <c r="BM10559" s="2">
        <v>68.330368704265922</v>
      </c>
      <c r="BR10559" s="1">
        <v>6.8650505927785588</v>
      </c>
    </row>
    <row r="10560" spans="64:70" x14ac:dyDescent="0.2">
      <c r="BL10560" s="2">
        <v>10556</v>
      </c>
      <c r="BM10560" s="2">
        <v>68.330368704265922</v>
      </c>
      <c r="BR10560" s="1">
        <v>56.871372733832899</v>
      </c>
    </row>
    <row r="10561" spans="64:70" x14ac:dyDescent="0.2">
      <c r="BL10561" s="2">
        <v>10557</v>
      </c>
      <c r="BM10561" s="2">
        <v>68.330368704265922</v>
      </c>
      <c r="BR10561" s="1">
        <v>93.135446107166686</v>
      </c>
    </row>
    <row r="10562" spans="64:70" x14ac:dyDescent="0.2">
      <c r="BL10562" s="2">
        <v>10558</v>
      </c>
      <c r="BM10562" s="2">
        <v>68.330368704265922</v>
      </c>
      <c r="BR10562" s="1">
        <v>52.109040802522614</v>
      </c>
    </row>
    <row r="10563" spans="64:70" x14ac:dyDescent="0.2">
      <c r="BL10563" s="2">
        <v>10559</v>
      </c>
      <c r="BM10563" s="2">
        <v>68.330368704265922</v>
      </c>
      <c r="BR10563" s="1">
        <v>71.168744278133843</v>
      </c>
    </row>
    <row r="10564" spans="64:70" x14ac:dyDescent="0.2">
      <c r="BL10564" s="2">
        <v>10560</v>
      </c>
      <c r="BM10564" s="2">
        <v>68.330368704265922</v>
      </c>
      <c r="BR10564" s="1">
        <v>123.29532395565157</v>
      </c>
    </row>
    <row r="10565" spans="64:70" x14ac:dyDescent="0.2">
      <c r="BL10565" s="2">
        <v>10561</v>
      </c>
      <c r="BM10565" s="2">
        <v>68.330368704265922</v>
      </c>
      <c r="BR10565" s="1">
        <v>84.926052831438156</v>
      </c>
    </row>
    <row r="10566" spans="64:70" x14ac:dyDescent="0.2">
      <c r="BL10566" s="2">
        <v>10562</v>
      </c>
      <c r="BM10566" s="2">
        <v>68.330368704265922</v>
      </c>
      <c r="BR10566" s="1">
        <v>68.590946549536582</v>
      </c>
    </row>
    <row r="10567" spans="64:70" x14ac:dyDescent="0.2">
      <c r="BL10567" s="2">
        <v>10563</v>
      </c>
      <c r="BM10567" s="2">
        <v>68.330368704265922</v>
      </c>
      <c r="BR10567" s="1">
        <v>66.811185823671806</v>
      </c>
    </row>
    <row r="10568" spans="64:70" x14ac:dyDescent="0.2">
      <c r="BL10568" s="2">
        <v>10564</v>
      </c>
      <c r="BM10568" s="2">
        <v>68.330368704265922</v>
      </c>
      <c r="BR10568" s="1">
        <v>92.94555431807585</v>
      </c>
    </row>
    <row r="10569" spans="64:70" x14ac:dyDescent="0.2">
      <c r="BL10569" s="2">
        <v>10565</v>
      </c>
      <c r="BM10569" s="2">
        <v>68.330368704265922</v>
      </c>
      <c r="BR10569" s="1">
        <v>129.42708471419621</v>
      </c>
    </row>
    <row r="10570" spans="64:70" x14ac:dyDescent="0.2">
      <c r="BL10570" s="2">
        <v>10566</v>
      </c>
      <c r="BM10570" s="2">
        <v>68.330368704265922</v>
      </c>
      <c r="BR10570" s="1">
        <v>47.883814200484395</v>
      </c>
    </row>
    <row r="10571" spans="64:70" x14ac:dyDescent="0.2">
      <c r="BL10571" s="2">
        <v>10567</v>
      </c>
      <c r="BM10571" s="2">
        <v>68.330368704265922</v>
      </c>
      <c r="BR10571" s="1">
        <v>75.037905120332752</v>
      </c>
    </row>
    <row r="10572" spans="64:70" x14ac:dyDescent="0.2">
      <c r="BL10572" s="2">
        <v>10568</v>
      </c>
      <c r="BM10572" s="2">
        <v>68.330368704265922</v>
      </c>
      <c r="BR10572" s="1">
        <v>66.964902323753094</v>
      </c>
    </row>
    <row r="10573" spans="64:70" x14ac:dyDescent="0.2">
      <c r="BL10573" s="2">
        <v>10569</v>
      </c>
      <c r="BM10573" s="2">
        <v>68.330368704265922</v>
      </c>
      <c r="BR10573" s="1">
        <v>52.898820594276785</v>
      </c>
    </row>
    <row r="10574" spans="64:70" x14ac:dyDescent="0.2">
      <c r="BL10574" s="2">
        <v>10570</v>
      </c>
      <c r="BM10574" s="2">
        <v>68.330368704265922</v>
      </c>
      <c r="BR10574" s="1">
        <v>53.176132251729868</v>
      </c>
    </row>
    <row r="10575" spans="64:70" x14ac:dyDescent="0.2">
      <c r="BL10575" s="2">
        <v>10571</v>
      </c>
      <c r="BM10575" s="2">
        <v>68.330368704265922</v>
      </c>
      <c r="BR10575" s="1">
        <v>35.432972354025665</v>
      </c>
    </row>
    <row r="10576" spans="64:70" x14ac:dyDescent="0.2">
      <c r="BL10576" s="2">
        <v>10572</v>
      </c>
      <c r="BM10576" s="2">
        <v>68.330368704265922</v>
      </c>
      <c r="BR10576" s="1">
        <v>99.75628012316794</v>
      </c>
    </row>
    <row r="10577" spans="64:70" x14ac:dyDescent="0.2">
      <c r="BL10577" s="2">
        <v>10573</v>
      </c>
      <c r="BM10577" s="2">
        <v>68.330368704265922</v>
      </c>
      <c r="BR10577" s="1">
        <v>80.257695578653696</v>
      </c>
    </row>
    <row r="10578" spans="64:70" x14ac:dyDescent="0.2">
      <c r="BL10578" s="2">
        <v>10574</v>
      </c>
      <c r="BM10578" s="2">
        <v>68.330368704265922</v>
      </c>
      <c r="BR10578" s="1">
        <v>53.376364521104975</v>
      </c>
    </row>
    <row r="10579" spans="64:70" x14ac:dyDescent="0.2">
      <c r="BL10579" s="2">
        <v>10575</v>
      </c>
      <c r="BM10579" s="2">
        <v>68.330368704265922</v>
      </c>
      <c r="BR10579" s="1">
        <v>83.029133480128579</v>
      </c>
    </row>
    <row r="10580" spans="64:70" x14ac:dyDescent="0.2">
      <c r="BL10580" s="2">
        <v>10576</v>
      </c>
      <c r="BM10580" s="2">
        <v>68.330368704265922</v>
      </c>
      <c r="BR10580" s="1">
        <v>92.294476835523554</v>
      </c>
    </row>
    <row r="10581" spans="64:70" x14ac:dyDescent="0.2">
      <c r="BL10581" s="2">
        <v>10577</v>
      </c>
      <c r="BM10581" s="2">
        <v>68.330368704265922</v>
      </c>
      <c r="BR10581" s="1">
        <v>99.868791341996726</v>
      </c>
    </row>
    <row r="10582" spans="64:70" x14ac:dyDescent="0.2">
      <c r="BL10582" s="2">
        <v>10578</v>
      </c>
      <c r="BM10582" s="2">
        <v>68.330368704265922</v>
      </c>
      <c r="BR10582" s="1">
        <v>19.785580484475659</v>
      </c>
    </row>
    <row r="10583" spans="64:70" x14ac:dyDescent="0.2">
      <c r="BL10583" s="2">
        <v>10579</v>
      </c>
      <c r="BM10583" s="2">
        <v>68.330368704265922</v>
      </c>
      <c r="BR10583" s="1">
        <v>85.041393841083178</v>
      </c>
    </row>
    <row r="10584" spans="64:70" x14ac:dyDescent="0.2">
      <c r="BL10584" s="2">
        <v>10580</v>
      </c>
      <c r="BM10584" s="2">
        <v>68.330368704265922</v>
      </c>
      <c r="BR10584" s="1">
        <v>11.435430058047345</v>
      </c>
    </row>
    <row r="10585" spans="64:70" x14ac:dyDescent="0.2">
      <c r="BL10585" s="2">
        <v>10581</v>
      </c>
      <c r="BM10585" s="2">
        <v>68.330368704265922</v>
      </c>
      <c r="BR10585" s="1">
        <v>10.340599833303415</v>
      </c>
    </row>
    <row r="10586" spans="64:70" x14ac:dyDescent="0.2">
      <c r="BL10586" s="2">
        <v>10582</v>
      </c>
      <c r="BM10586" s="2">
        <v>68.330368704265922</v>
      </c>
      <c r="BR10586" s="1">
        <v>46.927974352358845</v>
      </c>
    </row>
    <row r="10587" spans="64:70" x14ac:dyDescent="0.2">
      <c r="BL10587" s="2">
        <v>10583</v>
      </c>
      <c r="BM10587" s="2">
        <v>68.330368704265922</v>
      </c>
      <c r="BR10587" s="1">
        <v>17.550015009657145</v>
      </c>
    </row>
    <row r="10588" spans="64:70" x14ac:dyDescent="0.2">
      <c r="BL10588" s="2">
        <v>10584</v>
      </c>
      <c r="BM10588" s="2">
        <v>68.330368704265922</v>
      </c>
      <c r="BR10588" s="1">
        <v>73.826735379184342</v>
      </c>
    </row>
    <row r="10589" spans="64:70" x14ac:dyDescent="0.2">
      <c r="BL10589" s="2">
        <v>10585</v>
      </c>
      <c r="BM10589" s="2">
        <v>68.330368704265922</v>
      </c>
      <c r="BR10589" s="1">
        <v>28.621579168610893</v>
      </c>
    </row>
    <row r="10590" spans="64:70" x14ac:dyDescent="0.2">
      <c r="BL10590" s="2">
        <v>10586</v>
      </c>
      <c r="BM10590" s="2">
        <v>68.330368704265922</v>
      </c>
      <c r="BR10590" s="1">
        <v>4.3649448132757556</v>
      </c>
    </row>
    <row r="10591" spans="64:70" x14ac:dyDescent="0.2">
      <c r="BL10591" s="2">
        <v>10587</v>
      </c>
      <c r="BM10591" s="2">
        <v>68.330368704265922</v>
      </c>
      <c r="BR10591" s="1">
        <v>41.099825955544915</v>
      </c>
    </row>
    <row r="10592" spans="64:70" x14ac:dyDescent="0.2">
      <c r="BL10592" s="2">
        <v>10588</v>
      </c>
      <c r="BM10592" s="2">
        <v>68.330368704265922</v>
      </c>
      <c r="BR10592" s="1">
        <v>15.597417714607516</v>
      </c>
    </row>
    <row r="10593" spans="64:70" x14ac:dyDescent="0.2">
      <c r="BL10593" s="2">
        <v>10589</v>
      </c>
      <c r="BM10593" s="2">
        <v>68.330368704265922</v>
      </c>
      <c r="BR10593" s="1">
        <v>129.65816686077721</v>
      </c>
    </row>
    <row r="10594" spans="64:70" x14ac:dyDescent="0.2">
      <c r="BL10594" s="2">
        <v>10590</v>
      </c>
      <c r="BM10594" s="2">
        <v>68.330368704265922</v>
      </c>
      <c r="BR10594" s="1">
        <v>13.881400659957833</v>
      </c>
    </row>
    <row r="10595" spans="64:70" x14ac:dyDescent="0.2">
      <c r="BL10595" s="2">
        <v>10591</v>
      </c>
      <c r="BM10595" s="2">
        <v>68.330368704265922</v>
      </c>
      <c r="BR10595" s="1">
        <v>63.309573680225938</v>
      </c>
    </row>
    <row r="10596" spans="64:70" x14ac:dyDescent="0.2">
      <c r="BL10596" s="2">
        <v>10592</v>
      </c>
      <c r="BM10596" s="2">
        <v>68.330368704265922</v>
      </c>
      <c r="BR10596" s="1">
        <v>93.400306961839945</v>
      </c>
    </row>
    <row r="10597" spans="64:70" x14ac:dyDescent="0.2">
      <c r="BL10597" s="2">
        <v>10593</v>
      </c>
      <c r="BM10597" s="2">
        <v>68.330368704265922</v>
      </c>
      <c r="BR10597" s="1">
        <v>35.547608296185942</v>
      </c>
    </row>
    <row r="10598" spans="64:70" x14ac:dyDescent="0.2">
      <c r="BL10598" s="2">
        <v>10594</v>
      </c>
      <c r="BM10598" s="2">
        <v>68.330368704265922</v>
      </c>
      <c r="BR10598" s="1">
        <v>115.7842586945501</v>
      </c>
    </row>
    <row r="10599" spans="64:70" x14ac:dyDescent="0.2">
      <c r="BL10599" s="2">
        <v>10595</v>
      </c>
      <c r="BM10599" s="2">
        <v>68.330368704265922</v>
      </c>
      <c r="BR10599" s="1">
        <v>96.13780014185194</v>
      </c>
    </row>
    <row r="10600" spans="64:70" x14ac:dyDescent="0.2">
      <c r="BL10600" s="2">
        <v>10596</v>
      </c>
      <c r="BM10600" s="2">
        <v>68.330368704265922</v>
      </c>
      <c r="BR10600" s="1">
        <v>37.513198773599001</v>
      </c>
    </row>
    <row r="10601" spans="64:70" x14ac:dyDescent="0.2">
      <c r="BL10601" s="2">
        <v>10597</v>
      </c>
      <c r="BM10601" s="2">
        <v>68.330368704265922</v>
      </c>
      <c r="BR10601" s="1">
        <v>21.298969720536419</v>
      </c>
    </row>
    <row r="10602" spans="64:70" x14ac:dyDescent="0.2">
      <c r="BL10602" s="2">
        <v>10598</v>
      </c>
      <c r="BM10602" s="2">
        <v>68.330368704265922</v>
      </c>
      <c r="BR10602" s="1">
        <v>26.159170224764111</v>
      </c>
    </row>
    <row r="10603" spans="64:70" x14ac:dyDescent="0.2">
      <c r="BL10603" s="2">
        <v>10599</v>
      </c>
      <c r="BM10603" s="2">
        <v>68.330368704265922</v>
      </c>
      <c r="BR10603" s="1">
        <v>67.569160584672332</v>
      </c>
    </row>
    <row r="10604" spans="64:70" x14ac:dyDescent="0.2">
      <c r="BL10604" s="2">
        <v>10600</v>
      </c>
      <c r="BM10604" s="2">
        <v>68.330368704265922</v>
      </c>
      <c r="BR10604" s="1">
        <v>115.15367768215266</v>
      </c>
    </row>
    <row r="10605" spans="64:70" x14ac:dyDescent="0.2">
      <c r="BL10605" s="2">
        <v>10601</v>
      </c>
      <c r="BM10605" s="2">
        <v>68.330368704265922</v>
      </c>
      <c r="BR10605" s="1">
        <v>99.912777425019115</v>
      </c>
    </row>
    <row r="10606" spans="64:70" x14ac:dyDescent="0.2">
      <c r="BL10606" s="2">
        <v>10602</v>
      </c>
      <c r="BM10606" s="2">
        <v>68.330368704265922</v>
      </c>
      <c r="BR10606" s="1">
        <v>53.9974698705458</v>
      </c>
    </row>
    <row r="10607" spans="64:70" x14ac:dyDescent="0.2">
      <c r="BL10607" s="2">
        <v>10603</v>
      </c>
      <c r="BM10607" s="2">
        <v>68.330368704265922</v>
      </c>
      <c r="BR10607" s="1">
        <v>30.72079371262366</v>
      </c>
    </row>
    <row r="10608" spans="64:70" x14ac:dyDescent="0.2">
      <c r="BL10608" s="2">
        <v>10604</v>
      </c>
      <c r="BM10608" s="2">
        <v>68.330368704265922</v>
      </c>
      <c r="BR10608" s="1">
        <v>89.099091305708626</v>
      </c>
    </row>
    <row r="10609" spans="64:70" x14ac:dyDescent="0.2">
      <c r="BL10609" s="2">
        <v>10605</v>
      </c>
      <c r="BM10609" s="2">
        <v>68.330368704265922</v>
      </c>
      <c r="BR10609" s="1">
        <v>125.24663257018626</v>
      </c>
    </row>
    <row r="10610" spans="64:70" x14ac:dyDescent="0.2">
      <c r="BL10610" s="2">
        <v>10606</v>
      </c>
      <c r="BM10610" s="2">
        <v>68.330368704265922</v>
      </c>
      <c r="BR10610" s="1">
        <v>54.33580882210093</v>
      </c>
    </row>
    <row r="10611" spans="64:70" x14ac:dyDescent="0.2">
      <c r="BL10611" s="2">
        <v>10607</v>
      </c>
      <c r="BM10611" s="2">
        <v>68.330368704265922</v>
      </c>
      <c r="BR10611" s="1">
        <v>76.142149007281844</v>
      </c>
    </row>
    <row r="10612" spans="64:70" x14ac:dyDescent="0.2">
      <c r="BL10612" s="2">
        <v>10608</v>
      </c>
      <c r="BM10612" s="2">
        <v>68.330368704265922</v>
      </c>
      <c r="BR10612" s="1">
        <v>23.417497313332646</v>
      </c>
    </row>
    <row r="10613" spans="64:70" x14ac:dyDescent="0.2">
      <c r="BL10613" s="2">
        <v>10609</v>
      </c>
      <c r="BM10613" s="2">
        <v>68.330368704265922</v>
      </c>
      <c r="BR10613" s="1">
        <v>62.189415766621508</v>
      </c>
    </row>
    <row r="10614" spans="64:70" x14ac:dyDescent="0.2">
      <c r="BL10614" s="2">
        <v>10610</v>
      </c>
      <c r="BM10614" s="2">
        <v>68.330368704265922</v>
      </c>
      <c r="BR10614" s="1">
        <v>117.79366767061084</v>
      </c>
    </row>
    <row r="10615" spans="64:70" x14ac:dyDescent="0.2">
      <c r="BL10615" s="2">
        <v>10611</v>
      </c>
      <c r="BM10615" s="2">
        <v>68.330368704265922</v>
      </c>
      <c r="BR10615" s="1">
        <v>96.41398400653317</v>
      </c>
    </row>
    <row r="10616" spans="64:70" x14ac:dyDescent="0.2">
      <c r="BL10616" s="2">
        <v>10612</v>
      </c>
      <c r="BM10616" s="2">
        <v>68.330368704265922</v>
      </c>
      <c r="BR10616" s="1">
        <v>123.29069331457255</v>
      </c>
    </row>
    <row r="10617" spans="64:70" x14ac:dyDescent="0.2">
      <c r="BL10617" s="2">
        <v>10613</v>
      </c>
      <c r="BM10617" s="2">
        <v>68.330368704265922</v>
      </c>
      <c r="BR10617" s="1">
        <v>4.8364896833520703</v>
      </c>
    </row>
    <row r="10618" spans="64:70" x14ac:dyDescent="0.2">
      <c r="BL10618" s="2">
        <v>10614</v>
      </c>
      <c r="BM10618" s="2">
        <v>68.330368704265922</v>
      </c>
      <c r="BR10618" s="1">
        <v>14.240686412792499</v>
      </c>
    </row>
    <row r="10619" spans="64:70" x14ac:dyDescent="0.2">
      <c r="BL10619" s="2">
        <v>10615</v>
      </c>
      <c r="BM10619" s="2">
        <v>68.330368704265922</v>
      </c>
      <c r="BR10619" s="1">
        <v>66.538029424919486</v>
      </c>
    </row>
    <row r="10620" spans="64:70" x14ac:dyDescent="0.2">
      <c r="BL10620" s="2">
        <v>10616</v>
      </c>
      <c r="BM10620" s="2">
        <v>68.330368704265922</v>
      </c>
      <c r="BR10620" s="1">
        <v>17.825261728490162</v>
      </c>
    </row>
    <row r="10621" spans="64:70" x14ac:dyDescent="0.2">
      <c r="BL10621" s="2">
        <v>10617</v>
      </c>
      <c r="BM10621" s="2">
        <v>68.330368704265922</v>
      </c>
      <c r="BR10621" s="1">
        <v>105.3957309357594</v>
      </c>
    </row>
    <row r="10622" spans="64:70" x14ac:dyDescent="0.2">
      <c r="BL10622" s="2">
        <v>10618</v>
      </c>
      <c r="BM10622" s="2">
        <v>68.330368704265922</v>
      </c>
      <c r="BR10622" s="1">
        <v>109.4612466734733</v>
      </c>
    </row>
    <row r="10623" spans="64:70" x14ac:dyDescent="0.2">
      <c r="BL10623" s="2">
        <v>10619</v>
      </c>
      <c r="BM10623" s="2">
        <v>68.330368704265922</v>
      </c>
      <c r="BR10623" s="1">
        <v>51.41739107399313</v>
      </c>
    </row>
    <row r="10624" spans="64:70" x14ac:dyDescent="0.2">
      <c r="BL10624" s="2">
        <v>10620</v>
      </c>
      <c r="BM10624" s="2">
        <v>68.330368704265922</v>
      </c>
      <c r="BR10624" s="1">
        <v>36.284200023645937</v>
      </c>
    </row>
    <row r="10625" spans="64:70" x14ac:dyDescent="0.2">
      <c r="BL10625" s="2">
        <v>10621</v>
      </c>
      <c r="BM10625" s="2">
        <v>68.330368704265922</v>
      </c>
      <c r="BR10625" s="1">
        <v>110.77021446405111</v>
      </c>
    </row>
    <row r="10626" spans="64:70" x14ac:dyDescent="0.2">
      <c r="BL10626" s="2">
        <v>10622</v>
      </c>
      <c r="BM10626" s="2">
        <v>68.330368704265922</v>
      </c>
      <c r="BR10626" s="1">
        <v>116.29880924897437</v>
      </c>
    </row>
    <row r="10627" spans="64:70" x14ac:dyDescent="0.2">
      <c r="BL10627" s="2">
        <v>10623</v>
      </c>
      <c r="BM10627" s="2">
        <v>68.330368704265922</v>
      </c>
      <c r="BR10627" s="1">
        <v>123.01812478546158</v>
      </c>
    </row>
    <row r="10628" spans="64:70" x14ac:dyDescent="0.2">
      <c r="BL10628" s="2">
        <v>10624</v>
      </c>
      <c r="BM10628" s="2">
        <v>68.330368704265922</v>
      </c>
      <c r="BR10628" s="1">
        <v>119.28848443393015</v>
      </c>
    </row>
    <row r="10629" spans="64:70" x14ac:dyDescent="0.2">
      <c r="BL10629" s="2">
        <v>10625</v>
      </c>
      <c r="BM10629" s="2">
        <v>68.330368704265922</v>
      </c>
      <c r="BR10629" s="1">
        <v>17.747541994477061</v>
      </c>
    </row>
    <row r="10630" spans="64:70" x14ac:dyDescent="0.2">
      <c r="BL10630" s="2">
        <v>10626</v>
      </c>
      <c r="BM10630" s="2">
        <v>68.330368704265922</v>
      </c>
      <c r="BR10630" s="1">
        <v>83.546202521743865</v>
      </c>
    </row>
    <row r="10631" spans="64:70" x14ac:dyDescent="0.2">
      <c r="BL10631" s="2">
        <v>10627</v>
      </c>
      <c r="BM10631" s="2">
        <v>68.330368704265922</v>
      </c>
      <c r="BR10631" s="1">
        <v>94.412419895671022</v>
      </c>
    </row>
    <row r="10632" spans="64:70" x14ac:dyDescent="0.2">
      <c r="BL10632" s="2">
        <v>10628</v>
      </c>
      <c r="BM10632" s="2">
        <v>68.330368704265922</v>
      </c>
      <c r="BR10632" s="1">
        <v>35.084255567086629</v>
      </c>
    </row>
    <row r="10633" spans="64:70" x14ac:dyDescent="0.2">
      <c r="BL10633" s="2">
        <v>10629</v>
      </c>
      <c r="BM10633" s="2">
        <v>68.330368704265922</v>
      </c>
      <c r="BR10633" s="1">
        <v>13.605811404043308</v>
      </c>
    </row>
    <row r="10634" spans="64:70" x14ac:dyDescent="0.2">
      <c r="BL10634" s="2">
        <v>10630</v>
      </c>
      <c r="BM10634" s="2">
        <v>68.330368704265922</v>
      </c>
      <c r="BR10634" s="1">
        <v>53.524377725873578</v>
      </c>
    </row>
    <row r="10635" spans="64:70" x14ac:dyDescent="0.2">
      <c r="BL10635" s="2">
        <v>10631</v>
      </c>
      <c r="BM10635" s="2">
        <v>68.330368704265922</v>
      </c>
      <c r="BR10635" s="1">
        <v>47.468943653637282</v>
      </c>
    </row>
    <row r="10636" spans="64:70" x14ac:dyDescent="0.2">
      <c r="BL10636" s="2">
        <v>10632</v>
      </c>
      <c r="BM10636" s="2">
        <v>68.330368704265922</v>
      </c>
      <c r="BR10636" s="1">
        <v>22.610225674563893</v>
      </c>
    </row>
    <row r="10637" spans="64:70" x14ac:dyDescent="0.2">
      <c r="BL10637" s="2">
        <v>10633</v>
      </c>
      <c r="BM10637" s="2">
        <v>68.330368704265922</v>
      </c>
      <c r="BR10637" s="1">
        <v>73.720514305695204</v>
      </c>
    </row>
    <row r="10638" spans="64:70" x14ac:dyDescent="0.2">
      <c r="BL10638" s="2">
        <v>10634</v>
      </c>
      <c r="BM10638" s="2">
        <v>68.330368704265922</v>
      </c>
      <c r="BR10638" s="1">
        <v>45.522507200412022</v>
      </c>
    </row>
    <row r="10639" spans="64:70" x14ac:dyDescent="0.2">
      <c r="BL10639" s="2">
        <v>10635</v>
      </c>
      <c r="BM10639" s="2">
        <v>68.330368704265922</v>
      </c>
      <c r="BR10639" s="1">
        <v>9.8765645737417884</v>
      </c>
    </row>
    <row r="10640" spans="64:70" x14ac:dyDescent="0.2">
      <c r="BL10640" s="2">
        <v>10636</v>
      </c>
      <c r="BM10640" s="2">
        <v>68.330368704265922</v>
      </c>
      <c r="BR10640" s="1">
        <v>11.181857248871623</v>
      </c>
    </row>
    <row r="10641" spans="64:70" x14ac:dyDescent="0.2">
      <c r="BL10641" s="2">
        <v>10637</v>
      </c>
      <c r="BM10641" s="2">
        <v>68.330368704265922</v>
      </c>
      <c r="BR10641" s="1">
        <v>68.874715700958447</v>
      </c>
    </row>
    <row r="10642" spans="64:70" x14ac:dyDescent="0.2">
      <c r="BL10642" s="2">
        <v>10638</v>
      </c>
      <c r="BM10642" s="2">
        <v>68.330368704265922</v>
      </c>
      <c r="BR10642" s="1">
        <v>1.9990438497367649</v>
      </c>
    </row>
    <row r="10643" spans="64:70" x14ac:dyDescent="0.2">
      <c r="BL10643" s="2">
        <v>10639</v>
      </c>
      <c r="BM10643" s="2">
        <v>68.330368704265922</v>
      </c>
      <c r="BR10643" s="1">
        <v>89.143637957859383</v>
      </c>
    </row>
    <row r="10644" spans="64:70" x14ac:dyDescent="0.2">
      <c r="BL10644" s="2">
        <v>10640</v>
      </c>
      <c r="BM10644" s="2">
        <v>68.330368704265922</v>
      </c>
      <c r="BR10644" s="1">
        <v>38.991582591935085</v>
      </c>
    </row>
    <row r="10645" spans="64:70" x14ac:dyDescent="0.2">
      <c r="BL10645" s="2">
        <v>10641</v>
      </c>
      <c r="BM10645" s="2">
        <v>68.330368704265922</v>
      </c>
      <c r="BR10645" s="1">
        <v>79.627931415341337</v>
      </c>
    </row>
    <row r="10646" spans="64:70" x14ac:dyDescent="0.2">
      <c r="BL10646" s="2">
        <v>10642</v>
      </c>
      <c r="BM10646" s="2">
        <v>68.330368704265922</v>
      </c>
      <c r="BR10646" s="1">
        <v>59.1046853666423</v>
      </c>
    </row>
    <row r="10647" spans="64:70" x14ac:dyDescent="0.2">
      <c r="BL10647" s="2">
        <v>10643</v>
      </c>
      <c r="BM10647" s="2">
        <v>68.330368704265922</v>
      </c>
      <c r="BR10647" s="1">
        <v>37.337800949378632</v>
      </c>
    </row>
    <row r="10648" spans="64:70" x14ac:dyDescent="0.2">
      <c r="BL10648" s="2">
        <v>10644</v>
      </c>
      <c r="BM10648" s="2">
        <v>68.330368704265922</v>
      </c>
      <c r="BR10648" s="1">
        <v>116.05125095829693</v>
      </c>
    </row>
    <row r="10649" spans="64:70" x14ac:dyDescent="0.2">
      <c r="BL10649" s="2">
        <v>10645</v>
      </c>
      <c r="BM10649" s="2">
        <v>68.330368704265922</v>
      </c>
      <c r="BR10649" s="1">
        <v>54.67372420161648</v>
      </c>
    </row>
    <row r="10650" spans="64:70" x14ac:dyDescent="0.2">
      <c r="BL10650" s="2">
        <v>10646</v>
      </c>
      <c r="BM10650" s="2">
        <v>68.330368704265922</v>
      </c>
      <c r="BR10650" s="1">
        <v>122.07806805947287</v>
      </c>
    </row>
    <row r="10651" spans="64:70" x14ac:dyDescent="0.2">
      <c r="BL10651" s="2">
        <v>10647</v>
      </c>
      <c r="BM10651" s="2">
        <v>68.330368704265922</v>
      </c>
      <c r="BR10651" s="1">
        <v>37.781050524528425</v>
      </c>
    </row>
    <row r="10652" spans="64:70" x14ac:dyDescent="0.2">
      <c r="BL10652" s="2">
        <v>10648</v>
      </c>
      <c r="BM10652" s="2">
        <v>68.330368704265922</v>
      </c>
      <c r="BR10652" s="1">
        <v>44.539307003513457</v>
      </c>
    </row>
    <row r="10653" spans="64:70" x14ac:dyDescent="0.2">
      <c r="BL10653" s="2">
        <v>10649</v>
      </c>
      <c r="BM10653" s="2">
        <v>68.330368704265922</v>
      </c>
      <c r="BR10653" s="1">
        <v>128.15820112009163</v>
      </c>
    </row>
    <row r="10654" spans="64:70" x14ac:dyDescent="0.2">
      <c r="BL10654" s="2">
        <v>10650</v>
      </c>
      <c r="BM10654" s="2">
        <v>68.330368704265922</v>
      </c>
      <c r="BR10654" s="1">
        <v>81.143035999094494</v>
      </c>
    </row>
    <row r="10655" spans="64:70" x14ac:dyDescent="0.2">
      <c r="BL10655" s="2">
        <v>10651</v>
      </c>
      <c r="BM10655" s="2">
        <v>68.330368704265922</v>
      </c>
      <c r="BR10655" s="1">
        <v>15.031282694772798</v>
      </c>
    </row>
    <row r="10656" spans="64:70" x14ac:dyDescent="0.2">
      <c r="BL10656" s="2">
        <v>10652</v>
      </c>
      <c r="BM10656" s="2">
        <v>68.330368704265922</v>
      </c>
      <c r="BR10656" s="1">
        <v>16.272388184972854</v>
      </c>
    </row>
    <row r="10657" spans="64:70" x14ac:dyDescent="0.2">
      <c r="BL10657" s="2">
        <v>10653</v>
      </c>
      <c r="BM10657" s="2">
        <v>68.330368704265922</v>
      </c>
      <c r="BR10657" s="1">
        <v>93.652740067306084</v>
      </c>
    </row>
    <row r="10658" spans="64:70" x14ac:dyDescent="0.2">
      <c r="BL10658" s="2">
        <v>10654</v>
      </c>
      <c r="BM10658" s="2">
        <v>68.330368704265922</v>
      </c>
      <c r="BR10658" s="1">
        <v>112.55951302721782</v>
      </c>
    </row>
    <row r="10659" spans="64:70" x14ac:dyDescent="0.2">
      <c r="BL10659" s="2">
        <v>10655</v>
      </c>
      <c r="BM10659" s="2">
        <v>68.330368704265922</v>
      </c>
      <c r="BR10659" s="1">
        <v>25.465261276897635</v>
      </c>
    </row>
    <row r="10660" spans="64:70" x14ac:dyDescent="0.2">
      <c r="BL10660" s="2">
        <v>10656</v>
      </c>
      <c r="BM10660" s="2">
        <v>68.330368704265922</v>
      </c>
      <c r="BR10660" s="1">
        <v>28.782741186184651</v>
      </c>
    </row>
    <row r="10661" spans="64:70" x14ac:dyDescent="0.2">
      <c r="BL10661" s="2">
        <v>10657</v>
      </c>
      <c r="BM10661" s="2">
        <v>68.330368704265922</v>
      </c>
      <c r="BR10661" s="1">
        <v>16.934962260730842</v>
      </c>
    </row>
    <row r="10662" spans="64:70" x14ac:dyDescent="0.2">
      <c r="BL10662" s="2">
        <v>10658</v>
      </c>
      <c r="BM10662" s="2">
        <v>68.330368704265922</v>
      </c>
      <c r="BR10662" s="1">
        <v>55.817077879052519</v>
      </c>
    </row>
    <row r="10663" spans="64:70" x14ac:dyDescent="0.2">
      <c r="BL10663" s="2">
        <v>10659</v>
      </c>
      <c r="BM10663" s="2">
        <v>68.330368704265922</v>
      </c>
      <c r="BR10663" s="1">
        <v>77.430636649650822</v>
      </c>
    </row>
    <row r="10664" spans="64:70" x14ac:dyDescent="0.2">
      <c r="BL10664" s="2">
        <v>10660</v>
      </c>
      <c r="BM10664" s="2">
        <v>68.330368704265922</v>
      </c>
      <c r="BR10664" s="1">
        <v>130.11484959260014</v>
      </c>
    </row>
    <row r="10665" spans="64:70" x14ac:dyDescent="0.2">
      <c r="BL10665" s="2">
        <v>10661</v>
      </c>
      <c r="BM10665" s="2">
        <v>68.330368704265922</v>
      </c>
      <c r="BR10665" s="1">
        <v>35.280344212832446</v>
      </c>
    </row>
    <row r="10666" spans="64:70" x14ac:dyDescent="0.2">
      <c r="BL10666" s="2">
        <v>10662</v>
      </c>
      <c r="BM10666" s="2">
        <v>68.330368704265922</v>
      </c>
      <c r="BR10666" s="1">
        <v>19.361880879998168</v>
      </c>
    </row>
    <row r="10667" spans="64:70" x14ac:dyDescent="0.2">
      <c r="BL10667" s="2">
        <v>10663</v>
      </c>
      <c r="BM10667" s="2">
        <v>68.330368704265922</v>
      </c>
      <c r="BR10667" s="1">
        <v>107.29941288536141</v>
      </c>
    </row>
    <row r="10668" spans="64:70" x14ac:dyDescent="0.2">
      <c r="BL10668" s="2">
        <v>10664</v>
      </c>
      <c r="BM10668" s="2">
        <v>68.330368704265922</v>
      </c>
      <c r="BR10668" s="1">
        <v>35.362009423698694</v>
      </c>
    </row>
    <row r="10669" spans="64:70" x14ac:dyDescent="0.2">
      <c r="BL10669" s="2">
        <v>10665</v>
      </c>
      <c r="BM10669" s="2">
        <v>68.330368704265922</v>
      </c>
      <c r="BR10669" s="1">
        <v>14.816571787949201</v>
      </c>
    </row>
    <row r="10670" spans="64:70" x14ac:dyDescent="0.2">
      <c r="BL10670" s="2">
        <v>10666</v>
      </c>
      <c r="BM10670" s="2">
        <v>68.330368704265922</v>
      </c>
      <c r="BR10670" s="1">
        <v>35.553205205261193</v>
      </c>
    </row>
    <row r="10671" spans="64:70" x14ac:dyDescent="0.2">
      <c r="BL10671" s="2">
        <v>10667</v>
      </c>
      <c r="BM10671" s="2">
        <v>68.330368704265922</v>
      </c>
      <c r="BR10671" s="1">
        <v>46.812754975210439</v>
      </c>
    </row>
    <row r="10672" spans="64:70" x14ac:dyDescent="0.2">
      <c r="BL10672" s="2">
        <v>10668</v>
      </c>
      <c r="BM10672" s="2">
        <v>68.330368704265922</v>
      </c>
      <c r="BR10672" s="1">
        <v>63.014208081960945</v>
      </c>
    </row>
    <row r="10673" spans="64:70" x14ac:dyDescent="0.2">
      <c r="BL10673" s="2">
        <v>10669</v>
      </c>
      <c r="BM10673" s="2">
        <v>68.330368704265922</v>
      </c>
      <c r="BR10673" s="1">
        <v>98.610794751421579</v>
      </c>
    </row>
    <row r="10674" spans="64:70" x14ac:dyDescent="0.2">
      <c r="BL10674" s="2">
        <v>10670</v>
      </c>
      <c r="BM10674" s="2">
        <v>68.330368704265922</v>
      </c>
      <c r="BR10674" s="1">
        <v>16.236717638707304</v>
      </c>
    </row>
    <row r="10675" spans="64:70" x14ac:dyDescent="0.2">
      <c r="BL10675" s="2">
        <v>10671</v>
      </c>
      <c r="BM10675" s="2">
        <v>68.330368704265922</v>
      </c>
      <c r="BR10675" s="1">
        <v>49.602471100234581</v>
      </c>
    </row>
    <row r="10676" spans="64:70" x14ac:dyDescent="0.2">
      <c r="BL10676" s="2">
        <v>10672</v>
      </c>
      <c r="BM10676" s="2">
        <v>68.330368704265922</v>
      </c>
      <c r="BR10676" s="1">
        <v>87.85298711600872</v>
      </c>
    </row>
    <row r="10677" spans="64:70" x14ac:dyDescent="0.2">
      <c r="BL10677" s="2">
        <v>10673</v>
      </c>
      <c r="BM10677" s="2">
        <v>68.330368704265922</v>
      </c>
      <c r="BR10677" s="1">
        <v>64.872382938417857</v>
      </c>
    </row>
    <row r="10678" spans="64:70" x14ac:dyDescent="0.2">
      <c r="BL10678" s="2">
        <v>10674</v>
      </c>
      <c r="BM10678" s="2">
        <v>68.330368704265922</v>
      </c>
      <c r="BR10678" s="1">
        <v>80.630072853249558</v>
      </c>
    </row>
    <row r="10679" spans="64:70" x14ac:dyDescent="0.2">
      <c r="BL10679" s="2">
        <v>10675</v>
      </c>
      <c r="BM10679" s="2">
        <v>68.330368704265922</v>
      </c>
      <c r="BR10679" s="1">
        <v>122.36608528405624</v>
      </c>
    </row>
    <row r="10680" spans="64:70" x14ac:dyDescent="0.2">
      <c r="BL10680" s="2">
        <v>10676</v>
      </c>
      <c r="BM10680" s="2">
        <v>68.330368704265922</v>
      </c>
      <c r="BR10680" s="1">
        <v>98.782292658623604</v>
      </c>
    </row>
    <row r="10681" spans="64:70" x14ac:dyDescent="0.2">
      <c r="BL10681" s="2">
        <v>10677</v>
      </c>
      <c r="BM10681" s="2">
        <v>68.330368704265922</v>
      </c>
      <c r="BR10681" s="1">
        <v>53.526964944008299</v>
      </c>
    </row>
    <row r="10682" spans="64:70" x14ac:dyDescent="0.2">
      <c r="BL10682" s="2">
        <v>10678</v>
      </c>
      <c r="BM10682" s="2">
        <v>68.330368704265922</v>
      </c>
      <c r="BR10682" s="1">
        <v>90.006386357685429</v>
      </c>
    </row>
    <row r="10683" spans="64:70" x14ac:dyDescent="0.2">
      <c r="BL10683" s="2">
        <v>10679</v>
      </c>
      <c r="BM10683" s="2">
        <v>68.330368704265922</v>
      </c>
      <c r="BR10683" s="1">
        <v>25.88148547570357</v>
      </c>
    </row>
    <row r="10684" spans="64:70" x14ac:dyDescent="0.2">
      <c r="BL10684" s="2">
        <v>10680</v>
      </c>
      <c r="BM10684" s="2">
        <v>68.330368704265922</v>
      </c>
      <c r="BR10684" s="1">
        <v>26.281920242897044</v>
      </c>
    </row>
    <row r="10685" spans="64:70" x14ac:dyDescent="0.2">
      <c r="BL10685" s="2">
        <v>10681</v>
      </c>
      <c r="BM10685" s="2">
        <v>68.330368704265922</v>
      </c>
      <c r="BR10685" s="1">
        <v>87.647693607529916</v>
      </c>
    </row>
    <row r="10686" spans="64:70" x14ac:dyDescent="0.2">
      <c r="BL10686" s="2">
        <v>10682</v>
      </c>
      <c r="BM10686" s="2">
        <v>68.330368704265922</v>
      </c>
      <c r="BR10686" s="1">
        <v>30.002355520101432</v>
      </c>
    </row>
    <row r="10687" spans="64:70" x14ac:dyDescent="0.2">
      <c r="BL10687" s="2">
        <v>10683</v>
      </c>
      <c r="BM10687" s="2">
        <v>68.330368704265922</v>
      </c>
      <c r="BR10687" s="1">
        <v>61.179712683062306</v>
      </c>
    </row>
    <row r="10688" spans="64:70" x14ac:dyDescent="0.2">
      <c r="BL10688" s="2">
        <v>10684</v>
      </c>
      <c r="BM10688" s="2">
        <v>68.330368704265922</v>
      </c>
      <c r="BR10688" s="1">
        <v>41.772181384666752</v>
      </c>
    </row>
    <row r="10689" spans="64:70" x14ac:dyDescent="0.2">
      <c r="BL10689" s="2">
        <v>10685</v>
      </c>
      <c r="BM10689" s="2">
        <v>68.330368704265922</v>
      </c>
      <c r="BR10689" s="1">
        <v>83.314747727621821</v>
      </c>
    </row>
    <row r="10690" spans="64:70" x14ac:dyDescent="0.2">
      <c r="BL10690" s="2">
        <v>10686</v>
      </c>
      <c r="BM10690" s="2">
        <v>68.330368704265922</v>
      </c>
      <c r="BR10690" s="1">
        <v>88.82976885090109</v>
      </c>
    </row>
    <row r="10691" spans="64:70" x14ac:dyDescent="0.2">
      <c r="BL10691" s="2">
        <v>10687</v>
      </c>
      <c r="BM10691" s="2">
        <v>68.330368704265922</v>
      </c>
      <c r="BR10691" s="1">
        <v>58.370975530988389</v>
      </c>
    </row>
    <row r="10692" spans="64:70" x14ac:dyDescent="0.2">
      <c r="BL10692" s="2">
        <v>10688</v>
      </c>
      <c r="BM10692" s="2">
        <v>68.330368704265922</v>
      </c>
      <c r="BR10692" s="1">
        <v>62.956896076545391</v>
      </c>
    </row>
    <row r="10693" spans="64:70" x14ac:dyDescent="0.2">
      <c r="BL10693" s="2">
        <v>10689</v>
      </c>
      <c r="BM10693" s="2">
        <v>68.330368704265922</v>
      </c>
      <c r="BR10693" s="1">
        <v>24.287274672169659</v>
      </c>
    </row>
    <row r="10694" spans="64:70" x14ac:dyDescent="0.2">
      <c r="BL10694" s="2">
        <v>10690</v>
      </c>
      <c r="BM10694" s="2">
        <v>68.330368704265922</v>
      </c>
      <c r="BR10694" s="1">
        <v>66.798286870616849</v>
      </c>
    </row>
    <row r="10695" spans="64:70" x14ac:dyDescent="0.2">
      <c r="BL10695" s="2">
        <v>10691</v>
      </c>
      <c r="BM10695" s="2">
        <v>68.330368704265922</v>
      </c>
      <c r="BR10695" s="1">
        <v>33.634672010898058</v>
      </c>
    </row>
    <row r="10696" spans="64:70" x14ac:dyDescent="0.2">
      <c r="BL10696" s="2">
        <v>10692</v>
      </c>
      <c r="BM10696" s="2">
        <v>68.330368704265922</v>
      </c>
      <c r="BR10696" s="1">
        <v>89.153257755791586</v>
      </c>
    </row>
    <row r="10697" spans="64:70" x14ac:dyDescent="0.2">
      <c r="BL10697" s="2">
        <v>10693</v>
      </c>
      <c r="BM10697" s="2">
        <v>68.330368704265922</v>
      </c>
      <c r="BR10697" s="1">
        <v>106.02875177446863</v>
      </c>
    </row>
    <row r="10698" spans="64:70" x14ac:dyDescent="0.2">
      <c r="BL10698" s="2">
        <v>10694</v>
      </c>
      <c r="BM10698" s="2">
        <v>68.330368704265922</v>
      </c>
      <c r="BR10698" s="1">
        <v>51.909650274945122</v>
      </c>
    </row>
    <row r="10699" spans="64:70" x14ac:dyDescent="0.2">
      <c r="BL10699" s="2">
        <v>10695</v>
      </c>
      <c r="BM10699" s="2">
        <v>68.330368704265922</v>
      </c>
      <c r="BR10699" s="1">
        <v>100.74435627460055</v>
      </c>
    </row>
    <row r="10700" spans="64:70" x14ac:dyDescent="0.2">
      <c r="BL10700" s="2">
        <v>10696</v>
      </c>
      <c r="BM10700" s="2">
        <v>68.330368704265922</v>
      </c>
      <c r="BR10700" s="1">
        <v>69.996932747440567</v>
      </c>
    </row>
    <row r="10701" spans="64:70" x14ac:dyDescent="0.2">
      <c r="BL10701" s="2">
        <v>10697</v>
      </c>
      <c r="BM10701" s="2">
        <v>68.330368704265922</v>
      </c>
      <c r="BR10701" s="1">
        <v>72.814217202315874</v>
      </c>
    </row>
    <row r="10702" spans="64:70" x14ac:dyDescent="0.2">
      <c r="BL10702" s="2">
        <v>10698</v>
      </c>
      <c r="BM10702" s="2">
        <v>68.330368704265922</v>
      </c>
      <c r="BR10702" s="1">
        <v>30.129322479113753</v>
      </c>
    </row>
    <row r="10703" spans="64:70" x14ac:dyDescent="0.2">
      <c r="BL10703" s="2">
        <v>10699</v>
      </c>
      <c r="BM10703" s="2">
        <v>68.330368704265922</v>
      </c>
      <c r="BR10703" s="1">
        <v>18.408334809773791</v>
      </c>
    </row>
    <row r="10704" spans="64:70" x14ac:dyDescent="0.2">
      <c r="BL10704" s="2">
        <v>10700</v>
      </c>
      <c r="BM10704" s="2">
        <v>68.330368704265922</v>
      </c>
      <c r="BR10704" s="1">
        <v>98.878722295577646</v>
      </c>
    </row>
    <row r="10705" spans="64:70" x14ac:dyDescent="0.2">
      <c r="BL10705" s="2">
        <v>10701</v>
      </c>
      <c r="BM10705" s="2">
        <v>68.330368704265922</v>
      </c>
      <c r="BR10705" s="1">
        <v>9.3177455060440906</v>
      </c>
    </row>
    <row r="10706" spans="64:70" x14ac:dyDescent="0.2">
      <c r="BL10706" s="2">
        <v>10702</v>
      </c>
      <c r="BM10706" s="2">
        <v>68.330368704265922</v>
      </c>
      <c r="BR10706" s="1">
        <v>39.387102911013429</v>
      </c>
    </row>
    <row r="10707" spans="64:70" x14ac:dyDescent="0.2">
      <c r="BL10707" s="2">
        <v>10703</v>
      </c>
      <c r="BM10707" s="2">
        <v>68.330368704265922</v>
      </c>
      <c r="BR10707" s="1">
        <v>61.494646788140372</v>
      </c>
    </row>
    <row r="10708" spans="64:70" x14ac:dyDescent="0.2">
      <c r="BL10708" s="2">
        <v>10704</v>
      </c>
      <c r="BM10708" s="2">
        <v>68.330368704265922</v>
      </c>
      <c r="BR10708" s="1">
        <v>18.814537518925661</v>
      </c>
    </row>
    <row r="10709" spans="64:70" x14ac:dyDescent="0.2">
      <c r="BL10709" s="2">
        <v>10705</v>
      </c>
      <c r="BM10709" s="2">
        <v>68.330368704265922</v>
      </c>
      <c r="BR10709" s="1">
        <v>38.13014778872342</v>
      </c>
    </row>
    <row r="10710" spans="64:70" x14ac:dyDescent="0.2">
      <c r="BL10710" s="2">
        <v>10706</v>
      </c>
      <c r="BM10710" s="2">
        <v>68.330368704265922</v>
      </c>
      <c r="BR10710" s="1">
        <v>49.917176168972432</v>
      </c>
    </row>
    <row r="10711" spans="64:70" x14ac:dyDescent="0.2">
      <c r="BL10711" s="2">
        <v>10707</v>
      </c>
      <c r="BM10711" s="2">
        <v>68.330368704265922</v>
      </c>
      <c r="BR10711" s="1">
        <v>100.44886877370449</v>
      </c>
    </row>
    <row r="10712" spans="64:70" x14ac:dyDescent="0.2">
      <c r="BL10712" s="2">
        <v>10708</v>
      </c>
      <c r="BM10712" s="2">
        <v>68.330368704265922</v>
      </c>
      <c r="BR10712" s="1">
        <v>106.18629621147262</v>
      </c>
    </row>
    <row r="10713" spans="64:70" x14ac:dyDescent="0.2">
      <c r="BL10713" s="2">
        <v>10709</v>
      </c>
      <c r="BM10713" s="2">
        <v>68.330368704265922</v>
      </c>
      <c r="BR10713" s="1">
        <v>12.820238445389023</v>
      </c>
    </row>
    <row r="10714" spans="64:70" x14ac:dyDescent="0.2">
      <c r="BL10714" s="2">
        <v>10710</v>
      </c>
      <c r="BM10714" s="2">
        <v>68.330368704265922</v>
      </c>
      <c r="BR10714" s="1">
        <v>35.752812478690501</v>
      </c>
    </row>
    <row r="10715" spans="64:70" x14ac:dyDescent="0.2">
      <c r="BL10715" s="2">
        <v>10711</v>
      </c>
      <c r="BM10715" s="2">
        <v>68.330368704265922</v>
      </c>
      <c r="BR10715" s="1">
        <v>58.330356290933409</v>
      </c>
    </row>
    <row r="10716" spans="64:70" x14ac:dyDescent="0.2">
      <c r="BL10716" s="2">
        <v>10712</v>
      </c>
      <c r="BM10716" s="2">
        <v>68.330368704265922</v>
      </c>
      <c r="BR10716" s="1">
        <v>2.635220539881729</v>
      </c>
    </row>
    <row r="10717" spans="64:70" x14ac:dyDescent="0.2">
      <c r="BL10717" s="2">
        <v>10713</v>
      </c>
      <c r="BM10717" s="2">
        <v>68.330368704265922</v>
      </c>
      <c r="BR10717" s="1">
        <v>102.8277604253981</v>
      </c>
    </row>
    <row r="10718" spans="64:70" x14ac:dyDescent="0.2">
      <c r="BL10718" s="2">
        <v>10714</v>
      </c>
      <c r="BM10718" s="2">
        <v>68.330368704265922</v>
      </c>
      <c r="BR10718" s="1">
        <v>60.662851836299282</v>
      </c>
    </row>
    <row r="10719" spans="64:70" x14ac:dyDescent="0.2">
      <c r="BL10719" s="2">
        <v>10715</v>
      </c>
      <c r="BM10719" s="2">
        <v>68.330368704265922</v>
      </c>
      <c r="BR10719" s="1">
        <v>11.921780152853287</v>
      </c>
    </row>
    <row r="10720" spans="64:70" x14ac:dyDescent="0.2">
      <c r="BL10720" s="2">
        <v>10716</v>
      </c>
      <c r="BM10720" s="2">
        <v>68.330368704265922</v>
      </c>
      <c r="BR10720" s="1">
        <v>73.731233576881422</v>
      </c>
    </row>
    <row r="10721" spans="64:70" x14ac:dyDescent="0.2">
      <c r="BL10721" s="2">
        <v>10717</v>
      </c>
      <c r="BM10721" s="2">
        <v>68.330368704265922</v>
      </c>
      <c r="BR10721" s="1">
        <v>13.571515820179528</v>
      </c>
    </row>
    <row r="10722" spans="64:70" x14ac:dyDescent="0.2">
      <c r="BL10722" s="2">
        <v>10718</v>
      </c>
      <c r="BM10722" s="2">
        <v>68.330368704265922</v>
      </c>
      <c r="BR10722" s="1">
        <v>4.6014340749430431</v>
      </c>
    </row>
    <row r="10723" spans="64:70" x14ac:dyDescent="0.2">
      <c r="BL10723" s="2">
        <v>10719</v>
      </c>
      <c r="BM10723" s="2">
        <v>68.330368704265922</v>
      </c>
      <c r="BR10723" s="1">
        <v>93.094909331777572</v>
      </c>
    </row>
    <row r="10724" spans="64:70" x14ac:dyDescent="0.2">
      <c r="BL10724" s="2">
        <v>10720</v>
      </c>
      <c r="BM10724" s="2">
        <v>68.330368704265922</v>
      </c>
      <c r="BR10724" s="1">
        <v>115.86802540625878</v>
      </c>
    </row>
    <row r="10725" spans="64:70" x14ac:dyDescent="0.2">
      <c r="BL10725" s="2">
        <v>10721</v>
      </c>
      <c r="BM10725" s="2">
        <v>68.330368704265922</v>
      </c>
      <c r="BR10725" s="1">
        <v>26.012259544367836</v>
      </c>
    </row>
    <row r="10726" spans="64:70" x14ac:dyDescent="0.2">
      <c r="BL10726" s="2">
        <v>10722</v>
      </c>
      <c r="BM10726" s="2">
        <v>68.330368704265922</v>
      </c>
      <c r="BR10726" s="1">
        <v>18.274510102136205</v>
      </c>
    </row>
    <row r="10727" spans="64:70" x14ac:dyDescent="0.2">
      <c r="BL10727" s="2">
        <v>10723</v>
      </c>
      <c r="BM10727" s="2">
        <v>68.330368704265922</v>
      </c>
      <c r="BR10727" s="1">
        <v>70.915782578845082</v>
      </c>
    </row>
    <row r="10728" spans="64:70" x14ac:dyDescent="0.2">
      <c r="BL10728" s="2">
        <v>10724</v>
      </c>
      <c r="BM10728" s="2">
        <v>68.330368704265922</v>
      </c>
      <c r="BR10728" s="1">
        <v>49.506441969163959</v>
      </c>
    </row>
    <row r="10729" spans="64:70" x14ac:dyDescent="0.2">
      <c r="BL10729" s="2">
        <v>10725</v>
      </c>
      <c r="BM10729" s="2">
        <v>68.330368704265922</v>
      </c>
      <c r="BR10729" s="1">
        <v>66.923439535159318</v>
      </c>
    </row>
    <row r="10730" spans="64:70" x14ac:dyDescent="0.2">
      <c r="BL10730" s="2">
        <v>10726</v>
      </c>
      <c r="BM10730" s="2">
        <v>68.330368704265922</v>
      </c>
      <c r="BR10730" s="1">
        <v>129.72221984402449</v>
      </c>
    </row>
    <row r="10731" spans="64:70" x14ac:dyDescent="0.2">
      <c r="BL10731" s="2">
        <v>10727</v>
      </c>
      <c r="BM10731" s="2">
        <v>68.330368704265922</v>
      </c>
      <c r="BR10731" s="1">
        <v>106.78592203486211</v>
      </c>
    </row>
    <row r="10732" spans="64:70" x14ac:dyDescent="0.2">
      <c r="BL10732" s="2">
        <v>10728</v>
      </c>
      <c r="BM10732" s="2">
        <v>68.330368704265922</v>
      </c>
      <c r="BR10732" s="1">
        <v>94.638509525892133</v>
      </c>
    </row>
    <row r="10733" spans="64:70" x14ac:dyDescent="0.2">
      <c r="BL10733" s="2">
        <v>10729</v>
      </c>
      <c r="BM10733" s="2">
        <v>68.330368704265922</v>
      </c>
      <c r="BR10733" s="1">
        <v>82.067028768220851</v>
      </c>
    </row>
    <row r="10734" spans="64:70" x14ac:dyDescent="0.2">
      <c r="BL10734" s="2">
        <v>10730</v>
      </c>
      <c r="BM10734" s="2">
        <v>68.330368704265922</v>
      </c>
      <c r="BR10734" s="1">
        <v>125.6644595517392</v>
      </c>
    </row>
    <row r="10735" spans="64:70" x14ac:dyDescent="0.2">
      <c r="BL10735" s="2">
        <v>10731</v>
      </c>
      <c r="BM10735" s="2">
        <v>68.330368704265922</v>
      </c>
      <c r="BR10735" s="1">
        <v>99.540643658930563</v>
      </c>
    </row>
    <row r="10736" spans="64:70" x14ac:dyDescent="0.2">
      <c r="BL10736" s="2">
        <v>10732</v>
      </c>
      <c r="BM10736" s="2">
        <v>68.330368704265922</v>
      </c>
      <c r="BR10736" s="1">
        <v>97.390356377890512</v>
      </c>
    </row>
    <row r="10737" spans="64:70" x14ac:dyDescent="0.2">
      <c r="BL10737" s="2">
        <v>10733</v>
      </c>
      <c r="BM10737" s="2">
        <v>68.330368704265922</v>
      </c>
      <c r="BR10737" s="1">
        <v>125.65901292762665</v>
      </c>
    </row>
    <row r="10738" spans="64:70" x14ac:dyDescent="0.2">
      <c r="BL10738" s="2">
        <v>10734</v>
      </c>
      <c r="BM10738" s="2">
        <v>68.330368704265922</v>
      </c>
      <c r="BR10738" s="1">
        <v>129.12309403368096</v>
      </c>
    </row>
    <row r="10739" spans="64:70" x14ac:dyDescent="0.2">
      <c r="BL10739" s="2">
        <v>10735</v>
      </c>
      <c r="BM10739" s="2">
        <v>68.330368704265922</v>
      </c>
      <c r="BR10739" s="1">
        <v>24.110957235601646</v>
      </c>
    </row>
    <row r="10740" spans="64:70" x14ac:dyDescent="0.2">
      <c r="BL10740" s="2">
        <v>10736</v>
      </c>
      <c r="BM10740" s="2">
        <v>68.330368704265922</v>
      </c>
      <c r="BR10740" s="1">
        <v>1.420320981148862</v>
      </c>
    </row>
    <row r="10741" spans="64:70" x14ac:dyDescent="0.2">
      <c r="BL10741" s="2">
        <v>10737</v>
      </c>
      <c r="BM10741" s="2">
        <v>68.330368704265922</v>
      </c>
      <c r="BR10741" s="1">
        <v>32.257438308075294</v>
      </c>
    </row>
    <row r="10742" spans="64:70" x14ac:dyDescent="0.2">
      <c r="BL10742" s="2">
        <v>10738</v>
      </c>
      <c r="BM10742" s="2">
        <v>68.330368704265922</v>
      </c>
      <c r="BR10742" s="1">
        <v>94.195895757301301</v>
      </c>
    </row>
    <row r="10743" spans="64:70" x14ac:dyDescent="0.2">
      <c r="BL10743" s="2">
        <v>10739</v>
      </c>
      <c r="BM10743" s="2">
        <v>68.330368704265922</v>
      </c>
      <c r="BR10743" s="1">
        <v>26.510306742454063</v>
      </c>
    </row>
    <row r="10744" spans="64:70" x14ac:dyDescent="0.2">
      <c r="BL10744" s="2">
        <v>10740</v>
      </c>
      <c r="BM10744" s="2">
        <v>68.330368704265922</v>
      </c>
      <c r="BR10744" s="1">
        <v>60.487246140260439</v>
      </c>
    </row>
    <row r="10745" spans="64:70" x14ac:dyDescent="0.2">
      <c r="BL10745" s="2">
        <v>10741</v>
      </c>
      <c r="BM10745" s="2">
        <v>68.330368704265922</v>
      </c>
      <c r="BR10745" s="1">
        <v>5.3465671411461386</v>
      </c>
    </row>
    <row r="10746" spans="64:70" x14ac:dyDescent="0.2">
      <c r="BL10746" s="2">
        <v>10742</v>
      </c>
      <c r="BM10746" s="2">
        <v>68.330368704265922</v>
      </c>
      <c r="BR10746" s="1">
        <v>60.894900726521726</v>
      </c>
    </row>
    <row r="10747" spans="64:70" x14ac:dyDescent="0.2">
      <c r="BL10747" s="2">
        <v>10743</v>
      </c>
      <c r="BM10747" s="2">
        <v>68.330368704265922</v>
      </c>
      <c r="BR10747" s="1">
        <v>122.17839629561145</v>
      </c>
    </row>
    <row r="10748" spans="64:70" x14ac:dyDescent="0.2">
      <c r="BL10748" s="2">
        <v>10744</v>
      </c>
      <c r="BM10748" s="2">
        <v>68.330368704265922</v>
      </c>
      <c r="BR10748" s="1">
        <v>17.260906530881229</v>
      </c>
    </row>
    <row r="10749" spans="64:70" x14ac:dyDescent="0.2">
      <c r="BL10749" s="2">
        <v>10745</v>
      </c>
      <c r="BM10749" s="2">
        <v>68.330368704265922</v>
      </c>
      <c r="BR10749" s="1">
        <v>66.638254651995808</v>
      </c>
    </row>
    <row r="10750" spans="64:70" x14ac:dyDescent="0.2">
      <c r="BL10750" s="2">
        <v>10746</v>
      </c>
      <c r="BM10750" s="2">
        <v>68.330368704265922</v>
      </c>
      <c r="BR10750" s="1">
        <v>98.929823630509034</v>
      </c>
    </row>
    <row r="10751" spans="64:70" x14ac:dyDescent="0.2">
      <c r="BL10751" s="2">
        <v>10747</v>
      </c>
      <c r="BM10751" s="2">
        <v>68.330368704265922</v>
      </c>
      <c r="BR10751" s="1">
        <v>108.95878044895126</v>
      </c>
    </row>
    <row r="10752" spans="64:70" x14ac:dyDescent="0.2">
      <c r="BL10752" s="2">
        <v>10748</v>
      </c>
      <c r="BM10752" s="2">
        <v>68.330368704265922</v>
      </c>
      <c r="BR10752" s="1">
        <v>52.371972795969313</v>
      </c>
    </row>
    <row r="10753" spans="64:70" x14ac:dyDescent="0.2">
      <c r="BL10753" s="2">
        <v>10749</v>
      </c>
      <c r="BM10753" s="2">
        <v>68.330368704265922</v>
      </c>
      <c r="BR10753" s="1">
        <v>38.255449124715469</v>
      </c>
    </row>
    <row r="10754" spans="64:70" x14ac:dyDescent="0.2">
      <c r="BL10754" s="2">
        <v>10750</v>
      </c>
      <c r="BM10754" s="2">
        <v>68.330368704265922</v>
      </c>
      <c r="BR10754" s="1">
        <v>55.710781993648155</v>
      </c>
    </row>
    <row r="10755" spans="64:70" x14ac:dyDescent="0.2">
      <c r="BL10755" s="2">
        <v>10751</v>
      </c>
      <c r="BM10755" s="2">
        <v>68.330368704265922</v>
      </c>
      <c r="BR10755" s="1">
        <v>73.749199472822468</v>
      </c>
    </row>
    <row r="10756" spans="64:70" x14ac:dyDescent="0.2">
      <c r="BL10756" s="2">
        <v>10752</v>
      </c>
      <c r="BM10756" s="2">
        <v>68.330368704265922</v>
      </c>
      <c r="BR10756" s="1">
        <v>53.02137859112544</v>
      </c>
    </row>
    <row r="10757" spans="64:70" x14ac:dyDescent="0.2">
      <c r="BL10757" s="2">
        <v>10753</v>
      </c>
      <c r="BM10757" s="2">
        <v>68.330368704265922</v>
      </c>
      <c r="BR10757" s="1">
        <v>37.117483135062557</v>
      </c>
    </row>
    <row r="10758" spans="64:70" x14ac:dyDescent="0.2">
      <c r="BL10758" s="2">
        <v>10754</v>
      </c>
      <c r="BM10758" s="2">
        <v>68.330368704265922</v>
      </c>
      <c r="BR10758" s="1">
        <v>44.818059840769152</v>
      </c>
    </row>
    <row r="10759" spans="64:70" x14ac:dyDescent="0.2">
      <c r="BL10759" s="2">
        <v>10755</v>
      </c>
      <c r="BM10759" s="2">
        <v>68.330368704265922</v>
      </c>
      <c r="BR10759" s="1">
        <v>22.534013070682235</v>
      </c>
    </row>
    <row r="10760" spans="64:70" x14ac:dyDescent="0.2">
      <c r="BL10760" s="2">
        <v>10756</v>
      </c>
      <c r="BM10760" s="2">
        <v>68.330368704265922</v>
      </c>
      <c r="BR10760" s="1">
        <v>54.129857143463127</v>
      </c>
    </row>
    <row r="10761" spans="64:70" x14ac:dyDescent="0.2">
      <c r="BL10761" s="2">
        <v>10757</v>
      </c>
      <c r="BM10761" s="2">
        <v>68.330368704265922</v>
      </c>
      <c r="BR10761" s="1">
        <v>47.932883347659171</v>
      </c>
    </row>
    <row r="10762" spans="64:70" x14ac:dyDescent="0.2">
      <c r="BL10762" s="2">
        <v>10758</v>
      </c>
      <c r="BM10762" s="2">
        <v>68.330368704265922</v>
      </c>
      <c r="BR10762" s="1">
        <v>81.07222200390693</v>
      </c>
    </row>
    <row r="10763" spans="64:70" x14ac:dyDescent="0.2">
      <c r="BL10763" s="2">
        <v>10759</v>
      </c>
      <c r="BM10763" s="2">
        <v>68.330368704265922</v>
      </c>
      <c r="BR10763" s="1">
        <v>33.389722531583473</v>
      </c>
    </row>
    <row r="10764" spans="64:70" x14ac:dyDescent="0.2">
      <c r="BL10764" s="2">
        <v>10760</v>
      </c>
      <c r="BM10764" s="2">
        <v>68.330368704265922</v>
      </c>
      <c r="BR10764" s="1">
        <v>87.031882486140219</v>
      </c>
    </row>
    <row r="10765" spans="64:70" x14ac:dyDescent="0.2">
      <c r="BL10765" s="2">
        <v>10761</v>
      </c>
      <c r="BM10765" s="2">
        <v>68.330368704265922</v>
      </c>
      <c r="BR10765" s="1">
        <v>62.505976368830844</v>
      </c>
    </row>
    <row r="10766" spans="64:70" x14ac:dyDescent="0.2">
      <c r="BL10766" s="2">
        <v>10762</v>
      </c>
      <c r="BM10766" s="2">
        <v>68.330368704265922</v>
      </c>
      <c r="BR10766" s="1">
        <v>69.495822814932311</v>
      </c>
    </row>
    <row r="10767" spans="64:70" x14ac:dyDescent="0.2">
      <c r="BL10767" s="2">
        <v>10763</v>
      </c>
      <c r="BM10767" s="2">
        <v>68.330368704265922</v>
      </c>
      <c r="BR10767" s="1">
        <v>83.115347627906104</v>
      </c>
    </row>
    <row r="10768" spans="64:70" x14ac:dyDescent="0.2">
      <c r="BL10768" s="2">
        <v>10764</v>
      </c>
      <c r="BM10768" s="2">
        <v>68.330368704265922</v>
      </c>
      <c r="BR10768" s="1">
        <v>116.71072432349077</v>
      </c>
    </row>
    <row r="10769" spans="64:70" x14ac:dyDescent="0.2">
      <c r="BL10769" s="2">
        <v>10765</v>
      </c>
      <c r="BM10769" s="2">
        <v>68.330368704265922</v>
      </c>
      <c r="BR10769" s="1">
        <v>27.843394710748399</v>
      </c>
    </row>
    <row r="10770" spans="64:70" x14ac:dyDescent="0.2">
      <c r="BL10770" s="2">
        <v>10766</v>
      </c>
      <c r="BM10770" s="2">
        <v>68.330368704265922</v>
      </c>
      <c r="BR10770" s="1">
        <v>63.703565713877495</v>
      </c>
    </row>
    <row r="10771" spans="64:70" x14ac:dyDescent="0.2">
      <c r="BL10771" s="2">
        <v>10767</v>
      </c>
      <c r="BM10771" s="2">
        <v>68.330368704265922</v>
      </c>
      <c r="BR10771" s="1">
        <v>80.144190450218574</v>
      </c>
    </row>
    <row r="10772" spans="64:70" x14ac:dyDescent="0.2">
      <c r="BL10772" s="2">
        <v>10768</v>
      </c>
      <c r="BM10772" s="2">
        <v>68.330368704265922</v>
      </c>
      <c r="BR10772" s="1">
        <v>41.353397437004546</v>
      </c>
    </row>
    <row r="10773" spans="64:70" x14ac:dyDescent="0.2">
      <c r="BL10773" s="2">
        <v>10769</v>
      </c>
      <c r="BM10773" s="2">
        <v>68.330368704265922</v>
      </c>
      <c r="BR10773" s="1">
        <v>14.338455028250806</v>
      </c>
    </row>
    <row r="10774" spans="64:70" x14ac:dyDescent="0.2">
      <c r="BL10774" s="2">
        <v>10770</v>
      </c>
      <c r="BM10774" s="2">
        <v>68.330368704265922</v>
      </c>
      <c r="BR10774" s="1">
        <v>81.935255856075983</v>
      </c>
    </row>
    <row r="10775" spans="64:70" x14ac:dyDescent="0.2">
      <c r="BL10775" s="2">
        <v>10771</v>
      </c>
      <c r="BM10775" s="2">
        <v>68.330368704265922</v>
      </c>
      <c r="BR10775" s="1">
        <v>109.64220287119129</v>
      </c>
    </row>
    <row r="10776" spans="64:70" x14ac:dyDescent="0.2">
      <c r="BL10776" s="2">
        <v>10772</v>
      </c>
      <c r="BM10776" s="2">
        <v>68.330368704265922</v>
      </c>
      <c r="BR10776" s="1">
        <v>38.517363149876743</v>
      </c>
    </row>
    <row r="10777" spans="64:70" x14ac:dyDescent="0.2">
      <c r="BL10777" s="2">
        <v>10773</v>
      </c>
      <c r="BM10777" s="2">
        <v>68.330368704265922</v>
      </c>
      <c r="BR10777" s="1">
        <v>119.06837477806705</v>
      </c>
    </row>
    <row r="10778" spans="64:70" x14ac:dyDescent="0.2">
      <c r="BL10778" s="2">
        <v>10774</v>
      </c>
      <c r="BM10778" s="2">
        <v>68.330368704265922</v>
      </c>
      <c r="BR10778" s="1">
        <v>24.03241186314709</v>
      </c>
    </row>
    <row r="10779" spans="64:70" x14ac:dyDescent="0.2">
      <c r="BL10779" s="2">
        <v>10775</v>
      </c>
      <c r="BM10779" s="2">
        <v>68.330368704265922</v>
      </c>
      <c r="BR10779" s="1">
        <v>95.888633435192347</v>
      </c>
    </row>
    <row r="10780" spans="64:70" x14ac:dyDescent="0.2">
      <c r="BL10780" s="2">
        <v>10776</v>
      </c>
      <c r="BM10780" s="2">
        <v>68.330368704265922</v>
      </c>
      <c r="BR10780" s="1">
        <v>114.51846241831608</v>
      </c>
    </row>
    <row r="10781" spans="64:70" x14ac:dyDescent="0.2">
      <c r="BL10781" s="2">
        <v>10777</v>
      </c>
      <c r="BM10781" s="2">
        <v>68.330368704265922</v>
      </c>
      <c r="BR10781" s="1">
        <v>10.339354733145129</v>
      </c>
    </row>
    <row r="10782" spans="64:70" x14ac:dyDescent="0.2">
      <c r="BL10782" s="2">
        <v>10778</v>
      </c>
      <c r="BM10782" s="2">
        <v>68.330368704265922</v>
      </c>
      <c r="BR10782" s="1">
        <v>100.62035302387837</v>
      </c>
    </row>
    <row r="10783" spans="64:70" x14ac:dyDescent="0.2">
      <c r="BL10783" s="2">
        <v>10779</v>
      </c>
      <c r="BM10783" s="2">
        <v>68.330368704265922</v>
      </c>
      <c r="BR10783" s="1">
        <v>102.0706910270339</v>
      </c>
    </row>
    <row r="10784" spans="64:70" x14ac:dyDescent="0.2">
      <c r="BL10784" s="2">
        <v>10780</v>
      </c>
      <c r="BM10784" s="2">
        <v>68.330368704265922</v>
      </c>
      <c r="BR10784" s="1">
        <v>87.003958616521984</v>
      </c>
    </row>
    <row r="10785" spans="64:70" x14ac:dyDescent="0.2">
      <c r="BL10785" s="2">
        <v>10781</v>
      </c>
      <c r="BM10785" s="2">
        <v>68.330368704265922</v>
      </c>
      <c r="BR10785" s="1">
        <v>67.876791189143333</v>
      </c>
    </row>
    <row r="10786" spans="64:70" x14ac:dyDescent="0.2">
      <c r="BL10786" s="2">
        <v>10782</v>
      </c>
      <c r="BM10786" s="2">
        <v>68.330368704265922</v>
      </c>
      <c r="BR10786" s="1">
        <v>119.96050707942915</v>
      </c>
    </row>
    <row r="10787" spans="64:70" x14ac:dyDescent="0.2">
      <c r="BL10787" s="2">
        <v>10783</v>
      </c>
      <c r="BM10787" s="2">
        <v>68.330368704265922</v>
      </c>
      <c r="BR10787" s="1">
        <v>71.058284211589935</v>
      </c>
    </row>
    <row r="10788" spans="64:70" x14ac:dyDescent="0.2">
      <c r="BL10788" s="2">
        <v>10784</v>
      </c>
      <c r="BM10788" s="2">
        <v>68.330368704265922</v>
      </c>
      <c r="BR10788" s="1">
        <v>76.366228921557322</v>
      </c>
    </row>
    <row r="10789" spans="64:70" x14ac:dyDescent="0.2">
      <c r="BL10789" s="2">
        <v>10785</v>
      </c>
      <c r="BM10789" s="2">
        <v>68.330368704265922</v>
      </c>
      <c r="BR10789" s="1">
        <v>77.673224624846355</v>
      </c>
    </row>
    <row r="10790" spans="64:70" x14ac:dyDescent="0.2">
      <c r="BL10790" s="2">
        <v>10786</v>
      </c>
      <c r="BM10790" s="2">
        <v>68.330368704265922</v>
      </c>
      <c r="BR10790" s="1">
        <v>67.604964323666806</v>
      </c>
    </row>
    <row r="10791" spans="64:70" x14ac:dyDescent="0.2">
      <c r="BL10791" s="2">
        <v>10787</v>
      </c>
      <c r="BM10791" s="2">
        <v>68.330368704265922</v>
      </c>
      <c r="BR10791" s="1">
        <v>125.01098877575897</v>
      </c>
    </row>
    <row r="10792" spans="64:70" x14ac:dyDescent="0.2">
      <c r="BL10792" s="2">
        <v>10788</v>
      </c>
      <c r="BM10792" s="2">
        <v>68.330368704265922</v>
      </c>
      <c r="BR10792" s="1">
        <v>17.27529258875937</v>
      </c>
    </row>
    <row r="10793" spans="64:70" x14ac:dyDescent="0.2">
      <c r="BL10793" s="2">
        <v>10789</v>
      </c>
      <c r="BM10793" s="2">
        <v>68.330368704265922</v>
      </c>
      <c r="BR10793" s="1">
        <v>110.57496097799226</v>
      </c>
    </row>
    <row r="10794" spans="64:70" x14ac:dyDescent="0.2">
      <c r="BL10794" s="2">
        <v>10790</v>
      </c>
      <c r="BM10794" s="2">
        <v>68.330368704265922</v>
      </c>
      <c r="BR10794" s="1">
        <v>97.428817675511269</v>
      </c>
    </row>
    <row r="10795" spans="64:70" x14ac:dyDescent="0.2">
      <c r="BL10795" s="2">
        <v>10791</v>
      </c>
      <c r="BM10795" s="2">
        <v>68.330368704265922</v>
      </c>
      <c r="BR10795" s="1">
        <v>16.095612558869036</v>
      </c>
    </row>
    <row r="10796" spans="64:70" x14ac:dyDescent="0.2">
      <c r="BL10796" s="2">
        <v>10792</v>
      </c>
      <c r="BM10796" s="2">
        <v>68.330368704265922</v>
      </c>
      <c r="BR10796" s="1">
        <v>110.73700726319738</v>
      </c>
    </row>
    <row r="10797" spans="64:70" x14ac:dyDescent="0.2">
      <c r="BL10797" s="2">
        <v>10793</v>
      </c>
      <c r="BM10797" s="2">
        <v>68.330368704265922</v>
      </c>
      <c r="BR10797" s="1">
        <v>35.629898327143493</v>
      </c>
    </row>
    <row r="10798" spans="64:70" x14ac:dyDescent="0.2">
      <c r="BL10798" s="2">
        <v>10794</v>
      </c>
      <c r="BM10798" s="2">
        <v>68.330368704265922</v>
      </c>
      <c r="BR10798" s="1">
        <v>31.375496596452749</v>
      </c>
    </row>
    <row r="10799" spans="64:70" x14ac:dyDescent="0.2">
      <c r="BL10799" s="2">
        <v>10795</v>
      </c>
      <c r="BM10799" s="2">
        <v>68.330368704265922</v>
      </c>
      <c r="BR10799" s="1">
        <v>74.493896725580484</v>
      </c>
    </row>
    <row r="10800" spans="64:70" x14ac:dyDescent="0.2">
      <c r="BL10800" s="2">
        <v>10796</v>
      </c>
      <c r="BM10800" s="2">
        <v>68.330368704265922</v>
      </c>
      <c r="BR10800" s="1">
        <v>85.148102774167356</v>
      </c>
    </row>
    <row r="10801" spans="64:70" x14ac:dyDescent="0.2">
      <c r="BL10801" s="2">
        <v>10797</v>
      </c>
      <c r="BM10801" s="2">
        <v>68.330368704265922</v>
      </c>
      <c r="BR10801" s="1">
        <v>39.851707376598611</v>
      </c>
    </row>
    <row r="10802" spans="64:70" x14ac:dyDescent="0.2">
      <c r="BL10802" s="2">
        <v>10798</v>
      </c>
      <c r="BM10802" s="2">
        <v>68.330368704265922</v>
      </c>
      <c r="BR10802" s="1">
        <v>9.144930513200606</v>
      </c>
    </row>
    <row r="10803" spans="64:70" x14ac:dyDescent="0.2">
      <c r="BL10803" s="2">
        <v>10799</v>
      </c>
      <c r="BM10803" s="2">
        <v>68.330368704265922</v>
      </c>
      <c r="BR10803" s="1">
        <v>122.21973298700256</v>
      </c>
    </row>
    <row r="10804" spans="64:70" x14ac:dyDescent="0.2">
      <c r="BL10804" s="2">
        <v>10800</v>
      </c>
      <c r="BM10804" s="2">
        <v>68.330368704265922</v>
      </c>
      <c r="BR10804" s="1">
        <v>114.20519966821333</v>
      </c>
    </row>
    <row r="10805" spans="64:70" x14ac:dyDescent="0.2">
      <c r="BL10805" s="2">
        <v>10801</v>
      </c>
      <c r="BM10805" s="2">
        <v>68.330368704265922</v>
      </c>
      <c r="BR10805" s="1">
        <v>59.071766480261445</v>
      </c>
    </row>
    <row r="10806" spans="64:70" x14ac:dyDescent="0.2">
      <c r="BL10806" s="2">
        <v>10802</v>
      </c>
      <c r="BM10806" s="2">
        <v>68.330368704265922</v>
      </c>
      <c r="BR10806" s="1">
        <v>65.822653982815282</v>
      </c>
    </row>
    <row r="10807" spans="64:70" x14ac:dyDescent="0.2">
      <c r="BL10807" s="2">
        <v>10803</v>
      </c>
      <c r="BM10807" s="2">
        <v>68.330368704265922</v>
      </c>
      <c r="BR10807" s="1">
        <v>84.419312530536402</v>
      </c>
    </row>
    <row r="10808" spans="64:70" x14ac:dyDescent="0.2">
      <c r="BL10808" s="2">
        <v>10804</v>
      </c>
      <c r="BM10808" s="2">
        <v>68.330368704265922</v>
      </c>
      <c r="BR10808" s="1">
        <v>5.399885340295171</v>
      </c>
    </row>
    <row r="10809" spans="64:70" x14ac:dyDescent="0.2">
      <c r="BL10809" s="2">
        <v>10805</v>
      </c>
      <c r="BM10809" s="2">
        <v>68.330368704265922</v>
      </c>
      <c r="BR10809" s="1">
        <v>106.91444314812846</v>
      </c>
    </row>
    <row r="10810" spans="64:70" x14ac:dyDescent="0.2">
      <c r="BL10810" s="2">
        <v>10806</v>
      </c>
      <c r="BM10810" s="2">
        <v>68.330368704265922</v>
      </c>
      <c r="BR10810" s="1">
        <v>73.91185245066184</v>
      </c>
    </row>
    <row r="10811" spans="64:70" x14ac:dyDescent="0.2">
      <c r="BL10811" s="2">
        <v>10807</v>
      </c>
      <c r="BM10811" s="2">
        <v>68.330368704265922</v>
      </c>
      <c r="BR10811" s="1">
        <v>118.0845568573712</v>
      </c>
    </row>
    <row r="10812" spans="64:70" x14ac:dyDescent="0.2">
      <c r="BL10812" s="2">
        <v>10808</v>
      </c>
      <c r="BM10812" s="2">
        <v>68.330368704265922</v>
      </c>
      <c r="BR10812" s="1">
        <v>30.41775566834427</v>
      </c>
    </row>
    <row r="10813" spans="64:70" x14ac:dyDescent="0.2">
      <c r="BL10813" s="2">
        <v>10809</v>
      </c>
      <c r="BM10813" s="2">
        <v>68.330368704265922</v>
      </c>
      <c r="BR10813" s="1">
        <v>90.653910907319485</v>
      </c>
    </row>
    <row r="10814" spans="64:70" x14ac:dyDescent="0.2">
      <c r="BL10814" s="2">
        <v>10810</v>
      </c>
      <c r="BM10814" s="2">
        <v>68.330368704265922</v>
      </c>
      <c r="BR10814" s="1">
        <v>82.186866345436172</v>
      </c>
    </row>
    <row r="10815" spans="64:70" x14ac:dyDescent="0.2">
      <c r="BL10815" s="2">
        <v>10811</v>
      </c>
      <c r="BM10815" s="2">
        <v>68.330368704265922</v>
      </c>
      <c r="BR10815" s="1">
        <v>58.016112921573963</v>
      </c>
    </row>
    <row r="10816" spans="64:70" x14ac:dyDescent="0.2">
      <c r="BL10816" s="2">
        <v>10812</v>
      </c>
      <c r="BM10816" s="2">
        <v>68.330368704265922</v>
      </c>
      <c r="BR10816" s="1">
        <v>122.19349999480131</v>
      </c>
    </row>
    <row r="10817" spans="64:70" x14ac:dyDescent="0.2">
      <c r="BL10817" s="2">
        <v>10813</v>
      </c>
      <c r="BM10817" s="2">
        <v>68.330368704265922</v>
      </c>
      <c r="BR10817" s="1">
        <v>50.486097713136402</v>
      </c>
    </row>
    <row r="10818" spans="64:70" x14ac:dyDescent="0.2">
      <c r="BL10818" s="2">
        <v>10814</v>
      </c>
      <c r="BM10818" s="2">
        <v>68.330368704265922</v>
      </c>
      <c r="BR10818" s="1">
        <v>78.989276408419201</v>
      </c>
    </row>
    <row r="10819" spans="64:70" x14ac:dyDescent="0.2">
      <c r="BL10819" s="2">
        <v>10815</v>
      </c>
      <c r="BM10819" s="2">
        <v>68.330368704265922</v>
      </c>
      <c r="BR10819" s="1">
        <v>54.622151942510342</v>
      </c>
    </row>
    <row r="10820" spans="64:70" x14ac:dyDescent="0.2">
      <c r="BL10820" s="2">
        <v>10816</v>
      </c>
      <c r="BM10820" s="2">
        <v>68.330368704265922</v>
      </c>
      <c r="BR10820" s="1">
        <v>88.111977740928708</v>
      </c>
    </row>
    <row r="10821" spans="64:70" x14ac:dyDescent="0.2">
      <c r="BL10821" s="2">
        <v>10817</v>
      </c>
      <c r="BM10821" s="2">
        <v>68.330368704265922</v>
      </c>
      <c r="BR10821" s="1">
        <v>91.582057167088649</v>
      </c>
    </row>
    <row r="10822" spans="64:70" x14ac:dyDescent="0.2">
      <c r="BL10822" s="2">
        <v>10818</v>
      </c>
      <c r="BM10822" s="2">
        <v>68.330368704265922</v>
      </c>
      <c r="BR10822" s="1">
        <v>99.607197283652695</v>
      </c>
    </row>
    <row r="10823" spans="64:70" x14ac:dyDescent="0.2">
      <c r="BL10823" s="2">
        <v>10819</v>
      </c>
      <c r="BM10823" s="2">
        <v>68.330368704265922</v>
      </c>
      <c r="BR10823" s="1">
        <v>55.202435664399118</v>
      </c>
    </row>
    <row r="10824" spans="64:70" x14ac:dyDescent="0.2">
      <c r="BL10824" s="2">
        <v>10820</v>
      </c>
      <c r="BM10824" s="2">
        <v>68.330368704265922</v>
      </c>
      <c r="BR10824" s="1">
        <v>21.950098339618947</v>
      </c>
    </row>
    <row r="10825" spans="64:70" x14ac:dyDescent="0.2">
      <c r="BL10825" s="2">
        <v>10821</v>
      </c>
      <c r="BM10825" s="2">
        <v>68.330368704265922</v>
      </c>
      <c r="BR10825" s="1">
        <v>117.6225781927326</v>
      </c>
    </row>
    <row r="10826" spans="64:70" x14ac:dyDescent="0.2">
      <c r="BL10826" s="2">
        <v>10822</v>
      </c>
      <c r="BM10826" s="2">
        <v>68.330368704265922</v>
      </c>
      <c r="BR10826" s="1">
        <v>14.121274701711897</v>
      </c>
    </row>
    <row r="10827" spans="64:70" x14ac:dyDescent="0.2">
      <c r="BL10827" s="2">
        <v>10823</v>
      </c>
      <c r="BM10827" s="2">
        <v>68.330368704265922</v>
      </c>
      <c r="BR10827" s="1">
        <v>70.538742499433951</v>
      </c>
    </row>
    <row r="10828" spans="64:70" x14ac:dyDescent="0.2">
      <c r="BL10828" s="2">
        <v>10824</v>
      </c>
      <c r="BM10828" s="2">
        <v>68.330368704265922</v>
      </c>
      <c r="BR10828" s="1">
        <v>24.610476016414097</v>
      </c>
    </row>
    <row r="10829" spans="64:70" x14ac:dyDescent="0.2">
      <c r="BL10829" s="2">
        <v>10825</v>
      </c>
      <c r="BM10829" s="2">
        <v>68.330368704265922</v>
      </c>
      <c r="BR10829" s="1">
        <v>112.0033279733948</v>
      </c>
    </row>
    <row r="10830" spans="64:70" x14ac:dyDescent="0.2">
      <c r="BL10830" s="2">
        <v>10826</v>
      </c>
      <c r="BM10830" s="2">
        <v>68.330368704265922</v>
      </c>
      <c r="BR10830" s="1">
        <v>9.0981052481102864</v>
      </c>
    </row>
    <row r="10831" spans="64:70" x14ac:dyDescent="0.2">
      <c r="BL10831" s="2">
        <v>10827</v>
      </c>
      <c r="BM10831" s="2">
        <v>68.330368704265922</v>
      </c>
      <c r="BR10831" s="1">
        <v>75.627860182287165</v>
      </c>
    </row>
    <row r="10832" spans="64:70" x14ac:dyDescent="0.2">
      <c r="BL10832" s="2">
        <v>10828</v>
      </c>
      <c r="BM10832" s="2">
        <v>68.330368704265922</v>
      </c>
      <c r="BR10832" s="1">
        <v>96.418147312421539</v>
      </c>
    </row>
    <row r="10833" spans="64:70" x14ac:dyDescent="0.2">
      <c r="BL10833" s="2">
        <v>10829</v>
      </c>
      <c r="BM10833" s="2">
        <v>68.330368704265922</v>
      </c>
      <c r="BR10833" s="1">
        <v>66.577394692471373</v>
      </c>
    </row>
    <row r="10834" spans="64:70" x14ac:dyDescent="0.2">
      <c r="BL10834" s="2">
        <v>10830</v>
      </c>
      <c r="BM10834" s="2">
        <v>68.330368704265922</v>
      </c>
      <c r="BR10834" s="1">
        <v>114.91907128117903</v>
      </c>
    </row>
    <row r="10835" spans="64:70" x14ac:dyDescent="0.2">
      <c r="BL10835" s="2">
        <v>10831</v>
      </c>
      <c r="BM10835" s="2">
        <v>68.330368704265922</v>
      </c>
      <c r="BR10835" s="1">
        <v>40.427258003503582</v>
      </c>
    </row>
    <row r="10836" spans="64:70" x14ac:dyDescent="0.2">
      <c r="BL10836" s="2">
        <v>10832</v>
      </c>
      <c r="BM10836" s="2">
        <v>68.330368704265922</v>
      </c>
      <c r="BR10836" s="1">
        <v>110.32968057378658</v>
      </c>
    </row>
    <row r="10837" spans="64:70" x14ac:dyDescent="0.2">
      <c r="BL10837" s="2">
        <v>10833</v>
      </c>
      <c r="BM10837" s="2">
        <v>68.330368704265922</v>
      </c>
      <c r="BR10837" s="1">
        <v>7.5953410744084096</v>
      </c>
    </row>
    <row r="10838" spans="64:70" x14ac:dyDescent="0.2">
      <c r="BL10838" s="2">
        <v>10834</v>
      </c>
      <c r="BM10838" s="2">
        <v>68.330368704265922</v>
      </c>
      <c r="BR10838" s="1">
        <v>29.591734280092723</v>
      </c>
    </row>
    <row r="10839" spans="64:70" x14ac:dyDescent="0.2">
      <c r="BL10839" s="2">
        <v>10835</v>
      </c>
      <c r="BM10839" s="2">
        <v>68.330368704265922</v>
      </c>
      <c r="BR10839" s="1">
        <v>125.91190151695811</v>
      </c>
    </row>
    <row r="10840" spans="64:70" x14ac:dyDescent="0.2">
      <c r="BL10840" s="2">
        <v>10836</v>
      </c>
      <c r="BM10840" s="2">
        <v>68.330368704265922</v>
      </c>
      <c r="BR10840" s="1">
        <v>33.067933177527877</v>
      </c>
    </row>
    <row r="10841" spans="64:70" x14ac:dyDescent="0.2">
      <c r="BL10841" s="2">
        <v>10837</v>
      </c>
      <c r="BM10841" s="2">
        <v>68.330368704265922</v>
      </c>
      <c r="BR10841" s="1">
        <v>92.355423663380478</v>
      </c>
    </row>
    <row r="10842" spans="64:70" x14ac:dyDescent="0.2">
      <c r="BL10842" s="2">
        <v>10838</v>
      </c>
      <c r="BM10842" s="2">
        <v>68.330368704265922</v>
      </c>
      <c r="BR10842" s="1">
        <v>91.502134054112858</v>
      </c>
    </row>
    <row r="10843" spans="64:70" x14ac:dyDescent="0.2">
      <c r="BL10843" s="2">
        <v>10839</v>
      </c>
      <c r="BM10843" s="2">
        <v>68.330368704265922</v>
      </c>
      <c r="BR10843" s="1">
        <v>41.286596326874744</v>
      </c>
    </row>
    <row r="10844" spans="64:70" x14ac:dyDescent="0.2">
      <c r="BL10844" s="2">
        <v>10840</v>
      </c>
      <c r="BM10844" s="2">
        <v>68.330368704265922</v>
      </c>
      <c r="BR10844" s="1">
        <v>79.665809037733894</v>
      </c>
    </row>
    <row r="10845" spans="64:70" x14ac:dyDescent="0.2">
      <c r="BL10845" s="2">
        <v>10841</v>
      </c>
      <c r="BM10845" s="2">
        <v>68.330368704265922</v>
      </c>
      <c r="BR10845" s="1">
        <v>89.240131196995904</v>
      </c>
    </row>
    <row r="10846" spans="64:70" x14ac:dyDescent="0.2">
      <c r="BL10846" s="2">
        <v>10842</v>
      </c>
      <c r="BM10846" s="2">
        <v>68.330368704265922</v>
      </c>
      <c r="BR10846" s="1">
        <v>54.544236050392485</v>
      </c>
    </row>
    <row r="10847" spans="64:70" x14ac:dyDescent="0.2">
      <c r="BL10847" s="2">
        <v>10843</v>
      </c>
      <c r="BM10847" s="2">
        <v>68.330368704265922</v>
      </c>
      <c r="BR10847" s="1">
        <v>40.804213059066129</v>
      </c>
    </row>
    <row r="10848" spans="64:70" x14ac:dyDescent="0.2">
      <c r="BL10848" s="2">
        <v>10844</v>
      </c>
      <c r="BM10848" s="2">
        <v>68.330368704265922</v>
      </c>
      <c r="BR10848" s="1">
        <v>67.03475974611824</v>
      </c>
    </row>
    <row r="10849" spans="64:70" x14ac:dyDescent="0.2">
      <c r="BL10849" s="2">
        <v>10845</v>
      </c>
      <c r="BM10849" s="2">
        <v>68.330368704265922</v>
      </c>
      <c r="BR10849" s="1">
        <v>41.214437982621703</v>
      </c>
    </row>
    <row r="10850" spans="64:70" x14ac:dyDescent="0.2">
      <c r="BL10850" s="2">
        <v>10846</v>
      </c>
      <c r="BM10850" s="2">
        <v>68.330368704265922</v>
      </c>
      <c r="BR10850" s="1">
        <v>2.6346565027496212</v>
      </c>
    </row>
    <row r="10851" spans="64:70" x14ac:dyDescent="0.2">
      <c r="BL10851" s="2">
        <v>10847</v>
      </c>
      <c r="BM10851" s="2">
        <v>68.330368704265922</v>
      </c>
      <c r="BR10851" s="1">
        <v>46.050190170595059</v>
      </c>
    </row>
    <row r="10852" spans="64:70" x14ac:dyDescent="0.2">
      <c r="BL10852" s="2">
        <v>10848</v>
      </c>
      <c r="BM10852" s="2">
        <v>68.330368704265922</v>
      </c>
      <c r="BR10852" s="1">
        <v>59.717456494051206</v>
      </c>
    </row>
    <row r="10853" spans="64:70" x14ac:dyDescent="0.2">
      <c r="BL10853" s="2">
        <v>10849</v>
      </c>
      <c r="BM10853" s="2">
        <v>68.330368704265922</v>
      </c>
      <c r="BR10853" s="1">
        <v>61.206151928886484</v>
      </c>
    </row>
    <row r="10854" spans="64:70" x14ac:dyDescent="0.2">
      <c r="BL10854" s="2">
        <v>10850</v>
      </c>
      <c r="BM10854" s="2">
        <v>68.330368704265922</v>
      </c>
      <c r="BR10854" s="1">
        <v>85.823109102441052</v>
      </c>
    </row>
    <row r="10855" spans="64:70" x14ac:dyDescent="0.2">
      <c r="BL10855" s="2">
        <v>10851</v>
      </c>
      <c r="BM10855" s="2">
        <v>68.330368704265922</v>
      </c>
      <c r="BR10855" s="1">
        <v>18.916462747335075</v>
      </c>
    </row>
    <row r="10856" spans="64:70" x14ac:dyDescent="0.2">
      <c r="BL10856" s="2">
        <v>10852</v>
      </c>
      <c r="BM10856" s="2">
        <v>68.330368704265922</v>
      </c>
      <c r="BR10856" s="1">
        <v>94.181619267769307</v>
      </c>
    </row>
    <row r="10857" spans="64:70" x14ac:dyDescent="0.2">
      <c r="BL10857" s="2">
        <v>10853</v>
      </c>
      <c r="BM10857" s="2">
        <v>68.330368704265922</v>
      </c>
      <c r="BR10857" s="1">
        <v>23.154303267093454</v>
      </c>
    </row>
    <row r="10858" spans="64:70" x14ac:dyDescent="0.2">
      <c r="BL10858" s="2">
        <v>10854</v>
      </c>
      <c r="BM10858" s="2">
        <v>68.330368704265922</v>
      </c>
      <c r="BR10858" s="1">
        <v>92.917404512215811</v>
      </c>
    </row>
    <row r="10859" spans="64:70" x14ac:dyDescent="0.2">
      <c r="BL10859" s="2">
        <v>10855</v>
      </c>
      <c r="BM10859" s="2">
        <v>68.330368704265922</v>
      </c>
      <c r="BR10859" s="1">
        <v>20.339313050286123</v>
      </c>
    </row>
    <row r="10860" spans="64:70" x14ac:dyDescent="0.2">
      <c r="BL10860" s="2">
        <v>10856</v>
      </c>
      <c r="BM10860" s="2">
        <v>68.330368704265922</v>
      </c>
      <c r="BR10860" s="1">
        <v>89.82212523553325</v>
      </c>
    </row>
    <row r="10861" spans="64:70" x14ac:dyDescent="0.2">
      <c r="BL10861" s="2">
        <v>10857</v>
      </c>
      <c r="BM10861" s="2">
        <v>68.330368704265922</v>
      </c>
      <c r="BR10861" s="1">
        <v>76.901100936458434</v>
      </c>
    </row>
    <row r="10862" spans="64:70" x14ac:dyDescent="0.2">
      <c r="BL10862" s="2">
        <v>10858</v>
      </c>
      <c r="BM10862" s="2">
        <v>68.330368704265922</v>
      </c>
      <c r="BR10862" s="1">
        <v>36.452937517847531</v>
      </c>
    </row>
    <row r="10863" spans="64:70" x14ac:dyDescent="0.2">
      <c r="BL10863" s="2">
        <v>10859</v>
      </c>
      <c r="BM10863" s="2">
        <v>68.330368704265922</v>
      </c>
      <c r="BR10863" s="1">
        <v>120.50171523883354</v>
      </c>
    </row>
    <row r="10864" spans="64:70" x14ac:dyDescent="0.2">
      <c r="BL10864" s="2">
        <v>10860</v>
      </c>
      <c r="BM10864" s="2">
        <v>68.330368704265922</v>
      </c>
      <c r="BR10864" s="1">
        <v>46.828046383277226</v>
      </c>
    </row>
    <row r="10865" spans="64:70" x14ac:dyDescent="0.2">
      <c r="BL10865" s="2">
        <v>10861</v>
      </c>
      <c r="BM10865" s="2">
        <v>68.330368704265922</v>
      </c>
      <c r="BR10865" s="1">
        <v>100.82877222507314</v>
      </c>
    </row>
    <row r="10866" spans="64:70" x14ac:dyDescent="0.2">
      <c r="BL10866" s="2">
        <v>10862</v>
      </c>
      <c r="BM10866" s="2">
        <v>68.330368704265922</v>
      </c>
      <c r="BR10866" s="1">
        <v>25.525679629509014</v>
      </c>
    </row>
    <row r="10867" spans="64:70" x14ac:dyDescent="0.2">
      <c r="BL10867" s="2">
        <v>10863</v>
      </c>
      <c r="BM10867" s="2">
        <v>68.330368704265922</v>
      </c>
      <c r="BR10867" s="1">
        <v>63.985503213825965</v>
      </c>
    </row>
    <row r="10868" spans="64:70" x14ac:dyDescent="0.2">
      <c r="BL10868" s="2">
        <v>10864</v>
      </c>
      <c r="BM10868" s="2">
        <v>68.330368704265922</v>
      </c>
      <c r="BR10868" s="1">
        <v>127.9168893839563</v>
      </c>
    </row>
    <row r="10869" spans="64:70" x14ac:dyDescent="0.2">
      <c r="BL10869" s="2">
        <v>10865</v>
      </c>
      <c r="BM10869" s="2">
        <v>68.330368704265922</v>
      </c>
      <c r="BR10869" s="1">
        <v>108.33468885440182</v>
      </c>
    </row>
    <row r="10870" spans="64:70" x14ac:dyDescent="0.2">
      <c r="BL10870" s="2">
        <v>10866</v>
      </c>
      <c r="BM10870" s="2">
        <v>68.330368704265922</v>
      </c>
      <c r="BR10870" s="1">
        <v>72.847667845003187</v>
      </c>
    </row>
    <row r="10871" spans="64:70" x14ac:dyDescent="0.2">
      <c r="BL10871" s="2">
        <v>10867</v>
      </c>
      <c r="BM10871" s="2">
        <v>68.330368704265922</v>
      </c>
      <c r="BR10871" s="1">
        <v>89.976676067692054</v>
      </c>
    </row>
    <row r="10872" spans="64:70" x14ac:dyDescent="0.2">
      <c r="BL10872" s="2">
        <v>10868</v>
      </c>
      <c r="BM10872" s="2">
        <v>68.330368704265922</v>
      </c>
      <c r="BR10872" s="1">
        <v>53.6790703666491</v>
      </c>
    </row>
    <row r="10873" spans="64:70" x14ac:dyDescent="0.2">
      <c r="BL10873" s="2">
        <v>10869</v>
      </c>
      <c r="BM10873" s="2">
        <v>68.330368704265922</v>
      </c>
      <c r="BR10873" s="1">
        <v>24.58821939575553</v>
      </c>
    </row>
    <row r="10874" spans="64:70" x14ac:dyDescent="0.2">
      <c r="BL10874" s="2">
        <v>10870</v>
      </c>
      <c r="BM10874" s="2">
        <v>68.330368704265922</v>
      </c>
      <c r="BR10874" s="1">
        <v>20.019547972328283</v>
      </c>
    </row>
    <row r="10875" spans="64:70" x14ac:dyDescent="0.2">
      <c r="BL10875" s="2">
        <v>10871</v>
      </c>
      <c r="BM10875" s="2">
        <v>68.330368704265922</v>
      </c>
      <c r="BR10875" s="1">
        <v>128.81909611574531</v>
      </c>
    </row>
    <row r="10876" spans="64:70" x14ac:dyDescent="0.2">
      <c r="BL10876" s="2">
        <v>10872</v>
      </c>
      <c r="BM10876" s="2">
        <v>68.330368704265922</v>
      </c>
      <c r="BR10876" s="1">
        <v>53.679414149085872</v>
      </c>
    </row>
    <row r="10877" spans="64:70" x14ac:dyDescent="0.2">
      <c r="BL10877" s="2">
        <v>10873</v>
      </c>
      <c r="BM10877" s="2">
        <v>68.330368704265922</v>
      </c>
      <c r="BR10877" s="1">
        <v>115.6713911254118</v>
      </c>
    </row>
    <row r="10878" spans="64:70" x14ac:dyDescent="0.2">
      <c r="BL10878" s="2">
        <v>10874</v>
      </c>
      <c r="BM10878" s="2">
        <v>68.330368704265922</v>
      </c>
      <c r="BR10878" s="1">
        <v>24.533710833726715</v>
      </c>
    </row>
    <row r="10879" spans="64:70" x14ac:dyDescent="0.2">
      <c r="BL10879" s="2">
        <v>10875</v>
      </c>
      <c r="BM10879" s="2">
        <v>68.330368704265922</v>
      </c>
      <c r="BR10879" s="1">
        <v>102.43991142122884</v>
      </c>
    </row>
    <row r="10880" spans="64:70" x14ac:dyDescent="0.2">
      <c r="BL10880" s="2">
        <v>10876</v>
      </c>
      <c r="BM10880" s="2">
        <v>68.330368704265922</v>
      </c>
      <c r="BR10880" s="1">
        <v>113.1707172702731</v>
      </c>
    </row>
    <row r="10881" spans="64:70" x14ac:dyDescent="0.2">
      <c r="BL10881" s="2">
        <v>10877</v>
      </c>
      <c r="BM10881" s="2">
        <v>68.330368704265922</v>
      </c>
      <c r="BR10881" s="1">
        <v>45.889685014117632</v>
      </c>
    </row>
    <row r="10882" spans="64:70" x14ac:dyDescent="0.2">
      <c r="BL10882" s="2">
        <v>10878</v>
      </c>
      <c r="BM10882" s="2">
        <v>68.330368704265922</v>
      </c>
      <c r="BR10882" s="1">
        <v>43.157737720657551</v>
      </c>
    </row>
    <row r="10883" spans="64:70" x14ac:dyDescent="0.2">
      <c r="BL10883" s="2">
        <v>10879</v>
      </c>
      <c r="BM10883" s="2">
        <v>68.330368704265922</v>
      </c>
      <c r="BR10883" s="1">
        <v>92.396174655829228</v>
      </c>
    </row>
    <row r="10884" spans="64:70" x14ac:dyDescent="0.2">
      <c r="BL10884" s="2">
        <v>10880</v>
      </c>
      <c r="BM10884" s="2">
        <v>68.330368704265922</v>
      </c>
      <c r="BR10884" s="1">
        <v>28.840797102321105</v>
      </c>
    </row>
    <row r="10885" spans="64:70" x14ac:dyDescent="0.2">
      <c r="BL10885" s="2">
        <v>10881</v>
      </c>
      <c r="BM10885" s="2">
        <v>68.330368704265922</v>
      </c>
      <c r="BR10885" s="1">
        <v>51.719009314646243</v>
      </c>
    </row>
    <row r="10886" spans="64:70" x14ac:dyDescent="0.2">
      <c r="BL10886" s="2">
        <v>10882</v>
      </c>
      <c r="BM10886" s="2">
        <v>68.330368704265922</v>
      </c>
      <c r="BR10886" s="1">
        <v>114.63214362183324</v>
      </c>
    </row>
    <row r="10887" spans="64:70" x14ac:dyDescent="0.2">
      <c r="BL10887" s="2">
        <v>10883</v>
      </c>
      <c r="BM10887" s="2">
        <v>68.330368704265922</v>
      </c>
      <c r="BR10887" s="1">
        <v>108.96650517527191</v>
      </c>
    </row>
    <row r="10888" spans="64:70" x14ac:dyDescent="0.2">
      <c r="BL10888" s="2">
        <v>10884</v>
      </c>
      <c r="BM10888" s="2">
        <v>68.330368704265922</v>
      </c>
      <c r="BR10888" s="1">
        <v>108.19075180661925</v>
      </c>
    </row>
    <row r="10889" spans="64:70" x14ac:dyDescent="0.2">
      <c r="BL10889" s="2">
        <v>10885</v>
      </c>
      <c r="BM10889" s="2">
        <v>68.330368704265922</v>
      </c>
      <c r="BR10889" s="1">
        <v>92.550743633368214</v>
      </c>
    </row>
    <row r="10890" spans="64:70" x14ac:dyDescent="0.2">
      <c r="BL10890" s="2">
        <v>10886</v>
      </c>
      <c r="BM10890" s="2">
        <v>68.330368704265922</v>
      </c>
      <c r="BR10890" s="1">
        <v>117.23541959204012</v>
      </c>
    </row>
    <row r="10891" spans="64:70" x14ac:dyDescent="0.2">
      <c r="BL10891" s="2">
        <v>10887</v>
      </c>
      <c r="BM10891" s="2">
        <v>68.330368704265922</v>
      </c>
      <c r="BR10891" s="1">
        <v>18.070270196357981</v>
      </c>
    </row>
    <row r="10892" spans="64:70" x14ac:dyDescent="0.2">
      <c r="BL10892" s="2">
        <v>10888</v>
      </c>
      <c r="BM10892" s="2">
        <v>68.330368704265922</v>
      </c>
      <c r="BR10892" s="1">
        <v>3.4881469593414778</v>
      </c>
    </row>
    <row r="10893" spans="64:70" x14ac:dyDescent="0.2">
      <c r="BL10893" s="2">
        <v>10889</v>
      </c>
      <c r="BM10893" s="2">
        <v>68.330368704265922</v>
      </c>
      <c r="BR10893" s="1">
        <v>26.730125272421517</v>
      </c>
    </row>
    <row r="10894" spans="64:70" x14ac:dyDescent="0.2">
      <c r="BL10894" s="2">
        <v>10890</v>
      </c>
      <c r="BM10894" s="2">
        <v>68.330368704265922</v>
      </c>
      <c r="BR10894" s="1">
        <v>34.620575505190502</v>
      </c>
    </row>
    <row r="10895" spans="64:70" x14ac:dyDescent="0.2">
      <c r="BL10895" s="2">
        <v>10891</v>
      </c>
      <c r="BM10895" s="2">
        <v>68.330368704265922</v>
      </c>
      <c r="BR10895" s="1">
        <v>125.37623598469914</v>
      </c>
    </row>
    <row r="10896" spans="64:70" x14ac:dyDescent="0.2">
      <c r="BL10896" s="2">
        <v>10892</v>
      </c>
      <c r="BM10896" s="2">
        <v>68.330368704265922</v>
      </c>
      <c r="BR10896" s="1">
        <v>8.6749267795628811</v>
      </c>
    </row>
    <row r="10897" spans="64:70" x14ac:dyDescent="0.2">
      <c r="BL10897" s="2">
        <v>10893</v>
      </c>
      <c r="BM10897" s="2">
        <v>68.330368704265922</v>
      </c>
      <c r="BR10897" s="1">
        <v>110.53908938983155</v>
      </c>
    </row>
    <row r="10898" spans="64:70" x14ac:dyDescent="0.2">
      <c r="BL10898" s="2">
        <v>10894</v>
      </c>
      <c r="BM10898" s="2">
        <v>68.330368704265922</v>
      </c>
      <c r="BR10898" s="1">
        <v>43.12405206590698</v>
      </c>
    </row>
    <row r="10899" spans="64:70" x14ac:dyDescent="0.2">
      <c r="BL10899" s="2">
        <v>10895</v>
      </c>
      <c r="BM10899" s="2">
        <v>68.330368704265922</v>
      </c>
      <c r="BR10899" s="1">
        <v>81.969711061967658</v>
      </c>
    </row>
    <row r="10900" spans="64:70" x14ac:dyDescent="0.2">
      <c r="BL10900" s="2">
        <v>10896</v>
      </c>
      <c r="BM10900" s="2">
        <v>68.330368704265922</v>
      </c>
      <c r="BR10900" s="1">
        <v>11.072632692911085</v>
      </c>
    </row>
    <row r="10901" spans="64:70" x14ac:dyDescent="0.2">
      <c r="BL10901" s="2">
        <v>10897</v>
      </c>
      <c r="BM10901" s="2">
        <v>68.330368704265922</v>
      </c>
      <c r="BR10901" s="1">
        <v>61.360479196344798</v>
      </c>
    </row>
    <row r="10902" spans="64:70" x14ac:dyDescent="0.2">
      <c r="BL10902" s="2">
        <v>10898</v>
      </c>
      <c r="BM10902" s="2">
        <v>68.330368704265922</v>
      </c>
      <c r="BR10902" s="1">
        <v>80.118232666102315</v>
      </c>
    </row>
    <row r="10903" spans="64:70" x14ac:dyDescent="0.2">
      <c r="BL10903" s="2">
        <v>10899</v>
      </c>
      <c r="BM10903" s="2">
        <v>68.330368704265922</v>
      </c>
      <c r="BR10903" s="1">
        <v>84.420518057894597</v>
      </c>
    </row>
    <row r="10904" spans="64:70" x14ac:dyDescent="0.2">
      <c r="BL10904" s="2">
        <v>10900</v>
      </c>
      <c r="BM10904" s="2">
        <v>68.330368704265922</v>
      </c>
      <c r="BR10904" s="1">
        <v>97.84952601382561</v>
      </c>
    </row>
    <row r="10905" spans="64:70" x14ac:dyDescent="0.2">
      <c r="BL10905" s="2">
        <v>10901</v>
      </c>
      <c r="BM10905" s="2">
        <v>68.330368704265922</v>
      </c>
      <c r="BR10905" s="1">
        <v>86.001473977796039</v>
      </c>
    </row>
    <row r="10906" spans="64:70" x14ac:dyDescent="0.2">
      <c r="BL10906" s="2">
        <v>10902</v>
      </c>
      <c r="BM10906" s="2">
        <v>68.330368704265922</v>
      </c>
      <c r="BR10906" s="1">
        <v>103.36267843582813</v>
      </c>
    </row>
    <row r="10907" spans="64:70" x14ac:dyDescent="0.2">
      <c r="BL10907" s="2">
        <v>10903</v>
      </c>
      <c r="BM10907" s="2">
        <v>68.330368704265922</v>
      </c>
      <c r="BR10907" s="1">
        <v>83.516816650755928</v>
      </c>
    </row>
    <row r="10908" spans="64:70" x14ac:dyDescent="0.2">
      <c r="BL10908" s="2">
        <v>10904</v>
      </c>
      <c r="BM10908" s="2">
        <v>68.330368704265922</v>
      </c>
      <c r="BR10908" s="1">
        <v>69.519393244671463</v>
      </c>
    </row>
    <row r="10909" spans="64:70" x14ac:dyDescent="0.2">
      <c r="BL10909" s="2">
        <v>10905</v>
      </c>
      <c r="BM10909" s="2">
        <v>68.330368704265922</v>
      </c>
      <c r="BR10909" s="1">
        <v>99.192825680267404</v>
      </c>
    </row>
    <row r="10910" spans="64:70" x14ac:dyDescent="0.2">
      <c r="BL10910" s="2">
        <v>10906</v>
      </c>
      <c r="BM10910" s="2">
        <v>68.330368704265922</v>
      </c>
      <c r="BR10910" s="1">
        <v>66.072439717609555</v>
      </c>
    </row>
    <row r="10911" spans="64:70" x14ac:dyDescent="0.2">
      <c r="BL10911" s="2">
        <v>10907</v>
      </c>
      <c r="BM10911" s="2">
        <v>68.330368704265922</v>
      </c>
      <c r="BR10911" s="1">
        <v>13.032382703114465</v>
      </c>
    </row>
    <row r="10912" spans="64:70" x14ac:dyDescent="0.2">
      <c r="BL10912" s="2">
        <v>10908</v>
      </c>
      <c r="BM10912" s="2">
        <v>68.330368704265922</v>
      </c>
      <c r="BR10912" s="1">
        <v>98.232704277690132</v>
      </c>
    </row>
    <row r="10913" spans="64:70" x14ac:dyDescent="0.2">
      <c r="BL10913" s="2">
        <v>10909</v>
      </c>
      <c r="BM10913" s="2">
        <v>68.330368704265922</v>
      </c>
      <c r="BR10913" s="1">
        <v>22.535888143619545</v>
      </c>
    </row>
    <row r="10914" spans="64:70" x14ac:dyDescent="0.2">
      <c r="BL10914" s="2">
        <v>10910</v>
      </c>
      <c r="BM10914" s="2">
        <v>68.330368704265922</v>
      </c>
      <c r="BR10914" s="1">
        <v>84.801651611553567</v>
      </c>
    </row>
    <row r="10915" spans="64:70" x14ac:dyDescent="0.2">
      <c r="BL10915" s="2">
        <v>10911</v>
      </c>
      <c r="BM10915" s="2">
        <v>68.330368704265922</v>
      </c>
      <c r="BR10915" s="1">
        <v>116.13623773835373</v>
      </c>
    </row>
    <row r="10916" spans="64:70" x14ac:dyDescent="0.2">
      <c r="BL10916" s="2">
        <v>10912</v>
      </c>
      <c r="BM10916" s="2">
        <v>68.330368704265922</v>
      </c>
      <c r="BR10916" s="1">
        <v>86.932461019864391</v>
      </c>
    </row>
    <row r="10917" spans="64:70" x14ac:dyDescent="0.2">
      <c r="BL10917" s="2">
        <v>10913</v>
      </c>
      <c r="BM10917" s="2">
        <v>68.330368704265922</v>
      </c>
      <c r="BR10917" s="1">
        <v>18.587032403490994</v>
      </c>
    </row>
    <row r="10918" spans="64:70" x14ac:dyDescent="0.2">
      <c r="BL10918" s="2">
        <v>10914</v>
      </c>
      <c r="BM10918" s="2">
        <v>68.330368704265922</v>
      </c>
      <c r="BR10918" s="1">
        <v>44.397237476895427</v>
      </c>
    </row>
    <row r="10919" spans="64:70" x14ac:dyDescent="0.2">
      <c r="BL10919" s="2">
        <v>10915</v>
      </c>
      <c r="BM10919" s="2">
        <v>68.330368704265922</v>
      </c>
      <c r="BR10919" s="1">
        <v>32.660599978606072</v>
      </c>
    </row>
    <row r="10920" spans="64:70" x14ac:dyDescent="0.2">
      <c r="BL10920" s="2">
        <v>10916</v>
      </c>
      <c r="BM10920" s="2">
        <v>68.330368704265922</v>
      </c>
      <c r="BR10920" s="1">
        <v>122.03423331247315</v>
      </c>
    </row>
    <row r="10921" spans="64:70" x14ac:dyDescent="0.2">
      <c r="BL10921" s="2">
        <v>10917</v>
      </c>
      <c r="BM10921" s="2">
        <v>68.330368704265922</v>
      </c>
      <c r="BR10921" s="1">
        <v>103.86885373995365</v>
      </c>
    </row>
    <row r="10922" spans="64:70" x14ac:dyDescent="0.2">
      <c r="BL10922" s="2">
        <v>10918</v>
      </c>
      <c r="BM10922" s="2">
        <v>68.330368704265922</v>
      </c>
      <c r="BR10922" s="1">
        <v>119.45322802482146</v>
      </c>
    </row>
    <row r="10923" spans="64:70" x14ac:dyDescent="0.2">
      <c r="BL10923" s="2">
        <v>10919</v>
      </c>
      <c r="BM10923" s="2">
        <v>68.330368704265922</v>
      </c>
      <c r="BR10923" s="1">
        <v>37.595310677175419</v>
      </c>
    </row>
    <row r="10924" spans="64:70" x14ac:dyDescent="0.2">
      <c r="BL10924" s="2">
        <v>10920</v>
      </c>
      <c r="BM10924" s="2">
        <v>68.330368704265922</v>
      </c>
      <c r="BR10924" s="1">
        <v>53.827280296675823</v>
      </c>
    </row>
    <row r="10925" spans="64:70" x14ac:dyDescent="0.2">
      <c r="BL10925" s="2">
        <v>10921</v>
      </c>
      <c r="BM10925" s="2">
        <v>68.330368704265922</v>
      </c>
      <c r="BR10925" s="1">
        <v>50.662668487536124</v>
      </c>
    </row>
    <row r="10926" spans="64:70" x14ac:dyDescent="0.2">
      <c r="BL10926" s="2">
        <v>10922</v>
      </c>
      <c r="BM10926" s="2">
        <v>68.330368704265922</v>
      </c>
      <c r="BR10926" s="1">
        <v>23.288225542871814</v>
      </c>
    </row>
    <row r="10927" spans="64:70" x14ac:dyDescent="0.2">
      <c r="BL10927" s="2">
        <v>10923</v>
      </c>
      <c r="BM10927" s="2">
        <v>68.330368704265922</v>
      </c>
      <c r="BR10927" s="1">
        <v>74.604508558301447</v>
      </c>
    </row>
    <row r="10928" spans="64:70" x14ac:dyDescent="0.2">
      <c r="BL10928" s="2">
        <v>10924</v>
      </c>
      <c r="BM10928" s="2">
        <v>68.330368704265922</v>
      </c>
      <c r="BR10928" s="1">
        <v>61.096217551498953</v>
      </c>
    </row>
    <row r="10929" spans="64:70" x14ac:dyDescent="0.2">
      <c r="BL10929" s="2">
        <v>10925</v>
      </c>
      <c r="BM10929" s="2">
        <v>68.330368704265922</v>
      </c>
      <c r="BR10929" s="1">
        <v>102.58929935182148</v>
      </c>
    </row>
    <row r="10930" spans="64:70" x14ac:dyDescent="0.2">
      <c r="BL10930" s="2">
        <v>10926</v>
      </c>
      <c r="BM10930" s="2">
        <v>68.330368704265922</v>
      </c>
      <c r="BR10930" s="1">
        <v>14.463798243594525</v>
      </c>
    </row>
    <row r="10931" spans="64:70" x14ac:dyDescent="0.2">
      <c r="BL10931" s="2">
        <v>10927</v>
      </c>
      <c r="BM10931" s="2">
        <v>68.330368704265922</v>
      </c>
      <c r="BR10931" s="1">
        <v>77.914719378375665</v>
      </c>
    </row>
    <row r="10932" spans="64:70" x14ac:dyDescent="0.2">
      <c r="BL10932" s="2">
        <v>10928</v>
      </c>
      <c r="BM10932" s="2">
        <v>68.330368704265922</v>
      </c>
      <c r="BR10932" s="1">
        <v>40.694127424420813</v>
      </c>
    </row>
    <row r="10933" spans="64:70" x14ac:dyDescent="0.2">
      <c r="BL10933" s="2">
        <v>10929</v>
      </c>
      <c r="BM10933" s="2">
        <v>68.330368704265922</v>
      </c>
      <c r="BR10933" s="1">
        <v>59.907477128854211</v>
      </c>
    </row>
    <row r="10934" spans="64:70" x14ac:dyDescent="0.2">
      <c r="BL10934" s="2">
        <v>10930</v>
      </c>
      <c r="BM10934" s="2">
        <v>68.330368704265922</v>
      </c>
      <c r="BR10934" s="1">
        <v>27.145750056864031</v>
      </c>
    </row>
    <row r="10935" spans="64:70" x14ac:dyDescent="0.2">
      <c r="BL10935" s="2">
        <v>10931</v>
      </c>
      <c r="BM10935" s="2">
        <v>68.330368704265922</v>
      </c>
      <c r="BR10935" s="1">
        <v>36.936384144967562</v>
      </c>
    </row>
    <row r="10936" spans="64:70" x14ac:dyDescent="0.2">
      <c r="BL10936" s="2">
        <v>10932</v>
      </c>
      <c r="BM10936" s="2">
        <v>68.330368704265922</v>
      </c>
      <c r="BR10936" s="1">
        <v>6.3954308315950783</v>
      </c>
    </row>
    <row r="10937" spans="64:70" x14ac:dyDescent="0.2">
      <c r="BL10937" s="2">
        <v>10933</v>
      </c>
      <c r="BM10937" s="2">
        <v>68.330368704265922</v>
      </c>
      <c r="BR10937" s="1">
        <v>19.359404038803021</v>
      </c>
    </row>
    <row r="10938" spans="64:70" x14ac:dyDescent="0.2">
      <c r="BL10938" s="2">
        <v>10934</v>
      </c>
      <c r="BM10938" s="2">
        <v>68.330368704265922</v>
      </c>
      <c r="BR10938" s="1">
        <v>107.1364556747583</v>
      </c>
    </row>
    <row r="10939" spans="64:70" x14ac:dyDescent="0.2">
      <c r="BL10939" s="2">
        <v>10935</v>
      </c>
      <c r="BM10939" s="2">
        <v>68.330368704265922</v>
      </c>
      <c r="BR10939" s="1">
        <v>99.22648017008494</v>
      </c>
    </row>
    <row r="10940" spans="64:70" x14ac:dyDescent="0.2">
      <c r="BL10940" s="2">
        <v>10936</v>
      </c>
      <c r="BM10940" s="2">
        <v>68.330368704265922</v>
      </c>
      <c r="BR10940" s="1">
        <v>73.641292026503621</v>
      </c>
    </row>
    <row r="10941" spans="64:70" x14ac:dyDescent="0.2">
      <c r="BL10941" s="2">
        <v>10937</v>
      </c>
      <c r="BM10941" s="2">
        <v>68.330368704265922</v>
      </c>
      <c r="BR10941" s="1">
        <v>26.858106351336531</v>
      </c>
    </row>
    <row r="10942" spans="64:70" x14ac:dyDescent="0.2">
      <c r="BL10942" s="2">
        <v>10938</v>
      </c>
      <c r="BM10942" s="2">
        <v>68.330368704265922</v>
      </c>
      <c r="BR10942" s="1">
        <v>116.23015972594403</v>
      </c>
    </row>
    <row r="10943" spans="64:70" x14ac:dyDescent="0.2">
      <c r="BL10943" s="2">
        <v>10939</v>
      </c>
      <c r="BM10943" s="2">
        <v>68.330368704265922</v>
      </c>
      <c r="BR10943" s="1">
        <v>15.014326901941828</v>
      </c>
    </row>
    <row r="10944" spans="64:70" x14ac:dyDescent="0.2">
      <c r="BL10944" s="2">
        <v>10940</v>
      </c>
      <c r="BM10944" s="2">
        <v>68.330368704265922</v>
      </c>
      <c r="BR10944" s="1">
        <v>72.998342443336171</v>
      </c>
    </row>
    <row r="10945" spans="64:70" x14ac:dyDescent="0.2">
      <c r="BL10945" s="2">
        <v>10941</v>
      </c>
      <c r="BM10945" s="2">
        <v>68.330368704265922</v>
      </c>
      <c r="BR10945" s="1">
        <v>32.650478567254723</v>
      </c>
    </row>
    <row r="10946" spans="64:70" x14ac:dyDescent="0.2">
      <c r="BL10946" s="2">
        <v>10942</v>
      </c>
      <c r="BM10946" s="2">
        <v>68.330368704265922</v>
      </c>
      <c r="BR10946" s="1">
        <v>102.77682921420821</v>
      </c>
    </row>
    <row r="10947" spans="64:70" x14ac:dyDescent="0.2">
      <c r="BL10947" s="2">
        <v>10943</v>
      </c>
      <c r="BM10947" s="2">
        <v>68.330368704265922</v>
      </c>
      <c r="BR10947" s="1">
        <v>58.657323897293466</v>
      </c>
    </row>
    <row r="10948" spans="64:70" x14ac:dyDescent="0.2">
      <c r="BL10948" s="2">
        <v>10944</v>
      </c>
      <c r="BM10948" s="2">
        <v>68.330368704265922</v>
      </c>
      <c r="BR10948" s="1">
        <v>31.763553260267386</v>
      </c>
    </row>
    <row r="10949" spans="64:70" x14ac:dyDescent="0.2">
      <c r="BL10949" s="2">
        <v>10945</v>
      </c>
      <c r="BM10949" s="2">
        <v>68.330368704265922</v>
      </c>
      <c r="BR10949" s="1">
        <v>31.685819379942032</v>
      </c>
    </row>
    <row r="10950" spans="64:70" x14ac:dyDescent="0.2">
      <c r="BL10950" s="2">
        <v>10946</v>
      </c>
      <c r="BM10950" s="2">
        <v>68.330368704265922</v>
      </c>
      <c r="BR10950" s="1">
        <v>92.023766785113835</v>
      </c>
    </row>
    <row r="10951" spans="64:70" x14ac:dyDescent="0.2">
      <c r="BL10951" s="2">
        <v>10947</v>
      </c>
      <c r="BM10951" s="2">
        <v>68.330368704265922</v>
      </c>
      <c r="BR10951" s="1">
        <v>74.928949409778298</v>
      </c>
    </row>
    <row r="10952" spans="64:70" x14ac:dyDescent="0.2">
      <c r="BL10952" s="2">
        <v>10948</v>
      </c>
      <c r="BM10952" s="2">
        <v>68.330368704265922</v>
      </c>
      <c r="BR10952" s="1">
        <v>9.8640961183578355</v>
      </c>
    </row>
    <row r="10953" spans="64:70" x14ac:dyDescent="0.2">
      <c r="BL10953" s="2">
        <v>10949</v>
      </c>
      <c r="BM10953" s="2">
        <v>68.330368704265922</v>
      </c>
      <c r="BR10953" s="1">
        <v>46.885344479379924</v>
      </c>
    </row>
    <row r="10954" spans="64:70" x14ac:dyDescent="0.2">
      <c r="BL10954" s="2">
        <v>10950</v>
      </c>
      <c r="BM10954" s="2">
        <v>68.330368704265922</v>
      </c>
      <c r="BR10954" s="1">
        <v>63.092471436571842</v>
      </c>
    </row>
    <row r="10955" spans="64:70" x14ac:dyDescent="0.2">
      <c r="BL10955" s="2">
        <v>10951</v>
      </c>
      <c r="BM10955" s="2">
        <v>68.330368704265922</v>
      </c>
      <c r="BR10955" s="1">
        <v>38.74525530403308</v>
      </c>
    </row>
    <row r="10956" spans="64:70" x14ac:dyDescent="0.2">
      <c r="BL10956" s="2">
        <v>10952</v>
      </c>
      <c r="BM10956" s="2">
        <v>68.330368704265922</v>
      </c>
      <c r="BR10956" s="1">
        <v>66.657082861201403</v>
      </c>
    </row>
    <row r="10957" spans="64:70" x14ac:dyDescent="0.2">
      <c r="BL10957" s="2">
        <v>10953</v>
      </c>
      <c r="BM10957" s="2">
        <v>68.330368704265922</v>
      </c>
      <c r="BR10957" s="1">
        <v>90.039870515961312</v>
      </c>
    </row>
    <row r="10958" spans="64:70" x14ac:dyDescent="0.2">
      <c r="BL10958" s="2">
        <v>10954</v>
      </c>
      <c r="BM10958" s="2">
        <v>68.330368704265922</v>
      </c>
      <c r="BR10958" s="1">
        <v>31.783896791394412</v>
      </c>
    </row>
    <row r="10959" spans="64:70" x14ac:dyDescent="0.2">
      <c r="BL10959" s="2">
        <v>10955</v>
      </c>
      <c r="BM10959" s="2">
        <v>68.330368704265922</v>
      </c>
      <c r="BR10959" s="1">
        <v>43.78745432302695</v>
      </c>
    </row>
    <row r="10960" spans="64:70" x14ac:dyDescent="0.2">
      <c r="BL10960" s="2">
        <v>10956</v>
      </c>
      <c r="BM10960" s="2">
        <v>68.330368704265922</v>
      </c>
      <c r="BR10960" s="1">
        <v>17.448200345572118</v>
      </c>
    </row>
    <row r="10961" spans="64:70" x14ac:dyDescent="0.2">
      <c r="BL10961" s="2">
        <v>10957</v>
      </c>
      <c r="BM10961" s="2">
        <v>68.330368704265922</v>
      </c>
      <c r="BR10961" s="1">
        <v>94.96466609720251</v>
      </c>
    </row>
    <row r="10962" spans="64:70" x14ac:dyDescent="0.2">
      <c r="BL10962" s="2">
        <v>10958</v>
      </c>
      <c r="BM10962" s="2">
        <v>68.330368704265922</v>
      </c>
      <c r="BR10962" s="1">
        <v>128.30147624702374</v>
      </c>
    </row>
    <row r="10963" spans="64:70" x14ac:dyDescent="0.2">
      <c r="BL10963" s="2">
        <v>10959</v>
      </c>
      <c r="BM10963" s="2">
        <v>68.330368704265922</v>
      </c>
      <c r="BR10963" s="1">
        <v>101.9345803248341</v>
      </c>
    </row>
    <row r="10964" spans="64:70" x14ac:dyDescent="0.2">
      <c r="BL10964" s="2">
        <v>10960</v>
      </c>
      <c r="BM10964" s="2">
        <v>68.330368704265922</v>
      </c>
      <c r="BR10964" s="1">
        <v>29.402822413236223</v>
      </c>
    </row>
    <row r="10965" spans="64:70" x14ac:dyDescent="0.2">
      <c r="BL10965" s="2">
        <v>10961</v>
      </c>
      <c r="BM10965" s="2">
        <v>68.330368704265922</v>
      </c>
      <c r="BR10965" s="1">
        <v>24.383465940277361</v>
      </c>
    </row>
    <row r="10966" spans="64:70" x14ac:dyDescent="0.2">
      <c r="BL10966" s="2">
        <v>10962</v>
      </c>
      <c r="BM10966" s="2">
        <v>68.330368704265922</v>
      </c>
      <c r="BR10966" s="1">
        <v>28.959853880576176</v>
      </c>
    </row>
    <row r="10967" spans="64:70" x14ac:dyDescent="0.2">
      <c r="BL10967" s="2">
        <v>10963</v>
      </c>
      <c r="BM10967" s="2">
        <v>68.330368704265922</v>
      </c>
      <c r="BR10967" s="1">
        <v>94.12880388818526</v>
      </c>
    </row>
    <row r="10968" spans="64:70" x14ac:dyDescent="0.2">
      <c r="BL10968" s="2">
        <v>10964</v>
      </c>
      <c r="BM10968" s="2">
        <v>68.330368704265922</v>
      </c>
      <c r="BR10968" s="1">
        <v>81.754954340984753</v>
      </c>
    </row>
    <row r="10969" spans="64:70" x14ac:dyDescent="0.2">
      <c r="BL10969" s="2">
        <v>10965</v>
      </c>
      <c r="BM10969" s="2">
        <v>68.330368704265922</v>
      </c>
      <c r="BR10969" s="1">
        <v>83.854904268310477</v>
      </c>
    </row>
    <row r="10970" spans="64:70" x14ac:dyDescent="0.2">
      <c r="BL10970" s="2">
        <v>10966</v>
      </c>
      <c r="BM10970" s="2">
        <v>68.330368704265922</v>
      </c>
      <c r="BR10970" s="1">
        <v>93.306251553222708</v>
      </c>
    </row>
    <row r="10971" spans="64:70" x14ac:dyDescent="0.2">
      <c r="BL10971" s="2">
        <v>10967</v>
      </c>
      <c r="BM10971" s="2">
        <v>68.330368704265922</v>
      </c>
      <c r="BR10971" s="1">
        <v>66.003348703681937</v>
      </c>
    </row>
    <row r="10972" spans="64:70" x14ac:dyDescent="0.2">
      <c r="BL10972" s="2">
        <v>10968</v>
      </c>
      <c r="BM10972" s="2">
        <v>68.330368704265922</v>
      </c>
      <c r="BR10972" s="1">
        <v>74.981509954244999</v>
      </c>
    </row>
    <row r="10973" spans="64:70" x14ac:dyDescent="0.2">
      <c r="BL10973" s="2">
        <v>10969</v>
      </c>
      <c r="BM10973" s="2">
        <v>68.330368704265922</v>
      </c>
      <c r="BR10973" s="1">
        <v>113.27286113576606</v>
      </c>
    </row>
    <row r="10974" spans="64:70" x14ac:dyDescent="0.2">
      <c r="BL10974" s="2">
        <v>10970</v>
      </c>
      <c r="BM10974" s="2">
        <v>68.330368704265922</v>
      </c>
      <c r="BR10974" s="1">
        <v>16.625984727848916</v>
      </c>
    </row>
    <row r="10975" spans="64:70" x14ac:dyDescent="0.2">
      <c r="BL10975" s="2">
        <v>10971</v>
      </c>
      <c r="BM10975" s="2">
        <v>68.330368704265922</v>
      </c>
      <c r="BR10975" s="1">
        <v>95.365438157931365</v>
      </c>
    </row>
    <row r="10976" spans="64:70" x14ac:dyDescent="0.2">
      <c r="BL10976" s="2">
        <v>10972</v>
      </c>
      <c r="BM10976" s="2">
        <v>68.330368704265922</v>
      </c>
      <c r="BR10976" s="1">
        <v>123.98010998378432</v>
      </c>
    </row>
    <row r="10977" spans="64:70" x14ac:dyDescent="0.2">
      <c r="BL10977" s="2">
        <v>10973</v>
      </c>
      <c r="BM10977" s="2">
        <v>68.330368704265922</v>
      </c>
      <c r="BR10977" s="1">
        <v>129.02150787859813</v>
      </c>
    </row>
    <row r="10978" spans="64:70" x14ac:dyDescent="0.2">
      <c r="BL10978" s="2">
        <v>10974</v>
      </c>
      <c r="BM10978" s="2">
        <v>68.330368704265922</v>
      </c>
      <c r="BR10978" s="1">
        <v>95.040262228827729</v>
      </c>
    </row>
    <row r="10979" spans="64:70" x14ac:dyDescent="0.2">
      <c r="BL10979" s="2">
        <v>10975</v>
      </c>
      <c r="BM10979" s="2">
        <v>68.330368704265922</v>
      </c>
      <c r="BR10979" s="1">
        <v>84.983758675160757</v>
      </c>
    </row>
    <row r="10980" spans="64:70" x14ac:dyDescent="0.2">
      <c r="BL10980" s="2">
        <v>10976</v>
      </c>
      <c r="BM10980" s="2">
        <v>68.330368704265922</v>
      </c>
      <c r="BR10980" s="1">
        <v>109.92201194935571</v>
      </c>
    </row>
    <row r="10981" spans="64:70" x14ac:dyDescent="0.2">
      <c r="BL10981" s="2">
        <v>10977</v>
      </c>
      <c r="BM10981" s="2">
        <v>68.330368704265922</v>
      </c>
      <c r="BR10981" s="1">
        <v>75.40862116352433</v>
      </c>
    </row>
    <row r="10982" spans="64:70" x14ac:dyDescent="0.2">
      <c r="BL10982" s="2">
        <v>10978</v>
      </c>
      <c r="BM10982" s="2">
        <v>68.330368704265922</v>
      </c>
      <c r="BR10982" s="1">
        <v>9.2999020446793708</v>
      </c>
    </row>
    <row r="10983" spans="64:70" x14ac:dyDescent="0.2">
      <c r="BL10983" s="2">
        <v>10979</v>
      </c>
      <c r="BM10983" s="2">
        <v>68.330368704265922</v>
      </c>
      <c r="BR10983" s="1">
        <v>56.974248828037744</v>
      </c>
    </row>
    <row r="10984" spans="64:70" x14ac:dyDescent="0.2">
      <c r="BL10984" s="2">
        <v>10980</v>
      </c>
      <c r="BM10984" s="2">
        <v>68.330368704265922</v>
      </c>
      <c r="BR10984" s="1">
        <v>106.39284210994568</v>
      </c>
    </row>
    <row r="10985" spans="64:70" x14ac:dyDescent="0.2">
      <c r="BL10985" s="2">
        <v>10981</v>
      </c>
      <c r="BM10985" s="2">
        <v>68.330368704265922</v>
      </c>
      <c r="BR10985" s="1">
        <v>53.476090938279086</v>
      </c>
    </row>
    <row r="10986" spans="64:70" x14ac:dyDescent="0.2">
      <c r="BL10986" s="2">
        <v>10982</v>
      </c>
      <c r="BM10986" s="2">
        <v>68.330368704265922</v>
      </c>
      <c r="BR10986" s="1">
        <v>128.53512799030568</v>
      </c>
    </row>
    <row r="10987" spans="64:70" x14ac:dyDescent="0.2">
      <c r="BL10987" s="2">
        <v>10983</v>
      </c>
      <c r="BM10987" s="2">
        <v>68.330368704265922</v>
      </c>
      <c r="BR10987" s="1">
        <v>110.53715268868588</v>
      </c>
    </row>
    <row r="10988" spans="64:70" x14ac:dyDescent="0.2">
      <c r="BL10988" s="2">
        <v>10984</v>
      </c>
      <c r="BM10988" s="2">
        <v>68.330368704265922</v>
      </c>
      <c r="BR10988" s="1">
        <v>43.82920130666146</v>
      </c>
    </row>
    <row r="10989" spans="64:70" x14ac:dyDescent="0.2">
      <c r="BL10989" s="2">
        <v>10985</v>
      </c>
      <c r="BM10989" s="2">
        <v>68.330368704265922</v>
      </c>
      <c r="BR10989" s="1">
        <v>53.654545250794015</v>
      </c>
    </row>
    <row r="10990" spans="64:70" x14ac:dyDescent="0.2">
      <c r="BL10990" s="2">
        <v>10986</v>
      </c>
      <c r="BM10990" s="2">
        <v>68.330368704265922</v>
      </c>
      <c r="BR10990" s="1">
        <v>97.16481090814564</v>
      </c>
    </row>
    <row r="10991" spans="64:70" x14ac:dyDescent="0.2">
      <c r="BL10991" s="2">
        <v>10987</v>
      </c>
      <c r="BM10991" s="2">
        <v>68.330368704265922</v>
      </c>
      <c r="BR10991" s="1">
        <v>58.524946507602309</v>
      </c>
    </row>
    <row r="10992" spans="64:70" x14ac:dyDescent="0.2">
      <c r="BL10992" s="2">
        <v>10988</v>
      </c>
      <c r="BM10992" s="2">
        <v>68.330368704265922</v>
      </c>
      <c r="BR10992" s="1">
        <v>80.919541108809156</v>
      </c>
    </row>
    <row r="10993" spans="64:70" x14ac:dyDescent="0.2">
      <c r="BL10993" s="2">
        <v>10989</v>
      </c>
      <c r="BM10993" s="2">
        <v>68.330368704265922</v>
      </c>
      <c r="BR10993" s="1">
        <v>31.080920889131434</v>
      </c>
    </row>
    <row r="10994" spans="64:70" x14ac:dyDescent="0.2">
      <c r="BL10994" s="2">
        <v>10990</v>
      </c>
      <c r="BM10994" s="2">
        <v>68.330368704265922</v>
      </c>
      <c r="BR10994" s="1">
        <v>17.740792352037474</v>
      </c>
    </row>
    <row r="10995" spans="64:70" x14ac:dyDescent="0.2">
      <c r="BL10995" s="2">
        <v>10991</v>
      </c>
      <c r="BM10995" s="2">
        <v>68.330368704265922</v>
      </c>
      <c r="BR10995" s="1">
        <v>81.153769219608435</v>
      </c>
    </row>
    <row r="10996" spans="64:70" x14ac:dyDescent="0.2">
      <c r="BL10996" s="2">
        <v>10992</v>
      </c>
      <c r="BM10996" s="2">
        <v>68.330368704265922</v>
      </c>
      <c r="BR10996" s="1">
        <v>106.36621762228596</v>
      </c>
    </row>
    <row r="10997" spans="64:70" x14ac:dyDescent="0.2">
      <c r="BL10997" s="2">
        <v>10993</v>
      </c>
      <c r="BM10997" s="2">
        <v>68.330368704265922</v>
      </c>
      <c r="BR10997" s="1">
        <v>120.40260940104555</v>
      </c>
    </row>
    <row r="10998" spans="64:70" x14ac:dyDescent="0.2">
      <c r="BL10998" s="2">
        <v>10994</v>
      </c>
      <c r="BM10998" s="2">
        <v>68.330368704265922</v>
      </c>
      <c r="BR10998" s="1">
        <v>72.185844573534652</v>
      </c>
    </row>
    <row r="10999" spans="64:70" x14ac:dyDescent="0.2">
      <c r="BL10999" s="2">
        <v>10995</v>
      </c>
      <c r="BM10999" s="2">
        <v>68.330368704265922</v>
      </c>
      <c r="BR10999" s="1">
        <v>126.77195273410952</v>
      </c>
    </row>
    <row r="11000" spans="64:70" x14ac:dyDescent="0.2">
      <c r="BL11000" s="2">
        <v>10996</v>
      </c>
      <c r="BM11000" s="2">
        <v>68.330368704265922</v>
      </c>
      <c r="BR11000" s="1">
        <v>83.293575812196323</v>
      </c>
    </row>
    <row r="11001" spans="64:70" x14ac:dyDescent="0.2">
      <c r="BL11001" s="2">
        <v>10997</v>
      </c>
      <c r="BM11001" s="2">
        <v>68.330368704265922</v>
      </c>
      <c r="BR11001" s="1">
        <v>83.346973080521948</v>
      </c>
    </row>
    <row r="11002" spans="64:70" x14ac:dyDescent="0.2">
      <c r="BL11002" s="2">
        <v>10998</v>
      </c>
      <c r="BM11002" s="2">
        <v>68.330368704265922</v>
      </c>
      <c r="BR11002" s="1">
        <v>105.77982161793297</v>
      </c>
    </row>
    <row r="11003" spans="64:70" x14ac:dyDescent="0.2">
      <c r="BL11003" s="2">
        <v>10999</v>
      </c>
      <c r="BM11003" s="2">
        <v>68.330368704265922</v>
      </c>
      <c r="BR11003" s="1">
        <v>80.441746253595241</v>
      </c>
    </row>
    <row r="11004" spans="64:70" x14ac:dyDescent="0.2">
      <c r="BL11004" s="2">
        <v>11000</v>
      </c>
      <c r="BM11004" s="2">
        <v>68.330368704265922</v>
      </c>
      <c r="BR11004" s="1">
        <v>17.869481279138668</v>
      </c>
    </row>
    <row r="11005" spans="64:70" x14ac:dyDescent="0.2">
      <c r="BL11005" s="2">
        <v>11001</v>
      </c>
      <c r="BM11005" s="2">
        <v>68.330368704265922</v>
      </c>
      <c r="BR11005" s="1">
        <v>36.010505647925172</v>
      </c>
    </row>
    <row r="11006" spans="64:70" x14ac:dyDescent="0.2">
      <c r="BL11006" s="2">
        <v>11002</v>
      </c>
      <c r="BM11006" s="2">
        <v>68.330368704265922</v>
      </c>
      <c r="BR11006" s="1">
        <v>114.11221497858584</v>
      </c>
    </row>
    <row r="11007" spans="64:70" x14ac:dyDescent="0.2">
      <c r="BL11007" s="2">
        <v>11003</v>
      </c>
      <c r="BM11007" s="2">
        <v>68.330368704265922</v>
      </c>
      <c r="BR11007" s="1">
        <v>91.988214733615635</v>
      </c>
    </row>
    <row r="11008" spans="64:70" x14ac:dyDescent="0.2">
      <c r="BL11008" s="2">
        <v>11004</v>
      </c>
      <c r="BM11008" s="2">
        <v>68.330368704265922</v>
      </c>
      <c r="BR11008" s="1">
        <v>101.26707801575004</v>
      </c>
    </row>
    <row r="11009" spans="64:70" x14ac:dyDescent="0.2">
      <c r="BL11009" s="2">
        <v>11005</v>
      </c>
      <c r="BM11009" s="2">
        <v>68.330368704265922</v>
      </c>
      <c r="BR11009" s="1">
        <v>126.58675265753261</v>
      </c>
    </row>
    <row r="11010" spans="64:70" x14ac:dyDescent="0.2">
      <c r="BL11010" s="2">
        <v>11006</v>
      </c>
      <c r="BM11010" s="2">
        <v>68.330368704265922</v>
      </c>
      <c r="BR11010" s="1">
        <v>105.20452678819244</v>
      </c>
    </row>
    <row r="11011" spans="64:70" x14ac:dyDescent="0.2">
      <c r="BL11011" s="2">
        <v>11007</v>
      </c>
      <c r="BM11011" s="2">
        <v>68.330368704265922</v>
      </c>
      <c r="BR11011" s="1">
        <v>127.9371122767176</v>
      </c>
    </row>
    <row r="11012" spans="64:70" x14ac:dyDescent="0.2">
      <c r="BL11012" s="2">
        <v>11008</v>
      </c>
      <c r="BM11012" s="2">
        <v>68.330368704265922</v>
      </c>
      <c r="BR11012" s="1">
        <v>14.276986975596131</v>
      </c>
    </row>
    <row r="11013" spans="64:70" x14ac:dyDescent="0.2">
      <c r="BL11013" s="2">
        <v>11009</v>
      </c>
      <c r="BM11013" s="2">
        <v>68.330368704265922</v>
      </c>
      <c r="BR11013" s="1">
        <v>76.002837719491353</v>
      </c>
    </row>
    <row r="11014" spans="64:70" x14ac:dyDescent="0.2">
      <c r="BL11014" s="2">
        <v>11010</v>
      </c>
      <c r="BM11014" s="2">
        <v>68.330368704265922</v>
      </c>
      <c r="BR11014" s="1">
        <v>53.595004952659011</v>
      </c>
    </row>
    <row r="11015" spans="64:70" x14ac:dyDescent="0.2">
      <c r="BL11015" s="2">
        <v>11011</v>
      </c>
      <c r="BM11015" s="2">
        <v>68.330368704265922</v>
      </c>
      <c r="BR11015" s="1">
        <v>61.762974604915385</v>
      </c>
    </row>
    <row r="11016" spans="64:70" x14ac:dyDescent="0.2">
      <c r="BL11016" s="2">
        <v>11012</v>
      </c>
      <c r="BM11016" s="2">
        <v>68.330368704265922</v>
      </c>
      <c r="BR11016" s="1">
        <v>43.278105438574144</v>
      </c>
    </row>
    <row r="11017" spans="64:70" x14ac:dyDescent="0.2">
      <c r="BL11017" s="2">
        <v>11013</v>
      </c>
      <c r="BM11017" s="2">
        <v>68.330368704265922</v>
      </c>
      <c r="BR11017" s="1">
        <v>99.564362966310583</v>
      </c>
    </row>
    <row r="11018" spans="64:70" x14ac:dyDescent="0.2">
      <c r="BL11018" s="2">
        <v>11014</v>
      </c>
      <c r="BM11018" s="2">
        <v>68.330368704265922</v>
      </c>
      <c r="BR11018" s="1">
        <v>70.786360730981144</v>
      </c>
    </row>
    <row r="11019" spans="64:70" x14ac:dyDescent="0.2">
      <c r="BL11019" s="2">
        <v>11015</v>
      </c>
      <c r="BM11019" s="2">
        <v>68.330368704265922</v>
      </c>
      <c r="BR11019" s="1">
        <v>48.325968047655763</v>
      </c>
    </row>
    <row r="11020" spans="64:70" x14ac:dyDescent="0.2">
      <c r="BL11020" s="2">
        <v>11016</v>
      </c>
      <c r="BM11020" s="2">
        <v>68.330368704265922</v>
      </c>
      <c r="BR11020" s="1">
        <v>98.101713776712202</v>
      </c>
    </row>
    <row r="11021" spans="64:70" x14ac:dyDescent="0.2">
      <c r="BL11021" s="2">
        <v>11017</v>
      </c>
      <c r="BM11021" s="2">
        <v>68.330368704265922</v>
      </c>
      <c r="BR11021" s="1">
        <v>48.975429723575687</v>
      </c>
    </row>
    <row r="11022" spans="64:70" x14ac:dyDescent="0.2">
      <c r="BL11022" s="2">
        <v>11018</v>
      </c>
      <c r="BM11022" s="2">
        <v>68.330368704265922</v>
      </c>
      <c r="BR11022" s="1">
        <v>93.628201323998567</v>
      </c>
    </row>
    <row r="11023" spans="64:70" x14ac:dyDescent="0.2">
      <c r="BL11023" s="2">
        <v>11019</v>
      </c>
      <c r="BM11023" s="2">
        <v>68.330368704265922</v>
      </c>
      <c r="BR11023" s="1">
        <v>15.630464486931274</v>
      </c>
    </row>
    <row r="11024" spans="64:70" x14ac:dyDescent="0.2">
      <c r="BL11024" s="2">
        <v>11020</v>
      </c>
      <c r="BM11024" s="2">
        <v>68.330368704265922</v>
      </c>
      <c r="BR11024" s="1">
        <v>47.04291226715533</v>
      </c>
    </row>
    <row r="11025" spans="64:70" x14ac:dyDescent="0.2">
      <c r="BL11025" s="2">
        <v>11021</v>
      </c>
      <c r="BM11025" s="2">
        <v>68.330368704265922</v>
      </c>
      <c r="BR11025" s="1">
        <v>78.996003113623445</v>
      </c>
    </row>
    <row r="11026" spans="64:70" x14ac:dyDescent="0.2">
      <c r="BL11026" s="2">
        <v>11022</v>
      </c>
      <c r="BM11026" s="2">
        <v>68.330368704265922</v>
      </c>
      <c r="BR11026" s="1">
        <v>3.7217980507625015</v>
      </c>
    </row>
    <row r="11027" spans="64:70" x14ac:dyDescent="0.2">
      <c r="BL11027" s="2">
        <v>11023</v>
      </c>
      <c r="BM11027" s="2">
        <v>68.330368704265922</v>
      </c>
      <c r="BR11027" s="1">
        <v>2.9487500450554336</v>
      </c>
    </row>
    <row r="11028" spans="64:70" x14ac:dyDescent="0.2">
      <c r="BL11028" s="2">
        <v>11024</v>
      </c>
      <c r="BM11028" s="2">
        <v>68.330368704265922</v>
      </c>
      <c r="BR11028" s="1">
        <v>53.982295359113309</v>
      </c>
    </row>
    <row r="11029" spans="64:70" x14ac:dyDescent="0.2">
      <c r="BL11029" s="2">
        <v>11025</v>
      </c>
      <c r="BM11029" s="2">
        <v>68.330368704265922</v>
      </c>
      <c r="BR11029" s="1">
        <v>45.06890486439967</v>
      </c>
    </row>
    <row r="11030" spans="64:70" x14ac:dyDescent="0.2">
      <c r="BL11030" s="2">
        <v>11026</v>
      </c>
      <c r="BM11030" s="2">
        <v>68.330368704265922</v>
      </c>
      <c r="BR11030" s="1">
        <v>15.809555361065961</v>
      </c>
    </row>
    <row r="11031" spans="64:70" x14ac:dyDescent="0.2">
      <c r="BL11031" s="2">
        <v>11027</v>
      </c>
      <c r="BM11031" s="2">
        <v>68.330368704265922</v>
      </c>
      <c r="BR11031" s="1">
        <v>57.85008099586706</v>
      </c>
    </row>
    <row r="11032" spans="64:70" x14ac:dyDescent="0.2">
      <c r="BL11032" s="2">
        <v>11028</v>
      </c>
      <c r="BM11032" s="2">
        <v>68.330368704265922</v>
      </c>
      <c r="BR11032" s="1">
        <v>4.3813559089910399</v>
      </c>
    </row>
    <row r="11033" spans="64:70" x14ac:dyDescent="0.2">
      <c r="BL11033" s="2">
        <v>11029</v>
      </c>
      <c r="BM11033" s="2">
        <v>68.330368704265922</v>
      </c>
      <c r="BR11033" s="1">
        <v>28.664573465539192</v>
      </c>
    </row>
    <row r="11034" spans="64:70" x14ac:dyDescent="0.2">
      <c r="BL11034" s="2">
        <v>11030</v>
      </c>
      <c r="BM11034" s="2">
        <v>68.330368704265922</v>
      </c>
      <c r="BR11034" s="1">
        <v>47.728096037266326</v>
      </c>
    </row>
    <row r="11035" spans="64:70" x14ac:dyDescent="0.2">
      <c r="BL11035" s="2">
        <v>11031</v>
      </c>
      <c r="BM11035" s="2">
        <v>68.330368704265922</v>
      </c>
      <c r="BR11035" s="1">
        <v>53.031037915650884</v>
      </c>
    </row>
    <row r="11036" spans="64:70" x14ac:dyDescent="0.2">
      <c r="BL11036" s="2">
        <v>11032</v>
      </c>
      <c r="BM11036" s="2">
        <v>68.330368704265922</v>
      </c>
      <c r="BR11036" s="1">
        <v>15.838067808910878</v>
      </c>
    </row>
    <row r="11037" spans="64:70" x14ac:dyDescent="0.2">
      <c r="BL11037" s="2">
        <v>11033</v>
      </c>
      <c r="BM11037" s="2">
        <v>68.330368704265922</v>
      </c>
      <c r="BR11037" s="1">
        <v>67.717092478988306</v>
      </c>
    </row>
    <row r="11038" spans="64:70" x14ac:dyDescent="0.2">
      <c r="BL11038" s="2">
        <v>11034</v>
      </c>
      <c r="BM11038" s="2">
        <v>68.330368704265922</v>
      </c>
      <c r="BR11038" s="1">
        <v>98.919326866925203</v>
      </c>
    </row>
    <row r="11039" spans="64:70" x14ac:dyDescent="0.2">
      <c r="BL11039" s="2">
        <v>11035</v>
      </c>
      <c r="BM11039" s="2">
        <v>68.330368704265922</v>
      </c>
      <c r="BR11039" s="1">
        <v>88.835693522880163</v>
      </c>
    </row>
    <row r="11040" spans="64:70" x14ac:dyDescent="0.2">
      <c r="BL11040" s="2">
        <v>11036</v>
      </c>
      <c r="BM11040" s="2">
        <v>68.330368704265922</v>
      </c>
      <c r="BR11040" s="1">
        <v>108.99521888905288</v>
      </c>
    </row>
    <row r="11041" spans="64:70" x14ac:dyDescent="0.2">
      <c r="BL11041" s="2">
        <v>11037</v>
      </c>
      <c r="BM11041" s="2">
        <v>68.330368704265922</v>
      </c>
      <c r="BR11041" s="1">
        <v>41.969378376613449</v>
      </c>
    </row>
    <row r="11042" spans="64:70" x14ac:dyDescent="0.2">
      <c r="BL11042" s="2">
        <v>11038</v>
      </c>
      <c r="BM11042" s="2">
        <v>68.330368704265922</v>
      </c>
      <c r="BR11042" s="1">
        <v>39.934163520551934</v>
      </c>
    </row>
    <row r="11043" spans="64:70" x14ac:dyDescent="0.2">
      <c r="BL11043" s="2">
        <v>11039</v>
      </c>
      <c r="BM11043" s="2">
        <v>68.330368704265922</v>
      </c>
      <c r="BR11043" s="1">
        <v>79.941222069302924</v>
      </c>
    </row>
    <row r="11044" spans="64:70" x14ac:dyDescent="0.2">
      <c r="BL11044" s="2">
        <v>11040</v>
      </c>
      <c r="BM11044" s="2">
        <v>68.330368704265922</v>
      </c>
      <c r="BR11044" s="1">
        <v>46.159037262278773</v>
      </c>
    </row>
    <row r="11045" spans="64:70" x14ac:dyDescent="0.2">
      <c r="BL11045" s="2">
        <v>11041</v>
      </c>
      <c r="BM11045" s="2">
        <v>68.330368704265922</v>
      </c>
      <c r="BR11045" s="1">
        <v>129.54036344908974</v>
      </c>
    </row>
    <row r="11046" spans="64:70" x14ac:dyDescent="0.2">
      <c r="BL11046" s="2">
        <v>11042</v>
      </c>
      <c r="BM11046" s="2">
        <v>68.330368704265922</v>
      </c>
      <c r="BR11046" s="1">
        <v>121.76605022278615</v>
      </c>
    </row>
    <row r="11047" spans="64:70" x14ac:dyDescent="0.2">
      <c r="BL11047" s="2">
        <v>11043</v>
      </c>
      <c r="BM11047" s="2">
        <v>68.330368704265922</v>
      </c>
      <c r="BR11047" s="1">
        <v>121.30194305185962</v>
      </c>
    </row>
    <row r="11048" spans="64:70" x14ac:dyDescent="0.2">
      <c r="BL11048" s="2">
        <v>11044</v>
      </c>
      <c r="BM11048" s="2">
        <v>68.330368704265922</v>
      </c>
      <c r="BR11048" s="1">
        <v>94.288764799327353</v>
      </c>
    </row>
    <row r="11049" spans="64:70" x14ac:dyDescent="0.2">
      <c r="BL11049" s="2">
        <v>11045</v>
      </c>
      <c r="BM11049" s="2">
        <v>68.330368704265922</v>
      </c>
      <c r="BR11049" s="1">
        <v>110.16203326442503</v>
      </c>
    </row>
    <row r="11050" spans="64:70" x14ac:dyDescent="0.2">
      <c r="BL11050" s="2">
        <v>11046</v>
      </c>
      <c r="BM11050" s="2">
        <v>68.330368704265922</v>
      </c>
      <c r="BR11050" s="1">
        <v>57.191863766711876</v>
      </c>
    </row>
    <row r="11051" spans="64:70" x14ac:dyDescent="0.2">
      <c r="BL11051" s="2">
        <v>11047</v>
      </c>
      <c r="BM11051" s="2">
        <v>68.330368704265922</v>
      </c>
      <c r="BR11051" s="1">
        <v>63.218079531332009</v>
      </c>
    </row>
    <row r="11052" spans="64:70" x14ac:dyDescent="0.2">
      <c r="BL11052" s="2">
        <v>11048</v>
      </c>
      <c r="BM11052" s="2">
        <v>68.330368704265922</v>
      </c>
      <c r="BR11052" s="1">
        <v>61.034564176317431</v>
      </c>
    </row>
    <row r="11053" spans="64:70" x14ac:dyDescent="0.2">
      <c r="BL11053" s="2">
        <v>11049</v>
      </c>
      <c r="BM11053" s="2">
        <v>68.330368704265922</v>
      </c>
      <c r="BR11053" s="1">
        <v>71.874322805559885</v>
      </c>
    </row>
    <row r="11054" spans="64:70" x14ac:dyDescent="0.2">
      <c r="BL11054" s="2">
        <v>11050</v>
      </c>
      <c r="BM11054" s="2">
        <v>68.330368704265922</v>
      </c>
      <c r="BR11054" s="1">
        <v>34.54477714782378</v>
      </c>
    </row>
    <row r="11055" spans="64:70" x14ac:dyDescent="0.2">
      <c r="BL11055" s="2">
        <v>11051</v>
      </c>
      <c r="BM11055" s="2">
        <v>68.330368704265922</v>
      </c>
      <c r="BR11055" s="1">
        <v>105.08764874345941</v>
      </c>
    </row>
    <row r="11056" spans="64:70" x14ac:dyDescent="0.2">
      <c r="BL11056" s="2">
        <v>11052</v>
      </c>
      <c r="BM11056" s="2">
        <v>68.330368704265922</v>
      </c>
      <c r="BR11056" s="1">
        <v>14.54792633030506</v>
      </c>
    </row>
    <row r="11057" spans="64:70" x14ac:dyDescent="0.2">
      <c r="BL11057" s="2">
        <v>11053</v>
      </c>
      <c r="BM11057" s="2">
        <v>68.330368704265922</v>
      </c>
      <c r="BR11057" s="1">
        <v>105.24253098084201</v>
      </c>
    </row>
    <row r="11058" spans="64:70" x14ac:dyDescent="0.2">
      <c r="BL11058" s="2">
        <v>11054</v>
      </c>
      <c r="BM11058" s="2">
        <v>68.330368704265922</v>
      </c>
      <c r="BR11058" s="1">
        <v>87.596600757288073</v>
      </c>
    </row>
    <row r="11059" spans="64:70" x14ac:dyDescent="0.2">
      <c r="BL11059" s="2">
        <v>11055</v>
      </c>
      <c r="BM11059" s="2">
        <v>68.330368704265922</v>
      </c>
      <c r="BR11059" s="1">
        <v>75.302855418924608</v>
      </c>
    </row>
    <row r="11060" spans="64:70" x14ac:dyDescent="0.2">
      <c r="BL11060" s="2">
        <v>11056</v>
      </c>
      <c r="BM11060" s="2">
        <v>68.330368704265922</v>
      </c>
      <c r="BR11060" s="1">
        <v>20.337805409477667</v>
      </c>
    </row>
    <row r="11061" spans="64:70" x14ac:dyDescent="0.2">
      <c r="BL11061" s="2">
        <v>11057</v>
      </c>
      <c r="BM11061" s="2">
        <v>68.330368704265922</v>
      </c>
      <c r="BR11061" s="1">
        <v>7.3585957874448837</v>
      </c>
    </row>
    <row r="11062" spans="64:70" x14ac:dyDescent="0.2">
      <c r="BL11062" s="2">
        <v>11058</v>
      </c>
      <c r="BM11062" s="2">
        <v>68.330368704265922</v>
      </c>
      <c r="BR11062" s="1">
        <v>95.904033073402516</v>
      </c>
    </row>
    <row r="11063" spans="64:70" x14ac:dyDescent="0.2">
      <c r="BL11063" s="2">
        <v>11059</v>
      </c>
      <c r="BM11063" s="2">
        <v>68.330368704265922</v>
      </c>
      <c r="BR11063" s="1">
        <v>69.337124423992364</v>
      </c>
    </row>
    <row r="11064" spans="64:70" x14ac:dyDescent="0.2">
      <c r="BL11064" s="2">
        <v>11060</v>
      </c>
      <c r="BM11064" s="2">
        <v>68.330368704265922</v>
      </c>
      <c r="BR11064" s="1">
        <v>0.46945416103024229</v>
      </c>
    </row>
    <row r="11065" spans="64:70" x14ac:dyDescent="0.2">
      <c r="BL11065" s="2">
        <v>11061</v>
      </c>
      <c r="BM11065" s="2">
        <v>68.330368704265922</v>
      </c>
      <c r="BR11065" s="1">
        <v>89.662752962327104</v>
      </c>
    </row>
    <row r="11066" spans="64:70" x14ac:dyDescent="0.2">
      <c r="BL11066" s="2">
        <v>11062</v>
      </c>
      <c r="BM11066" s="2">
        <v>68.330368704265922</v>
      </c>
      <c r="BR11066" s="1">
        <v>10.823962269669025</v>
      </c>
    </row>
    <row r="11067" spans="64:70" x14ac:dyDescent="0.2">
      <c r="BL11067" s="2">
        <v>11063</v>
      </c>
      <c r="BM11067" s="2">
        <v>68.330368704265922</v>
      </c>
      <c r="BR11067" s="1">
        <v>8.8286492128904541</v>
      </c>
    </row>
    <row r="11068" spans="64:70" x14ac:dyDescent="0.2">
      <c r="BL11068" s="2">
        <v>11064</v>
      </c>
      <c r="BM11068" s="2">
        <v>68.330368704265922</v>
      </c>
      <c r="BR11068" s="1">
        <v>26.920200429125558</v>
      </c>
    </row>
    <row r="11069" spans="64:70" x14ac:dyDescent="0.2">
      <c r="BL11069" s="2">
        <v>11065</v>
      </c>
      <c r="BM11069" s="2">
        <v>68.330368704265922</v>
      </c>
      <c r="BR11069" s="1">
        <v>36.880834936261763</v>
      </c>
    </row>
    <row r="11070" spans="64:70" x14ac:dyDescent="0.2">
      <c r="BL11070" s="2">
        <v>11066</v>
      </c>
      <c r="BM11070" s="2">
        <v>68.330368704265922</v>
      </c>
      <c r="BR11070" s="1">
        <v>80.552024474835392</v>
      </c>
    </row>
    <row r="11071" spans="64:70" x14ac:dyDescent="0.2">
      <c r="BL11071" s="2">
        <v>11067</v>
      </c>
      <c r="BM11071" s="2">
        <v>68.330368704265922</v>
      </c>
      <c r="BR11071" s="1">
        <v>105.00832760306578</v>
      </c>
    </row>
    <row r="11072" spans="64:70" x14ac:dyDescent="0.2">
      <c r="BL11072" s="2">
        <v>11068</v>
      </c>
      <c r="BM11072" s="2">
        <v>68.330368704265922</v>
      </c>
      <c r="BR11072" s="1">
        <v>90.127979997348419</v>
      </c>
    </row>
    <row r="11073" spans="64:70" x14ac:dyDescent="0.2">
      <c r="BL11073" s="2">
        <v>11069</v>
      </c>
      <c r="BM11073" s="2">
        <v>68.330368704265922</v>
      </c>
      <c r="BR11073" s="1">
        <v>87.71742830548358</v>
      </c>
    </row>
    <row r="11074" spans="64:70" x14ac:dyDescent="0.2">
      <c r="BL11074" s="2">
        <v>11070</v>
      </c>
      <c r="BM11074" s="2">
        <v>68.330368704265922</v>
      </c>
      <c r="BR11074" s="1">
        <v>22.727238252099411</v>
      </c>
    </row>
    <row r="11075" spans="64:70" x14ac:dyDescent="0.2">
      <c r="BL11075" s="2">
        <v>11071</v>
      </c>
      <c r="BM11075" s="2">
        <v>68.330368704265922</v>
      </c>
      <c r="BR11075" s="1">
        <v>79.362880488645217</v>
      </c>
    </row>
    <row r="11076" spans="64:70" x14ac:dyDescent="0.2">
      <c r="BL11076" s="2">
        <v>11072</v>
      </c>
      <c r="BM11076" s="2">
        <v>68.330368704265922</v>
      </c>
      <c r="BR11076" s="1">
        <v>127.45388418236543</v>
      </c>
    </row>
    <row r="11077" spans="64:70" x14ac:dyDescent="0.2">
      <c r="BL11077" s="2">
        <v>11073</v>
      </c>
      <c r="BM11077" s="2">
        <v>68.330368704265922</v>
      </c>
      <c r="BR11077" s="1">
        <v>36.529826846424626</v>
      </c>
    </row>
    <row r="11078" spans="64:70" x14ac:dyDescent="0.2">
      <c r="BL11078" s="2">
        <v>11074</v>
      </c>
      <c r="BM11078" s="2">
        <v>68.330368704265922</v>
      </c>
      <c r="BR11078" s="1">
        <v>45.348049169886409</v>
      </c>
    </row>
    <row r="11079" spans="64:70" x14ac:dyDescent="0.2">
      <c r="BL11079" s="2">
        <v>11075</v>
      </c>
      <c r="BM11079" s="2">
        <v>68.330368704265922</v>
      </c>
      <c r="BR11079" s="1">
        <v>5.4570163963822864</v>
      </c>
    </row>
    <row r="11080" spans="64:70" x14ac:dyDescent="0.2">
      <c r="BL11080" s="2">
        <v>11076</v>
      </c>
      <c r="BM11080" s="2">
        <v>68.330368704265922</v>
      </c>
      <c r="BR11080" s="1">
        <v>103.4177292498713</v>
      </c>
    </row>
    <row r="11081" spans="64:70" x14ac:dyDescent="0.2">
      <c r="BL11081" s="2">
        <v>11077</v>
      </c>
      <c r="BM11081" s="2">
        <v>68.330368704265922</v>
      </c>
      <c r="BR11081" s="1">
        <v>116.54062090885493</v>
      </c>
    </row>
    <row r="11082" spans="64:70" x14ac:dyDescent="0.2">
      <c r="BL11082" s="2">
        <v>11078</v>
      </c>
      <c r="BM11082" s="2">
        <v>68.330368704265922</v>
      </c>
      <c r="BR11082" s="1">
        <v>79.294660326843498</v>
      </c>
    </row>
    <row r="11083" spans="64:70" x14ac:dyDescent="0.2">
      <c r="BL11083" s="2">
        <v>11079</v>
      </c>
      <c r="BM11083" s="2">
        <v>68.330368704265922</v>
      </c>
      <c r="BR11083" s="1">
        <v>5.034717274179016</v>
      </c>
    </row>
    <row r="11084" spans="64:70" x14ac:dyDescent="0.2">
      <c r="BL11084" s="2">
        <v>11080</v>
      </c>
      <c r="BM11084" s="2">
        <v>68.330368704265922</v>
      </c>
      <c r="BR11084" s="1">
        <v>42.389246876427464</v>
      </c>
    </row>
    <row r="11085" spans="64:70" x14ac:dyDescent="0.2">
      <c r="BL11085" s="2">
        <v>11081</v>
      </c>
      <c r="BM11085" s="2">
        <v>68.330368704265922</v>
      </c>
      <c r="BR11085" s="1">
        <v>71.778593926088988</v>
      </c>
    </row>
    <row r="11086" spans="64:70" x14ac:dyDescent="0.2">
      <c r="BL11086" s="2">
        <v>11082</v>
      </c>
      <c r="BM11086" s="2">
        <v>68.330368704265922</v>
      </c>
      <c r="BR11086" s="1">
        <v>40.521695340200338</v>
      </c>
    </row>
    <row r="11087" spans="64:70" x14ac:dyDescent="0.2">
      <c r="BL11087" s="2">
        <v>11083</v>
      </c>
      <c r="BM11087" s="2">
        <v>68.330368704265922</v>
      </c>
      <c r="BR11087" s="1">
        <v>20.598155631179125</v>
      </c>
    </row>
    <row r="11088" spans="64:70" x14ac:dyDescent="0.2">
      <c r="BL11088" s="2">
        <v>11084</v>
      </c>
      <c r="BM11088" s="2">
        <v>68.330368704265922</v>
      </c>
      <c r="BR11088" s="1">
        <v>73.112460495689575</v>
      </c>
    </row>
    <row r="11089" spans="64:70" x14ac:dyDescent="0.2">
      <c r="BL11089" s="2">
        <v>11085</v>
      </c>
      <c r="BM11089" s="2">
        <v>68.330368704265922</v>
      </c>
      <c r="BR11089" s="1">
        <v>65.400362443857389</v>
      </c>
    </row>
    <row r="11090" spans="64:70" x14ac:dyDescent="0.2">
      <c r="BL11090" s="2">
        <v>11086</v>
      </c>
      <c r="BM11090" s="2">
        <v>68.330368704265922</v>
      </c>
      <c r="BR11090" s="1">
        <v>62.940008169979123</v>
      </c>
    </row>
    <row r="11091" spans="64:70" x14ac:dyDescent="0.2">
      <c r="BL11091" s="2">
        <v>11087</v>
      </c>
      <c r="BM11091" s="2">
        <v>68.330368704265922</v>
      </c>
      <c r="BR11091" s="1">
        <v>12.895704171075451</v>
      </c>
    </row>
    <row r="11092" spans="64:70" x14ac:dyDescent="0.2">
      <c r="BL11092" s="2">
        <v>11088</v>
      </c>
      <c r="BM11092" s="2">
        <v>68.330368704265922</v>
      </c>
      <c r="BR11092" s="1">
        <v>97.794865923942112</v>
      </c>
    </row>
    <row r="11093" spans="64:70" x14ac:dyDescent="0.2">
      <c r="BL11093" s="2">
        <v>11089</v>
      </c>
      <c r="BM11093" s="2">
        <v>68.330368704265922</v>
      </c>
      <c r="BR11093" s="1">
        <v>60.235752446373667</v>
      </c>
    </row>
    <row r="11094" spans="64:70" x14ac:dyDescent="0.2">
      <c r="BL11094" s="2">
        <v>11090</v>
      </c>
      <c r="BM11094" s="2">
        <v>68.330368704265922</v>
      </c>
      <c r="BR11094" s="1">
        <v>59.601590939400509</v>
      </c>
    </row>
    <row r="11095" spans="64:70" x14ac:dyDescent="0.2">
      <c r="BL11095" s="2">
        <v>11091</v>
      </c>
      <c r="BM11095" s="2">
        <v>68.330368704265922</v>
      </c>
      <c r="BR11095" s="1">
        <v>23.35480476369294</v>
      </c>
    </row>
    <row r="11096" spans="64:70" x14ac:dyDescent="0.2">
      <c r="BL11096" s="2">
        <v>11092</v>
      </c>
      <c r="BM11096" s="2">
        <v>68.330368704265922</v>
      </c>
      <c r="BR11096" s="1">
        <v>36.604020845500528</v>
      </c>
    </row>
    <row r="11097" spans="64:70" x14ac:dyDescent="0.2">
      <c r="BL11097" s="2">
        <v>11093</v>
      </c>
      <c r="BM11097" s="2">
        <v>68.330368704265922</v>
      </c>
      <c r="BR11097" s="1">
        <v>111.49598488824633</v>
      </c>
    </row>
    <row r="11098" spans="64:70" x14ac:dyDescent="0.2">
      <c r="BL11098" s="2">
        <v>11094</v>
      </c>
      <c r="BM11098" s="2">
        <v>68.330368704265922</v>
      </c>
      <c r="BR11098" s="1">
        <v>115.70845850695498</v>
      </c>
    </row>
    <row r="11099" spans="64:70" x14ac:dyDescent="0.2">
      <c r="BL11099" s="2">
        <v>11095</v>
      </c>
      <c r="BM11099" s="2">
        <v>68.330368704265922</v>
      </c>
      <c r="BR11099" s="1">
        <v>86.611842579544557</v>
      </c>
    </row>
    <row r="11100" spans="64:70" x14ac:dyDescent="0.2">
      <c r="BL11100" s="2">
        <v>11096</v>
      </c>
      <c r="BM11100" s="2">
        <v>68.330368704265922</v>
      </c>
      <c r="BR11100" s="1">
        <v>114.81003893368019</v>
      </c>
    </row>
    <row r="11101" spans="64:70" x14ac:dyDescent="0.2">
      <c r="BL11101" s="2">
        <v>11097</v>
      </c>
      <c r="BM11101" s="2">
        <v>68.330368704265922</v>
      </c>
      <c r="BR11101" s="1">
        <v>37.411082086913311</v>
      </c>
    </row>
    <row r="11102" spans="64:70" x14ac:dyDescent="0.2">
      <c r="BL11102" s="2">
        <v>11098</v>
      </c>
      <c r="BM11102" s="2">
        <v>68.330368704265922</v>
      </c>
      <c r="BR11102" s="1">
        <v>110.8349072635494</v>
      </c>
    </row>
    <row r="11103" spans="64:70" x14ac:dyDescent="0.2">
      <c r="BL11103" s="2">
        <v>11099</v>
      </c>
      <c r="BM11103" s="2">
        <v>68.330368704265922</v>
      </c>
      <c r="BR11103" s="1">
        <v>124.79979633289476</v>
      </c>
    </row>
    <row r="11104" spans="64:70" x14ac:dyDescent="0.2">
      <c r="BL11104" s="2">
        <v>11100</v>
      </c>
      <c r="BM11104" s="2">
        <v>68.330368704265922</v>
      </c>
      <c r="BR11104" s="1">
        <v>51.331911940391805</v>
      </c>
    </row>
    <row r="11105" spans="64:70" x14ac:dyDescent="0.2">
      <c r="BL11105" s="2">
        <v>11101</v>
      </c>
      <c r="BM11105" s="2">
        <v>68.330368704265922</v>
      </c>
      <c r="BR11105" s="1">
        <v>71.98331158863887</v>
      </c>
    </row>
    <row r="11106" spans="64:70" x14ac:dyDescent="0.2">
      <c r="BL11106" s="2">
        <v>11102</v>
      </c>
      <c r="BM11106" s="2">
        <v>68.330368704265922</v>
      </c>
      <c r="BR11106" s="1">
        <v>122.96176334668486</v>
      </c>
    </row>
    <row r="11107" spans="64:70" x14ac:dyDescent="0.2">
      <c r="BL11107" s="2">
        <v>11103</v>
      </c>
      <c r="BM11107" s="2">
        <v>68.330368704265922</v>
      </c>
      <c r="BR11107" s="1">
        <v>97.871525233994205</v>
      </c>
    </row>
    <row r="11108" spans="64:70" x14ac:dyDescent="0.2">
      <c r="BL11108" s="2">
        <v>11104</v>
      </c>
      <c r="BM11108" s="2">
        <v>68.330368704265922</v>
      </c>
      <c r="BR11108" s="1">
        <v>100.99423720888258</v>
      </c>
    </row>
    <row r="11109" spans="64:70" x14ac:dyDescent="0.2">
      <c r="BL11109" s="2">
        <v>11105</v>
      </c>
      <c r="BM11109" s="2">
        <v>68.330368704265922</v>
      </c>
      <c r="BR11109" s="1">
        <v>98.496331192705739</v>
      </c>
    </row>
    <row r="11110" spans="64:70" x14ac:dyDescent="0.2">
      <c r="BL11110" s="2">
        <v>11106</v>
      </c>
      <c r="BM11110" s="2">
        <v>68.330368704265922</v>
      </c>
      <c r="BR11110" s="1">
        <v>20.432822288202132</v>
      </c>
    </row>
    <row r="11111" spans="64:70" x14ac:dyDescent="0.2">
      <c r="BL11111" s="2">
        <v>11107</v>
      </c>
      <c r="BM11111" s="2">
        <v>68.330368704265922</v>
      </c>
      <c r="BR11111" s="1">
        <v>11.443764580273225</v>
      </c>
    </row>
    <row r="11112" spans="64:70" x14ac:dyDescent="0.2">
      <c r="BL11112" s="2">
        <v>11108</v>
      </c>
      <c r="BM11112" s="2">
        <v>68.330368704265922</v>
      </c>
      <c r="BR11112" s="1">
        <v>23.437702044027063</v>
      </c>
    </row>
    <row r="11113" spans="64:70" x14ac:dyDescent="0.2">
      <c r="BL11113" s="2">
        <v>11109</v>
      </c>
      <c r="BM11113" s="2">
        <v>68.330368704265922</v>
      </c>
      <c r="BR11113" s="1">
        <v>66.121428059518323</v>
      </c>
    </row>
    <row r="11114" spans="64:70" x14ac:dyDescent="0.2">
      <c r="BL11114" s="2">
        <v>11110</v>
      </c>
      <c r="BM11114" s="2">
        <v>68.330368704265922</v>
      </c>
      <c r="BR11114" s="1">
        <v>115.90988184096763</v>
      </c>
    </row>
    <row r="11115" spans="64:70" x14ac:dyDescent="0.2">
      <c r="BL11115" s="2">
        <v>11111</v>
      </c>
      <c r="BM11115" s="2">
        <v>68.330368704265922</v>
      </c>
      <c r="BR11115" s="1">
        <v>82.133029801247702</v>
      </c>
    </row>
    <row r="11116" spans="64:70" x14ac:dyDescent="0.2">
      <c r="BL11116" s="2">
        <v>11112</v>
      </c>
      <c r="BM11116" s="2">
        <v>68.330368704265922</v>
      </c>
      <c r="BR11116" s="1">
        <v>98.067387150117852</v>
      </c>
    </row>
    <row r="11117" spans="64:70" x14ac:dyDescent="0.2">
      <c r="BL11117" s="2">
        <v>11113</v>
      </c>
      <c r="BM11117" s="2">
        <v>68.330368704265922</v>
      </c>
      <c r="BR11117" s="1">
        <v>55.370386251996607</v>
      </c>
    </row>
    <row r="11118" spans="64:70" x14ac:dyDescent="0.2">
      <c r="BL11118" s="2">
        <v>11114</v>
      </c>
      <c r="BM11118" s="2">
        <v>68.330368704265922</v>
      </c>
      <c r="BR11118" s="1">
        <v>55.795118671963436</v>
      </c>
    </row>
    <row r="11119" spans="64:70" x14ac:dyDescent="0.2">
      <c r="BL11119" s="2">
        <v>11115</v>
      </c>
      <c r="BM11119" s="2">
        <v>68.330368704265922</v>
      </c>
      <c r="BR11119" s="1">
        <v>54.619044748045454</v>
      </c>
    </row>
    <row r="11120" spans="64:70" x14ac:dyDescent="0.2">
      <c r="BL11120" s="2">
        <v>11116</v>
      </c>
      <c r="BM11120" s="2">
        <v>68.330368704265922</v>
      </c>
      <c r="BR11120" s="1">
        <v>115.22914860893879</v>
      </c>
    </row>
    <row r="11121" spans="64:70" x14ac:dyDescent="0.2">
      <c r="BL11121" s="2">
        <v>11117</v>
      </c>
      <c r="BM11121" s="2">
        <v>68.330368704265922</v>
      </c>
      <c r="BR11121" s="1">
        <v>23.203805726636588</v>
      </c>
    </row>
    <row r="11122" spans="64:70" x14ac:dyDescent="0.2">
      <c r="BL11122" s="2">
        <v>11118</v>
      </c>
      <c r="BM11122" s="2">
        <v>68.330368704265922</v>
      </c>
      <c r="BR11122" s="1">
        <v>115.54881417142151</v>
      </c>
    </row>
    <row r="11123" spans="64:70" x14ac:dyDescent="0.2">
      <c r="BL11123" s="2">
        <v>11119</v>
      </c>
      <c r="BM11123" s="2">
        <v>68.330368704265922</v>
      </c>
      <c r="BR11123" s="1">
        <v>77.171519411237071</v>
      </c>
    </row>
    <row r="11124" spans="64:70" x14ac:dyDescent="0.2">
      <c r="BL11124" s="2">
        <v>11120</v>
      </c>
      <c r="BM11124" s="2">
        <v>68.330368704265922</v>
      </c>
      <c r="BR11124" s="1">
        <v>32.26227716658066</v>
      </c>
    </row>
    <row r="11125" spans="64:70" x14ac:dyDescent="0.2">
      <c r="BL11125" s="2">
        <v>11121</v>
      </c>
      <c r="BM11125" s="2">
        <v>68.330368704265922</v>
      </c>
      <c r="BR11125" s="1">
        <v>46.746404105580311</v>
      </c>
    </row>
    <row r="11126" spans="64:70" x14ac:dyDescent="0.2">
      <c r="BL11126" s="2">
        <v>11122</v>
      </c>
      <c r="BM11126" s="2">
        <v>68.330368704265922</v>
      </c>
      <c r="BR11126" s="1">
        <v>71.37001414359581</v>
      </c>
    </row>
    <row r="11127" spans="64:70" x14ac:dyDescent="0.2">
      <c r="BL11127" s="2">
        <v>11123</v>
      </c>
      <c r="BM11127" s="2">
        <v>68.330368704265922</v>
      </c>
      <c r="BR11127" s="1">
        <v>72.233320443379299</v>
      </c>
    </row>
    <row r="11128" spans="64:70" x14ac:dyDescent="0.2">
      <c r="BL11128" s="2">
        <v>11124</v>
      </c>
      <c r="BM11128" s="2">
        <v>68.330368704265922</v>
      </c>
      <c r="BR11128" s="1">
        <v>84.087676254347699</v>
      </c>
    </row>
    <row r="11129" spans="64:70" x14ac:dyDescent="0.2">
      <c r="BL11129" s="2">
        <v>11125</v>
      </c>
      <c r="BM11129" s="2">
        <v>68.330368704265922</v>
      </c>
      <c r="BR11129" s="1">
        <v>61.412040465343679</v>
      </c>
    </row>
    <row r="11130" spans="64:70" x14ac:dyDescent="0.2">
      <c r="BL11130" s="2">
        <v>11126</v>
      </c>
      <c r="BM11130" s="2">
        <v>68.330368704265922</v>
      </c>
      <c r="BR11130" s="1">
        <v>97.123155467818734</v>
      </c>
    </row>
    <row r="11131" spans="64:70" x14ac:dyDescent="0.2">
      <c r="BL11131" s="2">
        <v>11127</v>
      </c>
      <c r="BM11131" s="2">
        <v>68.330368704265922</v>
      </c>
      <c r="BR11131" s="1">
        <v>10.533818672100793</v>
      </c>
    </row>
    <row r="11132" spans="64:70" x14ac:dyDescent="0.2">
      <c r="BL11132" s="2">
        <v>11128</v>
      </c>
      <c r="BM11132" s="2">
        <v>68.330368704265922</v>
      </c>
      <c r="BR11132" s="1">
        <v>45.617372865240029</v>
      </c>
    </row>
    <row r="11133" spans="64:70" x14ac:dyDescent="0.2">
      <c r="BL11133" s="2">
        <v>11129</v>
      </c>
      <c r="BM11133" s="2">
        <v>68.330368704265922</v>
      </c>
      <c r="BR11133" s="1">
        <v>74.891728001904724</v>
      </c>
    </row>
    <row r="11134" spans="64:70" x14ac:dyDescent="0.2">
      <c r="BL11134" s="2">
        <v>11130</v>
      </c>
      <c r="BM11134" s="2">
        <v>68.330368704265922</v>
      </c>
      <c r="BR11134" s="1">
        <v>71.721740719403257</v>
      </c>
    </row>
    <row r="11135" spans="64:70" x14ac:dyDescent="0.2">
      <c r="BL11135" s="2">
        <v>11131</v>
      </c>
      <c r="BM11135" s="2">
        <v>68.330368704265922</v>
      </c>
      <c r="BR11135" s="1">
        <v>104.39631419198044</v>
      </c>
    </row>
    <row r="11136" spans="64:70" x14ac:dyDescent="0.2">
      <c r="BL11136" s="2">
        <v>11132</v>
      </c>
      <c r="BM11136" s="2">
        <v>68.330368704265922</v>
      </c>
      <c r="BR11136" s="1">
        <v>122.45835815392515</v>
      </c>
    </row>
    <row r="11137" spans="64:70" x14ac:dyDescent="0.2">
      <c r="BL11137" s="2">
        <v>11133</v>
      </c>
      <c r="BM11137" s="2">
        <v>68.330368704265922</v>
      </c>
      <c r="BR11137" s="1">
        <v>75.501181075699137</v>
      </c>
    </row>
    <row r="11138" spans="64:70" x14ac:dyDescent="0.2">
      <c r="BL11138" s="2">
        <v>11134</v>
      </c>
      <c r="BM11138" s="2">
        <v>68.330368704265922</v>
      </c>
      <c r="BR11138" s="1">
        <v>38.660611341449211</v>
      </c>
    </row>
    <row r="11139" spans="64:70" x14ac:dyDescent="0.2">
      <c r="BL11139" s="2">
        <v>11135</v>
      </c>
      <c r="BM11139" s="2">
        <v>68.330368704265922</v>
      </c>
      <c r="BR11139" s="1">
        <v>48.252757916668756</v>
      </c>
    </row>
    <row r="11140" spans="64:70" x14ac:dyDescent="0.2">
      <c r="BL11140" s="2">
        <v>11136</v>
      </c>
      <c r="BM11140" s="2">
        <v>68.330368704265922</v>
      </c>
      <c r="BR11140" s="1">
        <v>13.724593817372991</v>
      </c>
    </row>
    <row r="11141" spans="64:70" x14ac:dyDescent="0.2">
      <c r="BL11141" s="2">
        <v>11137</v>
      </c>
      <c r="BM11141" s="2">
        <v>68.330368704265922</v>
      </c>
      <c r="BR11141" s="1">
        <v>41.457643576035039</v>
      </c>
    </row>
    <row r="11142" spans="64:70" x14ac:dyDescent="0.2">
      <c r="BL11142" s="2">
        <v>11138</v>
      </c>
      <c r="BM11142" s="2">
        <v>68.330368704265922</v>
      </c>
      <c r="BR11142" s="1">
        <v>110.2628233256403</v>
      </c>
    </row>
    <row r="11143" spans="64:70" x14ac:dyDescent="0.2">
      <c r="BL11143" s="2">
        <v>11139</v>
      </c>
      <c r="BM11143" s="2">
        <v>68.330368704265922</v>
      </c>
      <c r="BR11143" s="1">
        <v>111.25202928008601</v>
      </c>
    </row>
    <row r="11144" spans="64:70" x14ac:dyDescent="0.2">
      <c r="BL11144" s="2">
        <v>11140</v>
      </c>
      <c r="BM11144" s="2">
        <v>68.330368704265922</v>
      </c>
      <c r="BR11144" s="1">
        <v>129.73899250050971</v>
      </c>
    </row>
    <row r="11145" spans="64:70" x14ac:dyDescent="0.2">
      <c r="BL11145" s="2">
        <v>11141</v>
      </c>
      <c r="BM11145" s="2">
        <v>68.330368704265922</v>
      </c>
      <c r="BR11145" s="1">
        <v>120.39341695772977</v>
      </c>
    </row>
    <row r="11146" spans="64:70" x14ac:dyDescent="0.2">
      <c r="BL11146" s="2">
        <v>11142</v>
      </c>
      <c r="BM11146" s="2">
        <v>68.330368704265922</v>
      </c>
      <c r="BR11146" s="1">
        <v>84.080457581346039</v>
      </c>
    </row>
    <row r="11147" spans="64:70" x14ac:dyDescent="0.2">
      <c r="BL11147" s="2">
        <v>11143</v>
      </c>
      <c r="BM11147" s="2">
        <v>68.330368704265922</v>
      </c>
      <c r="BR11147" s="1">
        <v>8.3079367812450045</v>
      </c>
    </row>
    <row r="11148" spans="64:70" x14ac:dyDescent="0.2">
      <c r="BL11148" s="2">
        <v>11144</v>
      </c>
      <c r="BM11148" s="2">
        <v>68.330368704265922</v>
      </c>
      <c r="BR11148" s="1">
        <v>51.873891531099403</v>
      </c>
    </row>
    <row r="11149" spans="64:70" x14ac:dyDescent="0.2">
      <c r="BL11149" s="2">
        <v>11145</v>
      </c>
      <c r="BM11149" s="2">
        <v>68.330368704265922</v>
      </c>
      <c r="BR11149" s="1">
        <v>67.635089308648631</v>
      </c>
    </row>
    <row r="11150" spans="64:70" x14ac:dyDescent="0.2">
      <c r="BL11150" s="2">
        <v>11146</v>
      </c>
      <c r="BM11150" s="2">
        <v>68.330368704265922</v>
      </c>
      <c r="BR11150" s="1">
        <v>22.24401001972366</v>
      </c>
    </row>
    <row r="11151" spans="64:70" x14ac:dyDescent="0.2">
      <c r="BL11151" s="2">
        <v>11147</v>
      </c>
      <c r="BM11151" s="2">
        <v>68.330368704265922</v>
      </c>
      <c r="BR11151" s="1">
        <v>27.975184371310334</v>
      </c>
    </row>
    <row r="11152" spans="64:70" x14ac:dyDescent="0.2">
      <c r="BL11152" s="2">
        <v>11148</v>
      </c>
      <c r="BM11152" s="2">
        <v>68.330368704265922</v>
      </c>
      <c r="BR11152" s="1">
        <v>58.817223589819164</v>
      </c>
    </row>
    <row r="11153" spans="64:70" x14ac:dyDescent="0.2">
      <c r="BL11153" s="2">
        <v>11149</v>
      </c>
      <c r="BM11153" s="2">
        <v>68.330368704265922</v>
      </c>
      <c r="BR11153" s="1">
        <v>54.836713314668302</v>
      </c>
    </row>
    <row r="11154" spans="64:70" x14ac:dyDescent="0.2">
      <c r="BL11154" s="2">
        <v>11150</v>
      </c>
      <c r="BM11154" s="2">
        <v>68.330368704265922</v>
      </c>
      <c r="BR11154" s="1">
        <v>102.39302564895281</v>
      </c>
    </row>
    <row r="11155" spans="64:70" x14ac:dyDescent="0.2">
      <c r="BL11155" s="2">
        <v>11151</v>
      </c>
      <c r="BM11155" s="2">
        <v>68.330368704265922</v>
      </c>
      <c r="BR11155" s="1">
        <v>22.09039188886625</v>
      </c>
    </row>
    <row r="11156" spans="64:70" x14ac:dyDescent="0.2">
      <c r="BL11156" s="2">
        <v>11152</v>
      </c>
      <c r="BM11156" s="2">
        <v>68.330368704265922</v>
      </c>
      <c r="BR11156" s="1">
        <v>51.910964977923257</v>
      </c>
    </row>
    <row r="11157" spans="64:70" x14ac:dyDescent="0.2">
      <c r="BL11157" s="2">
        <v>11153</v>
      </c>
      <c r="BM11157" s="2">
        <v>68.330368704265922</v>
      </c>
      <c r="BR11157" s="1">
        <v>99.618869968759682</v>
      </c>
    </row>
    <row r="11158" spans="64:70" x14ac:dyDescent="0.2">
      <c r="BL11158" s="2">
        <v>11154</v>
      </c>
      <c r="BM11158" s="2">
        <v>68.330368704265922</v>
      </c>
      <c r="BR11158" s="1">
        <v>21.914782753984085</v>
      </c>
    </row>
    <row r="11159" spans="64:70" x14ac:dyDescent="0.2">
      <c r="BL11159" s="2">
        <v>11155</v>
      </c>
      <c r="BM11159" s="2">
        <v>68.330368704265922</v>
      </c>
      <c r="BR11159" s="1">
        <v>37.923943063777259</v>
      </c>
    </row>
    <row r="11160" spans="64:70" x14ac:dyDescent="0.2">
      <c r="BL11160" s="2">
        <v>11156</v>
      </c>
      <c r="BM11160" s="2">
        <v>68.330368704265922</v>
      </c>
      <c r="BR11160" s="1">
        <v>72.085433941728112</v>
      </c>
    </row>
    <row r="11161" spans="64:70" x14ac:dyDescent="0.2">
      <c r="BL11161" s="2">
        <v>11157</v>
      </c>
      <c r="BM11161" s="2">
        <v>68.330368704265922</v>
      </c>
      <c r="BR11161" s="1">
        <v>38.374303154277484</v>
      </c>
    </row>
    <row r="11162" spans="64:70" x14ac:dyDescent="0.2">
      <c r="BL11162" s="2">
        <v>11158</v>
      </c>
      <c r="BM11162" s="2">
        <v>68.330368704265922</v>
      </c>
      <c r="BR11162" s="1">
        <v>91.840266966107279</v>
      </c>
    </row>
    <row r="11163" spans="64:70" x14ac:dyDescent="0.2">
      <c r="BL11163" s="2">
        <v>11159</v>
      </c>
      <c r="BM11163" s="2">
        <v>68.330368704265922</v>
      </c>
      <c r="BR11163" s="1">
        <v>94.863721024378847</v>
      </c>
    </row>
    <row r="11164" spans="64:70" x14ac:dyDescent="0.2">
      <c r="BL11164" s="2">
        <v>11160</v>
      </c>
      <c r="BM11164" s="2">
        <v>68.330368704265922</v>
      </c>
      <c r="BR11164" s="1">
        <v>98.59868741434822</v>
      </c>
    </row>
    <row r="11165" spans="64:70" x14ac:dyDescent="0.2">
      <c r="BL11165" s="2">
        <v>11161</v>
      </c>
      <c r="BM11165" s="2">
        <v>68.330368704265922</v>
      </c>
      <c r="BR11165" s="1">
        <v>33.48322378454229</v>
      </c>
    </row>
    <row r="11166" spans="64:70" x14ac:dyDescent="0.2">
      <c r="BL11166" s="2">
        <v>11162</v>
      </c>
      <c r="BM11166" s="2">
        <v>68.330368704265922</v>
      </c>
      <c r="BR11166" s="1">
        <v>72.592845747101435</v>
      </c>
    </row>
    <row r="11167" spans="64:70" x14ac:dyDescent="0.2">
      <c r="BL11167" s="2">
        <v>11163</v>
      </c>
      <c r="BM11167" s="2">
        <v>68.330368704265922</v>
      </c>
      <c r="BR11167" s="1">
        <v>125.54413584105977</v>
      </c>
    </row>
    <row r="11168" spans="64:70" x14ac:dyDescent="0.2">
      <c r="BL11168" s="2">
        <v>11164</v>
      </c>
      <c r="BM11168" s="2">
        <v>68.330368704265922</v>
      </c>
      <c r="BR11168" s="1">
        <v>22.696485586649104</v>
      </c>
    </row>
    <row r="11169" spans="64:70" x14ac:dyDescent="0.2">
      <c r="BL11169" s="2">
        <v>11165</v>
      </c>
      <c r="BM11169" s="2">
        <v>68.330368704265922</v>
      </c>
      <c r="BR11169" s="1">
        <v>4.5056024362857983</v>
      </c>
    </row>
    <row r="11170" spans="64:70" x14ac:dyDescent="0.2">
      <c r="BL11170" s="2">
        <v>11166</v>
      </c>
      <c r="BM11170" s="2">
        <v>68.330368704265922</v>
      </c>
      <c r="BR11170" s="1">
        <v>100.08970416546937</v>
      </c>
    </row>
    <row r="11171" spans="64:70" x14ac:dyDescent="0.2">
      <c r="BL11171" s="2">
        <v>11167</v>
      </c>
      <c r="BM11171" s="2">
        <v>68.330368704265922</v>
      </c>
      <c r="BR11171" s="1">
        <v>4.7712925535920334</v>
      </c>
    </row>
    <row r="11172" spans="64:70" x14ac:dyDescent="0.2">
      <c r="BL11172" s="2">
        <v>11168</v>
      </c>
      <c r="BM11172" s="2">
        <v>68.330368704265922</v>
      </c>
      <c r="BR11172" s="1">
        <v>112.01345754514655</v>
      </c>
    </row>
    <row r="11173" spans="64:70" x14ac:dyDescent="0.2">
      <c r="BL11173" s="2">
        <v>11169</v>
      </c>
      <c r="BM11173" s="2">
        <v>68.330368704265922</v>
      </c>
      <c r="BR11173" s="1">
        <v>54.699733318392148</v>
      </c>
    </row>
    <row r="11174" spans="64:70" x14ac:dyDescent="0.2">
      <c r="BL11174" s="2">
        <v>11170</v>
      </c>
      <c r="BM11174" s="2">
        <v>68.330368704265922</v>
      </c>
      <c r="BR11174" s="1">
        <v>87.309749847182744</v>
      </c>
    </row>
    <row r="11175" spans="64:70" x14ac:dyDescent="0.2">
      <c r="BL11175" s="2">
        <v>11171</v>
      </c>
      <c r="BM11175" s="2">
        <v>68.330368704265922</v>
      </c>
      <c r="BR11175" s="1">
        <v>40.902474486603992</v>
      </c>
    </row>
    <row r="11176" spans="64:70" x14ac:dyDescent="0.2">
      <c r="BL11176" s="2">
        <v>11172</v>
      </c>
      <c r="BM11176" s="2">
        <v>68.330368704265922</v>
      </c>
      <c r="BR11176" s="1">
        <v>12.367604501665099</v>
      </c>
    </row>
    <row r="11177" spans="64:70" x14ac:dyDescent="0.2">
      <c r="BL11177" s="2">
        <v>11173</v>
      </c>
      <c r="BM11177" s="2">
        <v>68.330368704265922</v>
      </c>
      <c r="BR11177" s="1">
        <v>72.362576420603986</v>
      </c>
    </row>
    <row r="11178" spans="64:70" x14ac:dyDescent="0.2">
      <c r="BL11178" s="2">
        <v>11174</v>
      </c>
      <c r="BM11178" s="2">
        <v>68.330368704265922</v>
      </c>
      <c r="BR11178" s="1">
        <v>5.2078153652193606</v>
      </c>
    </row>
    <row r="11179" spans="64:70" x14ac:dyDescent="0.2">
      <c r="BL11179" s="2">
        <v>11175</v>
      </c>
      <c r="BM11179" s="2">
        <v>68.330368704265922</v>
      </c>
      <c r="BR11179" s="1">
        <v>95.62357773130806</v>
      </c>
    </row>
    <row r="11180" spans="64:70" x14ac:dyDescent="0.2">
      <c r="BL11180" s="2">
        <v>11176</v>
      </c>
      <c r="BM11180" s="2">
        <v>68.330368704265922</v>
      </c>
      <c r="BR11180" s="1">
        <v>109.24040755144365</v>
      </c>
    </row>
    <row r="11181" spans="64:70" x14ac:dyDescent="0.2">
      <c r="BL11181" s="2">
        <v>11177</v>
      </c>
      <c r="BM11181" s="2">
        <v>68.330368704265922</v>
      </c>
      <c r="BR11181" s="1">
        <v>81.37816785022666</v>
      </c>
    </row>
    <row r="11182" spans="64:70" x14ac:dyDescent="0.2">
      <c r="BL11182" s="2">
        <v>11178</v>
      </c>
      <c r="BM11182" s="2">
        <v>68.330368704265922</v>
      </c>
      <c r="BR11182" s="1">
        <v>53.356690639944887</v>
      </c>
    </row>
    <row r="11183" spans="64:70" x14ac:dyDescent="0.2">
      <c r="BL11183" s="2">
        <v>11179</v>
      </c>
      <c r="BM11183" s="2">
        <v>68.330368704265922</v>
      </c>
      <c r="BR11183" s="1">
        <v>121.24186953338001</v>
      </c>
    </row>
    <row r="11184" spans="64:70" x14ac:dyDescent="0.2">
      <c r="BL11184" s="2">
        <v>11180</v>
      </c>
      <c r="BM11184" s="2">
        <v>68.330368704265922</v>
      </c>
      <c r="BR11184" s="1">
        <v>32.027797424962884</v>
      </c>
    </row>
    <row r="11185" spans="64:70" x14ac:dyDescent="0.2">
      <c r="BL11185" s="2">
        <v>11181</v>
      </c>
      <c r="BM11185" s="2">
        <v>68.330368704265922</v>
      </c>
      <c r="BR11185" s="1">
        <v>52.643306905960983</v>
      </c>
    </row>
    <row r="11186" spans="64:70" x14ac:dyDescent="0.2">
      <c r="BL11186" s="2">
        <v>11182</v>
      </c>
      <c r="BM11186" s="2">
        <v>68.330368704265922</v>
      </c>
      <c r="BR11186" s="1">
        <v>32.679162820011797</v>
      </c>
    </row>
    <row r="11187" spans="64:70" x14ac:dyDescent="0.2">
      <c r="BL11187" s="2">
        <v>11183</v>
      </c>
      <c r="BM11187" s="2">
        <v>68.330368704265922</v>
      </c>
      <c r="BR11187" s="1">
        <v>18.474792031403425</v>
      </c>
    </row>
    <row r="11188" spans="64:70" x14ac:dyDescent="0.2">
      <c r="BL11188" s="2">
        <v>11184</v>
      </c>
      <c r="BM11188" s="2">
        <v>68.330368704265922</v>
      </c>
      <c r="BR11188" s="1">
        <v>52.229012489960454</v>
      </c>
    </row>
    <row r="11189" spans="64:70" x14ac:dyDescent="0.2">
      <c r="BL11189" s="2">
        <v>11185</v>
      </c>
      <c r="BM11189" s="2">
        <v>68.330368704265922</v>
      </c>
      <c r="BR11189" s="1">
        <v>106.97327202581916</v>
      </c>
    </row>
    <row r="11190" spans="64:70" x14ac:dyDescent="0.2">
      <c r="BL11190" s="2">
        <v>11186</v>
      </c>
      <c r="BM11190" s="2">
        <v>68.330368704265922</v>
      </c>
      <c r="BR11190" s="1">
        <v>10.824572101659655</v>
      </c>
    </row>
    <row r="11191" spans="64:70" x14ac:dyDescent="0.2">
      <c r="BL11191" s="2">
        <v>11187</v>
      </c>
      <c r="BM11191" s="2">
        <v>68.330368704265922</v>
      </c>
      <c r="BR11191" s="1">
        <v>14.827666435626512</v>
      </c>
    </row>
    <row r="11192" spans="64:70" x14ac:dyDescent="0.2">
      <c r="BL11192" s="2">
        <v>11188</v>
      </c>
      <c r="BM11192" s="2">
        <v>68.330368704265922</v>
      </c>
      <c r="BR11192" s="1">
        <v>121.08131825935318</v>
      </c>
    </row>
    <row r="11193" spans="64:70" x14ac:dyDescent="0.2">
      <c r="BL11193" s="2">
        <v>11189</v>
      </c>
      <c r="BM11193" s="2">
        <v>68.330368704265922</v>
      </c>
      <c r="BR11193" s="1">
        <v>123.32314985243319</v>
      </c>
    </row>
    <row r="11194" spans="64:70" x14ac:dyDescent="0.2">
      <c r="BL11194" s="2">
        <v>11190</v>
      </c>
      <c r="BM11194" s="2">
        <v>68.330368704265922</v>
      </c>
      <c r="BR11194" s="1">
        <v>51.18806825383443</v>
      </c>
    </row>
    <row r="11195" spans="64:70" x14ac:dyDescent="0.2">
      <c r="BL11195" s="2">
        <v>11191</v>
      </c>
      <c r="BM11195" s="2">
        <v>68.330368704265922</v>
      </c>
      <c r="BR11195" s="1">
        <v>28.414733945816508</v>
      </c>
    </row>
    <row r="11196" spans="64:70" x14ac:dyDescent="0.2">
      <c r="BL11196" s="2">
        <v>11192</v>
      </c>
      <c r="BM11196" s="2">
        <v>68.330368704265922</v>
      </c>
      <c r="BR11196" s="1">
        <v>100.29059431090265</v>
      </c>
    </row>
    <row r="11197" spans="64:70" x14ac:dyDescent="0.2">
      <c r="BL11197" s="2">
        <v>11193</v>
      </c>
      <c r="BM11197" s="2">
        <v>68.330368704265922</v>
      </c>
      <c r="BR11197" s="1">
        <v>26.510060091343078</v>
      </c>
    </row>
    <row r="11198" spans="64:70" x14ac:dyDescent="0.2">
      <c r="BL11198" s="2">
        <v>11194</v>
      </c>
      <c r="BM11198" s="2">
        <v>68.330368704265922</v>
      </c>
      <c r="BR11198" s="1">
        <v>106.2161148149636</v>
      </c>
    </row>
    <row r="11199" spans="64:70" x14ac:dyDescent="0.2">
      <c r="BL11199" s="2">
        <v>11195</v>
      </c>
      <c r="BM11199" s="2">
        <v>68.330368704265922</v>
      </c>
      <c r="BR11199" s="1">
        <v>47.241806775994789</v>
      </c>
    </row>
    <row r="11200" spans="64:70" x14ac:dyDescent="0.2">
      <c r="BL11200" s="2">
        <v>11196</v>
      </c>
      <c r="BM11200" s="2">
        <v>68.330368704265922</v>
      </c>
      <c r="BR11200" s="1">
        <v>54.340973481041644</v>
      </c>
    </row>
    <row r="11201" spans="64:70" x14ac:dyDescent="0.2">
      <c r="BL11201" s="2">
        <v>11197</v>
      </c>
      <c r="BM11201" s="2">
        <v>68.330368704265922</v>
      </c>
      <c r="BR11201" s="1">
        <v>64.692394765491983</v>
      </c>
    </row>
    <row r="11202" spans="64:70" x14ac:dyDescent="0.2">
      <c r="BL11202" s="2">
        <v>11198</v>
      </c>
      <c r="BM11202" s="2">
        <v>68.330368704265922</v>
      </c>
      <c r="BR11202" s="1">
        <v>105.86001011979188</v>
      </c>
    </row>
    <row r="11203" spans="64:70" x14ac:dyDescent="0.2">
      <c r="BL11203" s="2">
        <v>11199</v>
      </c>
      <c r="BM11203" s="2">
        <v>68.330368704265922</v>
      </c>
      <c r="BR11203" s="1">
        <v>94.600666407939187</v>
      </c>
    </row>
    <row r="11204" spans="64:70" x14ac:dyDescent="0.2">
      <c r="BL11204" s="2">
        <v>11200</v>
      </c>
      <c r="BM11204" s="2">
        <v>68.330368704265922</v>
      </c>
      <c r="BR11204" s="1">
        <v>94.020675704143585</v>
      </c>
    </row>
    <row r="11205" spans="64:70" x14ac:dyDescent="0.2">
      <c r="BL11205" s="2">
        <v>11201</v>
      </c>
      <c r="BM11205" s="2">
        <v>68.330368704265922</v>
      </c>
      <c r="BR11205" s="1">
        <v>21.129004800244289</v>
      </c>
    </row>
    <row r="11206" spans="64:70" x14ac:dyDescent="0.2">
      <c r="BL11206" s="2">
        <v>11202</v>
      </c>
      <c r="BM11206" s="2">
        <v>68.330368704265922</v>
      </c>
      <c r="BR11206" s="1">
        <v>98.428583149125828</v>
      </c>
    </row>
    <row r="11207" spans="64:70" x14ac:dyDescent="0.2">
      <c r="BL11207" s="2">
        <v>11203</v>
      </c>
      <c r="BM11207" s="2">
        <v>68.330368704265922</v>
      </c>
      <c r="BR11207" s="1">
        <v>89.044074008616477</v>
      </c>
    </row>
    <row r="11208" spans="64:70" x14ac:dyDescent="0.2">
      <c r="BL11208" s="2">
        <v>11204</v>
      </c>
      <c r="BM11208" s="2">
        <v>68.330368704265922</v>
      </c>
      <c r="BR11208" s="1">
        <v>23.174897880940463</v>
      </c>
    </row>
    <row r="11209" spans="64:70" x14ac:dyDescent="0.2">
      <c r="BL11209" s="2">
        <v>11205</v>
      </c>
      <c r="BM11209" s="2">
        <v>68.330368704265922</v>
      </c>
      <c r="BR11209" s="1">
        <v>87.900672894695916</v>
      </c>
    </row>
    <row r="11210" spans="64:70" x14ac:dyDescent="0.2">
      <c r="BL11210" s="2">
        <v>11206</v>
      </c>
      <c r="BM11210" s="2">
        <v>68.330368704265922</v>
      </c>
      <c r="BR11210" s="1">
        <v>96.00523923558292</v>
      </c>
    </row>
    <row r="11211" spans="64:70" x14ac:dyDescent="0.2">
      <c r="BL11211" s="2">
        <v>11207</v>
      </c>
      <c r="BM11211" s="2">
        <v>68.330368704265922</v>
      </c>
      <c r="BR11211" s="1">
        <v>113.11016510987157</v>
      </c>
    </row>
    <row r="11212" spans="64:70" x14ac:dyDescent="0.2">
      <c r="BL11212" s="2">
        <v>11208</v>
      </c>
      <c r="BM11212" s="2">
        <v>68.330368704265922</v>
      </c>
      <c r="BR11212" s="1">
        <v>108.09331364083762</v>
      </c>
    </row>
    <row r="11213" spans="64:70" x14ac:dyDescent="0.2">
      <c r="BL11213" s="2">
        <v>11209</v>
      </c>
      <c r="BM11213" s="2">
        <v>68.330368704265922</v>
      </c>
      <c r="BR11213" s="1">
        <v>92.638774973567095</v>
      </c>
    </row>
    <row r="11214" spans="64:70" x14ac:dyDescent="0.2">
      <c r="BL11214" s="2">
        <v>11210</v>
      </c>
      <c r="BM11214" s="2">
        <v>68.330368704265922</v>
      </c>
      <c r="BR11214" s="1">
        <v>88.156544997508959</v>
      </c>
    </row>
    <row r="11215" spans="64:70" x14ac:dyDescent="0.2">
      <c r="BL11215" s="2">
        <v>11211</v>
      </c>
      <c r="BM11215" s="2">
        <v>68.330368704265922</v>
      </c>
      <c r="BR11215" s="1">
        <v>126.74154051253613</v>
      </c>
    </row>
    <row r="11216" spans="64:70" x14ac:dyDescent="0.2">
      <c r="BL11216" s="2">
        <v>11212</v>
      </c>
      <c r="BM11216" s="2">
        <v>68.330368704265922</v>
      </c>
      <c r="BR11216" s="1">
        <v>112.889537260919</v>
      </c>
    </row>
    <row r="11217" spans="64:70" x14ac:dyDescent="0.2">
      <c r="BL11217" s="2">
        <v>11213</v>
      </c>
      <c r="BM11217" s="2">
        <v>68.330368704265922</v>
      </c>
      <c r="BR11217" s="1">
        <v>53.064452368093285</v>
      </c>
    </row>
    <row r="11218" spans="64:70" x14ac:dyDescent="0.2">
      <c r="BL11218" s="2">
        <v>11214</v>
      </c>
      <c r="BM11218" s="2">
        <v>68.330368704265922</v>
      </c>
      <c r="BR11218" s="1">
        <v>94.823716944343133</v>
      </c>
    </row>
    <row r="11219" spans="64:70" x14ac:dyDescent="0.2">
      <c r="BL11219" s="2">
        <v>11215</v>
      </c>
      <c r="BM11219" s="2">
        <v>68.330368704265922</v>
      </c>
      <c r="BR11219" s="1">
        <v>1.336560799442438</v>
      </c>
    </row>
    <row r="11220" spans="64:70" x14ac:dyDescent="0.2">
      <c r="BL11220" s="2">
        <v>11216</v>
      </c>
      <c r="BM11220" s="2">
        <v>68.330368704265922</v>
      </c>
      <c r="BR11220" s="1">
        <v>24.618900866765941</v>
      </c>
    </row>
    <row r="11221" spans="64:70" x14ac:dyDescent="0.2">
      <c r="BL11221" s="2">
        <v>11217</v>
      </c>
      <c r="BM11221" s="2">
        <v>68.330368704265922</v>
      </c>
      <c r="BR11221" s="1">
        <v>79.449994037458183</v>
      </c>
    </row>
    <row r="11222" spans="64:70" x14ac:dyDescent="0.2">
      <c r="BL11222" s="2">
        <v>11218</v>
      </c>
      <c r="BM11222" s="2">
        <v>68.330368704265922</v>
      </c>
      <c r="BR11222" s="1">
        <v>28.197347808376961</v>
      </c>
    </row>
    <row r="11223" spans="64:70" x14ac:dyDescent="0.2">
      <c r="BL11223" s="2">
        <v>11219</v>
      </c>
      <c r="BM11223" s="2">
        <v>68.330368704265922</v>
      </c>
      <c r="BR11223" s="1">
        <v>115.54206576448338</v>
      </c>
    </row>
    <row r="11224" spans="64:70" x14ac:dyDescent="0.2">
      <c r="BL11224" s="2">
        <v>11220</v>
      </c>
      <c r="BM11224" s="2">
        <v>68.330368704265922</v>
      </c>
      <c r="BR11224" s="1">
        <v>97.931651739354677</v>
      </c>
    </row>
    <row r="11225" spans="64:70" x14ac:dyDescent="0.2">
      <c r="BL11225" s="2">
        <v>11221</v>
      </c>
      <c r="BM11225" s="2">
        <v>68.330368704265922</v>
      </c>
      <c r="BR11225" s="1">
        <v>33.888086330437702</v>
      </c>
    </row>
    <row r="11226" spans="64:70" x14ac:dyDescent="0.2">
      <c r="BL11226" s="2">
        <v>11222</v>
      </c>
      <c r="BM11226" s="2">
        <v>68.330368704265922</v>
      </c>
      <c r="BR11226" s="1">
        <v>107.09767938594196</v>
      </c>
    </row>
    <row r="11227" spans="64:70" x14ac:dyDescent="0.2">
      <c r="BL11227" s="2">
        <v>11223</v>
      </c>
      <c r="BM11227" s="2">
        <v>68.330368704265922</v>
      </c>
      <c r="BR11227" s="1">
        <v>0.2230636881946424</v>
      </c>
    </row>
    <row r="11228" spans="64:70" x14ac:dyDescent="0.2">
      <c r="BL11228" s="2">
        <v>11224</v>
      </c>
      <c r="BM11228" s="2">
        <v>68.330368704265922</v>
      </c>
      <c r="BR11228" s="1">
        <v>125.82031799088033</v>
      </c>
    </row>
    <row r="11229" spans="64:70" x14ac:dyDescent="0.2">
      <c r="BL11229" s="2">
        <v>11225</v>
      </c>
      <c r="BM11229" s="2">
        <v>68.330368704265922</v>
      </c>
      <c r="BR11229" s="1">
        <v>53.260845336976288</v>
      </c>
    </row>
    <row r="11230" spans="64:70" x14ac:dyDescent="0.2">
      <c r="BL11230" s="2">
        <v>11226</v>
      </c>
      <c r="BM11230" s="2">
        <v>68.330368704265922</v>
      </c>
      <c r="BR11230" s="1">
        <v>63.519574686444102</v>
      </c>
    </row>
    <row r="11231" spans="64:70" x14ac:dyDescent="0.2">
      <c r="BL11231" s="2">
        <v>11227</v>
      </c>
      <c r="BM11231" s="2">
        <v>68.330368704265922</v>
      </c>
      <c r="BR11231" s="1">
        <v>29.774675825500182</v>
      </c>
    </row>
    <row r="11232" spans="64:70" x14ac:dyDescent="0.2">
      <c r="BL11232" s="2">
        <v>11228</v>
      </c>
      <c r="BM11232" s="2">
        <v>68.330368704265922</v>
      </c>
      <c r="BR11232" s="1">
        <v>87.349668509751908</v>
      </c>
    </row>
    <row r="11233" spans="64:70" x14ac:dyDescent="0.2">
      <c r="BL11233" s="2">
        <v>11229</v>
      </c>
      <c r="BM11233" s="2">
        <v>68.330368704265922</v>
      </c>
      <c r="BR11233" s="1">
        <v>34.613996126781146</v>
      </c>
    </row>
    <row r="11234" spans="64:70" x14ac:dyDescent="0.2">
      <c r="BL11234" s="2">
        <v>11230</v>
      </c>
      <c r="BM11234" s="2">
        <v>68.330368704265922</v>
      </c>
      <c r="BR11234" s="1">
        <v>38.103369163885489</v>
      </c>
    </row>
    <row r="11235" spans="64:70" x14ac:dyDescent="0.2">
      <c r="BL11235" s="2">
        <v>11231</v>
      </c>
      <c r="BM11235" s="2">
        <v>68.330368704265922</v>
      </c>
      <c r="BR11235" s="1">
        <v>58.170322313654808</v>
      </c>
    </row>
    <row r="11236" spans="64:70" x14ac:dyDescent="0.2">
      <c r="BL11236" s="2">
        <v>11232</v>
      </c>
      <c r="BM11236" s="2">
        <v>68.330368704265922</v>
      </c>
      <c r="BR11236" s="1">
        <v>58.576195997529695</v>
      </c>
    </row>
    <row r="11237" spans="64:70" x14ac:dyDescent="0.2">
      <c r="BL11237" s="2">
        <v>11233</v>
      </c>
      <c r="BM11237" s="2">
        <v>68.330368704265922</v>
      </c>
      <c r="BR11237" s="1">
        <v>125.71061778921406</v>
      </c>
    </row>
    <row r="11238" spans="64:70" x14ac:dyDescent="0.2">
      <c r="BL11238" s="2">
        <v>11234</v>
      </c>
      <c r="BM11238" s="2">
        <v>68.330368704265922</v>
      </c>
      <c r="BR11238" s="1">
        <v>100.01137927310931</v>
      </c>
    </row>
    <row r="11239" spans="64:70" x14ac:dyDescent="0.2">
      <c r="BL11239" s="2">
        <v>11235</v>
      </c>
      <c r="BM11239" s="2">
        <v>68.330368704265922</v>
      </c>
      <c r="BR11239" s="1">
        <v>5.3538572569627974</v>
      </c>
    </row>
    <row r="11240" spans="64:70" x14ac:dyDescent="0.2">
      <c r="BL11240" s="2">
        <v>11236</v>
      </c>
      <c r="BM11240" s="2">
        <v>68.330368704265922</v>
      </c>
      <c r="BR11240" s="1">
        <v>70.816690476772195</v>
      </c>
    </row>
    <row r="11241" spans="64:70" x14ac:dyDescent="0.2">
      <c r="BL11241" s="2">
        <v>11237</v>
      </c>
      <c r="BM11241" s="2">
        <v>68.330368704265922</v>
      </c>
      <c r="BR11241" s="1">
        <v>8.0696230874144277</v>
      </c>
    </row>
    <row r="11242" spans="64:70" x14ac:dyDescent="0.2">
      <c r="BL11242" s="2">
        <v>11238</v>
      </c>
      <c r="BM11242" s="2">
        <v>68.330368704265922</v>
      </c>
      <c r="BR11242" s="1">
        <v>100.55277558033494</v>
      </c>
    </row>
    <row r="11243" spans="64:70" x14ac:dyDescent="0.2">
      <c r="BL11243" s="2">
        <v>11239</v>
      </c>
      <c r="BM11243" s="2">
        <v>68.330368704265922</v>
      </c>
      <c r="BR11243" s="1">
        <v>32.052349995970317</v>
      </c>
    </row>
    <row r="11244" spans="64:70" x14ac:dyDescent="0.2">
      <c r="BL11244" s="2">
        <v>11240</v>
      </c>
      <c r="BM11244" s="2">
        <v>68.330368704265922</v>
      </c>
      <c r="BR11244" s="1">
        <v>122.60281997866623</v>
      </c>
    </row>
    <row r="11245" spans="64:70" x14ac:dyDescent="0.2">
      <c r="BL11245" s="2">
        <v>11241</v>
      </c>
      <c r="BM11245" s="2">
        <v>68.330368704265922</v>
      </c>
      <c r="BR11245" s="1">
        <v>67.302296637821442</v>
      </c>
    </row>
    <row r="11246" spans="64:70" x14ac:dyDescent="0.2">
      <c r="BL11246" s="2">
        <v>11242</v>
      </c>
      <c r="BM11246" s="2">
        <v>68.330368704265922</v>
      </c>
      <c r="BR11246" s="1">
        <v>51.382498613449215</v>
      </c>
    </row>
    <row r="11247" spans="64:70" x14ac:dyDescent="0.2">
      <c r="BL11247" s="2">
        <v>11243</v>
      </c>
      <c r="BM11247" s="2">
        <v>68.330368704265922</v>
      </c>
      <c r="BR11247" s="1">
        <v>12.825462616680554</v>
      </c>
    </row>
    <row r="11248" spans="64:70" x14ac:dyDescent="0.2">
      <c r="BL11248" s="2">
        <v>11244</v>
      </c>
      <c r="BM11248" s="2">
        <v>68.330368704265922</v>
      </c>
      <c r="BR11248" s="1">
        <v>50.208194742161439</v>
      </c>
    </row>
    <row r="11249" spans="64:70" x14ac:dyDescent="0.2">
      <c r="BL11249" s="2">
        <v>11245</v>
      </c>
      <c r="BM11249" s="2">
        <v>68.330368704265922</v>
      </c>
      <c r="BR11249" s="1">
        <v>0.41802205991506014</v>
      </c>
    </row>
    <row r="11250" spans="64:70" x14ac:dyDescent="0.2">
      <c r="BL11250" s="2">
        <v>11246</v>
      </c>
      <c r="BM11250" s="2">
        <v>68.330368704265922</v>
      </c>
      <c r="BR11250" s="1">
        <v>66.370607560156444</v>
      </c>
    </row>
    <row r="11251" spans="64:70" x14ac:dyDescent="0.2">
      <c r="BL11251" s="2">
        <v>11247</v>
      </c>
      <c r="BM11251" s="2">
        <v>68.330368704265922</v>
      </c>
      <c r="BR11251" s="1">
        <v>62.252470486550024</v>
      </c>
    </row>
    <row r="11252" spans="64:70" x14ac:dyDescent="0.2">
      <c r="BL11252" s="2">
        <v>11248</v>
      </c>
      <c r="BM11252" s="2">
        <v>68.330368704265922</v>
      </c>
      <c r="BR11252" s="1">
        <v>88.724394976587078</v>
      </c>
    </row>
    <row r="11253" spans="64:70" x14ac:dyDescent="0.2">
      <c r="BL11253" s="2">
        <v>11249</v>
      </c>
      <c r="BM11253" s="2">
        <v>68.330368704265922</v>
      </c>
      <c r="BR11253" s="1">
        <v>42.943280824663717</v>
      </c>
    </row>
    <row r="11254" spans="64:70" x14ac:dyDescent="0.2">
      <c r="BL11254" s="2">
        <v>11250</v>
      </c>
      <c r="BM11254" s="2">
        <v>68.330368704265922</v>
      </c>
      <c r="BR11254" s="1">
        <v>97.809826038571046</v>
      </c>
    </row>
    <row r="11255" spans="64:70" x14ac:dyDescent="0.2">
      <c r="BL11255" s="2">
        <v>11251</v>
      </c>
      <c r="BM11255" s="2">
        <v>68.330368704265922</v>
      </c>
      <c r="BR11255" s="1">
        <v>116.65182573837008</v>
      </c>
    </row>
    <row r="11256" spans="64:70" x14ac:dyDescent="0.2">
      <c r="BL11256" s="2">
        <v>11252</v>
      </c>
      <c r="BM11256" s="2">
        <v>68.330368704265922</v>
      </c>
      <c r="BR11256" s="1">
        <v>48.842265331055458</v>
      </c>
    </row>
    <row r="11257" spans="64:70" x14ac:dyDescent="0.2">
      <c r="BL11257" s="2">
        <v>11253</v>
      </c>
      <c r="BM11257" s="2">
        <v>68.330368704265922</v>
      </c>
      <c r="BR11257" s="1">
        <v>118.70807044368151</v>
      </c>
    </row>
    <row r="11258" spans="64:70" x14ac:dyDescent="0.2">
      <c r="BL11258" s="2">
        <v>11254</v>
      </c>
      <c r="BM11258" s="2">
        <v>68.330368704265922</v>
      </c>
      <c r="BR11258" s="1">
        <v>70.609694660046685</v>
      </c>
    </row>
    <row r="11259" spans="64:70" x14ac:dyDescent="0.2">
      <c r="BL11259" s="2">
        <v>11255</v>
      </c>
      <c r="BM11259" s="2">
        <v>68.330368704265922</v>
      </c>
      <c r="BR11259" s="1">
        <v>9.387127621890798</v>
      </c>
    </row>
    <row r="11260" spans="64:70" x14ac:dyDescent="0.2">
      <c r="BL11260" s="2">
        <v>11256</v>
      </c>
      <c r="BM11260" s="2">
        <v>68.330368704265922</v>
      </c>
      <c r="BR11260" s="1">
        <v>42.967950559591273</v>
      </c>
    </row>
    <row r="11261" spans="64:70" x14ac:dyDescent="0.2">
      <c r="BL11261" s="2">
        <v>11257</v>
      </c>
      <c r="BM11261" s="2">
        <v>68.330368704265922</v>
      </c>
      <c r="BR11261" s="1">
        <v>68.861590364093459</v>
      </c>
    </row>
    <row r="11262" spans="64:70" x14ac:dyDescent="0.2">
      <c r="BL11262" s="2">
        <v>11258</v>
      </c>
      <c r="BM11262" s="2">
        <v>68.330368704265922</v>
      </c>
      <c r="BR11262" s="1">
        <v>20.03114961641954</v>
      </c>
    </row>
    <row r="11263" spans="64:70" x14ac:dyDescent="0.2">
      <c r="BL11263" s="2">
        <v>11259</v>
      </c>
      <c r="BM11263" s="2">
        <v>68.330368704265922</v>
      </c>
      <c r="BR11263" s="1">
        <v>40.840626819653593</v>
      </c>
    </row>
    <row r="11264" spans="64:70" x14ac:dyDescent="0.2">
      <c r="BL11264" s="2">
        <v>11260</v>
      </c>
      <c r="BM11264" s="2">
        <v>68.330368704265922</v>
      </c>
      <c r="BR11264" s="1">
        <v>99.000994490225267</v>
      </c>
    </row>
    <row r="11265" spans="64:70" x14ac:dyDescent="0.2">
      <c r="BL11265" s="2">
        <v>11261</v>
      </c>
      <c r="BM11265" s="2">
        <v>68.330368704265922</v>
      </c>
      <c r="BR11265" s="1">
        <v>23.400258875048635</v>
      </c>
    </row>
    <row r="11266" spans="64:70" x14ac:dyDescent="0.2">
      <c r="BL11266" s="2">
        <v>11262</v>
      </c>
      <c r="BM11266" s="2">
        <v>68.330368704265922</v>
      </c>
      <c r="BR11266" s="1">
        <v>50.14246179280677</v>
      </c>
    </row>
    <row r="11267" spans="64:70" x14ac:dyDescent="0.2">
      <c r="BL11267" s="2">
        <v>11263</v>
      </c>
      <c r="BM11267" s="2">
        <v>68.330368704265922</v>
      </c>
      <c r="BR11267" s="1">
        <v>13.002592498798506</v>
      </c>
    </row>
    <row r="11268" spans="64:70" x14ac:dyDescent="0.2">
      <c r="BL11268" s="2">
        <v>11264</v>
      </c>
      <c r="BM11268" s="2">
        <v>68.330368704265922</v>
      </c>
      <c r="BR11268" s="1">
        <v>85.735766522694249</v>
      </c>
    </row>
    <row r="11269" spans="64:70" x14ac:dyDescent="0.2">
      <c r="BL11269" s="2">
        <v>11265</v>
      </c>
      <c r="BM11269" s="2">
        <v>68.330368704265922</v>
      </c>
      <c r="BR11269" s="1">
        <v>108.40628640923383</v>
      </c>
    </row>
    <row r="11270" spans="64:70" x14ac:dyDescent="0.2">
      <c r="BL11270" s="2">
        <v>11266</v>
      </c>
      <c r="BM11270" s="2">
        <v>68.330368704265922</v>
      </c>
      <c r="BR11270" s="1">
        <v>33.26125594959241</v>
      </c>
    </row>
    <row r="11271" spans="64:70" x14ac:dyDescent="0.2">
      <c r="BL11271" s="2">
        <v>11267</v>
      </c>
      <c r="BM11271" s="2">
        <v>68.330368704265922</v>
      </c>
      <c r="BR11271" s="1">
        <v>86.350656213384198</v>
      </c>
    </row>
    <row r="11272" spans="64:70" x14ac:dyDescent="0.2">
      <c r="BL11272" s="2">
        <v>11268</v>
      </c>
      <c r="BM11272" s="2">
        <v>68.330368704265922</v>
      </c>
      <c r="BR11272" s="1">
        <v>75.534251254442395</v>
      </c>
    </row>
    <row r="11273" spans="64:70" x14ac:dyDescent="0.2">
      <c r="BL11273" s="2">
        <v>11269</v>
      </c>
      <c r="BM11273" s="2">
        <v>68.330368704265922</v>
      </c>
      <c r="BR11273" s="1">
        <v>90.579732154326408</v>
      </c>
    </row>
    <row r="11274" spans="64:70" x14ac:dyDescent="0.2">
      <c r="BL11274" s="2">
        <v>11270</v>
      </c>
      <c r="BM11274" s="2">
        <v>68.330368704265922</v>
      </c>
      <c r="BR11274" s="1">
        <v>66.848662358137361</v>
      </c>
    </row>
    <row r="11275" spans="64:70" x14ac:dyDescent="0.2">
      <c r="BL11275" s="2">
        <v>11271</v>
      </c>
      <c r="BM11275" s="2">
        <v>68.330368704265922</v>
      </c>
      <c r="BR11275" s="1">
        <v>101.3367720445511</v>
      </c>
    </row>
    <row r="11276" spans="64:70" x14ac:dyDescent="0.2">
      <c r="BL11276" s="2">
        <v>11272</v>
      </c>
      <c r="BM11276" s="2">
        <v>68.330368704265922</v>
      </c>
      <c r="BR11276" s="1">
        <v>91.898610326350322</v>
      </c>
    </row>
    <row r="11277" spans="64:70" x14ac:dyDescent="0.2">
      <c r="BL11277" s="2">
        <v>11273</v>
      </c>
      <c r="BM11277" s="2">
        <v>68.330368704265922</v>
      </c>
      <c r="BR11277" s="1">
        <v>22.731039667623875</v>
      </c>
    </row>
    <row r="11278" spans="64:70" x14ac:dyDescent="0.2">
      <c r="BL11278" s="2">
        <v>11274</v>
      </c>
      <c r="BM11278" s="2">
        <v>68.330368704265922</v>
      </c>
      <c r="BR11278" s="1">
        <v>36.512877455632335</v>
      </c>
    </row>
    <row r="11279" spans="64:70" x14ac:dyDescent="0.2">
      <c r="BL11279" s="2">
        <v>11275</v>
      </c>
      <c r="BM11279" s="2">
        <v>68.330368704265922</v>
      </c>
      <c r="BR11279" s="1">
        <v>113.61354684748035</v>
      </c>
    </row>
    <row r="11280" spans="64:70" x14ac:dyDescent="0.2">
      <c r="BL11280" s="2">
        <v>11276</v>
      </c>
      <c r="BM11280" s="2">
        <v>68.330368704265922</v>
      </c>
      <c r="BR11280" s="1">
        <v>31.185484377097211</v>
      </c>
    </row>
    <row r="11281" spans="64:70" x14ac:dyDescent="0.2">
      <c r="BL11281" s="2">
        <v>11277</v>
      </c>
      <c r="BM11281" s="2">
        <v>68.330368704265922</v>
      </c>
      <c r="BR11281" s="1">
        <v>75.522017215115213</v>
      </c>
    </row>
    <row r="11282" spans="64:70" x14ac:dyDescent="0.2">
      <c r="BL11282" s="2">
        <v>11278</v>
      </c>
      <c r="BM11282" s="2">
        <v>68.330368704265922</v>
      </c>
      <c r="BR11282" s="1">
        <v>81.423415603796585</v>
      </c>
    </row>
    <row r="11283" spans="64:70" x14ac:dyDescent="0.2">
      <c r="BL11283" s="2">
        <v>11279</v>
      </c>
      <c r="BM11283" s="2">
        <v>68.330368704265922</v>
      </c>
      <c r="BR11283" s="1">
        <v>45.907895940413866</v>
      </c>
    </row>
    <row r="11284" spans="64:70" x14ac:dyDescent="0.2">
      <c r="BL11284" s="2">
        <v>11280</v>
      </c>
      <c r="BM11284" s="2">
        <v>68.330368704265922</v>
      </c>
      <c r="BR11284" s="1">
        <v>17.902525318981972</v>
      </c>
    </row>
    <row r="11285" spans="64:70" x14ac:dyDescent="0.2">
      <c r="BL11285" s="2">
        <v>11281</v>
      </c>
      <c r="BM11285" s="2">
        <v>68.330368704265922</v>
      </c>
      <c r="BR11285" s="1">
        <v>86.105905745921646</v>
      </c>
    </row>
    <row r="11286" spans="64:70" x14ac:dyDescent="0.2">
      <c r="BL11286" s="2">
        <v>11282</v>
      </c>
      <c r="BM11286" s="2">
        <v>68.330368704265922</v>
      </c>
      <c r="BR11286" s="1">
        <v>83.625648907246685</v>
      </c>
    </row>
    <row r="11287" spans="64:70" x14ac:dyDescent="0.2">
      <c r="BL11287" s="2">
        <v>11283</v>
      </c>
      <c r="BM11287" s="2">
        <v>68.330368704265922</v>
      </c>
      <c r="BR11287" s="1">
        <v>24.840023939045707</v>
      </c>
    </row>
    <row r="11288" spans="64:70" x14ac:dyDescent="0.2">
      <c r="BL11288" s="2">
        <v>11284</v>
      </c>
      <c r="BM11288" s="2">
        <v>68.330368704265922</v>
      </c>
      <c r="BR11288" s="1">
        <v>102.070135360137</v>
      </c>
    </row>
    <row r="11289" spans="64:70" x14ac:dyDescent="0.2">
      <c r="BL11289" s="2">
        <v>11285</v>
      </c>
      <c r="BM11289" s="2">
        <v>68.330368704265922</v>
      </c>
      <c r="BR11289" s="1">
        <v>73.485788237150487</v>
      </c>
    </row>
    <row r="11290" spans="64:70" x14ac:dyDescent="0.2">
      <c r="BL11290" s="2">
        <v>11286</v>
      </c>
      <c r="BM11290" s="2">
        <v>68.330368704265922</v>
      </c>
      <c r="BR11290" s="1">
        <v>123.53453761405332</v>
      </c>
    </row>
    <row r="11291" spans="64:70" x14ac:dyDescent="0.2">
      <c r="BL11291" s="2">
        <v>11287</v>
      </c>
      <c r="BM11291" s="2">
        <v>68.330368704265922</v>
      </c>
      <c r="BR11291" s="1">
        <v>57.029703736132049</v>
      </c>
    </row>
    <row r="11292" spans="64:70" x14ac:dyDescent="0.2">
      <c r="BL11292" s="2">
        <v>11288</v>
      </c>
      <c r="BM11292" s="2">
        <v>68.330368704265922</v>
      </c>
      <c r="BR11292" s="1">
        <v>113.9381521679539</v>
      </c>
    </row>
    <row r="11293" spans="64:70" x14ac:dyDescent="0.2">
      <c r="BL11293" s="2">
        <v>11289</v>
      </c>
      <c r="BM11293" s="2">
        <v>68.330368704265922</v>
      </c>
      <c r="BR11293" s="1">
        <v>12.795114472914221</v>
      </c>
    </row>
    <row r="11294" spans="64:70" x14ac:dyDescent="0.2">
      <c r="BL11294" s="2">
        <v>11290</v>
      </c>
      <c r="BM11294" s="2">
        <v>68.330368704265922</v>
      </c>
      <c r="BR11294" s="1">
        <v>51.877561916606183</v>
      </c>
    </row>
    <row r="11295" spans="64:70" x14ac:dyDescent="0.2">
      <c r="BL11295" s="2">
        <v>11291</v>
      </c>
      <c r="BM11295" s="2">
        <v>68.330368704265922</v>
      </c>
      <c r="BR11295" s="1">
        <v>62.625720943266387</v>
      </c>
    </row>
    <row r="11296" spans="64:70" x14ac:dyDescent="0.2">
      <c r="BL11296" s="2">
        <v>11292</v>
      </c>
      <c r="BM11296" s="2">
        <v>68.330368704265922</v>
      </c>
      <c r="BR11296" s="1">
        <v>114.83187241990414</v>
      </c>
    </row>
    <row r="11297" spans="64:70" x14ac:dyDescent="0.2">
      <c r="BL11297" s="2">
        <v>11293</v>
      </c>
      <c r="BM11297" s="2">
        <v>68.330368704265922</v>
      </c>
      <c r="BR11297" s="1">
        <v>81.001234033956123</v>
      </c>
    </row>
    <row r="11298" spans="64:70" x14ac:dyDescent="0.2">
      <c r="BL11298" s="2">
        <v>11294</v>
      </c>
      <c r="BM11298" s="2">
        <v>68.330368704265922</v>
      </c>
      <c r="BR11298" s="1">
        <v>49.706818648656636</v>
      </c>
    </row>
    <row r="11299" spans="64:70" x14ac:dyDescent="0.2">
      <c r="BL11299" s="2">
        <v>11295</v>
      </c>
      <c r="BM11299" s="2">
        <v>68.330368704265922</v>
      </c>
      <c r="BR11299" s="1">
        <v>33.140339060838429</v>
      </c>
    </row>
    <row r="11300" spans="64:70" x14ac:dyDescent="0.2">
      <c r="BL11300" s="2">
        <v>11296</v>
      </c>
      <c r="BM11300" s="2">
        <v>68.330368704265922</v>
      </c>
      <c r="BR11300" s="1">
        <v>113.32541524227925</v>
      </c>
    </row>
    <row r="11301" spans="64:70" x14ac:dyDescent="0.2">
      <c r="BL11301" s="2">
        <v>11297</v>
      </c>
      <c r="BM11301" s="2">
        <v>68.330368704265922</v>
      </c>
      <c r="BR11301" s="1">
        <v>94.560608477675956</v>
      </c>
    </row>
    <row r="11302" spans="64:70" x14ac:dyDescent="0.2">
      <c r="BL11302" s="2">
        <v>11298</v>
      </c>
      <c r="BM11302" s="2">
        <v>68.330368704265922</v>
      </c>
      <c r="BR11302" s="1">
        <v>27.746294687989959</v>
      </c>
    </row>
    <row r="11303" spans="64:70" x14ac:dyDescent="0.2">
      <c r="BL11303" s="2">
        <v>11299</v>
      </c>
      <c r="BM11303" s="2">
        <v>68.330368704265922</v>
      </c>
      <c r="BR11303" s="1">
        <v>86.749127950127914</v>
      </c>
    </row>
    <row r="11304" spans="64:70" x14ac:dyDescent="0.2">
      <c r="BL11304" s="2">
        <v>11300</v>
      </c>
      <c r="BM11304" s="2">
        <v>68.330368704265922</v>
      </c>
      <c r="BR11304" s="1">
        <v>79.528940784379884</v>
      </c>
    </row>
    <row r="11305" spans="64:70" x14ac:dyDescent="0.2">
      <c r="BL11305" s="2">
        <v>11301</v>
      </c>
      <c r="BM11305" s="2">
        <v>68.330368704265922</v>
      </c>
      <c r="BR11305" s="1">
        <v>78.094308751283293</v>
      </c>
    </row>
    <row r="11306" spans="64:70" x14ac:dyDescent="0.2">
      <c r="BL11306" s="2">
        <v>11302</v>
      </c>
      <c r="BM11306" s="2">
        <v>68.330368704265922</v>
      </c>
      <c r="BR11306" s="1">
        <v>52.418108892492924</v>
      </c>
    </row>
    <row r="11307" spans="64:70" x14ac:dyDescent="0.2">
      <c r="BL11307" s="2">
        <v>11303</v>
      </c>
      <c r="BM11307" s="2">
        <v>68.330368704265922</v>
      </c>
      <c r="BR11307" s="1">
        <v>60.377182575976335</v>
      </c>
    </row>
    <row r="11308" spans="64:70" x14ac:dyDescent="0.2">
      <c r="BL11308" s="2">
        <v>11304</v>
      </c>
      <c r="BM11308" s="2">
        <v>68.330368704265922</v>
      </c>
      <c r="BR11308" s="1">
        <v>52.733244868907875</v>
      </c>
    </row>
    <row r="11309" spans="64:70" x14ac:dyDescent="0.2">
      <c r="BL11309" s="2">
        <v>11305</v>
      </c>
      <c r="BM11309" s="2">
        <v>68.330368704265922</v>
      </c>
      <c r="BR11309" s="1">
        <v>44.540209344030004</v>
      </c>
    </row>
    <row r="11310" spans="64:70" x14ac:dyDescent="0.2">
      <c r="BL11310" s="2">
        <v>11306</v>
      </c>
      <c r="BM11310" s="2">
        <v>68.330368704265922</v>
      </c>
      <c r="BR11310" s="1">
        <v>43.899534935373666</v>
      </c>
    </row>
    <row r="11311" spans="64:70" x14ac:dyDescent="0.2">
      <c r="BL11311" s="2">
        <v>11307</v>
      </c>
      <c r="BM11311" s="2">
        <v>68.330368704265922</v>
      </c>
      <c r="BR11311" s="1">
        <v>62.219950963970419</v>
      </c>
    </row>
    <row r="11312" spans="64:70" x14ac:dyDescent="0.2">
      <c r="BL11312" s="2">
        <v>11308</v>
      </c>
      <c r="BM11312" s="2">
        <v>68.330368704265922</v>
      </c>
      <c r="BR11312" s="1">
        <v>90.113544935627445</v>
      </c>
    </row>
    <row r="11313" spans="64:70" x14ac:dyDescent="0.2">
      <c r="BL11313" s="2">
        <v>11309</v>
      </c>
      <c r="BM11313" s="2">
        <v>68.330368704265922</v>
      </c>
      <c r="BR11313" s="1">
        <v>86.921967375976081</v>
      </c>
    </row>
    <row r="11314" spans="64:70" x14ac:dyDescent="0.2">
      <c r="BL11314" s="2">
        <v>11310</v>
      </c>
      <c r="BM11314" s="2">
        <v>68.330368704265922</v>
      </c>
      <c r="BR11314" s="1">
        <v>1.0515446822095527</v>
      </c>
    </row>
    <row r="11315" spans="64:70" x14ac:dyDescent="0.2">
      <c r="BL11315" s="2">
        <v>11311</v>
      </c>
      <c r="BM11315" s="2">
        <v>68.330368704265922</v>
      </c>
      <c r="BR11315" s="1">
        <v>43.569345072602644</v>
      </c>
    </row>
    <row r="11316" spans="64:70" x14ac:dyDescent="0.2">
      <c r="BL11316" s="2">
        <v>11312</v>
      </c>
      <c r="BM11316" s="2">
        <v>68.330368704265922</v>
      </c>
      <c r="BR11316" s="1">
        <v>47.326524601737546</v>
      </c>
    </row>
    <row r="11317" spans="64:70" x14ac:dyDescent="0.2">
      <c r="BL11317" s="2">
        <v>11313</v>
      </c>
      <c r="BM11317" s="2">
        <v>68.330368704265922</v>
      </c>
      <c r="BR11317" s="1">
        <v>125.05749535544113</v>
      </c>
    </row>
    <row r="11318" spans="64:70" x14ac:dyDescent="0.2">
      <c r="BL11318" s="2">
        <v>11314</v>
      </c>
      <c r="BM11318" s="2">
        <v>68.330368704265922</v>
      </c>
      <c r="BR11318" s="1">
        <v>28.418273212447829</v>
      </c>
    </row>
    <row r="11319" spans="64:70" x14ac:dyDescent="0.2">
      <c r="BL11319" s="2">
        <v>11315</v>
      </c>
      <c r="BM11319" s="2">
        <v>68.330368704265922</v>
      </c>
      <c r="BR11319" s="1">
        <v>73.919433006821023</v>
      </c>
    </row>
    <row r="11320" spans="64:70" x14ac:dyDescent="0.2">
      <c r="BL11320" s="2">
        <v>11316</v>
      </c>
      <c r="BM11320" s="2">
        <v>68.330368704265922</v>
      </c>
      <c r="BR11320" s="1">
        <v>84.442018522509116</v>
      </c>
    </row>
    <row r="11321" spans="64:70" x14ac:dyDescent="0.2">
      <c r="BL11321" s="2">
        <v>11317</v>
      </c>
      <c r="BM11321" s="2">
        <v>68.330368704265922</v>
      </c>
      <c r="BR11321" s="1">
        <v>116.14175125040494</v>
      </c>
    </row>
    <row r="11322" spans="64:70" x14ac:dyDescent="0.2">
      <c r="BL11322" s="2">
        <v>11318</v>
      </c>
      <c r="BM11322" s="2">
        <v>68.330368704265922</v>
      </c>
      <c r="BR11322" s="1">
        <v>58.958661016538983</v>
      </c>
    </row>
    <row r="11323" spans="64:70" x14ac:dyDescent="0.2">
      <c r="BL11323" s="2">
        <v>11319</v>
      </c>
      <c r="BM11323" s="2">
        <v>68.330368704265922</v>
      </c>
      <c r="BR11323" s="1">
        <v>127.51638236850296</v>
      </c>
    </row>
    <row r="11324" spans="64:70" x14ac:dyDescent="0.2">
      <c r="BL11324" s="2">
        <v>11320</v>
      </c>
      <c r="BM11324" s="2">
        <v>68.330368704265922</v>
      </c>
      <c r="BR11324" s="1">
        <v>32.910130659976559</v>
      </c>
    </row>
    <row r="11325" spans="64:70" x14ac:dyDescent="0.2">
      <c r="BL11325" s="2">
        <v>11321</v>
      </c>
      <c r="BM11325" s="2">
        <v>68.330368704265922</v>
      </c>
      <c r="BR11325" s="1">
        <v>45.768745942087449</v>
      </c>
    </row>
    <row r="11326" spans="64:70" x14ac:dyDescent="0.2">
      <c r="BL11326" s="2">
        <v>11322</v>
      </c>
      <c r="BM11326" s="2">
        <v>68.330368704265922</v>
      </c>
      <c r="BR11326" s="1">
        <v>63.448034949949871</v>
      </c>
    </row>
    <row r="11327" spans="64:70" x14ac:dyDescent="0.2">
      <c r="BL11327" s="2">
        <v>11323</v>
      </c>
      <c r="BM11327" s="2">
        <v>68.330368704265922</v>
      </c>
      <c r="BR11327" s="1">
        <v>116.77254141878616</v>
      </c>
    </row>
    <row r="11328" spans="64:70" x14ac:dyDescent="0.2">
      <c r="BL11328" s="2">
        <v>11324</v>
      </c>
      <c r="BM11328" s="2">
        <v>68.330368704265922</v>
      </c>
      <c r="BR11328" s="1">
        <v>16.098207622446481</v>
      </c>
    </row>
    <row r="11329" spans="64:70" x14ac:dyDescent="0.2">
      <c r="BL11329" s="2">
        <v>11325</v>
      </c>
      <c r="BM11329" s="2">
        <v>68.330368704265922</v>
      </c>
      <c r="BR11329" s="1">
        <v>76.057232160029102</v>
      </c>
    </row>
    <row r="11330" spans="64:70" x14ac:dyDescent="0.2">
      <c r="BL11330" s="2">
        <v>11326</v>
      </c>
      <c r="BM11330" s="2">
        <v>68.330368704265922</v>
      </c>
      <c r="BR11330" s="1">
        <v>9.8976271664737538</v>
      </c>
    </row>
    <row r="11331" spans="64:70" x14ac:dyDescent="0.2">
      <c r="BL11331" s="2">
        <v>11327</v>
      </c>
      <c r="BM11331" s="2">
        <v>68.330368704265922</v>
      </c>
      <c r="BR11331" s="1">
        <v>33.737144490928941</v>
      </c>
    </row>
    <row r="11332" spans="64:70" x14ac:dyDescent="0.2">
      <c r="BL11332" s="2">
        <v>11328</v>
      </c>
      <c r="BM11332" s="2">
        <v>68.330368704265922</v>
      </c>
      <c r="BR11332" s="1">
        <v>94.784129882876258</v>
      </c>
    </row>
    <row r="11333" spans="64:70" x14ac:dyDescent="0.2">
      <c r="BL11333" s="2">
        <v>11329</v>
      </c>
      <c r="BM11333" s="2">
        <v>68.330368704265922</v>
      </c>
      <c r="BR11333" s="1">
        <v>90.337939932525458</v>
      </c>
    </row>
    <row r="11334" spans="64:70" x14ac:dyDescent="0.2">
      <c r="BL11334" s="2">
        <v>11330</v>
      </c>
      <c r="BM11334" s="2">
        <v>68.330368704265922</v>
      </c>
      <c r="BR11334" s="1">
        <v>16.537384267264585</v>
      </c>
    </row>
    <row r="11335" spans="64:70" x14ac:dyDescent="0.2">
      <c r="BL11335" s="2">
        <v>11331</v>
      </c>
      <c r="BM11335" s="2">
        <v>68.330368704265922</v>
      </c>
      <c r="BR11335" s="1">
        <v>96.450246364878652</v>
      </c>
    </row>
    <row r="11336" spans="64:70" x14ac:dyDescent="0.2">
      <c r="BL11336" s="2">
        <v>11332</v>
      </c>
      <c r="BM11336" s="2">
        <v>68.330368704265922</v>
      </c>
      <c r="BR11336" s="1">
        <v>110.1079827845647</v>
      </c>
    </row>
    <row r="11337" spans="64:70" x14ac:dyDescent="0.2">
      <c r="BL11337" s="2">
        <v>11333</v>
      </c>
      <c r="BM11337" s="2">
        <v>68.330368704265922</v>
      </c>
      <c r="BR11337" s="1">
        <v>66.3888312007564</v>
      </c>
    </row>
    <row r="11338" spans="64:70" x14ac:dyDescent="0.2">
      <c r="BL11338" s="2">
        <v>11334</v>
      </c>
      <c r="BM11338" s="2">
        <v>68.330368704265922</v>
      </c>
      <c r="BR11338" s="1">
        <v>33.998652308025882</v>
      </c>
    </row>
    <row r="11339" spans="64:70" x14ac:dyDescent="0.2">
      <c r="BL11339" s="2">
        <v>11335</v>
      </c>
      <c r="BM11339" s="2">
        <v>68.330368704265922</v>
      </c>
      <c r="BR11339" s="1">
        <v>36.336784218664903</v>
      </c>
    </row>
    <row r="11340" spans="64:70" x14ac:dyDescent="0.2">
      <c r="BL11340" s="2">
        <v>11336</v>
      </c>
      <c r="BM11340" s="2">
        <v>68.330368704265922</v>
      </c>
      <c r="BR11340" s="1">
        <v>96.929984064315207</v>
      </c>
    </row>
    <row r="11341" spans="64:70" x14ac:dyDescent="0.2">
      <c r="BL11341" s="2">
        <v>11337</v>
      </c>
      <c r="BM11341" s="2">
        <v>68.330368704265922</v>
      </c>
      <c r="BR11341" s="1">
        <v>70.824613968074331</v>
      </c>
    </row>
    <row r="11342" spans="64:70" x14ac:dyDescent="0.2">
      <c r="BL11342" s="2">
        <v>11338</v>
      </c>
      <c r="BM11342" s="2">
        <v>68.330368704265922</v>
      </c>
      <c r="BR11342" s="1">
        <v>23.89300654549335</v>
      </c>
    </row>
    <row r="11343" spans="64:70" x14ac:dyDescent="0.2">
      <c r="BL11343" s="2">
        <v>11339</v>
      </c>
      <c r="BM11343" s="2">
        <v>68.330368704265922</v>
      </c>
      <c r="BR11343" s="1">
        <v>40.815729419977046</v>
      </c>
    </row>
    <row r="11344" spans="64:70" x14ac:dyDescent="0.2">
      <c r="BL11344" s="2">
        <v>11340</v>
      </c>
      <c r="BM11344" s="2">
        <v>68.330368704265922</v>
      </c>
      <c r="BR11344" s="1">
        <v>0.9466923120397297</v>
      </c>
    </row>
    <row r="11345" spans="64:70" x14ac:dyDescent="0.2">
      <c r="BL11345" s="2">
        <v>11341</v>
      </c>
      <c r="BM11345" s="2">
        <v>68.330368704265922</v>
      </c>
      <c r="BR11345" s="1">
        <v>124.56736043385787</v>
      </c>
    </row>
    <row r="11346" spans="64:70" x14ac:dyDescent="0.2">
      <c r="BL11346" s="2">
        <v>11342</v>
      </c>
      <c r="BM11346" s="2">
        <v>68.330368704265922</v>
      </c>
      <c r="BR11346" s="1">
        <v>54.515449099825261</v>
      </c>
    </row>
    <row r="11347" spans="64:70" x14ac:dyDescent="0.2">
      <c r="BL11347" s="2">
        <v>11343</v>
      </c>
      <c r="BM11347" s="2">
        <v>68.330368704265922</v>
      </c>
      <c r="BR11347" s="1">
        <v>27.806669851362599</v>
      </c>
    </row>
    <row r="11348" spans="64:70" x14ac:dyDescent="0.2">
      <c r="BL11348" s="2">
        <v>11344</v>
      </c>
      <c r="BM11348" s="2">
        <v>68.330368704265922</v>
      </c>
      <c r="BR11348" s="1">
        <v>34.660203640308836</v>
      </c>
    </row>
    <row r="11349" spans="64:70" x14ac:dyDescent="0.2">
      <c r="BL11349" s="2">
        <v>11345</v>
      </c>
      <c r="BM11349" s="2">
        <v>68.330368704265922</v>
      </c>
      <c r="BR11349" s="1">
        <v>21.8860264001231</v>
      </c>
    </row>
    <row r="11350" spans="64:70" x14ac:dyDescent="0.2">
      <c r="BL11350" s="2">
        <v>11346</v>
      </c>
      <c r="BM11350" s="2">
        <v>68.330368704265922</v>
      </c>
      <c r="BR11350" s="1">
        <v>40.813943747878042</v>
      </c>
    </row>
    <row r="11351" spans="64:70" x14ac:dyDescent="0.2">
      <c r="BL11351" s="2">
        <v>11347</v>
      </c>
      <c r="BM11351" s="2">
        <v>68.330368704265922</v>
      </c>
      <c r="BR11351" s="1">
        <v>129.48589381074271</v>
      </c>
    </row>
    <row r="11352" spans="64:70" x14ac:dyDescent="0.2">
      <c r="BL11352" s="2">
        <v>11348</v>
      </c>
      <c r="BM11352" s="2">
        <v>68.330368704265922</v>
      </c>
      <c r="BR11352" s="1">
        <v>65.382941427157263</v>
      </c>
    </row>
    <row r="11353" spans="64:70" x14ac:dyDescent="0.2">
      <c r="BL11353" s="2">
        <v>11349</v>
      </c>
      <c r="BM11353" s="2">
        <v>68.330368704265922</v>
      </c>
      <c r="BR11353" s="1">
        <v>53.318231570743464</v>
      </c>
    </row>
    <row r="11354" spans="64:70" x14ac:dyDescent="0.2">
      <c r="BL11354" s="2">
        <v>11350</v>
      </c>
      <c r="BM11354" s="2">
        <v>68.330368704265922</v>
      </c>
      <c r="BR11354" s="1">
        <v>62.050395023842938</v>
      </c>
    </row>
    <row r="11355" spans="64:70" x14ac:dyDescent="0.2">
      <c r="BL11355" s="2">
        <v>11351</v>
      </c>
      <c r="BM11355" s="2">
        <v>68.330368704265922</v>
      </c>
      <c r="BR11355" s="1">
        <v>17.497394170978239</v>
      </c>
    </row>
    <row r="11356" spans="64:70" x14ac:dyDescent="0.2">
      <c r="BL11356" s="2">
        <v>11352</v>
      </c>
      <c r="BM11356" s="2">
        <v>68.330368704265922</v>
      </c>
      <c r="BR11356" s="1">
        <v>125.76642231544487</v>
      </c>
    </row>
    <row r="11357" spans="64:70" x14ac:dyDescent="0.2">
      <c r="BL11357" s="2">
        <v>11353</v>
      </c>
      <c r="BM11357" s="2">
        <v>68.330368704265922</v>
      </c>
      <c r="BR11357" s="1">
        <v>82.380412802893559</v>
      </c>
    </row>
    <row r="11358" spans="64:70" x14ac:dyDescent="0.2">
      <c r="BL11358" s="2">
        <v>11354</v>
      </c>
      <c r="BM11358" s="2">
        <v>68.330368704265922</v>
      </c>
      <c r="BR11358" s="1">
        <v>33.79672697324402</v>
      </c>
    </row>
    <row r="11359" spans="64:70" x14ac:dyDescent="0.2">
      <c r="BL11359" s="2">
        <v>11355</v>
      </c>
      <c r="BM11359" s="2">
        <v>68.330368704265922</v>
      </c>
      <c r="BR11359" s="1">
        <v>78.411249206898745</v>
      </c>
    </row>
    <row r="11360" spans="64:70" x14ac:dyDescent="0.2">
      <c r="BL11360" s="2">
        <v>11356</v>
      </c>
      <c r="BM11360" s="2">
        <v>68.330368704265922</v>
      </c>
      <c r="BR11360" s="1">
        <v>86.582342684180801</v>
      </c>
    </row>
    <row r="11361" spans="64:70" x14ac:dyDescent="0.2">
      <c r="BL11361" s="2">
        <v>11357</v>
      </c>
      <c r="BM11361" s="2">
        <v>68.330368704265922</v>
      </c>
      <c r="BR11361" s="1">
        <v>11.957389615189314</v>
      </c>
    </row>
    <row r="11362" spans="64:70" x14ac:dyDescent="0.2">
      <c r="BL11362" s="2">
        <v>11358</v>
      </c>
      <c r="BM11362" s="2">
        <v>68.330368704265922</v>
      </c>
      <c r="BR11362" s="1">
        <v>57.242681847835556</v>
      </c>
    </row>
    <row r="11363" spans="64:70" x14ac:dyDescent="0.2">
      <c r="BL11363" s="2">
        <v>11359</v>
      </c>
      <c r="BM11363" s="2">
        <v>68.330368704265922</v>
      </c>
      <c r="BR11363" s="1">
        <v>24.222030641302908</v>
      </c>
    </row>
    <row r="11364" spans="64:70" x14ac:dyDescent="0.2">
      <c r="BL11364" s="2">
        <v>11360</v>
      </c>
      <c r="BM11364" s="2">
        <v>68.330368704265922</v>
      </c>
      <c r="BR11364" s="1">
        <v>15.092516983105568</v>
      </c>
    </row>
    <row r="11365" spans="64:70" x14ac:dyDescent="0.2">
      <c r="BL11365" s="2">
        <v>11361</v>
      </c>
      <c r="BM11365" s="2">
        <v>68.330368704265922</v>
      </c>
      <c r="BR11365" s="1">
        <v>120.89837299845432</v>
      </c>
    </row>
    <row r="11366" spans="64:70" x14ac:dyDescent="0.2">
      <c r="BL11366" s="2">
        <v>11362</v>
      </c>
      <c r="BM11366" s="2">
        <v>68.330368704265922</v>
      </c>
      <c r="BR11366" s="1">
        <v>129.9392028776677</v>
      </c>
    </row>
    <row r="11367" spans="64:70" x14ac:dyDescent="0.2">
      <c r="BL11367" s="2">
        <v>11363</v>
      </c>
      <c r="BM11367" s="2">
        <v>68.330368704265922</v>
      </c>
      <c r="BR11367" s="1">
        <v>37.033898271069106</v>
      </c>
    </row>
    <row r="11368" spans="64:70" x14ac:dyDescent="0.2">
      <c r="BL11368" s="2">
        <v>11364</v>
      </c>
      <c r="BM11368" s="2">
        <v>68.330368704265922</v>
      </c>
      <c r="BR11368" s="1">
        <v>6.9945698667057599</v>
      </c>
    </row>
    <row r="11369" spans="64:70" x14ac:dyDescent="0.2">
      <c r="BL11369" s="2">
        <v>11365</v>
      </c>
      <c r="BM11369" s="2">
        <v>68.330368704265922</v>
      </c>
      <c r="BR11369" s="1">
        <v>24.347469728321627</v>
      </c>
    </row>
    <row r="11370" spans="64:70" x14ac:dyDescent="0.2">
      <c r="BL11370" s="2">
        <v>11366</v>
      </c>
      <c r="BM11370" s="2">
        <v>68.330368704265922</v>
      </c>
      <c r="BR11370" s="1">
        <v>79.224442476414666</v>
      </c>
    </row>
    <row r="11371" spans="64:70" x14ac:dyDescent="0.2">
      <c r="BL11371" s="2">
        <v>11367</v>
      </c>
      <c r="BM11371" s="2">
        <v>68.330368704265922</v>
      </c>
      <c r="BR11371" s="1">
        <v>103.57081232859453</v>
      </c>
    </row>
    <row r="11372" spans="64:70" x14ac:dyDescent="0.2">
      <c r="BL11372" s="2">
        <v>11368</v>
      </c>
      <c r="BM11372" s="2">
        <v>68.330368704265922</v>
      </c>
      <c r="BR11372" s="1">
        <v>70.840710517480019</v>
      </c>
    </row>
    <row r="11373" spans="64:70" x14ac:dyDescent="0.2">
      <c r="BL11373" s="2">
        <v>11369</v>
      </c>
      <c r="BM11373" s="2">
        <v>68.330368704265922</v>
      </c>
      <c r="BR11373" s="1">
        <v>49.996921255939398</v>
      </c>
    </row>
    <row r="11374" spans="64:70" x14ac:dyDescent="0.2">
      <c r="BL11374" s="2">
        <v>11370</v>
      </c>
      <c r="BM11374" s="2">
        <v>68.330368704265922</v>
      </c>
      <c r="BR11374" s="1">
        <v>89.294709629577667</v>
      </c>
    </row>
    <row r="11375" spans="64:70" x14ac:dyDescent="0.2">
      <c r="BL11375" s="2">
        <v>11371</v>
      </c>
      <c r="BM11375" s="2">
        <v>68.330368704265922</v>
      </c>
      <c r="BR11375" s="1">
        <v>53.738568463825985</v>
      </c>
    </row>
    <row r="11376" spans="64:70" x14ac:dyDescent="0.2">
      <c r="BL11376" s="2">
        <v>11372</v>
      </c>
      <c r="BM11376" s="2">
        <v>68.330368704265922</v>
      </c>
      <c r="BR11376" s="1">
        <v>50.442925499196505</v>
      </c>
    </row>
    <row r="11377" spans="64:70" x14ac:dyDescent="0.2">
      <c r="BL11377" s="2">
        <v>11373</v>
      </c>
      <c r="BM11377" s="2">
        <v>68.330368704265922</v>
      </c>
      <c r="BR11377" s="1">
        <v>37.384098881701348</v>
      </c>
    </row>
    <row r="11378" spans="64:70" x14ac:dyDescent="0.2">
      <c r="BL11378" s="2">
        <v>11374</v>
      </c>
      <c r="BM11378" s="2">
        <v>68.330368704265922</v>
      </c>
      <c r="BR11378" s="1">
        <v>103.09845231727395</v>
      </c>
    </row>
    <row r="11379" spans="64:70" x14ac:dyDescent="0.2">
      <c r="BL11379" s="2">
        <v>11375</v>
      </c>
      <c r="BM11379" s="2">
        <v>68.330368704265922</v>
      </c>
      <c r="BR11379" s="1">
        <v>72.455665680785771</v>
      </c>
    </row>
    <row r="11380" spans="64:70" x14ac:dyDescent="0.2">
      <c r="BL11380" s="2">
        <v>11376</v>
      </c>
      <c r="BM11380" s="2">
        <v>68.330368704265922</v>
      </c>
      <c r="BR11380" s="1">
        <v>64.97928824865842</v>
      </c>
    </row>
    <row r="11381" spans="64:70" x14ac:dyDescent="0.2">
      <c r="BL11381" s="2">
        <v>11377</v>
      </c>
      <c r="BM11381" s="2">
        <v>68.330368704265922</v>
      </c>
      <c r="BR11381" s="1">
        <v>8.2846626085255792</v>
      </c>
    </row>
    <row r="11382" spans="64:70" x14ac:dyDescent="0.2">
      <c r="BL11382" s="2">
        <v>11378</v>
      </c>
      <c r="BM11382" s="2">
        <v>68.330368704265922</v>
      </c>
      <c r="BR11382" s="1">
        <v>21.400606690250143</v>
      </c>
    </row>
    <row r="11383" spans="64:70" x14ac:dyDescent="0.2">
      <c r="BL11383" s="2">
        <v>11379</v>
      </c>
      <c r="BM11383" s="2">
        <v>68.330368704265922</v>
      </c>
      <c r="BR11383" s="1">
        <v>61.499842661451154</v>
      </c>
    </row>
    <row r="11384" spans="64:70" x14ac:dyDescent="0.2">
      <c r="BL11384" s="2">
        <v>11380</v>
      </c>
      <c r="BM11384" s="2">
        <v>68.330368704265922</v>
      </c>
      <c r="BR11384" s="1">
        <v>69.505594228045922</v>
      </c>
    </row>
    <row r="11385" spans="64:70" x14ac:dyDescent="0.2">
      <c r="BL11385" s="2">
        <v>11381</v>
      </c>
      <c r="BM11385" s="2">
        <v>68.330368704265922</v>
      </c>
      <c r="BR11385" s="1">
        <v>60.042209522689731</v>
      </c>
    </row>
    <row r="11386" spans="64:70" x14ac:dyDescent="0.2">
      <c r="BL11386" s="2">
        <v>11382</v>
      </c>
      <c r="BM11386" s="2">
        <v>68.330368704265922</v>
      </c>
      <c r="BR11386" s="1">
        <v>96.846285913666307</v>
      </c>
    </row>
    <row r="11387" spans="64:70" x14ac:dyDescent="0.2">
      <c r="BL11387" s="2">
        <v>11383</v>
      </c>
      <c r="BM11387" s="2">
        <v>68.330368704265922</v>
      </c>
      <c r="BR11387" s="1">
        <v>30.901557162827245</v>
      </c>
    </row>
    <row r="11388" spans="64:70" x14ac:dyDescent="0.2">
      <c r="BL11388" s="2">
        <v>11384</v>
      </c>
      <c r="BM11388" s="2">
        <v>68.330368704265922</v>
      </c>
      <c r="BR11388" s="1">
        <v>38.475160676212212</v>
      </c>
    </row>
    <row r="11389" spans="64:70" x14ac:dyDescent="0.2">
      <c r="BL11389" s="2">
        <v>11385</v>
      </c>
      <c r="BM11389" s="2">
        <v>68.330368704265922</v>
      </c>
      <c r="BR11389" s="1">
        <v>19.284212703673731</v>
      </c>
    </row>
    <row r="11390" spans="64:70" x14ac:dyDescent="0.2">
      <c r="BL11390" s="2">
        <v>11386</v>
      </c>
      <c r="BM11390" s="2">
        <v>68.330368704265922</v>
      </c>
      <c r="BR11390" s="1">
        <v>98.979662629420332</v>
      </c>
    </row>
    <row r="11391" spans="64:70" x14ac:dyDescent="0.2">
      <c r="BL11391" s="2">
        <v>11387</v>
      </c>
      <c r="BM11391" s="2">
        <v>68.330368704265922</v>
      </c>
      <c r="BR11391" s="1">
        <v>46.178733855972794</v>
      </c>
    </row>
    <row r="11392" spans="64:70" x14ac:dyDescent="0.2">
      <c r="BL11392" s="2">
        <v>11388</v>
      </c>
      <c r="BM11392" s="2">
        <v>68.330368704265922</v>
      </c>
      <c r="BR11392" s="1">
        <v>20.275816541944167</v>
      </c>
    </row>
    <row r="11393" spans="64:70" x14ac:dyDescent="0.2">
      <c r="BL11393" s="2">
        <v>11389</v>
      </c>
      <c r="BM11393" s="2">
        <v>68.330368704265922</v>
      </c>
      <c r="BR11393" s="1">
        <v>34.828737572093374</v>
      </c>
    </row>
    <row r="11394" spans="64:70" x14ac:dyDescent="0.2">
      <c r="BL11394" s="2">
        <v>11390</v>
      </c>
      <c r="BM11394" s="2">
        <v>68.330368704265922</v>
      </c>
      <c r="BR11394" s="1">
        <v>6.8692391841566831</v>
      </c>
    </row>
    <row r="11395" spans="64:70" x14ac:dyDescent="0.2">
      <c r="BL11395" s="2">
        <v>11391</v>
      </c>
      <c r="BM11395" s="2">
        <v>68.330368704265922</v>
      </c>
      <c r="BR11395" s="1">
        <v>16.592206117847738</v>
      </c>
    </row>
    <row r="11396" spans="64:70" x14ac:dyDescent="0.2">
      <c r="BL11396" s="2">
        <v>11392</v>
      </c>
      <c r="BM11396" s="2">
        <v>68.330368704265922</v>
      </c>
      <c r="BR11396" s="1">
        <v>76.654031518851795</v>
      </c>
    </row>
    <row r="11397" spans="64:70" x14ac:dyDescent="0.2">
      <c r="BL11397" s="2">
        <v>11393</v>
      </c>
      <c r="BM11397" s="2">
        <v>68.330368704265922</v>
      </c>
      <c r="BR11397" s="1">
        <v>63.925288614643208</v>
      </c>
    </row>
    <row r="11398" spans="64:70" x14ac:dyDescent="0.2">
      <c r="BL11398" s="2">
        <v>11394</v>
      </c>
      <c r="BM11398" s="2">
        <v>68.330368704265922</v>
      </c>
      <c r="BR11398" s="1">
        <v>92.160879825228349</v>
      </c>
    </row>
    <row r="11399" spans="64:70" x14ac:dyDescent="0.2">
      <c r="BL11399" s="2">
        <v>11395</v>
      </c>
      <c r="BM11399" s="2">
        <v>68.330368704265922</v>
      </c>
      <c r="BR11399" s="1">
        <v>9.095427117151857</v>
      </c>
    </row>
    <row r="11400" spans="64:70" x14ac:dyDescent="0.2">
      <c r="BL11400" s="2">
        <v>11396</v>
      </c>
      <c r="BM11400" s="2">
        <v>68.330368704265922</v>
      </c>
      <c r="BR11400" s="1">
        <v>116.76695982298794</v>
      </c>
    </row>
    <row r="11401" spans="64:70" x14ac:dyDescent="0.2">
      <c r="BL11401" s="2">
        <v>11397</v>
      </c>
      <c r="BM11401" s="2">
        <v>68.330368704265922</v>
      </c>
      <c r="BR11401" s="1">
        <v>72.67486475922162</v>
      </c>
    </row>
    <row r="11402" spans="64:70" x14ac:dyDescent="0.2">
      <c r="BL11402" s="2">
        <v>11398</v>
      </c>
      <c r="BM11402" s="2">
        <v>68.330368704265922</v>
      </c>
      <c r="BR11402" s="1">
        <v>101.82087966419324</v>
      </c>
    </row>
    <row r="11403" spans="64:70" x14ac:dyDescent="0.2">
      <c r="BL11403" s="2">
        <v>11399</v>
      </c>
      <c r="BM11403" s="2">
        <v>68.330368704265922</v>
      </c>
      <c r="BR11403" s="1">
        <v>36.970403325976278</v>
      </c>
    </row>
    <row r="11404" spans="64:70" x14ac:dyDescent="0.2">
      <c r="BL11404" s="2">
        <v>11400</v>
      </c>
      <c r="BM11404" s="2">
        <v>68.330368704265922</v>
      </c>
      <c r="BR11404" s="1">
        <v>114.54023209181493</v>
      </c>
    </row>
    <row r="11405" spans="64:70" x14ac:dyDescent="0.2">
      <c r="BL11405" s="2">
        <v>11401</v>
      </c>
      <c r="BM11405" s="2">
        <v>68.330368704265922</v>
      </c>
      <c r="BR11405" s="1">
        <v>16.191108254714166</v>
      </c>
    </row>
    <row r="11406" spans="64:70" x14ac:dyDescent="0.2">
      <c r="BL11406" s="2">
        <v>11402</v>
      </c>
      <c r="BM11406" s="2">
        <v>68.330368704265922</v>
      </c>
      <c r="BR11406" s="1">
        <v>102.27669829253627</v>
      </c>
    </row>
    <row r="11407" spans="64:70" x14ac:dyDescent="0.2">
      <c r="BL11407" s="2">
        <v>11403</v>
      </c>
      <c r="BM11407" s="2">
        <v>68.330368704265922</v>
      </c>
      <c r="BR11407" s="1">
        <v>42.455890396926591</v>
      </c>
    </row>
    <row r="11408" spans="64:70" x14ac:dyDescent="0.2">
      <c r="BL11408" s="2">
        <v>11404</v>
      </c>
      <c r="BM11408" s="2">
        <v>68.330368704265922</v>
      </c>
      <c r="BR11408" s="1">
        <v>5.1523085044675128</v>
      </c>
    </row>
    <row r="11409" spans="64:70" x14ac:dyDescent="0.2">
      <c r="BL11409" s="2">
        <v>11405</v>
      </c>
      <c r="BM11409" s="2">
        <v>68.330368704265922</v>
      </c>
      <c r="BR11409" s="1">
        <v>110.07866287975561</v>
      </c>
    </row>
    <row r="11410" spans="64:70" x14ac:dyDescent="0.2">
      <c r="BL11410" s="2">
        <v>11406</v>
      </c>
      <c r="BM11410" s="2">
        <v>68.330368704265922</v>
      </c>
      <c r="BR11410" s="1">
        <v>20.605587813398856</v>
      </c>
    </row>
    <row r="11411" spans="64:70" x14ac:dyDescent="0.2">
      <c r="BL11411" s="2">
        <v>11407</v>
      </c>
      <c r="BM11411" s="2">
        <v>68.330368704265922</v>
      </c>
      <c r="BR11411" s="1">
        <v>14.121379725054098</v>
      </c>
    </row>
    <row r="11412" spans="64:70" x14ac:dyDescent="0.2">
      <c r="BL11412" s="2">
        <v>11408</v>
      </c>
      <c r="BM11412" s="2">
        <v>68.330368704265922</v>
      </c>
      <c r="BR11412" s="1">
        <v>116.95886293373833</v>
      </c>
    </row>
    <row r="11413" spans="64:70" x14ac:dyDescent="0.2">
      <c r="BL11413" s="2">
        <v>11409</v>
      </c>
      <c r="BM11413" s="2">
        <v>68.330368704265922</v>
      </c>
      <c r="BR11413" s="1">
        <v>43.556502105318415</v>
      </c>
    </row>
    <row r="11414" spans="64:70" x14ac:dyDescent="0.2">
      <c r="BL11414" s="2">
        <v>11410</v>
      </c>
      <c r="BM11414" s="2">
        <v>68.330368704265922</v>
      </c>
      <c r="BR11414" s="1">
        <v>97.32859567796767</v>
      </c>
    </row>
    <row r="11415" spans="64:70" x14ac:dyDescent="0.2">
      <c r="BL11415" s="2">
        <v>11411</v>
      </c>
      <c r="BM11415" s="2">
        <v>68.330368704265922</v>
      </c>
      <c r="BR11415" s="1">
        <v>8.9613177325669113</v>
      </c>
    </row>
    <row r="11416" spans="64:70" x14ac:dyDescent="0.2">
      <c r="BL11416" s="2">
        <v>11412</v>
      </c>
      <c r="BM11416" s="2">
        <v>68.330368704265922</v>
      </c>
      <c r="BR11416" s="1">
        <v>82.686896856166769</v>
      </c>
    </row>
    <row r="11417" spans="64:70" x14ac:dyDescent="0.2">
      <c r="BL11417" s="2">
        <v>11413</v>
      </c>
      <c r="BM11417" s="2">
        <v>68.330368704265922</v>
      </c>
      <c r="BR11417" s="1">
        <v>45.963358951151989</v>
      </c>
    </row>
    <row r="11418" spans="64:70" x14ac:dyDescent="0.2">
      <c r="BL11418" s="2">
        <v>11414</v>
      </c>
      <c r="BM11418" s="2">
        <v>68.330368704265922</v>
      </c>
      <c r="BR11418" s="1">
        <v>48.558791271854474</v>
      </c>
    </row>
    <row r="11419" spans="64:70" x14ac:dyDescent="0.2">
      <c r="BL11419" s="2">
        <v>11415</v>
      </c>
      <c r="BM11419" s="2">
        <v>68.330368704265922</v>
      </c>
      <c r="BR11419" s="1">
        <v>73.792336751177046</v>
      </c>
    </row>
    <row r="11420" spans="64:70" x14ac:dyDescent="0.2">
      <c r="BL11420" s="2">
        <v>11416</v>
      </c>
      <c r="BM11420" s="2">
        <v>68.330368704265922</v>
      </c>
      <c r="BR11420" s="1">
        <v>53.1297591196833</v>
      </c>
    </row>
    <row r="11421" spans="64:70" x14ac:dyDescent="0.2">
      <c r="BL11421" s="2">
        <v>11417</v>
      </c>
      <c r="BM11421" s="2">
        <v>68.330368704265922</v>
      </c>
      <c r="BR11421" s="1">
        <v>122.54108170949128</v>
      </c>
    </row>
    <row r="11422" spans="64:70" x14ac:dyDescent="0.2">
      <c r="BL11422" s="2">
        <v>11418</v>
      </c>
      <c r="BM11422" s="2">
        <v>68.330368704265922</v>
      </c>
      <c r="BR11422" s="1">
        <v>83.617356101122041</v>
      </c>
    </row>
    <row r="11423" spans="64:70" x14ac:dyDescent="0.2">
      <c r="BL11423" s="2">
        <v>11419</v>
      </c>
      <c r="BM11423" s="2">
        <v>68.330368704265922</v>
      </c>
      <c r="BR11423" s="1">
        <v>4.8779097739388959</v>
      </c>
    </row>
    <row r="11424" spans="64:70" x14ac:dyDescent="0.2">
      <c r="BL11424" s="2">
        <v>11420</v>
      </c>
      <c r="BM11424" s="2">
        <v>68.330368704265922</v>
      </c>
      <c r="BR11424" s="1">
        <v>57.358727180211972</v>
      </c>
    </row>
    <row r="11425" spans="64:70" x14ac:dyDescent="0.2">
      <c r="BL11425" s="2">
        <v>11421</v>
      </c>
      <c r="BM11425" s="2">
        <v>68.330368704265922</v>
      </c>
      <c r="BR11425" s="1">
        <v>106.9901179956566</v>
      </c>
    </row>
    <row r="11426" spans="64:70" x14ac:dyDescent="0.2">
      <c r="BL11426" s="2">
        <v>11422</v>
      </c>
      <c r="BM11426" s="2">
        <v>68.330368704265922</v>
      </c>
      <c r="BR11426" s="1">
        <v>91.706766801035556</v>
      </c>
    </row>
    <row r="11427" spans="64:70" x14ac:dyDescent="0.2">
      <c r="BL11427" s="2">
        <v>11423</v>
      </c>
      <c r="BM11427" s="2">
        <v>68.330368704265922</v>
      </c>
      <c r="BR11427" s="1">
        <v>38.440174667321131</v>
      </c>
    </row>
    <row r="11428" spans="64:70" x14ac:dyDescent="0.2">
      <c r="BL11428" s="2">
        <v>11424</v>
      </c>
      <c r="BM11428" s="2">
        <v>68.330368704265922</v>
      </c>
      <c r="BR11428" s="1">
        <v>26.520688281739083</v>
      </c>
    </row>
    <row r="11429" spans="64:70" x14ac:dyDescent="0.2">
      <c r="BL11429" s="2">
        <v>11425</v>
      </c>
      <c r="BM11429" s="2">
        <v>68.330368704265922</v>
      </c>
      <c r="BR11429" s="1">
        <v>106.75359161123164</v>
      </c>
    </row>
    <row r="11430" spans="64:70" x14ac:dyDescent="0.2">
      <c r="BL11430" s="2">
        <v>11426</v>
      </c>
      <c r="BM11430" s="2">
        <v>68.330368704265922</v>
      </c>
      <c r="BR11430" s="1">
        <v>75.168653940279157</v>
      </c>
    </row>
    <row r="11431" spans="64:70" x14ac:dyDescent="0.2">
      <c r="BL11431" s="2">
        <v>11427</v>
      </c>
      <c r="BM11431" s="2">
        <v>68.330368704265922</v>
      </c>
      <c r="BR11431" s="1">
        <v>123.23829826312591</v>
      </c>
    </row>
    <row r="11432" spans="64:70" x14ac:dyDescent="0.2">
      <c r="BL11432" s="2">
        <v>11428</v>
      </c>
      <c r="BM11432" s="2">
        <v>68.330368704265922</v>
      </c>
      <c r="BR11432" s="1">
        <v>98.38750885049167</v>
      </c>
    </row>
    <row r="11433" spans="64:70" x14ac:dyDescent="0.2">
      <c r="BL11433" s="2">
        <v>11429</v>
      </c>
      <c r="BM11433" s="2">
        <v>68.330368704265922</v>
      </c>
      <c r="BR11433" s="1">
        <v>55.904865897807909</v>
      </c>
    </row>
    <row r="11434" spans="64:70" x14ac:dyDescent="0.2">
      <c r="BL11434" s="2">
        <v>11430</v>
      </c>
      <c r="BM11434" s="2">
        <v>68.330368704265922</v>
      </c>
      <c r="BR11434" s="1">
        <v>103.67772878216449</v>
      </c>
    </row>
    <row r="11435" spans="64:70" x14ac:dyDescent="0.2">
      <c r="BL11435" s="2">
        <v>11431</v>
      </c>
      <c r="BM11435" s="2">
        <v>68.330368704265922</v>
      </c>
      <c r="BR11435" s="1">
        <v>98.2176882413345</v>
      </c>
    </row>
    <row r="11436" spans="64:70" x14ac:dyDescent="0.2">
      <c r="BL11436" s="2">
        <v>11432</v>
      </c>
      <c r="BM11436" s="2">
        <v>68.330368704265922</v>
      </c>
      <c r="BR11436" s="1">
        <v>44.771508089434079</v>
      </c>
    </row>
    <row r="11437" spans="64:70" x14ac:dyDescent="0.2">
      <c r="BL11437" s="2">
        <v>11433</v>
      </c>
      <c r="BM11437" s="2">
        <v>68.330368704265922</v>
      </c>
      <c r="BR11437" s="1">
        <v>112.45833261122807</v>
      </c>
    </row>
    <row r="11438" spans="64:70" x14ac:dyDescent="0.2">
      <c r="BL11438" s="2">
        <v>11434</v>
      </c>
      <c r="BM11438" s="2">
        <v>68.330368704265922</v>
      </c>
      <c r="BR11438" s="1">
        <v>48.221831987172393</v>
      </c>
    </row>
    <row r="11439" spans="64:70" x14ac:dyDescent="0.2">
      <c r="BL11439" s="2">
        <v>11435</v>
      </c>
      <c r="BM11439" s="2">
        <v>68.330368704265922</v>
      </c>
      <c r="BR11439" s="1">
        <v>8.9080983821395847</v>
      </c>
    </row>
    <row r="11440" spans="64:70" x14ac:dyDescent="0.2">
      <c r="BL11440" s="2">
        <v>11436</v>
      </c>
      <c r="BM11440" s="2">
        <v>68.330368704265922</v>
      </c>
      <c r="BR11440" s="1">
        <v>110.30690856567618</v>
      </c>
    </row>
    <row r="11441" spans="64:70" x14ac:dyDescent="0.2">
      <c r="BL11441" s="2">
        <v>11437</v>
      </c>
      <c r="BM11441" s="2">
        <v>68.330368704265922</v>
      </c>
      <c r="BR11441" s="1">
        <v>9.8373915344934773</v>
      </c>
    </row>
    <row r="11442" spans="64:70" x14ac:dyDescent="0.2">
      <c r="BL11442" s="2">
        <v>11438</v>
      </c>
      <c r="BM11442" s="2">
        <v>68.330368704265922</v>
      </c>
      <c r="BR11442" s="1">
        <v>67.403824181334286</v>
      </c>
    </row>
    <row r="11443" spans="64:70" x14ac:dyDescent="0.2">
      <c r="BL11443" s="2">
        <v>11439</v>
      </c>
      <c r="BM11443" s="2">
        <v>68.330368704265922</v>
      </c>
      <c r="BR11443" s="1">
        <v>8.6252343002418996</v>
      </c>
    </row>
    <row r="11444" spans="64:70" x14ac:dyDescent="0.2">
      <c r="BL11444" s="2">
        <v>11440</v>
      </c>
      <c r="BM11444" s="2">
        <v>68.330368704265922</v>
      </c>
      <c r="BR11444" s="1">
        <v>115.35502209126163</v>
      </c>
    </row>
    <row r="11445" spans="64:70" x14ac:dyDescent="0.2">
      <c r="BL11445" s="2">
        <v>11441</v>
      </c>
      <c r="BM11445" s="2">
        <v>68.330368704265922</v>
      </c>
      <c r="BR11445" s="1">
        <v>34.219440354235914</v>
      </c>
    </row>
    <row r="11446" spans="64:70" x14ac:dyDescent="0.2">
      <c r="BL11446" s="2">
        <v>11442</v>
      </c>
      <c r="BM11446" s="2">
        <v>68.330368704265922</v>
      </c>
      <c r="BR11446" s="1">
        <v>66.955507985873894</v>
      </c>
    </row>
    <row r="11447" spans="64:70" x14ac:dyDescent="0.2">
      <c r="BL11447" s="2">
        <v>11443</v>
      </c>
      <c r="BM11447" s="2">
        <v>68.330368704265922</v>
      </c>
      <c r="BR11447" s="1">
        <v>28.427123198809952</v>
      </c>
    </row>
    <row r="11448" spans="64:70" x14ac:dyDescent="0.2">
      <c r="BL11448" s="2">
        <v>11444</v>
      </c>
      <c r="BM11448" s="2">
        <v>68.330368704265922</v>
      </c>
      <c r="BR11448" s="1">
        <v>65.141538042229755</v>
      </c>
    </row>
    <row r="11449" spans="64:70" x14ac:dyDescent="0.2">
      <c r="BL11449" s="2">
        <v>11445</v>
      </c>
      <c r="BM11449" s="2">
        <v>68.330368704265922</v>
      </c>
      <c r="BR11449" s="1">
        <v>107.26563361320196</v>
      </c>
    </row>
    <row r="11450" spans="64:70" x14ac:dyDescent="0.2">
      <c r="BL11450" s="2">
        <v>11446</v>
      </c>
      <c r="BM11450" s="2">
        <v>68.330368704265922</v>
      </c>
      <c r="BR11450" s="1">
        <v>41.487186193719324</v>
      </c>
    </row>
    <row r="11451" spans="64:70" x14ac:dyDescent="0.2">
      <c r="BL11451" s="2">
        <v>11447</v>
      </c>
      <c r="BM11451" s="2">
        <v>68.330368704265922</v>
      </c>
      <c r="BR11451" s="1">
        <v>5.3973575774095508</v>
      </c>
    </row>
    <row r="11452" spans="64:70" x14ac:dyDescent="0.2">
      <c r="BL11452" s="2">
        <v>11448</v>
      </c>
      <c r="BM11452" s="2">
        <v>68.330368704265922</v>
      </c>
      <c r="BR11452" s="1">
        <v>16.714662915115369</v>
      </c>
    </row>
    <row r="11453" spans="64:70" x14ac:dyDescent="0.2">
      <c r="BL11453" s="2">
        <v>11449</v>
      </c>
      <c r="BM11453" s="2">
        <v>68.330368704265922</v>
      </c>
      <c r="BR11453" s="1">
        <v>113.17969402221327</v>
      </c>
    </row>
    <row r="11454" spans="64:70" x14ac:dyDescent="0.2">
      <c r="BL11454" s="2">
        <v>11450</v>
      </c>
      <c r="BM11454" s="2">
        <v>68.330368704265922</v>
      </c>
      <c r="BR11454" s="1">
        <v>57.8887695144508</v>
      </c>
    </row>
    <row r="11455" spans="64:70" x14ac:dyDescent="0.2">
      <c r="BL11455" s="2">
        <v>11451</v>
      </c>
      <c r="BM11455" s="2">
        <v>68.330368704265922</v>
      </c>
      <c r="BR11455" s="1">
        <v>72.149733595654041</v>
      </c>
    </row>
    <row r="11456" spans="64:70" x14ac:dyDescent="0.2">
      <c r="BL11456" s="2">
        <v>11452</v>
      </c>
      <c r="BM11456" s="2">
        <v>68.330368704265922</v>
      </c>
      <c r="BR11456" s="1">
        <v>8.5504573724441997</v>
      </c>
    </row>
    <row r="11457" spans="64:70" x14ac:dyDescent="0.2">
      <c r="BL11457" s="2">
        <v>11453</v>
      </c>
      <c r="BM11457" s="2">
        <v>68.330368704265922</v>
      </c>
      <c r="BR11457" s="1">
        <v>11.428488748457667</v>
      </c>
    </row>
    <row r="11458" spans="64:70" x14ac:dyDescent="0.2">
      <c r="BL11458" s="2">
        <v>11454</v>
      </c>
      <c r="BM11458" s="2">
        <v>68.330368704265922</v>
      </c>
      <c r="BR11458" s="1">
        <v>105.40910594503107</v>
      </c>
    </row>
    <row r="11459" spans="64:70" x14ac:dyDescent="0.2">
      <c r="BL11459" s="2">
        <v>11455</v>
      </c>
      <c r="BM11459" s="2">
        <v>68.330368704265922</v>
      </c>
      <c r="BR11459" s="1">
        <v>126.4955671717221</v>
      </c>
    </row>
    <row r="11460" spans="64:70" x14ac:dyDescent="0.2">
      <c r="BL11460" s="2">
        <v>11456</v>
      </c>
      <c r="BM11460" s="2">
        <v>68.330368704265922</v>
      </c>
      <c r="BR11460" s="1">
        <v>83.357036346437681</v>
      </c>
    </row>
    <row r="11461" spans="64:70" x14ac:dyDescent="0.2">
      <c r="BL11461" s="2">
        <v>11457</v>
      </c>
      <c r="BM11461" s="2">
        <v>68.330368704265922</v>
      </c>
      <c r="BR11461" s="1">
        <v>77.988510891989975</v>
      </c>
    </row>
    <row r="11462" spans="64:70" x14ac:dyDescent="0.2">
      <c r="BL11462" s="2">
        <v>11458</v>
      </c>
      <c r="BM11462" s="2">
        <v>68.330368704265922</v>
      </c>
      <c r="BR11462" s="1">
        <v>129.7171247829657</v>
      </c>
    </row>
    <row r="11463" spans="64:70" x14ac:dyDescent="0.2">
      <c r="BL11463" s="2">
        <v>11459</v>
      </c>
      <c r="BM11463" s="2">
        <v>68.330368704265922</v>
      </c>
      <c r="BR11463" s="1">
        <v>3.083313961897332</v>
      </c>
    </row>
    <row r="11464" spans="64:70" x14ac:dyDescent="0.2">
      <c r="BL11464" s="2">
        <v>11460</v>
      </c>
      <c r="BM11464" s="2">
        <v>68.330368704265922</v>
      </c>
      <c r="BR11464" s="1">
        <v>126.86480525607335</v>
      </c>
    </row>
    <row r="11465" spans="64:70" x14ac:dyDescent="0.2">
      <c r="BL11465" s="2">
        <v>11461</v>
      </c>
      <c r="BM11465" s="2">
        <v>68.330368704265922</v>
      </c>
      <c r="BR11465" s="1">
        <v>62.597543116855306</v>
      </c>
    </row>
    <row r="11466" spans="64:70" x14ac:dyDescent="0.2">
      <c r="BL11466" s="2">
        <v>11462</v>
      </c>
      <c r="BM11466" s="2">
        <v>68.330368704265922</v>
      </c>
      <c r="BR11466" s="1">
        <v>15.158956385031402</v>
      </c>
    </row>
    <row r="11467" spans="64:70" x14ac:dyDescent="0.2">
      <c r="BL11467" s="2">
        <v>11463</v>
      </c>
      <c r="BM11467" s="2">
        <v>68.330368704265922</v>
      </c>
      <c r="BR11467" s="1">
        <v>86.676777880005559</v>
      </c>
    </row>
    <row r="11468" spans="64:70" x14ac:dyDescent="0.2">
      <c r="BL11468" s="2">
        <v>11464</v>
      </c>
      <c r="BM11468" s="2">
        <v>68.330368704265922</v>
      </c>
      <c r="BR11468" s="1">
        <v>23.495290506483386</v>
      </c>
    </row>
    <row r="11469" spans="64:70" x14ac:dyDescent="0.2">
      <c r="BL11469" s="2">
        <v>11465</v>
      </c>
      <c r="BM11469" s="2">
        <v>68.330368704265922</v>
      </c>
      <c r="BR11469" s="1">
        <v>77.453496305395461</v>
      </c>
    </row>
    <row r="11470" spans="64:70" x14ac:dyDescent="0.2">
      <c r="BL11470" s="2">
        <v>11466</v>
      </c>
      <c r="BM11470" s="2">
        <v>68.330368704265922</v>
      </c>
      <c r="BR11470" s="1">
        <v>40.632241272677433</v>
      </c>
    </row>
    <row r="11471" spans="64:70" x14ac:dyDescent="0.2">
      <c r="BL11471" s="2">
        <v>11467</v>
      </c>
      <c r="BM11471" s="2">
        <v>68.330368704265922</v>
      </c>
      <c r="BR11471" s="1">
        <v>124.5833262786705</v>
      </c>
    </row>
    <row r="11472" spans="64:70" x14ac:dyDescent="0.2">
      <c r="BL11472" s="2">
        <v>11468</v>
      </c>
      <c r="BM11472" s="2">
        <v>68.330368704265922</v>
      </c>
      <c r="BR11472" s="1">
        <v>46.260136516182669</v>
      </c>
    </row>
    <row r="11473" spans="64:70" x14ac:dyDescent="0.2">
      <c r="BL11473" s="2">
        <v>11469</v>
      </c>
      <c r="BM11473" s="2">
        <v>68.330368704265922</v>
      </c>
      <c r="BR11473" s="1">
        <v>28.339444583429454</v>
      </c>
    </row>
    <row r="11474" spans="64:70" x14ac:dyDescent="0.2">
      <c r="BL11474" s="2">
        <v>11470</v>
      </c>
      <c r="BM11474" s="2">
        <v>68.330368704265922</v>
      </c>
      <c r="BR11474" s="1">
        <v>122.34870718351256</v>
      </c>
    </row>
    <row r="11475" spans="64:70" x14ac:dyDescent="0.2">
      <c r="BL11475" s="2">
        <v>11471</v>
      </c>
      <c r="BM11475" s="2">
        <v>68.330368704265922</v>
      </c>
      <c r="BR11475" s="1">
        <v>27.616283179746787</v>
      </c>
    </row>
    <row r="11476" spans="64:70" x14ac:dyDescent="0.2">
      <c r="BL11476" s="2">
        <v>11472</v>
      </c>
      <c r="BM11476" s="2">
        <v>68.330368704265922</v>
      </c>
      <c r="BR11476" s="1">
        <v>82.050394214141321</v>
      </c>
    </row>
    <row r="11477" spans="64:70" x14ac:dyDescent="0.2">
      <c r="BL11477" s="2">
        <v>11473</v>
      </c>
      <c r="BM11477" s="2">
        <v>68.330368704265922</v>
      </c>
      <c r="BR11477" s="1">
        <v>40.624324874148314</v>
      </c>
    </row>
    <row r="11478" spans="64:70" x14ac:dyDescent="0.2">
      <c r="BL11478" s="2">
        <v>11474</v>
      </c>
      <c r="BM11478" s="2">
        <v>68.330368704265922</v>
      </c>
      <c r="BR11478" s="1">
        <v>54.544263311303453</v>
      </c>
    </row>
    <row r="11479" spans="64:70" x14ac:dyDescent="0.2">
      <c r="BL11479" s="2">
        <v>11475</v>
      </c>
      <c r="BM11479" s="2">
        <v>68.330368704265922</v>
      </c>
      <c r="BR11479" s="1">
        <v>32.589250934210853</v>
      </c>
    </row>
    <row r="11480" spans="64:70" x14ac:dyDescent="0.2">
      <c r="BL11480" s="2">
        <v>11476</v>
      </c>
      <c r="BM11480" s="2">
        <v>68.330368704265922</v>
      </c>
      <c r="BR11480" s="1">
        <v>62.61348360849162</v>
      </c>
    </row>
    <row r="11481" spans="64:70" x14ac:dyDescent="0.2">
      <c r="BL11481" s="2">
        <v>11477</v>
      </c>
      <c r="BM11481" s="2">
        <v>68.330368704265922</v>
      </c>
      <c r="BR11481" s="1">
        <v>104.96420169258057</v>
      </c>
    </row>
    <row r="11482" spans="64:70" x14ac:dyDescent="0.2">
      <c r="BL11482" s="2">
        <v>11478</v>
      </c>
      <c r="BM11482" s="2">
        <v>68.330368704265922</v>
      </c>
      <c r="BR11482" s="1">
        <v>78.369724684417704</v>
      </c>
    </row>
    <row r="11483" spans="64:70" x14ac:dyDescent="0.2">
      <c r="BL11483" s="2">
        <v>11479</v>
      </c>
      <c r="BM11483" s="2">
        <v>68.330368704265922</v>
      </c>
      <c r="BR11483" s="1">
        <v>74.958851157993408</v>
      </c>
    </row>
    <row r="11484" spans="64:70" x14ac:dyDescent="0.2">
      <c r="BL11484" s="2">
        <v>11480</v>
      </c>
      <c r="BM11484" s="2">
        <v>68.330368704265922</v>
      </c>
      <c r="BR11484" s="1">
        <v>81.869441706845251</v>
      </c>
    </row>
    <row r="11485" spans="64:70" x14ac:dyDescent="0.2">
      <c r="BL11485" s="2">
        <v>11481</v>
      </c>
      <c r="BM11485" s="2">
        <v>68.330368704265922</v>
      </c>
      <c r="BR11485" s="1">
        <v>24.828074807009401</v>
      </c>
    </row>
    <row r="11486" spans="64:70" x14ac:dyDescent="0.2">
      <c r="BL11486" s="2">
        <v>11482</v>
      </c>
      <c r="BM11486" s="2">
        <v>68.330368704265922</v>
      </c>
      <c r="BR11486" s="1">
        <v>66.562664182398819</v>
      </c>
    </row>
    <row r="11487" spans="64:70" x14ac:dyDescent="0.2">
      <c r="BL11487" s="2">
        <v>11483</v>
      </c>
      <c r="BM11487" s="2">
        <v>68.330368704265922</v>
      </c>
      <c r="BR11487" s="1">
        <v>66.252021807901443</v>
      </c>
    </row>
    <row r="11488" spans="64:70" x14ac:dyDescent="0.2">
      <c r="BL11488" s="2">
        <v>11484</v>
      </c>
      <c r="BM11488" s="2">
        <v>68.330368704265922</v>
      </c>
      <c r="BR11488" s="1">
        <v>106.87949037849513</v>
      </c>
    </row>
    <row r="11489" spans="64:70" x14ac:dyDescent="0.2">
      <c r="BL11489" s="2">
        <v>11485</v>
      </c>
      <c r="BM11489" s="2">
        <v>68.330368704265922</v>
      </c>
      <c r="BR11489" s="1">
        <v>83.331088106517157</v>
      </c>
    </row>
    <row r="11490" spans="64:70" x14ac:dyDescent="0.2">
      <c r="BL11490" s="2">
        <v>11486</v>
      </c>
      <c r="BM11490" s="2">
        <v>68.330368704265922</v>
      </c>
      <c r="BR11490" s="1">
        <v>28.546482042570702</v>
      </c>
    </row>
    <row r="11491" spans="64:70" x14ac:dyDescent="0.2">
      <c r="BL11491" s="2">
        <v>11487</v>
      </c>
      <c r="BM11491" s="2">
        <v>68.330368704265922</v>
      </c>
      <c r="BR11491" s="1">
        <v>99.965402390134344</v>
      </c>
    </row>
    <row r="11492" spans="64:70" x14ac:dyDescent="0.2">
      <c r="BL11492" s="2">
        <v>11488</v>
      </c>
      <c r="BM11492" s="2">
        <v>68.330368704265922</v>
      </c>
      <c r="BR11492" s="1">
        <v>80.78775461121792</v>
      </c>
    </row>
    <row r="11493" spans="64:70" x14ac:dyDescent="0.2">
      <c r="BL11493" s="2">
        <v>11489</v>
      </c>
      <c r="BM11493" s="2">
        <v>68.330368704265922</v>
      </c>
      <c r="BR11493" s="1">
        <v>113.97937553308425</v>
      </c>
    </row>
    <row r="11494" spans="64:70" x14ac:dyDescent="0.2">
      <c r="BL11494" s="2">
        <v>11490</v>
      </c>
      <c r="BM11494" s="2">
        <v>68.330368704265922</v>
      </c>
      <c r="BR11494" s="1">
        <v>97.73503161319907</v>
      </c>
    </row>
    <row r="11495" spans="64:70" x14ac:dyDescent="0.2">
      <c r="BL11495" s="2">
        <v>11491</v>
      </c>
      <c r="BM11495" s="2">
        <v>68.330368704265922</v>
      </c>
      <c r="BR11495" s="1">
        <v>44.289903832316682</v>
      </c>
    </row>
    <row r="11496" spans="64:70" x14ac:dyDescent="0.2">
      <c r="BL11496" s="2">
        <v>11492</v>
      </c>
      <c r="BM11496" s="2">
        <v>68.330368704265922</v>
      </c>
      <c r="BR11496" s="1">
        <v>95.920031273929013</v>
      </c>
    </row>
    <row r="11497" spans="64:70" x14ac:dyDescent="0.2">
      <c r="BL11497" s="2">
        <v>11493</v>
      </c>
      <c r="BM11497" s="2">
        <v>68.330368704265922</v>
      </c>
      <c r="BR11497" s="1">
        <v>6.6755115816445283</v>
      </c>
    </row>
    <row r="11498" spans="64:70" x14ac:dyDescent="0.2">
      <c r="BL11498" s="2">
        <v>11494</v>
      </c>
      <c r="BM11498" s="2">
        <v>68.330368704265922</v>
      </c>
      <c r="BR11498" s="1">
        <v>91.333609330935204</v>
      </c>
    </row>
    <row r="11499" spans="64:70" x14ac:dyDescent="0.2">
      <c r="BL11499" s="2">
        <v>11495</v>
      </c>
      <c r="BM11499" s="2">
        <v>68.330368704265922</v>
      </c>
      <c r="BR11499" s="1">
        <v>38.588584306945549</v>
      </c>
    </row>
    <row r="11500" spans="64:70" x14ac:dyDescent="0.2">
      <c r="BL11500" s="2">
        <v>11496</v>
      </c>
      <c r="BM11500" s="2">
        <v>68.330368704265922</v>
      </c>
      <c r="BR11500" s="1">
        <v>95.332027857278675</v>
      </c>
    </row>
    <row r="11501" spans="64:70" x14ac:dyDescent="0.2">
      <c r="BL11501" s="2">
        <v>11497</v>
      </c>
      <c r="BM11501" s="2">
        <v>68.330368704265922</v>
      </c>
      <c r="BR11501" s="1">
        <v>10.020870208479224</v>
      </c>
    </row>
    <row r="11502" spans="64:70" x14ac:dyDescent="0.2">
      <c r="BL11502" s="2">
        <v>11498</v>
      </c>
      <c r="BM11502" s="2">
        <v>68.330368704265922</v>
      </c>
      <c r="BR11502" s="1">
        <v>60.403865446911581</v>
      </c>
    </row>
    <row r="11503" spans="64:70" x14ac:dyDescent="0.2">
      <c r="BL11503" s="2">
        <v>11499</v>
      </c>
      <c r="BM11503" s="2">
        <v>68.330368704265922</v>
      </c>
      <c r="BR11503" s="1">
        <v>89.481106666927658</v>
      </c>
    </row>
    <row r="11504" spans="64:70" x14ac:dyDescent="0.2">
      <c r="BL11504" s="2">
        <v>11500</v>
      </c>
      <c r="BM11504" s="2">
        <v>68.330368704265922</v>
      </c>
      <c r="BR11504" s="1">
        <v>32.486894932094756</v>
      </c>
    </row>
    <row r="11505" spans="64:70" x14ac:dyDescent="0.2">
      <c r="BL11505" s="2">
        <v>11501</v>
      </c>
      <c r="BM11505" s="2">
        <v>68.330368704265922</v>
      </c>
      <c r="BR11505" s="1">
        <v>10.730838717970911</v>
      </c>
    </row>
    <row r="11506" spans="64:70" x14ac:dyDescent="0.2">
      <c r="BL11506" s="2">
        <v>11502</v>
      </c>
      <c r="BM11506" s="2">
        <v>68.330368704265922</v>
      </c>
      <c r="BR11506" s="1">
        <v>97.245212070496805</v>
      </c>
    </row>
    <row r="11507" spans="64:70" x14ac:dyDescent="0.2">
      <c r="BL11507" s="2">
        <v>11503</v>
      </c>
      <c r="BM11507" s="2">
        <v>68.330368704265922</v>
      </c>
      <c r="BR11507" s="1">
        <v>40.794505172208957</v>
      </c>
    </row>
    <row r="11508" spans="64:70" x14ac:dyDescent="0.2">
      <c r="BL11508" s="2">
        <v>11504</v>
      </c>
      <c r="BM11508" s="2">
        <v>68.330368704265922</v>
      </c>
      <c r="BR11508" s="1">
        <v>12.943557603907053</v>
      </c>
    </row>
    <row r="11509" spans="64:70" x14ac:dyDescent="0.2">
      <c r="BL11509" s="2">
        <v>11505</v>
      </c>
      <c r="BM11509" s="2">
        <v>68.330368704265922</v>
      </c>
      <c r="BR11509" s="1">
        <v>14.370288399962632</v>
      </c>
    </row>
    <row r="11510" spans="64:70" x14ac:dyDescent="0.2">
      <c r="BL11510" s="2">
        <v>11506</v>
      </c>
      <c r="BM11510" s="2">
        <v>68.330368704265922</v>
      </c>
      <c r="BR11510" s="1">
        <v>97.052615240223716</v>
      </c>
    </row>
    <row r="11511" spans="64:70" x14ac:dyDescent="0.2">
      <c r="BL11511" s="2">
        <v>11507</v>
      </c>
      <c r="BM11511" s="2">
        <v>68.330368704265922</v>
      </c>
      <c r="BR11511" s="1">
        <v>46.220358465317773</v>
      </c>
    </row>
    <row r="11512" spans="64:70" x14ac:dyDescent="0.2">
      <c r="BL11512" s="2">
        <v>11508</v>
      </c>
      <c r="BM11512" s="2">
        <v>68.330368704265922</v>
      </c>
      <c r="BR11512" s="1">
        <v>93.871682785549879</v>
      </c>
    </row>
    <row r="11513" spans="64:70" x14ac:dyDescent="0.2">
      <c r="BL11513" s="2">
        <v>11509</v>
      </c>
      <c r="BM11513" s="2">
        <v>68.330368704265922</v>
      </c>
      <c r="BR11513" s="1">
        <v>41.126884748874616</v>
      </c>
    </row>
    <row r="11514" spans="64:70" x14ac:dyDescent="0.2">
      <c r="BL11514" s="2">
        <v>11510</v>
      </c>
      <c r="BM11514" s="2">
        <v>68.330368704265922</v>
      </c>
      <c r="BR11514" s="1">
        <v>100.48238718466372</v>
      </c>
    </row>
    <row r="11515" spans="64:70" x14ac:dyDescent="0.2">
      <c r="BL11515" s="2">
        <v>11511</v>
      </c>
      <c r="BM11515" s="2">
        <v>68.330368704265922</v>
      </c>
      <c r="BR11515" s="1">
        <v>35.248466594236945</v>
      </c>
    </row>
    <row r="11516" spans="64:70" x14ac:dyDescent="0.2">
      <c r="BL11516" s="2">
        <v>11512</v>
      </c>
      <c r="BM11516" s="2">
        <v>68.330368704265922</v>
      </c>
      <c r="BR11516" s="1">
        <v>99.849709922246248</v>
      </c>
    </row>
    <row r="11517" spans="64:70" x14ac:dyDescent="0.2">
      <c r="BL11517" s="2">
        <v>11513</v>
      </c>
      <c r="BM11517" s="2">
        <v>68.330368704265922</v>
      </c>
      <c r="BR11517" s="1">
        <v>26.106873306019239</v>
      </c>
    </row>
    <row r="11518" spans="64:70" x14ac:dyDescent="0.2">
      <c r="BL11518" s="2">
        <v>11514</v>
      </c>
      <c r="BM11518" s="2">
        <v>68.330368704265922</v>
      </c>
      <c r="BR11518" s="1">
        <v>107.16202754652302</v>
      </c>
    </row>
    <row r="11519" spans="64:70" x14ac:dyDescent="0.2">
      <c r="BL11519" s="2">
        <v>11515</v>
      </c>
      <c r="BM11519" s="2">
        <v>68.330368704265922</v>
      </c>
      <c r="BR11519" s="1">
        <v>33.942965704395576</v>
      </c>
    </row>
    <row r="11520" spans="64:70" x14ac:dyDescent="0.2">
      <c r="BL11520" s="2">
        <v>11516</v>
      </c>
      <c r="BM11520" s="2">
        <v>68.330368704265922</v>
      </c>
      <c r="BR11520" s="1">
        <v>61.77048817818455</v>
      </c>
    </row>
    <row r="11521" spans="64:70" x14ac:dyDescent="0.2">
      <c r="BL11521" s="2">
        <v>11517</v>
      </c>
      <c r="BM11521" s="2">
        <v>68.330368704265922</v>
      </c>
      <c r="BR11521" s="1">
        <v>120.72411957502852</v>
      </c>
    </row>
    <row r="11522" spans="64:70" x14ac:dyDescent="0.2">
      <c r="BL11522" s="2">
        <v>11518</v>
      </c>
      <c r="BM11522" s="2">
        <v>68.330368704265922</v>
      </c>
      <c r="BR11522" s="1">
        <v>45.501655833291082</v>
      </c>
    </row>
    <row r="11523" spans="64:70" x14ac:dyDescent="0.2">
      <c r="BL11523" s="2">
        <v>11519</v>
      </c>
      <c r="BM11523" s="2">
        <v>68.330368704265922</v>
      </c>
      <c r="BR11523" s="1">
        <v>76.045861954997847</v>
      </c>
    </row>
    <row r="11524" spans="64:70" x14ac:dyDescent="0.2">
      <c r="BL11524" s="2">
        <v>11520</v>
      </c>
      <c r="BM11524" s="2">
        <v>68.330368704265922</v>
      </c>
      <c r="BR11524" s="1">
        <v>50.788397658021225</v>
      </c>
    </row>
    <row r="11525" spans="64:70" x14ac:dyDescent="0.2">
      <c r="BL11525" s="2">
        <v>11521</v>
      </c>
      <c r="BM11525" s="2">
        <v>68.330368704265922</v>
      </c>
      <c r="BR11525" s="1">
        <v>50.100208393983579</v>
      </c>
    </row>
    <row r="11526" spans="64:70" x14ac:dyDescent="0.2">
      <c r="BL11526" s="2">
        <v>11522</v>
      </c>
      <c r="BM11526" s="2">
        <v>68.330368704265922</v>
      </c>
      <c r="BR11526" s="1">
        <v>66.533326168620007</v>
      </c>
    </row>
    <row r="11527" spans="64:70" x14ac:dyDescent="0.2">
      <c r="BL11527" s="2">
        <v>11523</v>
      </c>
      <c r="BM11527" s="2">
        <v>68.330368704265922</v>
      </c>
      <c r="BR11527" s="1">
        <v>67.087777500726546</v>
      </c>
    </row>
    <row r="11528" spans="64:70" x14ac:dyDescent="0.2">
      <c r="BL11528" s="2">
        <v>11524</v>
      </c>
      <c r="BM11528" s="2">
        <v>68.330368704265922</v>
      </c>
      <c r="BR11528" s="1">
        <v>18.904781033821152</v>
      </c>
    </row>
    <row r="11529" spans="64:70" x14ac:dyDescent="0.2">
      <c r="BL11529" s="2">
        <v>11525</v>
      </c>
      <c r="BM11529" s="2">
        <v>68.330368704265922</v>
      </c>
      <c r="BR11529" s="1">
        <v>119.30058710248257</v>
      </c>
    </row>
    <row r="11530" spans="64:70" x14ac:dyDescent="0.2">
      <c r="BL11530" s="2">
        <v>11526</v>
      </c>
      <c r="BM11530" s="2">
        <v>68.330368704265922</v>
      </c>
      <c r="BR11530" s="1">
        <v>34.805280341294534</v>
      </c>
    </row>
    <row r="11531" spans="64:70" x14ac:dyDescent="0.2">
      <c r="BL11531" s="2">
        <v>11527</v>
      </c>
      <c r="BM11531" s="2">
        <v>68.330368704265922</v>
      </c>
      <c r="BR11531" s="1">
        <v>12.891449772172265</v>
      </c>
    </row>
    <row r="11532" spans="64:70" x14ac:dyDescent="0.2">
      <c r="BL11532" s="2">
        <v>11528</v>
      </c>
      <c r="BM11532" s="2">
        <v>68.330368704265922</v>
      </c>
      <c r="BR11532" s="1">
        <v>94.363434223184143</v>
      </c>
    </row>
    <row r="11533" spans="64:70" x14ac:dyDescent="0.2">
      <c r="BL11533" s="2">
        <v>11529</v>
      </c>
      <c r="BM11533" s="2">
        <v>68.330368704265922</v>
      </c>
      <c r="BR11533" s="1">
        <v>122.07584943290534</v>
      </c>
    </row>
    <row r="11534" spans="64:70" x14ac:dyDescent="0.2">
      <c r="BL11534" s="2">
        <v>11530</v>
      </c>
      <c r="BM11534" s="2">
        <v>68.330368704265922</v>
      </c>
      <c r="BR11534" s="1">
        <v>23.414423591177254</v>
      </c>
    </row>
    <row r="11535" spans="64:70" x14ac:dyDescent="0.2">
      <c r="BL11535" s="2">
        <v>11531</v>
      </c>
      <c r="BM11535" s="2">
        <v>68.330368704265922</v>
      </c>
      <c r="BR11535" s="1">
        <v>108.34547409611476</v>
      </c>
    </row>
    <row r="11536" spans="64:70" x14ac:dyDescent="0.2">
      <c r="BL11536" s="2">
        <v>11532</v>
      </c>
      <c r="BM11536" s="2">
        <v>68.330368704265922</v>
      </c>
      <c r="BR11536" s="1">
        <v>76.372142649043738</v>
      </c>
    </row>
    <row r="11537" spans="64:70" x14ac:dyDescent="0.2">
      <c r="BL11537" s="2">
        <v>11533</v>
      </c>
      <c r="BM11537" s="2">
        <v>68.330368704265922</v>
      </c>
      <c r="BR11537" s="1">
        <v>8.8153215034494821</v>
      </c>
    </row>
    <row r="11538" spans="64:70" x14ac:dyDescent="0.2">
      <c r="BL11538" s="2">
        <v>11534</v>
      </c>
      <c r="BM11538" s="2">
        <v>68.330368704265922</v>
      </c>
      <c r="BR11538" s="1">
        <v>126.25994284703036</v>
      </c>
    </row>
    <row r="11539" spans="64:70" x14ac:dyDescent="0.2">
      <c r="BL11539" s="2">
        <v>11535</v>
      </c>
      <c r="BM11539" s="2">
        <v>68.330368704265922</v>
      </c>
      <c r="BR11539" s="1">
        <v>76.499422990682049</v>
      </c>
    </row>
    <row r="11540" spans="64:70" x14ac:dyDescent="0.2">
      <c r="BL11540" s="2">
        <v>11536</v>
      </c>
      <c r="BM11540" s="2">
        <v>68.330368704265922</v>
      </c>
      <c r="BR11540" s="1">
        <v>55.0403175650831</v>
      </c>
    </row>
    <row r="11541" spans="64:70" x14ac:dyDescent="0.2">
      <c r="BL11541" s="2">
        <v>11537</v>
      </c>
      <c r="BM11541" s="2">
        <v>68.330368704265922</v>
      </c>
      <c r="BR11541" s="1">
        <v>28.99836110103071</v>
      </c>
    </row>
    <row r="11542" spans="64:70" x14ac:dyDescent="0.2">
      <c r="BL11542" s="2">
        <v>11538</v>
      </c>
      <c r="BM11542" s="2">
        <v>68.330368704265922</v>
      </c>
      <c r="BR11542" s="1">
        <v>20.387395149563488</v>
      </c>
    </row>
    <row r="11543" spans="64:70" x14ac:dyDescent="0.2">
      <c r="BL11543" s="2">
        <v>11539</v>
      </c>
      <c r="BM11543" s="2">
        <v>68.330368704265922</v>
      </c>
      <c r="BR11543" s="1">
        <v>35.662578062873067</v>
      </c>
    </row>
    <row r="11544" spans="64:70" x14ac:dyDescent="0.2">
      <c r="BL11544" s="2">
        <v>11540</v>
      </c>
      <c r="BM11544" s="2">
        <v>68.330368704265922</v>
      </c>
      <c r="BR11544" s="1">
        <v>34.049020859686905</v>
      </c>
    </row>
    <row r="11545" spans="64:70" x14ac:dyDescent="0.2">
      <c r="BL11545" s="2">
        <v>11541</v>
      </c>
      <c r="BM11545" s="2">
        <v>68.330368704265922</v>
      </c>
      <c r="BR11545" s="1">
        <v>91.712864989201492</v>
      </c>
    </row>
    <row r="11546" spans="64:70" x14ac:dyDescent="0.2">
      <c r="BL11546" s="2">
        <v>11542</v>
      </c>
      <c r="BM11546" s="2">
        <v>68.330368704265922</v>
      </c>
      <c r="BR11546" s="1">
        <v>112.57051113535569</v>
      </c>
    </row>
    <row r="11547" spans="64:70" x14ac:dyDescent="0.2">
      <c r="BL11547" s="2">
        <v>11543</v>
      </c>
      <c r="BM11547" s="2">
        <v>68.330368704265922</v>
      </c>
      <c r="BR11547" s="1">
        <v>61.284058783654544</v>
      </c>
    </row>
    <row r="11548" spans="64:70" x14ac:dyDescent="0.2">
      <c r="BL11548" s="2">
        <v>11544</v>
      </c>
      <c r="BM11548" s="2">
        <v>68.330368704265922</v>
      </c>
      <c r="BR11548" s="1">
        <v>74.462888199216835</v>
      </c>
    </row>
    <row r="11549" spans="64:70" x14ac:dyDescent="0.2">
      <c r="BL11549" s="2">
        <v>11545</v>
      </c>
      <c r="BM11549" s="2">
        <v>68.330368704265922</v>
      </c>
      <c r="BR11549" s="1">
        <v>0.34852905256893507</v>
      </c>
    </row>
    <row r="11550" spans="64:70" x14ac:dyDescent="0.2">
      <c r="BL11550" s="2">
        <v>11546</v>
      </c>
      <c r="BM11550" s="2">
        <v>68.330368704265922</v>
      </c>
      <c r="BR11550" s="1">
        <v>62.68728059421845</v>
      </c>
    </row>
    <row r="11551" spans="64:70" x14ac:dyDescent="0.2">
      <c r="BL11551" s="2">
        <v>11547</v>
      </c>
      <c r="BM11551" s="2">
        <v>68.330368704265922</v>
      </c>
      <c r="BR11551" s="1">
        <v>42.074464113864295</v>
      </c>
    </row>
    <row r="11552" spans="64:70" x14ac:dyDescent="0.2">
      <c r="BL11552" s="2">
        <v>11548</v>
      </c>
      <c r="BM11552" s="2">
        <v>68.330368704265922</v>
      </c>
      <c r="BR11552" s="1">
        <v>16.304213041568815</v>
      </c>
    </row>
    <row r="11553" spans="64:70" x14ac:dyDescent="0.2">
      <c r="BL11553" s="2">
        <v>11549</v>
      </c>
      <c r="BM11553" s="2">
        <v>68.330368704265922</v>
      </c>
      <c r="BR11553" s="1">
        <v>22.716506139280156</v>
      </c>
    </row>
    <row r="11554" spans="64:70" x14ac:dyDescent="0.2">
      <c r="BL11554" s="2">
        <v>11550</v>
      </c>
      <c r="BM11554" s="2">
        <v>68.330368704265922</v>
      </c>
      <c r="BR11554" s="1">
        <v>24.328148145104095</v>
      </c>
    </row>
    <row r="11555" spans="64:70" x14ac:dyDescent="0.2">
      <c r="BL11555" s="2">
        <v>11551</v>
      </c>
      <c r="BM11555" s="2">
        <v>68.330368704265922</v>
      </c>
      <c r="BR11555" s="1">
        <v>16.192702369166867</v>
      </c>
    </row>
    <row r="11556" spans="64:70" x14ac:dyDescent="0.2">
      <c r="BL11556" s="2">
        <v>11552</v>
      </c>
      <c r="BM11556" s="2">
        <v>68.330368704265922</v>
      </c>
      <c r="BR11556" s="1">
        <v>64.320566599361158</v>
      </c>
    </row>
    <row r="11557" spans="64:70" x14ac:dyDescent="0.2">
      <c r="BL11557" s="2">
        <v>11553</v>
      </c>
      <c r="BM11557" s="2">
        <v>68.330368704265922</v>
      </c>
      <c r="BR11557" s="1">
        <v>55.019155416294083</v>
      </c>
    </row>
    <row r="11558" spans="64:70" x14ac:dyDescent="0.2">
      <c r="BL11558" s="2">
        <v>11554</v>
      </c>
      <c r="BM11558" s="2">
        <v>68.330368704265922</v>
      </c>
      <c r="BR11558" s="1">
        <v>87.034456548906419</v>
      </c>
    </row>
    <row r="11559" spans="64:70" x14ac:dyDescent="0.2">
      <c r="BL11559" s="2">
        <v>11555</v>
      </c>
      <c r="BM11559" s="2">
        <v>68.330368704265922</v>
      </c>
      <c r="BR11559" s="1">
        <v>110.67602501142427</v>
      </c>
    </row>
    <row r="11560" spans="64:70" x14ac:dyDescent="0.2">
      <c r="BL11560" s="2">
        <v>11556</v>
      </c>
      <c r="BM11560" s="2">
        <v>68.330368704265922</v>
      </c>
      <c r="BR11560" s="1">
        <v>77.194848268502838</v>
      </c>
    </row>
    <row r="11561" spans="64:70" x14ac:dyDescent="0.2">
      <c r="BL11561" s="2">
        <v>11557</v>
      </c>
      <c r="BM11561" s="2">
        <v>68.330368704265922</v>
      </c>
      <c r="BR11561" s="1">
        <v>126.72711346660897</v>
      </c>
    </row>
    <row r="11562" spans="64:70" x14ac:dyDescent="0.2">
      <c r="BL11562" s="2">
        <v>11558</v>
      </c>
      <c r="BM11562" s="2">
        <v>68.330368704265922</v>
      </c>
      <c r="BR11562" s="1">
        <v>65.15898920913888</v>
      </c>
    </row>
    <row r="11563" spans="64:70" x14ac:dyDescent="0.2">
      <c r="BL11563" s="2">
        <v>11559</v>
      </c>
      <c r="BM11563" s="2">
        <v>68.330368704265922</v>
      </c>
      <c r="BR11563" s="1">
        <v>24.668566236505214</v>
      </c>
    </row>
    <row r="11564" spans="64:70" x14ac:dyDescent="0.2">
      <c r="BL11564" s="2">
        <v>11560</v>
      </c>
      <c r="BM11564" s="2">
        <v>68.330368704265922</v>
      </c>
      <c r="BR11564" s="1">
        <v>10.135373416211806</v>
      </c>
    </row>
    <row r="11565" spans="64:70" x14ac:dyDescent="0.2">
      <c r="BL11565" s="2">
        <v>11561</v>
      </c>
      <c r="BM11565" s="2">
        <v>68.330368704265922</v>
      </c>
      <c r="BR11565" s="1">
        <v>69.598514721921546</v>
      </c>
    </row>
    <row r="11566" spans="64:70" x14ac:dyDescent="0.2">
      <c r="BL11566" s="2">
        <v>11562</v>
      </c>
      <c r="BM11566" s="2">
        <v>68.330368704265922</v>
      </c>
      <c r="BR11566" s="1">
        <v>33.871742204689369</v>
      </c>
    </row>
    <row r="11567" spans="64:70" x14ac:dyDescent="0.2">
      <c r="BL11567" s="2">
        <v>11563</v>
      </c>
      <c r="BM11567" s="2">
        <v>68.330368704265922</v>
      </c>
      <c r="BR11567" s="1">
        <v>7.4458469356897723</v>
      </c>
    </row>
    <row r="11568" spans="64:70" x14ac:dyDescent="0.2">
      <c r="BL11568" s="2">
        <v>11564</v>
      </c>
      <c r="BM11568" s="2">
        <v>68.330368704265922</v>
      </c>
      <c r="BR11568" s="1">
        <v>76.245602672562015</v>
      </c>
    </row>
    <row r="11569" spans="64:70" x14ac:dyDescent="0.2">
      <c r="BL11569" s="2">
        <v>11565</v>
      </c>
      <c r="BM11569" s="2">
        <v>68.330368704265922</v>
      </c>
      <c r="BR11569" s="1">
        <v>14.79581857738772</v>
      </c>
    </row>
    <row r="11570" spans="64:70" x14ac:dyDescent="0.2">
      <c r="BL11570" s="2">
        <v>11566</v>
      </c>
      <c r="BM11570" s="2">
        <v>68.330368704265922</v>
      </c>
      <c r="BR11570" s="1">
        <v>13.813914644361986</v>
      </c>
    </row>
    <row r="11571" spans="64:70" x14ac:dyDescent="0.2">
      <c r="BL11571" s="2">
        <v>11567</v>
      </c>
      <c r="BM11571" s="2">
        <v>68.330368704265922</v>
      </c>
      <c r="BR11571" s="1">
        <v>27.286836274873323</v>
      </c>
    </row>
    <row r="11572" spans="64:70" x14ac:dyDescent="0.2">
      <c r="BL11572" s="2">
        <v>11568</v>
      </c>
      <c r="BM11572" s="2">
        <v>68.330368704265922</v>
      </c>
      <c r="BR11572" s="1">
        <v>118.96675374824538</v>
      </c>
    </row>
    <row r="11573" spans="64:70" x14ac:dyDescent="0.2">
      <c r="BL11573" s="2">
        <v>11569</v>
      </c>
      <c r="BM11573" s="2">
        <v>68.330368704265922</v>
      </c>
      <c r="BR11573" s="1">
        <v>52.648516253756853</v>
      </c>
    </row>
    <row r="11574" spans="64:70" x14ac:dyDescent="0.2">
      <c r="BL11574" s="2">
        <v>11570</v>
      </c>
      <c r="BM11574" s="2">
        <v>68.330368704265922</v>
      </c>
      <c r="BR11574" s="1">
        <v>7.0652776306968832</v>
      </c>
    </row>
    <row r="11575" spans="64:70" x14ac:dyDescent="0.2">
      <c r="BL11575" s="2">
        <v>11571</v>
      </c>
      <c r="BM11575" s="2">
        <v>68.330368704265922</v>
      </c>
      <c r="BR11575" s="1">
        <v>110.33701180263718</v>
      </c>
    </row>
    <row r="11576" spans="64:70" x14ac:dyDescent="0.2">
      <c r="BL11576" s="2">
        <v>11572</v>
      </c>
      <c r="BM11576" s="2">
        <v>68.330368704265922</v>
      </c>
      <c r="BR11576" s="1">
        <v>42.945092708347644</v>
      </c>
    </row>
    <row r="11577" spans="64:70" x14ac:dyDescent="0.2">
      <c r="BL11577" s="2">
        <v>11573</v>
      </c>
      <c r="BM11577" s="2">
        <v>68.330368704265922</v>
      </c>
      <c r="BR11577" s="1">
        <v>2.2761776054878595</v>
      </c>
    </row>
    <row r="11578" spans="64:70" x14ac:dyDescent="0.2">
      <c r="BL11578" s="2">
        <v>11574</v>
      </c>
      <c r="BM11578" s="2">
        <v>68.330368704265922</v>
      </c>
      <c r="BR11578" s="1">
        <v>6.6977725482400814</v>
      </c>
    </row>
    <row r="11579" spans="64:70" x14ac:dyDescent="0.2">
      <c r="BL11579" s="2">
        <v>11575</v>
      </c>
      <c r="BM11579" s="2">
        <v>68.330368704265922</v>
      </c>
      <c r="BR11579" s="1">
        <v>29.476801852447878</v>
      </c>
    </row>
    <row r="11580" spans="64:70" x14ac:dyDescent="0.2">
      <c r="BL11580" s="2">
        <v>11576</v>
      </c>
      <c r="BM11580" s="2">
        <v>68.330368704265922</v>
      </c>
      <c r="BR11580" s="1">
        <v>7.2738193952398404</v>
      </c>
    </row>
    <row r="11581" spans="64:70" x14ac:dyDescent="0.2">
      <c r="BL11581" s="2">
        <v>11577</v>
      </c>
      <c r="BM11581" s="2">
        <v>68.330368704265922</v>
      </c>
      <c r="BR11581" s="1">
        <v>86.332215637618802</v>
      </c>
    </row>
    <row r="11582" spans="64:70" x14ac:dyDescent="0.2">
      <c r="BL11582" s="2">
        <v>11578</v>
      </c>
      <c r="BM11582" s="2">
        <v>68.330368704265922</v>
      </c>
      <c r="BR11582" s="1">
        <v>100.85757385582743</v>
      </c>
    </row>
    <row r="11583" spans="64:70" x14ac:dyDescent="0.2">
      <c r="BL11583" s="2">
        <v>11579</v>
      </c>
      <c r="BM11583" s="2">
        <v>68.330368704265922</v>
      </c>
      <c r="BR11583" s="1">
        <v>66.138467710614336</v>
      </c>
    </row>
    <row r="11584" spans="64:70" x14ac:dyDescent="0.2">
      <c r="BL11584" s="2">
        <v>11580</v>
      </c>
      <c r="BM11584" s="2">
        <v>68.330368704265922</v>
      </c>
      <c r="BR11584" s="1">
        <v>9.7179375745355827</v>
      </c>
    </row>
    <row r="11585" spans="64:70" x14ac:dyDescent="0.2">
      <c r="BL11585" s="2">
        <v>11581</v>
      </c>
      <c r="BM11585" s="2">
        <v>68.330368704265922</v>
      </c>
      <c r="BR11585" s="1">
        <v>56.927914212153539</v>
      </c>
    </row>
    <row r="11586" spans="64:70" x14ac:dyDescent="0.2">
      <c r="BL11586" s="2">
        <v>11582</v>
      </c>
      <c r="BM11586" s="2">
        <v>68.330368704265922</v>
      </c>
      <c r="BR11586" s="1">
        <v>12.933539893282173</v>
      </c>
    </row>
    <row r="11587" spans="64:70" x14ac:dyDescent="0.2">
      <c r="BL11587" s="2">
        <v>11583</v>
      </c>
      <c r="BM11587" s="2">
        <v>68.330368704265922</v>
      </c>
      <c r="BR11587" s="1">
        <v>1.4216401808201482</v>
      </c>
    </row>
    <row r="11588" spans="64:70" x14ac:dyDescent="0.2">
      <c r="BL11588" s="2">
        <v>11584</v>
      </c>
      <c r="BM11588" s="2">
        <v>68.330368704265922</v>
      </c>
      <c r="BR11588" s="1">
        <v>7.4978911874496958</v>
      </c>
    </row>
    <row r="11589" spans="64:70" x14ac:dyDescent="0.2">
      <c r="BL11589" s="2">
        <v>11585</v>
      </c>
      <c r="BM11589" s="2">
        <v>68.330368704265922</v>
      </c>
      <c r="BR11589" s="1">
        <v>76.911257663705911</v>
      </c>
    </row>
    <row r="11590" spans="64:70" x14ac:dyDescent="0.2">
      <c r="BL11590" s="2">
        <v>11586</v>
      </c>
      <c r="BM11590" s="2">
        <v>68.330368704265922</v>
      </c>
      <c r="BR11590" s="1">
        <v>74.118580951763519</v>
      </c>
    </row>
    <row r="11591" spans="64:70" x14ac:dyDescent="0.2">
      <c r="BL11591" s="2">
        <v>11587</v>
      </c>
      <c r="BM11591" s="2">
        <v>68.330368704265922</v>
      </c>
      <c r="BR11591" s="1">
        <v>58.769743189685002</v>
      </c>
    </row>
    <row r="11592" spans="64:70" x14ac:dyDescent="0.2">
      <c r="BL11592" s="2">
        <v>11588</v>
      </c>
      <c r="BM11592" s="2">
        <v>68.330368704265922</v>
      </c>
      <c r="BR11592" s="1">
        <v>96.169511558691696</v>
      </c>
    </row>
    <row r="11593" spans="64:70" x14ac:dyDescent="0.2">
      <c r="BL11593" s="2">
        <v>11589</v>
      </c>
      <c r="BM11593" s="2">
        <v>68.330368704265922</v>
      </c>
      <c r="BR11593" s="1">
        <v>43.139068648883395</v>
      </c>
    </row>
    <row r="11594" spans="64:70" x14ac:dyDescent="0.2">
      <c r="BL11594" s="2">
        <v>11590</v>
      </c>
      <c r="BM11594" s="2">
        <v>68.330368704265922</v>
      </c>
      <c r="BR11594" s="1">
        <v>66.888117150072375</v>
      </c>
    </row>
    <row r="11595" spans="64:70" x14ac:dyDescent="0.2">
      <c r="BL11595" s="2">
        <v>11591</v>
      </c>
      <c r="BM11595" s="2">
        <v>68.330368704265922</v>
      </c>
      <c r="BR11595" s="1">
        <v>113.49459334412087</v>
      </c>
    </row>
    <row r="11596" spans="64:70" x14ac:dyDescent="0.2">
      <c r="BL11596" s="2">
        <v>11592</v>
      </c>
      <c r="BM11596" s="2">
        <v>68.330368704265922</v>
      </c>
      <c r="BR11596" s="1">
        <v>39.582573359264686</v>
      </c>
    </row>
    <row r="11597" spans="64:70" x14ac:dyDescent="0.2">
      <c r="BL11597" s="2">
        <v>11593</v>
      </c>
      <c r="BM11597" s="2">
        <v>68.330368704265922</v>
      </c>
      <c r="BR11597" s="1">
        <v>26.150661223496499</v>
      </c>
    </row>
    <row r="11598" spans="64:70" x14ac:dyDescent="0.2">
      <c r="BL11598" s="2">
        <v>11594</v>
      </c>
      <c r="BM11598" s="2">
        <v>68.330368704265922</v>
      </c>
      <c r="BR11598" s="1">
        <v>75.406009407448167</v>
      </c>
    </row>
    <row r="11599" spans="64:70" x14ac:dyDescent="0.2">
      <c r="BL11599" s="2">
        <v>11595</v>
      </c>
      <c r="BM11599" s="2">
        <v>68.330368704265922</v>
      </c>
      <c r="BR11599" s="1">
        <v>97.282001571084166</v>
      </c>
    </row>
    <row r="11600" spans="64:70" x14ac:dyDescent="0.2">
      <c r="BL11600" s="2">
        <v>11596</v>
      </c>
      <c r="BM11600" s="2">
        <v>68.330368704265922</v>
      </c>
      <c r="BR11600" s="1">
        <v>99.1147165915486</v>
      </c>
    </row>
    <row r="11601" spans="64:70" x14ac:dyDescent="0.2">
      <c r="BL11601" s="2">
        <v>11597</v>
      </c>
      <c r="BM11601" s="2">
        <v>68.330368704265922</v>
      </c>
      <c r="BR11601" s="1">
        <v>90.838890905858207</v>
      </c>
    </row>
    <row r="11602" spans="64:70" x14ac:dyDescent="0.2">
      <c r="BL11602" s="2">
        <v>11598</v>
      </c>
      <c r="BM11602" s="2">
        <v>68.330368704265922</v>
      </c>
      <c r="BR11602" s="1">
        <v>45.0405594076651</v>
      </c>
    </row>
    <row r="11603" spans="64:70" x14ac:dyDescent="0.2">
      <c r="BL11603" s="2">
        <v>11599</v>
      </c>
      <c r="BM11603" s="2">
        <v>68.330368704265922</v>
      </c>
      <c r="BR11603" s="1">
        <v>70.708724829682879</v>
      </c>
    </row>
    <row r="11604" spans="64:70" x14ac:dyDescent="0.2">
      <c r="BL11604" s="2">
        <v>11600</v>
      </c>
      <c r="BM11604" s="2">
        <v>68.330368704265922</v>
      </c>
      <c r="BR11604" s="1">
        <v>29.770051839447561</v>
      </c>
    </row>
    <row r="11605" spans="64:70" x14ac:dyDescent="0.2">
      <c r="BL11605" s="2">
        <v>11601</v>
      </c>
      <c r="BM11605" s="2">
        <v>68.330368704265922</v>
      </c>
      <c r="BR11605" s="1">
        <v>126.97898840574074</v>
      </c>
    </row>
    <row r="11606" spans="64:70" x14ac:dyDescent="0.2">
      <c r="BL11606" s="2">
        <v>11602</v>
      </c>
      <c r="BM11606" s="2">
        <v>68.330368704265922</v>
      </c>
      <c r="BR11606" s="1">
        <v>40.548433344081289</v>
      </c>
    </row>
    <row r="11607" spans="64:70" x14ac:dyDescent="0.2">
      <c r="BL11607" s="2">
        <v>11603</v>
      </c>
      <c r="BM11607" s="2">
        <v>68.330368704265922</v>
      </c>
      <c r="BR11607" s="1">
        <v>87.365018753302039</v>
      </c>
    </row>
    <row r="11608" spans="64:70" x14ac:dyDescent="0.2">
      <c r="BL11608" s="2">
        <v>11604</v>
      </c>
      <c r="BM11608" s="2">
        <v>68.330368704265922</v>
      </c>
      <c r="BR11608" s="1">
        <v>48.005030924475292</v>
      </c>
    </row>
    <row r="11609" spans="64:70" x14ac:dyDescent="0.2">
      <c r="BL11609" s="2">
        <v>11605</v>
      </c>
      <c r="BM11609" s="2">
        <v>68.330368704265922</v>
      </c>
      <c r="BR11609" s="1">
        <v>61.756050868538736</v>
      </c>
    </row>
    <row r="11610" spans="64:70" x14ac:dyDescent="0.2">
      <c r="BL11610" s="2">
        <v>11606</v>
      </c>
      <c r="BM11610" s="2">
        <v>68.330368704265922</v>
      </c>
      <c r="BR11610" s="1">
        <v>37.891427986976581</v>
      </c>
    </row>
    <row r="11611" spans="64:70" x14ac:dyDescent="0.2">
      <c r="BL11611" s="2">
        <v>11607</v>
      </c>
      <c r="BM11611" s="2">
        <v>68.330368704265922</v>
      </c>
      <c r="BR11611" s="1">
        <v>117.87940756918614</v>
      </c>
    </row>
    <row r="11612" spans="64:70" x14ac:dyDescent="0.2">
      <c r="BL11612" s="2">
        <v>11608</v>
      </c>
      <c r="BM11612" s="2">
        <v>68.330368704265922</v>
      </c>
      <c r="BR11612" s="1">
        <v>104.73383816688126</v>
      </c>
    </row>
    <row r="11613" spans="64:70" x14ac:dyDescent="0.2">
      <c r="BL11613" s="2">
        <v>11609</v>
      </c>
      <c r="BM11613" s="2">
        <v>68.330368704265922</v>
      </c>
      <c r="BR11613" s="1">
        <v>47.47581131878654</v>
      </c>
    </row>
    <row r="11614" spans="64:70" x14ac:dyDescent="0.2">
      <c r="BL11614" s="2">
        <v>11610</v>
      </c>
      <c r="BM11614" s="2">
        <v>68.330368704265922</v>
      </c>
      <c r="BR11614" s="1">
        <v>65.62419456304265</v>
      </c>
    </row>
    <row r="11615" spans="64:70" x14ac:dyDescent="0.2">
      <c r="BL11615" s="2">
        <v>11611</v>
      </c>
      <c r="BM11615" s="2">
        <v>68.330368704265922</v>
      </c>
      <c r="BR11615" s="1">
        <v>124.19623814248747</v>
      </c>
    </row>
    <row r="11616" spans="64:70" x14ac:dyDescent="0.2">
      <c r="BL11616" s="2">
        <v>11612</v>
      </c>
      <c r="BM11616" s="2">
        <v>68.330368704265922</v>
      </c>
      <c r="BR11616" s="1">
        <v>13.567597031908704</v>
      </c>
    </row>
    <row r="11617" spans="64:70" x14ac:dyDescent="0.2">
      <c r="BL11617" s="2">
        <v>11613</v>
      </c>
      <c r="BM11617" s="2">
        <v>68.330368704265922</v>
      </c>
      <c r="BR11617" s="1">
        <v>8.8480347990775243</v>
      </c>
    </row>
    <row r="11618" spans="64:70" x14ac:dyDescent="0.2">
      <c r="BL11618" s="2">
        <v>11614</v>
      </c>
      <c r="BM11618" s="2">
        <v>68.330368704265922</v>
      </c>
      <c r="BR11618" s="1">
        <v>57.439582352232136</v>
      </c>
    </row>
    <row r="11619" spans="64:70" x14ac:dyDescent="0.2">
      <c r="BL11619" s="2">
        <v>11615</v>
      </c>
      <c r="BM11619" s="2">
        <v>68.330368704265922</v>
      </c>
      <c r="BR11619" s="1">
        <v>68.816731025974335</v>
      </c>
    </row>
    <row r="11620" spans="64:70" x14ac:dyDescent="0.2">
      <c r="BL11620" s="2">
        <v>11616</v>
      </c>
      <c r="BM11620" s="2">
        <v>68.330368704265922</v>
      </c>
      <c r="BR11620" s="1">
        <v>50.161504866567483</v>
      </c>
    </row>
    <row r="11621" spans="64:70" x14ac:dyDescent="0.2">
      <c r="BL11621" s="2">
        <v>11617</v>
      </c>
      <c r="BM11621" s="2">
        <v>68.330368704265922</v>
      </c>
      <c r="BR11621" s="1">
        <v>57.084560898065305</v>
      </c>
    </row>
    <row r="11622" spans="64:70" x14ac:dyDescent="0.2">
      <c r="BL11622" s="2">
        <v>11618</v>
      </c>
      <c r="BM11622" s="2">
        <v>68.330368704265922</v>
      </c>
      <c r="BR11622" s="1">
        <v>98.259626652348246</v>
      </c>
    </row>
    <row r="11623" spans="64:70" x14ac:dyDescent="0.2">
      <c r="BL11623" s="2">
        <v>11619</v>
      </c>
      <c r="BM11623" s="2">
        <v>68.330368704265922</v>
      </c>
      <c r="BR11623" s="1">
        <v>63.928190027691912</v>
      </c>
    </row>
    <row r="11624" spans="64:70" x14ac:dyDescent="0.2">
      <c r="BL11624" s="2">
        <v>11620</v>
      </c>
      <c r="BM11624" s="2">
        <v>68.330368704265922</v>
      </c>
      <c r="BR11624" s="1">
        <v>75.602617541033155</v>
      </c>
    </row>
    <row r="11625" spans="64:70" x14ac:dyDescent="0.2">
      <c r="BL11625" s="2">
        <v>11621</v>
      </c>
      <c r="BM11625" s="2">
        <v>68.330368704265922</v>
      </c>
      <c r="BR11625" s="1">
        <v>128.98326664198595</v>
      </c>
    </row>
    <row r="11626" spans="64:70" x14ac:dyDescent="0.2">
      <c r="BL11626" s="2">
        <v>11622</v>
      </c>
      <c r="BM11626" s="2">
        <v>68.330368704265922</v>
      </c>
      <c r="BR11626" s="1">
        <v>63.882952677131428</v>
      </c>
    </row>
    <row r="11627" spans="64:70" x14ac:dyDescent="0.2">
      <c r="BL11627" s="2">
        <v>11623</v>
      </c>
      <c r="BM11627" s="2">
        <v>68.330368704265922</v>
      </c>
      <c r="BR11627" s="1">
        <v>69.661267454828206</v>
      </c>
    </row>
    <row r="11628" spans="64:70" x14ac:dyDescent="0.2">
      <c r="BL11628" s="2">
        <v>11624</v>
      </c>
      <c r="BM11628" s="2">
        <v>68.330368704265922</v>
      </c>
      <c r="BR11628" s="1">
        <v>80.008088787548346</v>
      </c>
    </row>
    <row r="11629" spans="64:70" x14ac:dyDescent="0.2">
      <c r="BL11629" s="2">
        <v>11625</v>
      </c>
      <c r="BM11629" s="2">
        <v>68.330368704265922</v>
      </c>
      <c r="BR11629" s="1">
        <v>35.850285190829354</v>
      </c>
    </row>
    <row r="11630" spans="64:70" x14ac:dyDescent="0.2">
      <c r="BL11630" s="2">
        <v>11626</v>
      </c>
      <c r="BM11630" s="2">
        <v>68.330368704265922</v>
      </c>
      <c r="BR11630" s="1">
        <v>65.876315235535017</v>
      </c>
    </row>
    <row r="11631" spans="64:70" x14ac:dyDescent="0.2">
      <c r="BL11631" s="2">
        <v>11627</v>
      </c>
      <c r="BM11631" s="2">
        <v>68.330368704265922</v>
      </c>
      <c r="BR11631" s="1">
        <v>129.75921282404926</v>
      </c>
    </row>
    <row r="11632" spans="64:70" x14ac:dyDescent="0.2">
      <c r="BL11632" s="2">
        <v>11628</v>
      </c>
      <c r="BM11632" s="2">
        <v>68.330368704265922</v>
      </c>
      <c r="BR11632" s="1">
        <v>92.000155096868141</v>
      </c>
    </row>
    <row r="11633" spans="64:70" x14ac:dyDescent="0.2">
      <c r="BL11633" s="2">
        <v>11629</v>
      </c>
      <c r="BM11633" s="2">
        <v>68.330368704265922</v>
      </c>
      <c r="BR11633" s="1">
        <v>12.98012874002039</v>
      </c>
    </row>
    <row r="11634" spans="64:70" x14ac:dyDescent="0.2">
      <c r="BL11634" s="2">
        <v>11630</v>
      </c>
      <c r="BM11634" s="2">
        <v>68.330368704265922</v>
      </c>
      <c r="BR11634" s="1">
        <v>80.473008802419898</v>
      </c>
    </row>
    <row r="11635" spans="64:70" x14ac:dyDescent="0.2">
      <c r="BL11635" s="2">
        <v>11631</v>
      </c>
      <c r="BM11635" s="2">
        <v>68.330368704265922</v>
      </c>
      <c r="BR11635" s="1">
        <v>120.46781576963492</v>
      </c>
    </row>
    <row r="11636" spans="64:70" x14ac:dyDescent="0.2">
      <c r="BL11636" s="2">
        <v>11632</v>
      </c>
      <c r="BM11636" s="2">
        <v>68.330368704265922</v>
      </c>
      <c r="BR11636" s="1">
        <v>45.048391656673758</v>
      </c>
    </row>
    <row r="11637" spans="64:70" x14ac:dyDescent="0.2">
      <c r="BL11637" s="2">
        <v>11633</v>
      </c>
      <c r="BM11637" s="2">
        <v>68.330368704265922</v>
      </c>
      <c r="BR11637" s="1">
        <v>107.95906099986549</v>
      </c>
    </row>
    <row r="11638" spans="64:70" x14ac:dyDescent="0.2">
      <c r="BL11638" s="2">
        <v>11634</v>
      </c>
      <c r="BM11638" s="2">
        <v>68.330368704265922</v>
      </c>
      <c r="BR11638" s="1">
        <v>83.470184841003757</v>
      </c>
    </row>
    <row r="11639" spans="64:70" x14ac:dyDescent="0.2">
      <c r="BL11639" s="2">
        <v>11635</v>
      </c>
      <c r="BM11639" s="2">
        <v>68.330368704265922</v>
      </c>
      <c r="BR11639" s="1">
        <v>78.057558776410659</v>
      </c>
    </row>
    <row r="11640" spans="64:70" x14ac:dyDescent="0.2">
      <c r="BL11640" s="2">
        <v>11636</v>
      </c>
      <c r="BM11640" s="2">
        <v>68.330368704265922</v>
      </c>
      <c r="BR11640" s="1">
        <v>45.471931135812824</v>
      </c>
    </row>
    <row r="11641" spans="64:70" x14ac:dyDescent="0.2">
      <c r="BL11641" s="2">
        <v>11637</v>
      </c>
      <c r="BM11641" s="2">
        <v>68.330368704265922</v>
      </c>
      <c r="BR11641" s="1">
        <v>110.04919272051451</v>
      </c>
    </row>
    <row r="11642" spans="64:70" x14ac:dyDescent="0.2">
      <c r="BL11642" s="2">
        <v>11638</v>
      </c>
      <c r="BM11642" s="2">
        <v>68.330368704265922</v>
      </c>
      <c r="BR11642" s="1">
        <v>71.826044311855512</v>
      </c>
    </row>
    <row r="11643" spans="64:70" x14ac:dyDescent="0.2">
      <c r="BL11643" s="2">
        <v>11639</v>
      </c>
      <c r="BM11643" s="2">
        <v>68.330368704265922</v>
      </c>
      <c r="BR11643" s="1">
        <v>4.7020207936837579</v>
      </c>
    </row>
    <row r="11644" spans="64:70" x14ac:dyDescent="0.2">
      <c r="BL11644" s="2">
        <v>11640</v>
      </c>
      <c r="BM11644" s="2">
        <v>68.330368704265922</v>
      </c>
      <c r="BR11644" s="1">
        <v>115.97008138984155</v>
      </c>
    </row>
    <row r="11645" spans="64:70" x14ac:dyDescent="0.2">
      <c r="BL11645" s="2">
        <v>11641</v>
      </c>
      <c r="BM11645" s="2">
        <v>68.330368704265922</v>
      </c>
      <c r="BR11645" s="1">
        <v>92.591565888021663</v>
      </c>
    </row>
    <row r="11646" spans="64:70" x14ac:dyDescent="0.2">
      <c r="BL11646" s="2">
        <v>11642</v>
      </c>
      <c r="BM11646" s="2">
        <v>68.330368704265922</v>
      </c>
      <c r="BR11646" s="1">
        <v>107.09054884587182</v>
      </c>
    </row>
    <row r="11647" spans="64:70" x14ac:dyDescent="0.2">
      <c r="BL11647" s="2">
        <v>11643</v>
      </c>
      <c r="BM11647" s="2">
        <v>68.330368704265922</v>
      </c>
      <c r="BR11647" s="1">
        <v>36.646771631478956</v>
      </c>
    </row>
    <row r="11648" spans="64:70" x14ac:dyDescent="0.2">
      <c r="BL11648" s="2">
        <v>11644</v>
      </c>
      <c r="BM11648" s="2">
        <v>68.330368704265922</v>
      </c>
      <c r="BR11648" s="1">
        <v>127.61961251754117</v>
      </c>
    </row>
    <row r="11649" spans="64:70" x14ac:dyDescent="0.2">
      <c r="BL11649" s="2">
        <v>11645</v>
      </c>
      <c r="BM11649" s="2">
        <v>68.330368704265922</v>
      </c>
      <c r="BR11649" s="1">
        <v>118.46512626422818</v>
      </c>
    </row>
    <row r="11650" spans="64:70" x14ac:dyDescent="0.2">
      <c r="BL11650" s="2">
        <v>11646</v>
      </c>
      <c r="BM11650" s="2">
        <v>68.330368704265922</v>
      </c>
      <c r="BR11650" s="1">
        <v>117.50678308268961</v>
      </c>
    </row>
    <row r="11651" spans="64:70" x14ac:dyDescent="0.2">
      <c r="BL11651" s="2">
        <v>11647</v>
      </c>
      <c r="BM11651" s="2">
        <v>68.330368704265922</v>
      </c>
      <c r="BR11651" s="1">
        <v>97.749553461907524</v>
      </c>
    </row>
    <row r="11652" spans="64:70" x14ac:dyDescent="0.2">
      <c r="BL11652" s="2">
        <v>11648</v>
      </c>
      <c r="BM11652" s="2">
        <v>68.330368704265922</v>
      </c>
      <c r="BR11652" s="1">
        <v>43.769760883924576</v>
      </c>
    </row>
    <row r="11653" spans="64:70" x14ac:dyDescent="0.2">
      <c r="BL11653" s="2">
        <v>11649</v>
      </c>
      <c r="BM11653" s="2">
        <v>68.330368704265922</v>
      </c>
      <c r="BR11653" s="1">
        <v>62.754945301013194</v>
      </c>
    </row>
    <row r="11654" spans="64:70" x14ac:dyDescent="0.2">
      <c r="BL11654" s="2">
        <v>11650</v>
      </c>
      <c r="BM11654" s="2">
        <v>68.330368704265922</v>
      </c>
      <c r="BR11654" s="1">
        <v>70.705635037773519</v>
      </c>
    </row>
    <row r="11655" spans="64:70" x14ac:dyDescent="0.2">
      <c r="BL11655" s="2">
        <v>11651</v>
      </c>
      <c r="BM11655" s="2">
        <v>68.330368704265922</v>
      </c>
      <c r="BR11655" s="1">
        <v>71.595530410537393</v>
      </c>
    </row>
    <row r="11656" spans="64:70" x14ac:dyDescent="0.2">
      <c r="BL11656" s="2">
        <v>11652</v>
      </c>
      <c r="BM11656" s="2">
        <v>68.330368704265922</v>
      </c>
      <c r="BR11656" s="1">
        <v>105.00686522809453</v>
      </c>
    </row>
    <row r="11657" spans="64:70" x14ac:dyDescent="0.2">
      <c r="BL11657" s="2">
        <v>11653</v>
      </c>
      <c r="BM11657" s="2">
        <v>68.330368704265922</v>
      </c>
      <c r="BR11657" s="1">
        <v>32.266297690907962</v>
      </c>
    </row>
    <row r="11658" spans="64:70" x14ac:dyDescent="0.2">
      <c r="BL11658" s="2">
        <v>11654</v>
      </c>
      <c r="BM11658" s="2">
        <v>68.330368704265922</v>
      </c>
      <c r="BR11658" s="1">
        <v>123.79643419728286</v>
      </c>
    </row>
    <row r="11659" spans="64:70" x14ac:dyDescent="0.2">
      <c r="BL11659" s="2">
        <v>11655</v>
      </c>
      <c r="BM11659" s="2">
        <v>68.330368704265922</v>
      </c>
      <c r="BR11659" s="1">
        <v>38.110851187628171</v>
      </c>
    </row>
    <row r="11660" spans="64:70" x14ac:dyDescent="0.2">
      <c r="BL11660" s="2">
        <v>11656</v>
      </c>
      <c r="BM11660" s="2">
        <v>68.330368704265922</v>
      </c>
      <c r="BR11660" s="1">
        <v>-7.4412733332522407E-2</v>
      </c>
    </row>
    <row r="11661" spans="64:70" x14ac:dyDescent="0.2">
      <c r="BL11661" s="2">
        <v>11657</v>
      </c>
      <c r="BM11661" s="2">
        <v>68.330368704265922</v>
      </c>
      <c r="BR11661" s="1">
        <v>108.17415030749687</v>
      </c>
    </row>
    <row r="11662" spans="64:70" x14ac:dyDescent="0.2">
      <c r="BL11662" s="2">
        <v>11658</v>
      </c>
      <c r="BM11662" s="2">
        <v>68.330368704265922</v>
      </c>
      <c r="BR11662" s="1">
        <v>21.142738477166276</v>
      </c>
    </row>
    <row r="11663" spans="64:70" x14ac:dyDescent="0.2">
      <c r="BL11663" s="2">
        <v>11659</v>
      </c>
      <c r="BM11663" s="2">
        <v>68.330368704265922</v>
      </c>
      <c r="BR11663" s="1">
        <v>71.707261946654782</v>
      </c>
    </row>
    <row r="11664" spans="64:70" x14ac:dyDescent="0.2">
      <c r="BL11664" s="2">
        <v>11660</v>
      </c>
      <c r="BM11664" s="2">
        <v>68.330368704265922</v>
      </c>
      <c r="BR11664" s="1">
        <v>112.10629583564084</v>
      </c>
    </row>
    <row r="11665" spans="64:70" x14ac:dyDescent="0.2">
      <c r="BL11665" s="2">
        <v>11661</v>
      </c>
      <c r="BM11665" s="2">
        <v>68.330368704265922</v>
      </c>
      <c r="BR11665" s="1">
        <v>112.40780869837461</v>
      </c>
    </row>
    <row r="11666" spans="64:70" x14ac:dyDescent="0.2">
      <c r="BL11666" s="2">
        <v>11662</v>
      </c>
      <c r="BM11666" s="2">
        <v>68.330368704265922</v>
      </c>
      <c r="BR11666" s="1">
        <v>24.495836383676433</v>
      </c>
    </row>
    <row r="11667" spans="64:70" x14ac:dyDescent="0.2">
      <c r="BL11667" s="2">
        <v>11663</v>
      </c>
      <c r="BM11667" s="2">
        <v>68.330368704265922</v>
      </c>
      <c r="BR11667" s="1">
        <v>96.598793221720271</v>
      </c>
    </row>
    <row r="11668" spans="64:70" x14ac:dyDescent="0.2">
      <c r="BL11668" s="2">
        <v>11664</v>
      </c>
      <c r="BM11668" s="2">
        <v>68.330368704265922</v>
      </c>
      <c r="BR11668" s="1">
        <v>19.982357215721024</v>
      </c>
    </row>
    <row r="11669" spans="64:70" x14ac:dyDescent="0.2">
      <c r="BL11669" s="2">
        <v>11665</v>
      </c>
      <c r="BM11669" s="2">
        <v>68.330368704265922</v>
      </c>
      <c r="BR11669" s="1">
        <v>15.017349112103702</v>
      </c>
    </row>
    <row r="11670" spans="64:70" x14ac:dyDescent="0.2">
      <c r="BL11670" s="2">
        <v>11666</v>
      </c>
      <c r="BM11670" s="2">
        <v>68.330368704265922</v>
      </c>
      <c r="BR11670" s="1">
        <v>119.4703841829777</v>
      </c>
    </row>
    <row r="11671" spans="64:70" x14ac:dyDescent="0.2">
      <c r="BL11671" s="2">
        <v>11667</v>
      </c>
      <c r="BM11671" s="2">
        <v>68.330368704265922</v>
      </c>
      <c r="BR11671" s="1">
        <v>97.235981736724128</v>
      </c>
    </row>
    <row r="11672" spans="64:70" x14ac:dyDescent="0.2">
      <c r="BL11672" s="2">
        <v>11668</v>
      </c>
      <c r="BM11672" s="2">
        <v>68.330368704265922</v>
      </c>
      <c r="BR11672" s="1">
        <v>96.355430716874494</v>
      </c>
    </row>
    <row r="11673" spans="64:70" x14ac:dyDescent="0.2">
      <c r="BL11673" s="2">
        <v>11669</v>
      </c>
      <c r="BM11673" s="2">
        <v>68.330368704265922</v>
      </c>
      <c r="BR11673" s="1">
        <v>65.749146687861852</v>
      </c>
    </row>
    <row r="11674" spans="64:70" x14ac:dyDescent="0.2">
      <c r="BL11674" s="2">
        <v>11670</v>
      </c>
      <c r="BM11674" s="2">
        <v>68.330368704265922</v>
      </c>
      <c r="BR11674" s="1">
        <v>37.774152784887278</v>
      </c>
    </row>
    <row r="11675" spans="64:70" x14ac:dyDescent="0.2">
      <c r="BL11675" s="2">
        <v>11671</v>
      </c>
      <c r="BM11675" s="2">
        <v>68.330368704265922</v>
      </c>
      <c r="BR11675" s="1">
        <v>114.73611946964782</v>
      </c>
    </row>
    <row r="11676" spans="64:70" x14ac:dyDescent="0.2">
      <c r="BL11676" s="2">
        <v>11672</v>
      </c>
      <c r="BM11676" s="2">
        <v>68.330368704265922</v>
      </c>
      <c r="BR11676" s="1">
        <v>31.942646742608062</v>
      </c>
    </row>
    <row r="11677" spans="64:70" x14ac:dyDescent="0.2">
      <c r="BL11677" s="2">
        <v>11673</v>
      </c>
      <c r="BM11677" s="2">
        <v>68.330368704265922</v>
      </c>
      <c r="BR11677" s="1">
        <v>14.890576466645896</v>
      </c>
    </row>
    <row r="11678" spans="64:70" x14ac:dyDescent="0.2">
      <c r="BL11678" s="2">
        <v>11674</v>
      </c>
      <c r="BM11678" s="2">
        <v>68.330368704265922</v>
      </c>
      <c r="BR11678" s="1">
        <v>16.424165288703946</v>
      </c>
    </row>
    <row r="11679" spans="64:70" x14ac:dyDescent="0.2">
      <c r="BL11679" s="2">
        <v>11675</v>
      </c>
      <c r="BM11679" s="2">
        <v>68.330368704265922</v>
      </c>
      <c r="BR11679" s="1">
        <v>60.875774896763303</v>
      </c>
    </row>
    <row r="11680" spans="64:70" x14ac:dyDescent="0.2">
      <c r="BL11680" s="2">
        <v>11676</v>
      </c>
      <c r="BM11680" s="2">
        <v>68.330368704265922</v>
      </c>
      <c r="BR11680" s="1">
        <v>98.39866079331496</v>
      </c>
    </row>
    <row r="11681" spans="64:70" x14ac:dyDescent="0.2">
      <c r="BL11681" s="2">
        <v>11677</v>
      </c>
      <c r="BM11681" s="2">
        <v>68.330368704265922</v>
      </c>
      <c r="BR11681" s="1">
        <v>72.022147535246873</v>
      </c>
    </row>
    <row r="11682" spans="64:70" x14ac:dyDescent="0.2">
      <c r="BL11682" s="2">
        <v>11678</v>
      </c>
      <c r="BM11682" s="2">
        <v>68.330368704265922</v>
      </c>
      <c r="BR11682" s="1">
        <v>113.00652615216173</v>
      </c>
    </row>
    <row r="11683" spans="64:70" x14ac:dyDescent="0.2">
      <c r="BL11683" s="2">
        <v>11679</v>
      </c>
      <c r="BM11683" s="2">
        <v>68.330368704265922</v>
      </c>
      <c r="BR11683" s="1">
        <v>85.055954905126512</v>
      </c>
    </row>
    <row r="11684" spans="64:70" x14ac:dyDescent="0.2">
      <c r="BL11684" s="2">
        <v>11680</v>
      </c>
      <c r="BM11684" s="2">
        <v>68.330368704265922</v>
      </c>
      <c r="BR11684" s="1">
        <v>77.861739089848257</v>
      </c>
    </row>
    <row r="11685" spans="64:70" x14ac:dyDescent="0.2">
      <c r="BL11685" s="2">
        <v>11681</v>
      </c>
      <c r="BM11685" s="2">
        <v>68.330368704265922</v>
      </c>
      <c r="BR11685" s="1">
        <v>127.04901675484446</v>
      </c>
    </row>
    <row r="11686" spans="64:70" x14ac:dyDescent="0.2">
      <c r="BL11686" s="2">
        <v>11682</v>
      </c>
      <c r="BM11686" s="2">
        <v>68.330368704265922</v>
      </c>
      <c r="BR11686" s="1">
        <v>20.085983110068028</v>
      </c>
    </row>
    <row r="11687" spans="64:70" x14ac:dyDescent="0.2">
      <c r="BL11687" s="2">
        <v>11683</v>
      </c>
      <c r="BM11687" s="2">
        <v>68.330368704265922</v>
      </c>
      <c r="BR11687" s="1">
        <v>59.139845512960065</v>
      </c>
    </row>
    <row r="11688" spans="64:70" x14ac:dyDescent="0.2">
      <c r="BL11688" s="2">
        <v>11684</v>
      </c>
      <c r="BM11688" s="2">
        <v>68.330368704265922</v>
      </c>
      <c r="BR11688" s="1">
        <v>128.74031554213576</v>
      </c>
    </row>
    <row r="11689" spans="64:70" x14ac:dyDescent="0.2">
      <c r="BL11689" s="2">
        <v>11685</v>
      </c>
      <c r="BM11689" s="2">
        <v>68.330368704265922</v>
      </c>
      <c r="BR11689" s="1">
        <v>120.84147707085357</v>
      </c>
    </row>
    <row r="11690" spans="64:70" x14ac:dyDescent="0.2">
      <c r="BL11690" s="2">
        <v>11686</v>
      </c>
      <c r="BM11690" s="2">
        <v>68.330368704265922</v>
      </c>
      <c r="BR11690" s="1">
        <v>100.41880710270284</v>
      </c>
    </row>
    <row r="11691" spans="64:70" x14ac:dyDescent="0.2">
      <c r="BL11691" s="2">
        <v>11687</v>
      </c>
      <c r="BM11691" s="2">
        <v>68.330368704265922</v>
      </c>
      <c r="BR11691" s="1">
        <v>97.659253679294423</v>
      </c>
    </row>
    <row r="11692" spans="64:70" x14ac:dyDescent="0.2">
      <c r="BL11692" s="2">
        <v>11688</v>
      </c>
      <c r="BM11692" s="2">
        <v>68.330368704265922</v>
      </c>
      <c r="BR11692" s="1">
        <v>45.794932386880575</v>
      </c>
    </row>
    <row r="11693" spans="64:70" x14ac:dyDescent="0.2">
      <c r="BL11693" s="2">
        <v>11689</v>
      </c>
      <c r="BM11693" s="2">
        <v>68.330368704265922</v>
      </c>
      <c r="BR11693" s="1">
        <v>123.12834941664245</v>
      </c>
    </row>
    <row r="11694" spans="64:70" x14ac:dyDescent="0.2">
      <c r="BL11694" s="2">
        <v>11690</v>
      </c>
      <c r="BM11694" s="2">
        <v>68.330368704265922</v>
      </c>
      <c r="BR11694" s="1">
        <v>52.629570248375515</v>
      </c>
    </row>
    <row r="11695" spans="64:70" x14ac:dyDescent="0.2">
      <c r="BL11695" s="2">
        <v>11691</v>
      </c>
      <c r="BM11695" s="2">
        <v>68.330368704265922</v>
      </c>
      <c r="BR11695" s="1">
        <v>51.479421561292256</v>
      </c>
    </row>
    <row r="11696" spans="64:70" x14ac:dyDescent="0.2">
      <c r="BL11696" s="2">
        <v>11692</v>
      </c>
      <c r="BM11696" s="2">
        <v>68.330368704265922</v>
      </c>
      <c r="BR11696" s="1">
        <v>77.68993399974535</v>
      </c>
    </row>
    <row r="11697" spans="64:70" x14ac:dyDescent="0.2">
      <c r="BL11697" s="2">
        <v>11693</v>
      </c>
      <c r="BM11697" s="2">
        <v>68.330368704265922</v>
      </c>
      <c r="BR11697" s="1">
        <v>128.05002920257232</v>
      </c>
    </row>
    <row r="11698" spans="64:70" x14ac:dyDescent="0.2">
      <c r="BL11698" s="2">
        <v>11694</v>
      </c>
      <c r="BM11698" s="2">
        <v>68.330368704265922</v>
      </c>
      <c r="BR11698" s="1">
        <v>129.12631926763345</v>
      </c>
    </row>
    <row r="11699" spans="64:70" x14ac:dyDescent="0.2">
      <c r="BL11699" s="2">
        <v>11695</v>
      </c>
      <c r="BM11699" s="2">
        <v>68.330368704265922</v>
      </c>
      <c r="BR11699" s="1">
        <v>11.442486515524124</v>
      </c>
    </row>
    <row r="11700" spans="64:70" x14ac:dyDescent="0.2">
      <c r="BL11700" s="2">
        <v>11696</v>
      </c>
      <c r="BM11700" s="2">
        <v>68.330368704265922</v>
      </c>
      <c r="BR11700" s="1">
        <v>73.171133622095638</v>
      </c>
    </row>
    <row r="11701" spans="64:70" x14ac:dyDescent="0.2">
      <c r="BL11701" s="2">
        <v>11697</v>
      </c>
      <c r="BM11701" s="2">
        <v>68.330368704265922</v>
      </c>
      <c r="BR11701" s="1">
        <v>57.210485463924115</v>
      </c>
    </row>
    <row r="11702" spans="64:70" x14ac:dyDescent="0.2">
      <c r="BL11702" s="2">
        <v>11698</v>
      </c>
      <c r="BM11702" s="2">
        <v>68.330368704265922</v>
      </c>
      <c r="BR11702" s="1">
        <v>100.30721617852198</v>
      </c>
    </row>
    <row r="11703" spans="64:70" x14ac:dyDescent="0.2">
      <c r="BL11703" s="2">
        <v>11699</v>
      </c>
      <c r="BM11703" s="2">
        <v>68.330368704265922</v>
      </c>
      <c r="BR11703" s="1">
        <v>18.977527687195575</v>
      </c>
    </row>
    <row r="11704" spans="64:70" x14ac:dyDescent="0.2">
      <c r="BL11704" s="2">
        <v>11700</v>
      </c>
      <c r="BM11704" s="2">
        <v>68.330368704265922</v>
      </c>
      <c r="BR11704" s="1">
        <v>62.767857127558855</v>
      </c>
    </row>
    <row r="11705" spans="64:70" x14ac:dyDescent="0.2">
      <c r="BL11705" s="2">
        <v>11701</v>
      </c>
      <c r="BM11705" s="2">
        <v>68.330368704265922</v>
      </c>
      <c r="BR11705" s="1">
        <v>0.25111605032616069</v>
      </c>
    </row>
    <row r="11706" spans="64:70" x14ac:dyDescent="0.2">
      <c r="BL11706" s="2">
        <v>11702</v>
      </c>
      <c r="BM11706" s="2">
        <v>68.330368704265922</v>
      </c>
      <c r="BR11706" s="1">
        <v>43.816387030903186</v>
      </c>
    </row>
    <row r="11707" spans="64:70" x14ac:dyDescent="0.2">
      <c r="BL11707" s="2">
        <v>11703</v>
      </c>
      <c r="BM11707" s="2">
        <v>68.330368704265922</v>
      </c>
      <c r="BR11707" s="1">
        <v>121.0605067147804</v>
      </c>
    </row>
    <row r="11708" spans="64:70" x14ac:dyDescent="0.2">
      <c r="BL11708" s="2">
        <v>11704</v>
      </c>
      <c r="BM11708" s="2">
        <v>68.330368704265922</v>
      </c>
      <c r="BR11708" s="1">
        <v>32.257200153017195</v>
      </c>
    </row>
    <row r="11709" spans="64:70" x14ac:dyDescent="0.2">
      <c r="BL11709" s="2">
        <v>11705</v>
      </c>
      <c r="BM11709" s="2">
        <v>68.330368704265922</v>
      </c>
      <c r="BR11709" s="1">
        <v>23.32101542324942</v>
      </c>
    </row>
    <row r="11710" spans="64:70" x14ac:dyDescent="0.2">
      <c r="BL11710" s="2">
        <v>11706</v>
      </c>
      <c r="BM11710" s="2">
        <v>68.330368704265922</v>
      </c>
      <c r="BR11710" s="1">
        <v>23.93535089980297</v>
      </c>
    </row>
    <row r="11711" spans="64:70" x14ac:dyDescent="0.2">
      <c r="BL11711" s="2">
        <v>11707</v>
      </c>
      <c r="BM11711" s="2">
        <v>68.330368704265922</v>
      </c>
      <c r="BR11711" s="1">
        <v>22.752516786895413</v>
      </c>
    </row>
    <row r="11712" spans="64:70" x14ac:dyDescent="0.2">
      <c r="BL11712" s="2">
        <v>11708</v>
      </c>
      <c r="BM11712" s="2">
        <v>68.330368704265922</v>
      </c>
      <c r="BR11712" s="1">
        <v>65.708207599458959</v>
      </c>
    </row>
    <row r="11713" spans="64:70" x14ac:dyDescent="0.2">
      <c r="BL11713" s="2">
        <v>11709</v>
      </c>
      <c r="BM11713" s="2">
        <v>68.330368704265922</v>
      </c>
      <c r="BR11713" s="1">
        <v>25.54121909054281</v>
      </c>
    </row>
    <row r="11714" spans="64:70" x14ac:dyDescent="0.2">
      <c r="BL11714" s="2">
        <v>11710</v>
      </c>
      <c r="BM11714" s="2">
        <v>68.330368704265922</v>
      </c>
      <c r="BR11714" s="1">
        <v>76.29752289013517</v>
      </c>
    </row>
    <row r="11715" spans="64:70" x14ac:dyDescent="0.2">
      <c r="BL11715" s="2">
        <v>11711</v>
      </c>
      <c r="BM11715" s="2">
        <v>68.330368704265922</v>
      </c>
      <c r="BR11715" s="1">
        <v>9.4221101251483361</v>
      </c>
    </row>
    <row r="11716" spans="64:70" x14ac:dyDescent="0.2">
      <c r="BL11716" s="2">
        <v>11712</v>
      </c>
      <c r="BM11716" s="2">
        <v>68.330368704265922</v>
      </c>
      <c r="BR11716" s="1">
        <v>36.373683822471676</v>
      </c>
    </row>
    <row r="11717" spans="64:70" x14ac:dyDescent="0.2">
      <c r="BL11717" s="2">
        <v>11713</v>
      </c>
      <c r="BM11717" s="2">
        <v>68.330368704265922</v>
      </c>
      <c r="BR11717" s="1">
        <v>81.98513662897092</v>
      </c>
    </row>
    <row r="11718" spans="64:70" x14ac:dyDescent="0.2">
      <c r="BL11718" s="2">
        <v>11714</v>
      </c>
      <c r="BM11718" s="2">
        <v>68.330368704265922</v>
      </c>
      <c r="BR11718" s="1">
        <v>59.576322130159966</v>
      </c>
    </row>
    <row r="11719" spans="64:70" x14ac:dyDescent="0.2">
      <c r="BL11719" s="2">
        <v>11715</v>
      </c>
      <c r="BM11719" s="2">
        <v>68.330368704265922</v>
      </c>
      <c r="BR11719" s="1">
        <v>24.143183564846808</v>
      </c>
    </row>
    <row r="11720" spans="64:70" x14ac:dyDescent="0.2">
      <c r="BL11720" s="2">
        <v>11716</v>
      </c>
      <c r="BM11720" s="2">
        <v>68.330368704265922</v>
      </c>
      <c r="BR11720" s="1">
        <v>11.428030841459346</v>
      </c>
    </row>
    <row r="11721" spans="64:70" x14ac:dyDescent="0.2">
      <c r="BL11721" s="2">
        <v>11717</v>
      </c>
      <c r="BM11721" s="2">
        <v>68.330368704265922</v>
      </c>
      <c r="BR11721" s="1">
        <v>59.026075770626377</v>
      </c>
    </row>
    <row r="11722" spans="64:70" x14ac:dyDescent="0.2">
      <c r="BL11722" s="2">
        <v>11718</v>
      </c>
      <c r="BM11722" s="2">
        <v>68.330368704265922</v>
      </c>
      <c r="BR11722" s="1">
        <v>44.872342326110655</v>
      </c>
    </row>
    <row r="11723" spans="64:70" x14ac:dyDescent="0.2">
      <c r="BL11723" s="2">
        <v>11719</v>
      </c>
      <c r="BM11723" s="2">
        <v>68.330368704265922</v>
      </c>
      <c r="BR11723" s="1">
        <v>89.240222467773961</v>
      </c>
    </row>
    <row r="11724" spans="64:70" x14ac:dyDescent="0.2">
      <c r="BL11724" s="2">
        <v>11720</v>
      </c>
      <c r="BM11724" s="2">
        <v>68.330368704265922</v>
      </c>
      <c r="BR11724" s="1">
        <v>14.870638825593957</v>
      </c>
    </row>
    <row r="11725" spans="64:70" x14ac:dyDescent="0.2">
      <c r="BL11725" s="2">
        <v>11721</v>
      </c>
      <c r="BM11725" s="2">
        <v>68.330368704265922</v>
      </c>
      <c r="BR11725" s="1">
        <v>83.156594038201902</v>
      </c>
    </row>
    <row r="11726" spans="64:70" x14ac:dyDescent="0.2">
      <c r="BL11726" s="2">
        <v>11722</v>
      </c>
      <c r="BM11726" s="2">
        <v>68.330368704265922</v>
      </c>
      <c r="BR11726" s="1">
        <v>46.414090980556907</v>
      </c>
    </row>
    <row r="11727" spans="64:70" x14ac:dyDescent="0.2">
      <c r="BL11727" s="2">
        <v>11723</v>
      </c>
      <c r="BM11727" s="2">
        <v>68.330368704265922</v>
      </c>
      <c r="BR11727" s="1">
        <v>23.060995209787265</v>
      </c>
    </row>
    <row r="11728" spans="64:70" x14ac:dyDescent="0.2">
      <c r="BL11728" s="2">
        <v>11724</v>
      </c>
      <c r="BM11728" s="2">
        <v>68.330368704265922</v>
      </c>
      <c r="BR11728" s="1">
        <v>75.443351946478558</v>
      </c>
    </row>
    <row r="11729" spans="64:70" x14ac:dyDescent="0.2">
      <c r="BL11729" s="2">
        <v>11725</v>
      </c>
      <c r="BM11729" s="2">
        <v>68.330368704265922</v>
      </c>
      <c r="BR11729" s="1">
        <v>118.89961038024815</v>
      </c>
    </row>
    <row r="11730" spans="64:70" x14ac:dyDescent="0.2">
      <c r="BL11730" s="2">
        <v>11726</v>
      </c>
      <c r="BM11730" s="2">
        <v>68.330368704265922</v>
      </c>
      <c r="BR11730" s="1">
        <v>43.650146742234895</v>
      </c>
    </row>
    <row r="11731" spans="64:70" x14ac:dyDescent="0.2">
      <c r="BL11731" s="2">
        <v>11727</v>
      </c>
      <c r="BM11731" s="2">
        <v>68.330368704265922</v>
      </c>
      <c r="BR11731" s="1">
        <v>2.4449005619083408</v>
      </c>
    </row>
    <row r="11732" spans="64:70" x14ac:dyDescent="0.2">
      <c r="BL11732" s="2">
        <v>11728</v>
      </c>
      <c r="BM11732" s="2">
        <v>68.330368704265922</v>
      </c>
      <c r="BR11732" s="1">
        <v>101.55080048341155</v>
      </c>
    </row>
    <row r="11733" spans="64:70" x14ac:dyDescent="0.2">
      <c r="BL11733" s="2">
        <v>11729</v>
      </c>
      <c r="BM11733" s="2">
        <v>68.330368704265922</v>
      </c>
      <c r="BR11733" s="1">
        <v>54.827270185920966</v>
      </c>
    </row>
    <row r="11734" spans="64:70" x14ac:dyDescent="0.2">
      <c r="BL11734" s="2">
        <v>11730</v>
      </c>
      <c r="BM11734" s="2">
        <v>68.330368704265922</v>
      </c>
      <c r="BR11734" s="1">
        <v>1.6528571741003049</v>
      </c>
    </row>
    <row r="11735" spans="64:70" x14ac:dyDescent="0.2">
      <c r="BL11735" s="2">
        <v>11731</v>
      </c>
      <c r="BM11735" s="2">
        <v>68.330368704265922</v>
      </c>
      <c r="BR11735" s="1">
        <v>54.771487484000332</v>
      </c>
    </row>
    <row r="11736" spans="64:70" x14ac:dyDescent="0.2">
      <c r="BL11736" s="2">
        <v>11732</v>
      </c>
      <c r="BM11736" s="2">
        <v>68.330368704265922</v>
      </c>
      <c r="BR11736" s="1">
        <v>97.516396199315878</v>
      </c>
    </row>
    <row r="11737" spans="64:70" x14ac:dyDescent="0.2">
      <c r="BL11737" s="2">
        <v>11733</v>
      </c>
      <c r="BM11737" s="2">
        <v>68.330368704265922</v>
      </c>
      <c r="BR11737" s="1">
        <v>119.74598718268506</v>
      </c>
    </row>
    <row r="11738" spans="64:70" x14ac:dyDescent="0.2">
      <c r="BL11738" s="2">
        <v>11734</v>
      </c>
      <c r="BM11738" s="2">
        <v>68.330368704265922</v>
      </c>
      <c r="BR11738" s="1">
        <v>49.1716538764815</v>
      </c>
    </row>
    <row r="11739" spans="64:70" x14ac:dyDescent="0.2">
      <c r="BL11739" s="2">
        <v>11735</v>
      </c>
      <c r="BM11739" s="2">
        <v>68.330368704265922</v>
      </c>
      <c r="BR11739" s="1">
        <v>81.656184062098603</v>
      </c>
    </row>
    <row r="11740" spans="64:70" x14ac:dyDescent="0.2">
      <c r="BL11740" s="2">
        <v>11736</v>
      </c>
      <c r="BM11740" s="2">
        <v>68.330368704265922</v>
      </c>
      <c r="BR11740" s="1">
        <v>119.44540427557952</v>
      </c>
    </row>
    <row r="11741" spans="64:70" x14ac:dyDescent="0.2">
      <c r="BL11741" s="2">
        <v>11737</v>
      </c>
      <c r="BM11741" s="2">
        <v>68.330368704265922</v>
      </c>
      <c r="BR11741" s="1">
        <v>128.63411001216571</v>
      </c>
    </row>
    <row r="11742" spans="64:70" x14ac:dyDescent="0.2">
      <c r="BL11742" s="2">
        <v>11738</v>
      </c>
      <c r="BM11742" s="2">
        <v>68.330368704265922</v>
      </c>
      <c r="BR11742" s="1">
        <v>113.68580523924835</v>
      </c>
    </row>
    <row r="11743" spans="64:70" x14ac:dyDescent="0.2">
      <c r="BL11743" s="2">
        <v>11739</v>
      </c>
      <c r="BM11743" s="2">
        <v>68.330368704265922</v>
      </c>
      <c r="BR11743" s="1">
        <v>20.660607264411524</v>
      </c>
    </row>
    <row r="11744" spans="64:70" x14ac:dyDescent="0.2">
      <c r="BL11744" s="2">
        <v>11740</v>
      </c>
      <c r="BM11744" s="2">
        <v>68.330368704265922</v>
      </c>
      <c r="BR11744" s="1">
        <v>28.418226387517436</v>
      </c>
    </row>
    <row r="11745" spans="64:70" x14ac:dyDescent="0.2">
      <c r="BL11745" s="2">
        <v>11741</v>
      </c>
      <c r="BM11745" s="2">
        <v>68.330368704265922</v>
      </c>
      <c r="BR11745" s="1">
        <v>74.477173152692828</v>
      </c>
    </row>
    <row r="11746" spans="64:70" x14ac:dyDescent="0.2">
      <c r="BL11746" s="2">
        <v>11742</v>
      </c>
      <c r="BM11746" s="2">
        <v>68.330368704265922</v>
      </c>
      <c r="BR11746" s="1">
        <v>32.217057492640905</v>
      </c>
    </row>
    <row r="11747" spans="64:70" x14ac:dyDescent="0.2">
      <c r="BL11747" s="2">
        <v>11743</v>
      </c>
      <c r="BM11747" s="2">
        <v>68.330368704265922</v>
      </c>
      <c r="BR11747" s="1">
        <v>125.98452739449489</v>
      </c>
    </row>
    <row r="11748" spans="64:70" x14ac:dyDescent="0.2">
      <c r="BL11748" s="2">
        <v>11744</v>
      </c>
      <c r="BM11748" s="2">
        <v>68.330368704265922</v>
      </c>
      <c r="BR11748" s="1">
        <v>56.524287101847975</v>
      </c>
    </row>
    <row r="11749" spans="64:70" x14ac:dyDescent="0.2">
      <c r="BL11749" s="2">
        <v>11745</v>
      </c>
      <c r="BM11749" s="2">
        <v>68.330368704265922</v>
      </c>
      <c r="BR11749" s="1">
        <v>24.926706831222859</v>
      </c>
    </row>
    <row r="11750" spans="64:70" x14ac:dyDescent="0.2">
      <c r="BL11750" s="2">
        <v>11746</v>
      </c>
      <c r="BM11750" s="2">
        <v>68.330368704265922</v>
      </c>
      <c r="BR11750" s="1">
        <v>14.19421622409503</v>
      </c>
    </row>
    <row r="11751" spans="64:70" x14ac:dyDescent="0.2">
      <c r="BL11751" s="2">
        <v>11747</v>
      </c>
      <c r="BM11751" s="2">
        <v>68.330368704265922</v>
      </c>
      <c r="BR11751" s="1">
        <v>26.335266157715566</v>
      </c>
    </row>
    <row r="11752" spans="64:70" x14ac:dyDescent="0.2">
      <c r="BL11752" s="2">
        <v>11748</v>
      </c>
      <c r="BM11752" s="2">
        <v>68.330368704265922</v>
      </c>
      <c r="BR11752" s="1">
        <v>9.084260714863845</v>
      </c>
    </row>
    <row r="11753" spans="64:70" x14ac:dyDescent="0.2">
      <c r="BL11753" s="2">
        <v>11749</v>
      </c>
      <c r="BM11753" s="2">
        <v>68.330368704265922</v>
      </c>
      <c r="BR11753" s="1">
        <v>86.43475835917566</v>
      </c>
    </row>
    <row r="11754" spans="64:70" x14ac:dyDescent="0.2">
      <c r="BL11754" s="2">
        <v>11750</v>
      </c>
      <c r="BM11754" s="2">
        <v>68.330368704265922</v>
      </c>
      <c r="BR11754" s="1">
        <v>32.033885514848762</v>
      </c>
    </row>
    <row r="11755" spans="64:70" x14ac:dyDescent="0.2">
      <c r="BL11755" s="2">
        <v>11751</v>
      </c>
      <c r="BM11755" s="2">
        <v>68.330368704265922</v>
      </c>
      <c r="BR11755" s="1">
        <v>81.107431508481241</v>
      </c>
    </row>
    <row r="11756" spans="64:70" x14ac:dyDescent="0.2">
      <c r="BL11756" s="2">
        <v>11752</v>
      </c>
      <c r="BM11756" s="2">
        <v>68.330368704265922</v>
      </c>
      <c r="BR11756" s="1">
        <v>114.08910286598935</v>
      </c>
    </row>
    <row r="11757" spans="64:70" x14ac:dyDescent="0.2">
      <c r="BL11757" s="2">
        <v>11753</v>
      </c>
      <c r="BM11757" s="2">
        <v>68.330368704265922</v>
      </c>
      <c r="BR11757" s="1">
        <v>90.73855384526486</v>
      </c>
    </row>
    <row r="11758" spans="64:70" x14ac:dyDescent="0.2">
      <c r="BL11758" s="2">
        <v>11754</v>
      </c>
      <c r="BM11758" s="2">
        <v>68.330368704265922</v>
      </c>
      <c r="BR11758" s="1">
        <v>60.79872325533195</v>
      </c>
    </row>
    <row r="11759" spans="64:70" x14ac:dyDescent="0.2">
      <c r="BL11759" s="2">
        <v>11755</v>
      </c>
      <c r="BM11759" s="2">
        <v>68.330368704265922</v>
      </c>
      <c r="BR11759" s="1">
        <v>82.631825638142189</v>
      </c>
    </row>
    <row r="11760" spans="64:70" x14ac:dyDescent="0.2">
      <c r="BL11760" s="2">
        <v>11756</v>
      </c>
      <c r="BM11760" s="2">
        <v>68.330368704265922</v>
      </c>
      <c r="BR11760" s="1">
        <v>25.23205640302929</v>
      </c>
    </row>
    <row r="11761" spans="64:70" x14ac:dyDescent="0.2">
      <c r="BL11761" s="2">
        <v>11757</v>
      </c>
      <c r="BM11761" s="2">
        <v>68.330368704265922</v>
      </c>
      <c r="BR11761" s="1">
        <v>128.74946966527</v>
      </c>
    </row>
    <row r="11762" spans="64:70" x14ac:dyDescent="0.2">
      <c r="BL11762" s="2">
        <v>11758</v>
      </c>
      <c r="BM11762" s="2">
        <v>68.330368704265922</v>
      </c>
      <c r="BR11762" s="1">
        <v>46.431962976630231</v>
      </c>
    </row>
    <row r="11763" spans="64:70" x14ac:dyDescent="0.2">
      <c r="BL11763" s="2">
        <v>11759</v>
      </c>
      <c r="BM11763" s="2">
        <v>68.330368704265922</v>
      </c>
      <c r="BR11763" s="1">
        <v>66.44807948120858</v>
      </c>
    </row>
    <row r="11764" spans="64:70" x14ac:dyDescent="0.2">
      <c r="BL11764" s="2">
        <v>11760</v>
      </c>
      <c r="BM11764" s="2">
        <v>68.330368704265922</v>
      </c>
      <c r="BR11764" s="1">
        <v>53.039820158158292</v>
      </c>
    </row>
    <row r="11765" spans="64:70" x14ac:dyDescent="0.2">
      <c r="BL11765" s="2">
        <v>11761</v>
      </c>
      <c r="BM11765" s="2">
        <v>68.330368704265922</v>
      </c>
      <c r="BR11765" s="1">
        <v>53.413392723852908</v>
      </c>
    </row>
    <row r="11766" spans="64:70" x14ac:dyDescent="0.2">
      <c r="BL11766" s="2">
        <v>11762</v>
      </c>
      <c r="BM11766" s="2">
        <v>68.330368704265922</v>
      </c>
      <c r="BR11766" s="1">
        <v>93.567759233585619</v>
      </c>
    </row>
    <row r="11767" spans="64:70" x14ac:dyDescent="0.2">
      <c r="BL11767" s="2">
        <v>11763</v>
      </c>
      <c r="BM11767" s="2">
        <v>68.330368704265922</v>
      </c>
      <c r="BR11767" s="1">
        <v>130.17988627105092</v>
      </c>
    </row>
    <row r="11768" spans="64:70" x14ac:dyDescent="0.2">
      <c r="BL11768" s="2">
        <v>11764</v>
      </c>
      <c r="BM11768" s="2">
        <v>68.330368704265922</v>
      </c>
      <c r="BR11768" s="1">
        <v>64.865542150171464</v>
      </c>
    </row>
    <row r="11769" spans="64:70" x14ac:dyDescent="0.2">
      <c r="BL11769" s="2">
        <v>11765</v>
      </c>
      <c r="BM11769" s="2">
        <v>68.330368704265922</v>
      </c>
      <c r="BR11769" s="1">
        <v>9.7264784663239965</v>
      </c>
    </row>
    <row r="11770" spans="64:70" x14ac:dyDescent="0.2">
      <c r="BL11770" s="2">
        <v>11766</v>
      </c>
      <c r="BM11770" s="2">
        <v>68.330368704265922</v>
      </c>
      <c r="BR11770" s="1">
        <v>16.699682454557191</v>
      </c>
    </row>
    <row r="11771" spans="64:70" x14ac:dyDescent="0.2">
      <c r="BL11771" s="2">
        <v>11767</v>
      </c>
      <c r="BM11771" s="2">
        <v>68.330368704265922</v>
      </c>
      <c r="BR11771" s="1">
        <v>33.05967145915163</v>
      </c>
    </row>
    <row r="11772" spans="64:70" x14ac:dyDescent="0.2">
      <c r="BL11772" s="2">
        <v>11768</v>
      </c>
      <c r="BM11772" s="2">
        <v>68.330368704265922</v>
      </c>
      <c r="BR11772" s="1">
        <v>17.547252290057699</v>
      </c>
    </row>
    <row r="11773" spans="64:70" x14ac:dyDescent="0.2">
      <c r="BL11773" s="2">
        <v>11769</v>
      </c>
      <c r="BM11773" s="2">
        <v>68.330368704265922</v>
      </c>
      <c r="BR11773" s="1">
        <v>63.172631965319383</v>
      </c>
    </row>
    <row r="11774" spans="64:70" x14ac:dyDescent="0.2">
      <c r="BL11774" s="2">
        <v>11770</v>
      </c>
      <c r="BM11774" s="2">
        <v>68.330368704265922</v>
      </c>
      <c r="BR11774" s="1">
        <v>4.0508107846471972</v>
      </c>
    </row>
    <row r="11775" spans="64:70" x14ac:dyDescent="0.2">
      <c r="BL11775" s="2">
        <v>11771</v>
      </c>
      <c r="BM11775" s="2">
        <v>68.330368704265922</v>
      </c>
      <c r="BR11775" s="1">
        <v>91.032564859619598</v>
      </c>
    </row>
    <row r="11776" spans="64:70" x14ac:dyDescent="0.2">
      <c r="BL11776" s="2">
        <v>11772</v>
      </c>
      <c r="BM11776" s="2">
        <v>68.330368704265922</v>
      </c>
      <c r="BR11776" s="1">
        <v>26.994337158122747</v>
      </c>
    </row>
    <row r="11777" spans="64:70" x14ac:dyDescent="0.2">
      <c r="BL11777" s="2">
        <v>11773</v>
      </c>
      <c r="BM11777" s="2">
        <v>68.330368704265922</v>
      </c>
      <c r="BR11777" s="1">
        <v>105.86612914172578</v>
      </c>
    </row>
    <row r="11778" spans="64:70" x14ac:dyDescent="0.2">
      <c r="BL11778" s="2">
        <v>11774</v>
      </c>
      <c r="BM11778" s="2">
        <v>68.330368704265922</v>
      </c>
      <c r="BR11778" s="1">
        <v>89.82615265333898</v>
      </c>
    </row>
    <row r="11779" spans="64:70" x14ac:dyDescent="0.2">
      <c r="BL11779" s="2">
        <v>11775</v>
      </c>
      <c r="BM11779" s="2">
        <v>68.330368704265922</v>
      </c>
      <c r="BR11779" s="1">
        <v>53.362125046587451</v>
      </c>
    </row>
    <row r="11780" spans="64:70" x14ac:dyDescent="0.2">
      <c r="BL11780" s="2">
        <v>11776</v>
      </c>
      <c r="BM11780" s="2">
        <v>68.330368704265922</v>
      </c>
      <c r="BR11780" s="1">
        <v>83.314739370192981</v>
      </c>
    </row>
    <row r="11781" spans="64:70" x14ac:dyDescent="0.2">
      <c r="BL11781" s="2">
        <v>11777</v>
      </c>
      <c r="BM11781" s="2">
        <v>68.330368704265922</v>
      </c>
      <c r="BR11781" s="1">
        <v>126.83128955821969</v>
      </c>
    </row>
    <row r="11782" spans="64:70" x14ac:dyDescent="0.2">
      <c r="BL11782" s="2">
        <v>11778</v>
      </c>
      <c r="BM11782" s="2">
        <v>68.330368704265922</v>
      </c>
      <c r="BR11782" s="1">
        <v>65.221401874478701</v>
      </c>
    </row>
    <row r="11783" spans="64:70" x14ac:dyDescent="0.2">
      <c r="BL11783" s="2">
        <v>11779</v>
      </c>
      <c r="BM11783" s="2">
        <v>68.330368704265922</v>
      </c>
      <c r="BR11783" s="1">
        <v>122.8074313146064</v>
      </c>
    </row>
    <row r="11784" spans="64:70" x14ac:dyDescent="0.2">
      <c r="BL11784" s="2">
        <v>11780</v>
      </c>
      <c r="BM11784" s="2">
        <v>68.330368704265922</v>
      </c>
      <c r="BR11784" s="1">
        <v>39.002448226302803</v>
      </c>
    </row>
    <row r="11785" spans="64:70" x14ac:dyDescent="0.2">
      <c r="BL11785" s="2">
        <v>11781</v>
      </c>
      <c r="BM11785" s="2">
        <v>68.330368704265922</v>
      </c>
      <c r="BR11785" s="1">
        <v>78.156011848976632</v>
      </c>
    </row>
    <row r="11786" spans="64:70" x14ac:dyDescent="0.2">
      <c r="BL11786" s="2">
        <v>11782</v>
      </c>
      <c r="BM11786" s="2">
        <v>68.330368704265922</v>
      </c>
      <c r="BR11786" s="1">
        <v>126.65227339251165</v>
      </c>
    </row>
    <row r="11787" spans="64:70" x14ac:dyDescent="0.2">
      <c r="BL11787" s="2">
        <v>11783</v>
      </c>
      <c r="BM11787" s="2">
        <v>68.330368704265922</v>
      </c>
      <c r="BR11787" s="1">
        <v>46.681007079385168</v>
      </c>
    </row>
    <row r="11788" spans="64:70" x14ac:dyDescent="0.2">
      <c r="BL11788" s="2">
        <v>11784</v>
      </c>
      <c r="BM11788" s="2">
        <v>68.330368704265922</v>
      </c>
      <c r="BR11788" s="1">
        <v>40.429380168272488</v>
      </c>
    </row>
    <row r="11789" spans="64:70" x14ac:dyDescent="0.2">
      <c r="BL11789" s="2">
        <v>11785</v>
      </c>
      <c r="BM11789" s="2">
        <v>68.330368704265922</v>
      </c>
      <c r="BR11789" s="1">
        <v>3.5616645057795751</v>
      </c>
    </row>
    <row r="11790" spans="64:70" x14ac:dyDescent="0.2">
      <c r="BL11790" s="2">
        <v>11786</v>
      </c>
      <c r="BM11790" s="2">
        <v>68.330368704265922</v>
      </c>
      <c r="BR11790" s="1">
        <v>37.478089752096096</v>
      </c>
    </row>
    <row r="11791" spans="64:70" x14ac:dyDescent="0.2">
      <c r="BL11791" s="2">
        <v>11787</v>
      </c>
      <c r="BM11791" s="2">
        <v>68.330368704265922</v>
      </c>
      <c r="BR11791" s="1">
        <v>87.946994011329039</v>
      </c>
    </row>
    <row r="11792" spans="64:70" x14ac:dyDescent="0.2">
      <c r="BL11792" s="2">
        <v>11788</v>
      </c>
      <c r="BM11792" s="2">
        <v>68.330368704265922</v>
      </c>
      <c r="BR11792" s="1">
        <v>99.584405214898325</v>
      </c>
    </row>
    <row r="11793" spans="64:70" x14ac:dyDescent="0.2">
      <c r="BL11793" s="2">
        <v>11789</v>
      </c>
      <c r="BM11793" s="2">
        <v>68.330368704265922</v>
      </c>
      <c r="BR11793" s="1">
        <v>92.435850649571378</v>
      </c>
    </row>
    <row r="11794" spans="64:70" x14ac:dyDescent="0.2">
      <c r="BL11794" s="2">
        <v>11790</v>
      </c>
      <c r="BM11794" s="2">
        <v>68.330368704265922</v>
      </c>
      <c r="BR11794" s="1">
        <v>20.173152919902478</v>
      </c>
    </row>
    <row r="11795" spans="64:70" x14ac:dyDescent="0.2">
      <c r="BL11795" s="2">
        <v>11791</v>
      </c>
      <c r="BM11795" s="2">
        <v>68.330368704265922</v>
      </c>
      <c r="BR11795" s="1">
        <v>106.13122642638275</v>
      </c>
    </row>
    <row r="11796" spans="64:70" x14ac:dyDescent="0.2">
      <c r="BL11796" s="2">
        <v>11792</v>
      </c>
      <c r="BM11796" s="2">
        <v>68.330368704265922</v>
      </c>
      <c r="BR11796" s="1">
        <v>69.105243653089659</v>
      </c>
    </row>
    <row r="11797" spans="64:70" x14ac:dyDescent="0.2">
      <c r="BL11797" s="2">
        <v>11793</v>
      </c>
      <c r="BM11797" s="2">
        <v>68.330368704265922</v>
      </c>
      <c r="BR11797" s="1">
        <v>3.7028942046582216</v>
      </c>
    </row>
    <row r="11798" spans="64:70" x14ac:dyDescent="0.2">
      <c r="BL11798" s="2">
        <v>11794</v>
      </c>
      <c r="BM11798" s="2">
        <v>68.330368704265922</v>
      </c>
      <c r="BR11798" s="1">
        <v>52.959316523884198</v>
      </c>
    </row>
    <row r="11799" spans="64:70" x14ac:dyDescent="0.2">
      <c r="BL11799" s="2">
        <v>11795</v>
      </c>
      <c r="BM11799" s="2">
        <v>68.330368704265922</v>
      </c>
      <c r="BR11799" s="1">
        <v>129.65271253546837</v>
      </c>
    </row>
    <row r="11800" spans="64:70" x14ac:dyDescent="0.2">
      <c r="BL11800" s="2">
        <v>11796</v>
      </c>
      <c r="BM11800" s="2">
        <v>68.330368704265922</v>
      </c>
      <c r="BR11800" s="1">
        <v>35.569413795326838</v>
      </c>
    </row>
    <row r="11801" spans="64:70" x14ac:dyDescent="0.2">
      <c r="BL11801" s="2">
        <v>11797</v>
      </c>
      <c r="BM11801" s="2">
        <v>68.330368704265922</v>
      </c>
      <c r="BR11801" s="1">
        <v>20.096789759487123</v>
      </c>
    </row>
    <row r="11802" spans="64:70" x14ac:dyDescent="0.2">
      <c r="BL11802" s="2">
        <v>11798</v>
      </c>
      <c r="BM11802" s="2">
        <v>68.330368704265922</v>
      </c>
      <c r="BR11802" s="1">
        <v>68.063613023651229</v>
      </c>
    </row>
    <row r="11803" spans="64:70" x14ac:dyDescent="0.2">
      <c r="BL11803" s="2">
        <v>11799</v>
      </c>
      <c r="BM11803" s="2">
        <v>68.330368704265922</v>
      </c>
      <c r="BR11803" s="1">
        <v>15.073812536375144</v>
      </c>
    </row>
    <row r="11804" spans="64:70" x14ac:dyDescent="0.2">
      <c r="BL11804" s="2">
        <v>11800</v>
      </c>
      <c r="BM11804" s="2">
        <v>68.330368704265922</v>
      </c>
      <c r="BR11804" s="1">
        <v>7.7259942629447522</v>
      </c>
    </row>
    <row r="11805" spans="64:70" x14ac:dyDescent="0.2">
      <c r="BL11805" s="2">
        <v>11801</v>
      </c>
      <c r="BM11805" s="2">
        <v>68.330368704265922</v>
      </c>
      <c r="BR11805" s="1">
        <v>84.249491232282608</v>
      </c>
    </row>
    <row r="11806" spans="64:70" x14ac:dyDescent="0.2">
      <c r="BL11806" s="2">
        <v>11802</v>
      </c>
      <c r="BM11806" s="2">
        <v>68.330368704265922</v>
      </c>
      <c r="BR11806" s="1">
        <v>99.250124005869012</v>
      </c>
    </row>
    <row r="11807" spans="64:70" x14ac:dyDescent="0.2">
      <c r="BL11807" s="2">
        <v>11803</v>
      </c>
      <c r="BM11807" s="2">
        <v>68.330368704265922</v>
      </c>
      <c r="BR11807" s="1">
        <v>9.4212633451081871</v>
      </c>
    </row>
    <row r="11808" spans="64:70" x14ac:dyDescent="0.2">
      <c r="BL11808" s="2">
        <v>11804</v>
      </c>
      <c r="BM11808" s="2">
        <v>68.330368704265922</v>
      </c>
      <c r="BR11808" s="1">
        <v>73.202356818177108</v>
      </c>
    </row>
    <row r="11809" spans="64:70" x14ac:dyDescent="0.2">
      <c r="BL11809" s="2">
        <v>11805</v>
      </c>
      <c r="BM11809" s="2">
        <v>68.330368704265922</v>
      </c>
      <c r="BR11809" s="1">
        <v>22.161785486588784</v>
      </c>
    </row>
    <row r="11810" spans="64:70" x14ac:dyDescent="0.2">
      <c r="BL11810" s="2">
        <v>11806</v>
      </c>
      <c r="BM11810" s="2">
        <v>68.330368704265922</v>
      </c>
      <c r="BR11810" s="1">
        <v>57.754916221168898</v>
      </c>
    </row>
    <row r="11811" spans="64:70" x14ac:dyDescent="0.2">
      <c r="BL11811" s="2">
        <v>11807</v>
      </c>
      <c r="BM11811" s="2">
        <v>68.330368704265922</v>
      </c>
      <c r="BR11811" s="1">
        <v>42.699959038332295</v>
      </c>
    </row>
    <row r="11812" spans="64:70" x14ac:dyDescent="0.2">
      <c r="BL11812" s="2">
        <v>11808</v>
      </c>
      <c r="BM11812" s="2">
        <v>68.330368704265922</v>
      </c>
      <c r="BR11812" s="1">
        <v>1.8309013578862761</v>
      </c>
    </row>
    <row r="11813" spans="64:70" x14ac:dyDescent="0.2">
      <c r="BL11813" s="2">
        <v>11809</v>
      </c>
      <c r="BM11813" s="2">
        <v>68.330368704265922</v>
      </c>
      <c r="BR11813" s="1">
        <v>104.28302885753995</v>
      </c>
    </row>
    <row r="11814" spans="64:70" x14ac:dyDescent="0.2">
      <c r="BL11814" s="2">
        <v>11810</v>
      </c>
      <c r="BM11814" s="2">
        <v>68.330368704265922</v>
      </c>
      <c r="BR11814" s="1">
        <v>109.15664513122535</v>
      </c>
    </row>
    <row r="11815" spans="64:70" x14ac:dyDescent="0.2">
      <c r="BL11815" s="2">
        <v>11811</v>
      </c>
      <c r="BM11815" s="2">
        <v>68.330368704265922</v>
      </c>
      <c r="BR11815" s="1">
        <v>118.9924430154954</v>
      </c>
    </row>
    <row r="11816" spans="64:70" x14ac:dyDescent="0.2">
      <c r="BL11816" s="2">
        <v>11812</v>
      </c>
      <c r="BM11816" s="2">
        <v>68.330368704265922</v>
      </c>
      <c r="BR11816" s="1">
        <v>15.705787381277744</v>
      </c>
    </row>
    <row r="11817" spans="64:70" x14ac:dyDescent="0.2">
      <c r="BL11817" s="2">
        <v>11813</v>
      </c>
      <c r="BM11817" s="2">
        <v>68.330368704265922</v>
      </c>
      <c r="BR11817" s="1">
        <v>74.937642742240612</v>
      </c>
    </row>
    <row r="11818" spans="64:70" x14ac:dyDescent="0.2">
      <c r="BL11818" s="2">
        <v>11814</v>
      </c>
      <c r="BM11818" s="2">
        <v>68.330368704265922</v>
      </c>
      <c r="BR11818" s="1">
        <v>84.378940253160025</v>
      </c>
    </row>
    <row r="11819" spans="64:70" x14ac:dyDescent="0.2">
      <c r="BL11819" s="2">
        <v>11815</v>
      </c>
      <c r="BM11819" s="2">
        <v>68.330368704265922</v>
      </c>
      <c r="BR11819" s="1">
        <v>104.48293091669321</v>
      </c>
    </row>
    <row r="11820" spans="64:70" x14ac:dyDescent="0.2">
      <c r="BL11820" s="2">
        <v>11816</v>
      </c>
      <c r="BM11820" s="2">
        <v>68.330368704265922</v>
      </c>
      <c r="BR11820" s="1">
        <v>89.103178494221723</v>
      </c>
    </row>
    <row r="11821" spans="64:70" x14ac:dyDescent="0.2">
      <c r="BL11821" s="2">
        <v>11817</v>
      </c>
      <c r="BM11821" s="2">
        <v>68.330368704265922</v>
      </c>
      <c r="BR11821" s="1">
        <v>95.116495482314136</v>
      </c>
    </row>
    <row r="11822" spans="64:70" x14ac:dyDescent="0.2">
      <c r="BL11822" s="2">
        <v>11818</v>
      </c>
      <c r="BM11822" s="2">
        <v>68.330368704265922</v>
      </c>
      <c r="BR11822" s="1">
        <v>126.59853168272049</v>
      </c>
    </row>
    <row r="11823" spans="64:70" x14ac:dyDescent="0.2">
      <c r="BL11823" s="2">
        <v>11819</v>
      </c>
      <c r="BM11823" s="2">
        <v>68.330368704265922</v>
      </c>
      <c r="BR11823" s="1">
        <v>117.67291345296191</v>
      </c>
    </row>
    <row r="11824" spans="64:70" x14ac:dyDescent="0.2">
      <c r="BL11824" s="2">
        <v>11820</v>
      </c>
      <c r="BM11824" s="2">
        <v>68.330368704265922</v>
      </c>
      <c r="BR11824" s="1">
        <v>71.322709791470558</v>
      </c>
    </row>
    <row r="11825" spans="64:70" x14ac:dyDescent="0.2">
      <c r="BL11825" s="2">
        <v>11821</v>
      </c>
      <c r="BM11825" s="2">
        <v>68.330368704265922</v>
      </c>
      <c r="BR11825" s="1">
        <v>126.27717374469422</v>
      </c>
    </row>
    <row r="11826" spans="64:70" x14ac:dyDescent="0.2">
      <c r="BL11826" s="2">
        <v>11822</v>
      </c>
      <c r="BM11826" s="2">
        <v>68.330368704265922</v>
      </c>
      <c r="BR11826" s="1">
        <v>25.536058023085147</v>
      </c>
    </row>
    <row r="11827" spans="64:70" x14ac:dyDescent="0.2">
      <c r="BL11827" s="2">
        <v>11823</v>
      </c>
      <c r="BM11827" s="2">
        <v>68.330368704265922</v>
      </c>
      <c r="BR11827" s="1">
        <v>2.2259869416539431</v>
      </c>
    </row>
    <row r="11828" spans="64:70" x14ac:dyDescent="0.2">
      <c r="BL11828" s="2">
        <v>11824</v>
      </c>
      <c r="BM11828" s="2">
        <v>68.330368704265922</v>
      </c>
      <c r="BR11828" s="1">
        <v>87.628072816744819</v>
      </c>
    </row>
    <row r="11829" spans="64:70" x14ac:dyDescent="0.2">
      <c r="BL11829" s="2">
        <v>11825</v>
      </c>
      <c r="BM11829" s="2">
        <v>68.330368704265922</v>
      </c>
      <c r="BR11829" s="1">
        <v>86.601213503108127</v>
      </c>
    </row>
    <row r="11830" spans="64:70" x14ac:dyDescent="0.2">
      <c r="BL11830" s="2">
        <v>11826</v>
      </c>
      <c r="BM11830" s="2">
        <v>68.330368704265922</v>
      </c>
      <c r="BR11830" s="1">
        <v>52.107245267951143</v>
      </c>
    </row>
    <row r="11831" spans="64:70" x14ac:dyDescent="0.2">
      <c r="BL11831" s="2">
        <v>11827</v>
      </c>
      <c r="BM11831" s="2">
        <v>68.330368704265922</v>
      </c>
      <c r="BR11831" s="1">
        <v>69.8708244802812</v>
      </c>
    </row>
    <row r="11832" spans="64:70" x14ac:dyDescent="0.2">
      <c r="BL11832" s="2">
        <v>11828</v>
      </c>
      <c r="BM11832" s="2">
        <v>68.330368704265922</v>
      </c>
      <c r="BR11832" s="1">
        <v>84.63979839907735</v>
      </c>
    </row>
    <row r="11833" spans="64:70" x14ac:dyDescent="0.2">
      <c r="BL11833" s="2">
        <v>11829</v>
      </c>
      <c r="BM11833" s="2">
        <v>68.330368704265922</v>
      </c>
      <c r="BR11833" s="1">
        <v>45.131000175360938</v>
      </c>
    </row>
    <row r="11834" spans="64:70" x14ac:dyDescent="0.2">
      <c r="BL11834" s="2">
        <v>11830</v>
      </c>
      <c r="BM11834" s="2">
        <v>68.330368704265922</v>
      </c>
      <c r="BR11834" s="1">
        <v>75.987183750214214</v>
      </c>
    </row>
    <row r="11835" spans="64:70" x14ac:dyDescent="0.2">
      <c r="BL11835" s="2">
        <v>11831</v>
      </c>
      <c r="BM11835" s="2">
        <v>68.330368704265922</v>
      </c>
      <c r="BR11835" s="1">
        <v>14.925222593563959</v>
      </c>
    </row>
    <row r="11836" spans="64:70" x14ac:dyDescent="0.2">
      <c r="BL11836" s="2">
        <v>11832</v>
      </c>
      <c r="BM11836" s="2">
        <v>68.330368704265922</v>
      </c>
      <c r="BR11836" s="1">
        <v>111.59486218508722</v>
      </c>
    </row>
    <row r="11837" spans="64:70" x14ac:dyDescent="0.2">
      <c r="BL11837" s="2">
        <v>11833</v>
      </c>
      <c r="BM11837" s="2">
        <v>68.330368704265922</v>
      </c>
      <c r="BR11837" s="1">
        <v>97.768078089747931</v>
      </c>
    </row>
    <row r="11838" spans="64:70" x14ac:dyDescent="0.2">
      <c r="BL11838" s="2">
        <v>11834</v>
      </c>
      <c r="BM11838" s="2">
        <v>68.330368704265922</v>
      </c>
      <c r="BR11838" s="1">
        <v>34.068597370727488</v>
      </c>
    </row>
    <row r="11839" spans="64:70" x14ac:dyDescent="0.2">
      <c r="BL11839" s="2">
        <v>11835</v>
      </c>
      <c r="BM11839" s="2">
        <v>68.330368704265922</v>
      </c>
      <c r="BR11839" s="1">
        <v>24.540816154743098</v>
      </c>
    </row>
    <row r="11840" spans="64:70" x14ac:dyDescent="0.2">
      <c r="BL11840" s="2">
        <v>11836</v>
      </c>
      <c r="BM11840" s="2">
        <v>68.330368704265922</v>
      </c>
      <c r="BR11840" s="1">
        <v>107.32122302170264</v>
      </c>
    </row>
    <row r="11841" spans="64:70" x14ac:dyDescent="0.2">
      <c r="BL11841" s="2">
        <v>11837</v>
      </c>
      <c r="BM11841" s="2">
        <v>68.330368704265922</v>
      </c>
      <c r="BR11841" s="1">
        <v>109.7291825951893</v>
      </c>
    </row>
    <row r="11842" spans="64:70" x14ac:dyDescent="0.2">
      <c r="BL11842" s="2">
        <v>11838</v>
      </c>
      <c r="BM11842" s="2">
        <v>68.330368704265922</v>
      </c>
      <c r="BR11842" s="1">
        <v>13.225744880508799</v>
      </c>
    </row>
    <row r="11843" spans="64:70" x14ac:dyDescent="0.2">
      <c r="BL11843" s="2">
        <v>11839</v>
      </c>
      <c r="BM11843" s="2">
        <v>68.330368704265922</v>
      </c>
      <c r="BR11843" s="1">
        <v>48.24350664963525</v>
      </c>
    </row>
    <row r="11844" spans="64:70" x14ac:dyDescent="0.2">
      <c r="BL11844" s="2">
        <v>11840</v>
      </c>
      <c r="BM11844" s="2">
        <v>68.330368704265922</v>
      </c>
      <c r="BR11844" s="1">
        <v>85.014953593941598</v>
      </c>
    </row>
    <row r="11845" spans="64:70" x14ac:dyDescent="0.2">
      <c r="BL11845" s="2">
        <v>11841</v>
      </c>
      <c r="BM11845" s="2">
        <v>68.330368704265922</v>
      </c>
      <c r="BR11845" s="1">
        <v>123.47807450577723</v>
      </c>
    </row>
    <row r="11846" spans="64:70" x14ac:dyDescent="0.2">
      <c r="BL11846" s="2">
        <v>11842</v>
      </c>
      <c r="BM11846" s="2">
        <v>68.330368704265922</v>
      </c>
      <c r="BR11846" s="1">
        <v>64.722302649639246</v>
      </c>
    </row>
    <row r="11847" spans="64:70" x14ac:dyDescent="0.2">
      <c r="BL11847" s="2">
        <v>11843</v>
      </c>
      <c r="BM11847" s="2">
        <v>68.330368704265922</v>
      </c>
      <c r="BR11847" s="1">
        <v>116.21190078576497</v>
      </c>
    </row>
    <row r="11848" spans="64:70" x14ac:dyDescent="0.2">
      <c r="BL11848" s="2">
        <v>11844</v>
      </c>
      <c r="BM11848" s="2">
        <v>68.330368704265922</v>
      </c>
      <c r="BR11848" s="1">
        <v>73.784885192551357</v>
      </c>
    </row>
    <row r="11849" spans="64:70" x14ac:dyDescent="0.2">
      <c r="BL11849" s="2">
        <v>11845</v>
      </c>
      <c r="BM11849" s="2">
        <v>68.330368704265922</v>
      </c>
      <c r="BR11849" s="1">
        <v>23.481553714441148</v>
      </c>
    </row>
    <row r="11850" spans="64:70" x14ac:dyDescent="0.2">
      <c r="BL11850" s="2">
        <v>11846</v>
      </c>
      <c r="BM11850" s="2">
        <v>68.330368704265922</v>
      </c>
      <c r="BR11850" s="1">
        <v>10.905220484298624</v>
      </c>
    </row>
    <row r="11851" spans="64:70" x14ac:dyDescent="0.2">
      <c r="BL11851" s="2">
        <v>11847</v>
      </c>
      <c r="BM11851" s="2">
        <v>68.330368704265922</v>
      </c>
      <c r="BR11851" s="1">
        <v>37.266050227940084</v>
      </c>
    </row>
    <row r="11852" spans="64:70" x14ac:dyDescent="0.2">
      <c r="BL11852" s="2">
        <v>11848</v>
      </c>
      <c r="BM11852" s="2">
        <v>68.330368704265922</v>
      </c>
      <c r="BR11852" s="1">
        <v>32.97472152947104</v>
      </c>
    </row>
    <row r="11853" spans="64:70" x14ac:dyDescent="0.2">
      <c r="BL11853" s="2">
        <v>11849</v>
      </c>
      <c r="BM11853" s="2">
        <v>68.330368704265922</v>
      </c>
      <c r="BR11853" s="1">
        <v>66.413567057223432</v>
      </c>
    </row>
    <row r="11854" spans="64:70" x14ac:dyDescent="0.2">
      <c r="BL11854" s="2">
        <v>11850</v>
      </c>
      <c r="BM11854" s="2">
        <v>68.330368704265922</v>
      </c>
      <c r="BR11854" s="1">
        <v>36.478133140438288</v>
      </c>
    </row>
    <row r="11855" spans="64:70" x14ac:dyDescent="0.2">
      <c r="BL11855" s="2">
        <v>11851</v>
      </c>
      <c r="BM11855" s="2">
        <v>68.330368704265922</v>
      </c>
      <c r="BR11855" s="1">
        <v>48.824689092522775</v>
      </c>
    </row>
    <row r="11856" spans="64:70" x14ac:dyDescent="0.2">
      <c r="BL11856" s="2">
        <v>11852</v>
      </c>
      <c r="BM11856" s="2">
        <v>68.330368704265922</v>
      </c>
      <c r="BR11856" s="1">
        <v>90.886499982428646</v>
      </c>
    </row>
    <row r="11857" spans="64:70" x14ac:dyDescent="0.2">
      <c r="BL11857" s="2">
        <v>11853</v>
      </c>
      <c r="BM11857" s="2">
        <v>68.330368704265922</v>
      </c>
      <c r="BR11857" s="1">
        <v>21.499540045387349</v>
      </c>
    </row>
    <row r="11858" spans="64:70" x14ac:dyDescent="0.2">
      <c r="BL11858" s="2">
        <v>11854</v>
      </c>
      <c r="BM11858" s="2">
        <v>68.330368704265922</v>
      </c>
      <c r="BR11858" s="1">
        <v>91.978132466057971</v>
      </c>
    </row>
    <row r="11859" spans="64:70" x14ac:dyDescent="0.2">
      <c r="BL11859" s="2">
        <v>11855</v>
      </c>
      <c r="BM11859" s="2">
        <v>68.330368704265922</v>
      </c>
      <c r="BR11859" s="1">
        <v>69.741207310085272</v>
      </c>
    </row>
    <row r="11860" spans="64:70" x14ac:dyDescent="0.2">
      <c r="BL11860" s="2">
        <v>11856</v>
      </c>
      <c r="BM11860" s="2">
        <v>68.330368704265922</v>
      </c>
      <c r="BR11860" s="1">
        <v>55.693160649386314</v>
      </c>
    </row>
    <row r="11861" spans="64:70" x14ac:dyDescent="0.2">
      <c r="BL11861" s="2">
        <v>11857</v>
      </c>
      <c r="BM11861" s="2">
        <v>68.330368704265922</v>
      </c>
      <c r="BR11861" s="1">
        <v>53.385054329188094</v>
      </c>
    </row>
    <row r="11862" spans="64:70" x14ac:dyDescent="0.2">
      <c r="BL11862" s="2">
        <v>11858</v>
      </c>
      <c r="BM11862" s="2">
        <v>68.330368704265922</v>
      </c>
      <c r="BR11862" s="1">
        <v>11.442397983072979</v>
      </c>
    </row>
    <row r="11863" spans="64:70" x14ac:dyDescent="0.2">
      <c r="BL11863" s="2">
        <v>11859</v>
      </c>
      <c r="BM11863" s="2">
        <v>68.330368704265922</v>
      </c>
      <c r="BR11863" s="1">
        <v>33.014821445157523</v>
      </c>
    </row>
    <row r="11864" spans="64:70" x14ac:dyDescent="0.2">
      <c r="BL11864" s="2">
        <v>11860</v>
      </c>
      <c r="BM11864" s="2">
        <v>68.330368704265922</v>
      </c>
      <c r="BR11864" s="1">
        <v>69.675316687955061</v>
      </c>
    </row>
    <row r="11865" spans="64:70" x14ac:dyDescent="0.2">
      <c r="BL11865" s="2">
        <v>11861</v>
      </c>
      <c r="BM11865" s="2">
        <v>68.330368704265922</v>
      </c>
      <c r="BR11865" s="1">
        <v>28.195604910821928</v>
      </c>
    </row>
    <row r="11866" spans="64:70" x14ac:dyDescent="0.2">
      <c r="BL11866" s="2">
        <v>11862</v>
      </c>
      <c r="BM11866" s="2">
        <v>68.330368704265922</v>
      </c>
      <c r="BR11866" s="1">
        <v>122.69318360108947</v>
      </c>
    </row>
    <row r="11867" spans="64:70" x14ac:dyDescent="0.2">
      <c r="BL11867" s="2">
        <v>11863</v>
      </c>
      <c r="BM11867" s="2">
        <v>68.330368704265922</v>
      </c>
      <c r="BR11867" s="1">
        <v>55.43020892451942</v>
      </c>
    </row>
    <row r="11868" spans="64:70" x14ac:dyDescent="0.2">
      <c r="BL11868" s="2">
        <v>11864</v>
      </c>
      <c r="BM11868" s="2">
        <v>68.330368704265922</v>
      </c>
      <c r="BR11868" s="1">
        <v>75.988992593839285</v>
      </c>
    </row>
    <row r="11869" spans="64:70" x14ac:dyDescent="0.2">
      <c r="BL11869" s="2">
        <v>11865</v>
      </c>
      <c r="BM11869" s="2">
        <v>68.330368704265922</v>
      </c>
      <c r="BR11869" s="1">
        <v>83.396477056912502</v>
      </c>
    </row>
    <row r="11870" spans="64:70" x14ac:dyDescent="0.2">
      <c r="BL11870" s="2">
        <v>11866</v>
      </c>
      <c r="BM11870" s="2">
        <v>68.330368704265922</v>
      </c>
      <c r="BR11870" s="1">
        <v>125.96971894856979</v>
      </c>
    </row>
    <row r="11871" spans="64:70" x14ac:dyDescent="0.2">
      <c r="BL11871" s="2">
        <v>11867</v>
      </c>
      <c r="BM11871" s="2">
        <v>68.330368704265922</v>
      </c>
      <c r="BR11871" s="1">
        <v>36.80531274028003</v>
      </c>
    </row>
    <row r="11872" spans="64:70" x14ac:dyDescent="0.2">
      <c r="BL11872" s="2">
        <v>11868</v>
      </c>
      <c r="BM11872" s="2">
        <v>68.330368704265922</v>
      </c>
      <c r="BR11872" s="1">
        <v>110.47505017002619</v>
      </c>
    </row>
    <row r="11873" spans="64:70" x14ac:dyDescent="0.2">
      <c r="BL11873" s="2">
        <v>11869</v>
      </c>
      <c r="BM11873" s="2">
        <v>68.330368704265922</v>
      </c>
      <c r="BR11873" s="1">
        <v>23.283788732458689</v>
      </c>
    </row>
    <row r="11874" spans="64:70" x14ac:dyDescent="0.2">
      <c r="BL11874" s="2">
        <v>11870</v>
      </c>
      <c r="BM11874" s="2">
        <v>68.330368704265922</v>
      </c>
      <c r="BR11874" s="1">
        <v>67.049689526984096</v>
      </c>
    </row>
    <row r="11875" spans="64:70" x14ac:dyDescent="0.2">
      <c r="BL11875" s="2">
        <v>11871</v>
      </c>
      <c r="BM11875" s="2">
        <v>68.330368704265922</v>
      </c>
      <c r="BR11875" s="1">
        <v>71.110877257336043</v>
      </c>
    </row>
    <row r="11876" spans="64:70" x14ac:dyDescent="0.2">
      <c r="BL11876" s="2">
        <v>11872</v>
      </c>
      <c r="BM11876" s="2">
        <v>68.330368704265922</v>
      </c>
      <c r="BR11876" s="1">
        <v>101.62989985565675</v>
      </c>
    </row>
    <row r="11877" spans="64:70" x14ac:dyDescent="0.2">
      <c r="BL11877" s="2">
        <v>11873</v>
      </c>
      <c r="BM11877" s="2">
        <v>68.330368704265922</v>
      </c>
      <c r="BR11877" s="1">
        <v>51.64314908913245</v>
      </c>
    </row>
    <row r="11878" spans="64:70" x14ac:dyDescent="0.2">
      <c r="BL11878" s="2">
        <v>11874</v>
      </c>
      <c r="BM11878" s="2">
        <v>68.330368704265922</v>
      </c>
      <c r="BR11878" s="1">
        <v>80.993698462738067</v>
      </c>
    </row>
    <row r="11879" spans="64:70" x14ac:dyDescent="0.2">
      <c r="BL11879" s="2">
        <v>11875</v>
      </c>
      <c r="BM11879" s="2">
        <v>68.330368704265922</v>
      </c>
      <c r="BR11879" s="1">
        <v>129.7160811018399</v>
      </c>
    </row>
    <row r="11880" spans="64:70" x14ac:dyDescent="0.2">
      <c r="BL11880" s="2">
        <v>11876</v>
      </c>
      <c r="BM11880" s="2">
        <v>68.330368704265922</v>
      </c>
      <c r="BR11880" s="1">
        <v>34.761613438022536</v>
      </c>
    </row>
    <row r="11881" spans="64:70" x14ac:dyDescent="0.2">
      <c r="BL11881" s="2">
        <v>11877</v>
      </c>
      <c r="BM11881" s="2">
        <v>68.330368704265922</v>
      </c>
      <c r="BR11881" s="1">
        <v>19.297045972768146</v>
      </c>
    </row>
    <row r="11882" spans="64:70" x14ac:dyDescent="0.2">
      <c r="BL11882" s="2">
        <v>11878</v>
      </c>
      <c r="BM11882" s="2">
        <v>68.330368704265922</v>
      </c>
      <c r="BR11882" s="1">
        <v>95.677027709856716</v>
      </c>
    </row>
    <row r="11883" spans="64:70" x14ac:dyDescent="0.2">
      <c r="BL11883" s="2">
        <v>11879</v>
      </c>
      <c r="BM11883" s="2">
        <v>68.330368704265922</v>
      </c>
      <c r="BR11883" s="1">
        <v>43.962707306160425</v>
      </c>
    </row>
    <row r="11884" spans="64:70" x14ac:dyDescent="0.2">
      <c r="BL11884" s="2">
        <v>11880</v>
      </c>
      <c r="BM11884" s="2">
        <v>68.330368704265922</v>
      </c>
      <c r="BR11884" s="1">
        <v>52.776960431692274</v>
      </c>
    </row>
    <row r="11885" spans="64:70" x14ac:dyDescent="0.2">
      <c r="BL11885" s="2">
        <v>11881</v>
      </c>
      <c r="BM11885" s="2">
        <v>68.330368704265922</v>
      </c>
      <c r="BR11885" s="1">
        <v>84.149857888391878</v>
      </c>
    </row>
    <row r="11886" spans="64:70" x14ac:dyDescent="0.2">
      <c r="BL11886" s="2">
        <v>11882</v>
      </c>
      <c r="BM11886" s="2">
        <v>68.330368704265922</v>
      </c>
      <c r="BR11886" s="1">
        <v>33.438787394497936</v>
      </c>
    </row>
    <row r="11887" spans="64:70" x14ac:dyDescent="0.2">
      <c r="BL11887" s="2">
        <v>11883</v>
      </c>
      <c r="BM11887" s="2">
        <v>68.330368704265922</v>
      </c>
      <c r="BR11887" s="1">
        <v>29.711268229829372</v>
      </c>
    </row>
    <row r="11888" spans="64:70" x14ac:dyDescent="0.2">
      <c r="BL11888" s="2">
        <v>11884</v>
      </c>
      <c r="BM11888" s="2">
        <v>68.330368704265922</v>
      </c>
      <c r="BR11888" s="1">
        <v>108.86339786445537</v>
      </c>
    </row>
    <row r="11889" spans="64:70" x14ac:dyDescent="0.2">
      <c r="BL11889" s="2">
        <v>11885</v>
      </c>
      <c r="BM11889" s="2">
        <v>68.330368704265922</v>
      </c>
      <c r="BR11889" s="1">
        <v>115.73468225487899</v>
      </c>
    </row>
    <row r="11890" spans="64:70" x14ac:dyDescent="0.2">
      <c r="BL11890" s="2">
        <v>11886</v>
      </c>
      <c r="BM11890" s="2">
        <v>68.330368704265922</v>
      </c>
      <c r="BR11890" s="1">
        <v>126.64624574779414</v>
      </c>
    </row>
    <row r="11891" spans="64:70" x14ac:dyDescent="0.2">
      <c r="BL11891" s="2">
        <v>11887</v>
      </c>
      <c r="BM11891" s="2">
        <v>68.330368704265922</v>
      </c>
      <c r="BR11891" s="1">
        <v>29.862528603358001</v>
      </c>
    </row>
    <row r="11892" spans="64:70" x14ac:dyDescent="0.2">
      <c r="BL11892" s="2">
        <v>11888</v>
      </c>
      <c r="BM11892" s="2">
        <v>68.330368704265922</v>
      </c>
      <c r="BR11892" s="1">
        <v>51.960482060830472</v>
      </c>
    </row>
    <row r="11893" spans="64:70" x14ac:dyDescent="0.2">
      <c r="BL11893" s="2">
        <v>11889</v>
      </c>
      <c r="BM11893" s="2">
        <v>68.330368704265922</v>
      </c>
      <c r="BR11893" s="1">
        <v>41.375422865883976</v>
      </c>
    </row>
    <row r="11894" spans="64:70" x14ac:dyDescent="0.2">
      <c r="BL11894" s="2">
        <v>11890</v>
      </c>
      <c r="BM11894" s="2">
        <v>68.330368704265922</v>
      </c>
      <c r="BR11894" s="1">
        <v>115.86428933339603</v>
      </c>
    </row>
    <row r="11895" spans="64:70" x14ac:dyDescent="0.2">
      <c r="BL11895" s="2">
        <v>11891</v>
      </c>
      <c r="BM11895" s="2">
        <v>68.330368704265922</v>
      </c>
      <c r="BR11895" s="1">
        <v>49.553924579721681</v>
      </c>
    </row>
    <row r="11896" spans="64:70" x14ac:dyDescent="0.2">
      <c r="BL11896" s="2">
        <v>11892</v>
      </c>
      <c r="BM11896" s="2">
        <v>68.330368704265922</v>
      </c>
      <c r="BR11896" s="1">
        <v>73.281519047420872</v>
      </c>
    </row>
    <row r="11897" spans="64:70" x14ac:dyDescent="0.2">
      <c r="BL11897" s="2">
        <v>11893</v>
      </c>
      <c r="BM11897" s="2">
        <v>68.330368704265922</v>
      </c>
      <c r="BR11897" s="1">
        <v>51.162619239758001</v>
      </c>
    </row>
    <row r="11898" spans="64:70" x14ac:dyDescent="0.2">
      <c r="BL11898" s="2">
        <v>11894</v>
      </c>
      <c r="BM11898" s="2">
        <v>68.330368704265922</v>
      </c>
      <c r="BR11898" s="1">
        <v>23.351913697142308</v>
      </c>
    </row>
    <row r="11899" spans="64:70" x14ac:dyDescent="0.2">
      <c r="BL11899" s="2">
        <v>11895</v>
      </c>
      <c r="BM11899" s="2">
        <v>68.330368704265922</v>
      </c>
      <c r="BR11899" s="1">
        <v>87.469830746522362</v>
      </c>
    </row>
    <row r="11900" spans="64:70" x14ac:dyDescent="0.2">
      <c r="BL11900" s="2">
        <v>11896</v>
      </c>
      <c r="BM11900" s="2">
        <v>68.330368704265922</v>
      </c>
      <c r="BR11900" s="1">
        <v>0.85877427526541794</v>
      </c>
    </row>
    <row r="11901" spans="64:70" x14ac:dyDescent="0.2">
      <c r="BL11901" s="2">
        <v>11897</v>
      </c>
      <c r="BM11901" s="2">
        <v>68.330368704265922</v>
      </c>
      <c r="BR11901" s="1">
        <v>5.457463053163039</v>
      </c>
    </row>
    <row r="11902" spans="64:70" x14ac:dyDescent="0.2">
      <c r="BL11902" s="2">
        <v>11898</v>
      </c>
      <c r="BM11902" s="2">
        <v>68.330368704265922</v>
      </c>
      <c r="BR11902" s="1">
        <v>113.72481472107644</v>
      </c>
    </row>
    <row r="11903" spans="64:70" x14ac:dyDescent="0.2">
      <c r="BL11903" s="2">
        <v>11899</v>
      </c>
      <c r="BM11903" s="2">
        <v>68.330368704265922</v>
      </c>
      <c r="BR11903" s="1">
        <v>10.832529251398867</v>
      </c>
    </row>
    <row r="11904" spans="64:70" x14ac:dyDescent="0.2">
      <c r="BL11904" s="2">
        <v>11900</v>
      </c>
      <c r="BM11904" s="2">
        <v>68.330368704265922</v>
      </c>
      <c r="BR11904" s="1">
        <v>46.306570969966984</v>
      </c>
    </row>
    <row r="11905" spans="64:70" x14ac:dyDescent="0.2">
      <c r="BL11905" s="2">
        <v>11901</v>
      </c>
      <c r="BM11905" s="2">
        <v>68.330368704265922</v>
      </c>
      <c r="BR11905" s="1">
        <v>10.445515576066143</v>
      </c>
    </row>
    <row r="11906" spans="64:70" x14ac:dyDescent="0.2">
      <c r="BL11906" s="2">
        <v>11902</v>
      </c>
      <c r="BM11906" s="2">
        <v>68.330368704265922</v>
      </c>
      <c r="BR11906" s="1">
        <v>102.0291569252952</v>
      </c>
    </row>
    <row r="11907" spans="64:70" x14ac:dyDescent="0.2">
      <c r="BL11907" s="2">
        <v>11903</v>
      </c>
      <c r="BM11907" s="2">
        <v>68.330368704265922</v>
      </c>
      <c r="BR11907" s="1">
        <v>9.4190099138423733</v>
      </c>
    </row>
    <row r="11908" spans="64:70" x14ac:dyDescent="0.2">
      <c r="BL11908" s="2">
        <v>11904</v>
      </c>
      <c r="BM11908" s="2">
        <v>68.330368704265922</v>
      </c>
      <c r="BR11908" s="1">
        <v>104.64262263515884</v>
      </c>
    </row>
    <row r="11909" spans="64:70" x14ac:dyDescent="0.2">
      <c r="BL11909" s="2">
        <v>11905</v>
      </c>
      <c r="BM11909" s="2">
        <v>68.330368704265922</v>
      </c>
      <c r="BR11909" s="1">
        <v>128.36034301023057</v>
      </c>
    </row>
    <row r="11910" spans="64:70" x14ac:dyDescent="0.2">
      <c r="BL11910" s="2">
        <v>11906</v>
      </c>
      <c r="BM11910" s="2">
        <v>68.330368704265922</v>
      </c>
      <c r="BR11910" s="1">
        <v>129.91187159536008</v>
      </c>
    </row>
    <row r="11911" spans="64:70" x14ac:dyDescent="0.2">
      <c r="BL11911" s="2">
        <v>11907</v>
      </c>
      <c r="BM11911" s="2">
        <v>68.330368704265922</v>
      </c>
      <c r="BR11911" s="1">
        <v>8.3127270458908669</v>
      </c>
    </row>
    <row r="11912" spans="64:70" x14ac:dyDescent="0.2">
      <c r="BL11912" s="2">
        <v>11908</v>
      </c>
      <c r="BM11912" s="2">
        <v>68.330368704265922</v>
      </c>
      <c r="BR11912" s="1">
        <v>120.9877539943255</v>
      </c>
    </row>
    <row r="11913" spans="64:70" x14ac:dyDescent="0.2">
      <c r="BL11913" s="2">
        <v>11909</v>
      </c>
      <c r="BM11913" s="2">
        <v>68.330368704265922</v>
      </c>
      <c r="BR11913" s="1">
        <v>121.08790324388794</v>
      </c>
    </row>
    <row r="11914" spans="64:70" x14ac:dyDescent="0.2">
      <c r="BL11914" s="2">
        <v>11910</v>
      </c>
      <c r="BM11914" s="2">
        <v>68.330368704265922</v>
      </c>
      <c r="BR11914" s="1">
        <v>35.524136944985131</v>
      </c>
    </row>
    <row r="11915" spans="64:70" x14ac:dyDescent="0.2">
      <c r="BL11915" s="2">
        <v>11911</v>
      </c>
      <c r="BM11915" s="2">
        <v>68.330368704265922</v>
      </c>
      <c r="BR11915" s="1">
        <v>92.201553584478361</v>
      </c>
    </row>
    <row r="11916" spans="64:70" x14ac:dyDescent="0.2">
      <c r="BL11916" s="2">
        <v>11912</v>
      </c>
      <c r="BM11916" s="2">
        <v>68.330368704265922</v>
      </c>
      <c r="BR11916" s="1">
        <v>0.78573756363623204</v>
      </c>
    </row>
    <row r="11917" spans="64:70" x14ac:dyDescent="0.2">
      <c r="BL11917" s="2">
        <v>11913</v>
      </c>
      <c r="BM11917" s="2">
        <v>68.330368704265922</v>
      </c>
      <c r="BR11917" s="1">
        <v>89.730152948676405</v>
      </c>
    </row>
    <row r="11918" spans="64:70" x14ac:dyDescent="0.2">
      <c r="BL11918" s="2">
        <v>11914</v>
      </c>
      <c r="BM11918" s="2">
        <v>68.330368704265922</v>
      </c>
      <c r="BR11918" s="1">
        <v>83.354974089892167</v>
      </c>
    </row>
    <row r="11919" spans="64:70" x14ac:dyDescent="0.2">
      <c r="BL11919" s="2">
        <v>11915</v>
      </c>
      <c r="BM11919" s="2">
        <v>68.330368704265922</v>
      </c>
      <c r="BR11919" s="1">
        <v>123.19760943754206</v>
      </c>
    </row>
    <row r="11920" spans="64:70" x14ac:dyDescent="0.2">
      <c r="BL11920" s="2">
        <v>11916</v>
      </c>
      <c r="BM11920" s="2">
        <v>68.330368704265922</v>
      </c>
      <c r="BR11920" s="1">
        <v>109.45318310902088</v>
      </c>
    </row>
    <row r="11921" spans="64:70" x14ac:dyDescent="0.2">
      <c r="BL11921" s="2">
        <v>11917</v>
      </c>
      <c r="BM11921" s="2">
        <v>68.330368704265922</v>
      </c>
      <c r="BR11921" s="1">
        <v>22.419598571889523</v>
      </c>
    </row>
    <row r="11922" spans="64:70" x14ac:dyDescent="0.2">
      <c r="BL11922" s="2">
        <v>11918</v>
      </c>
      <c r="BM11922" s="2">
        <v>68.330368704265922</v>
      </c>
      <c r="BR11922" s="1">
        <v>18.872673965836256</v>
      </c>
    </row>
    <row r="11923" spans="64:70" x14ac:dyDescent="0.2">
      <c r="BL11923" s="2">
        <v>11919</v>
      </c>
      <c r="BM11923" s="2">
        <v>68.330368704265922</v>
      </c>
      <c r="BR11923" s="1">
        <v>61.476355070549474</v>
      </c>
    </row>
    <row r="11924" spans="64:70" x14ac:dyDescent="0.2">
      <c r="BL11924" s="2">
        <v>11920</v>
      </c>
      <c r="BM11924" s="2">
        <v>68.330368704265922</v>
      </c>
      <c r="BR11924" s="1">
        <v>74.310333406011111</v>
      </c>
    </row>
    <row r="11925" spans="64:70" x14ac:dyDescent="0.2">
      <c r="BL11925" s="2">
        <v>11921</v>
      </c>
      <c r="BM11925" s="2">
        <v>68.330368704265922</v>
      </c>
      <c r="BR11925" s="1">
        <v>6.5411592165079213</v>
      </c>
    </row>
    <row r="11926" spans="64:70" x14ac:dyDescent="0.2">
      <c r="BL11926" s="2">
        <v>11922</v>
      </c>
      <c r="BM11926" s="2">
        <v>68.330368704265922</v>
      </c>
      <c r="BR11926" s="1">
        <v>55.458201885002282</v>
      </c>
    </row>
    <row r="11927" spans="64:70" x14ac:dyDescent="0.2">
      <c r="BL11927" s="2">
        <v>11923</v>
      </c>
      <c r="BM11927" s="2">
        <v>68.330368704265922</v>
      </c>
      <c r="BR11927" s="1">
        <v>2.3644146151105048</v>
      </c>
    </row>
    <row r="11928" spans="64:70" x14ac:dyDescent="0.2">
      <c r="BL11928" s="2">
        <v>11924</v>
      </c>
      <c r="BM11928" s="2">
        <v>68.330368704265922</v>
      </c>
      <c r="BR11928" s="1">
        <v>42.427430764575874</v>
      </c>
    </row>
    <row r="11929" spans="64:70" x14ac:dyDescent="0.2">
      <c r="BL11929" s="2">
        <v>11925</v>
      </c>
      <c r="BM11929" s="2">
        <v>68.330368704265922</v>
      </c>
      <c r="BR11929" s="1">
        <v>104.90537293450832</v>
      </c>
    </row>
    <row r="11930" spans="64:70" x14ac:dyDescent="0.2">
      <c r="BL11930" s="2">
        <v>11926</v>
      </c>
      <c r="BM11930" s="2">
        <v>68.330368704265922</v>
      </c>
      <c r="BR11930" s="1">
        <v>98.456236788386676</v>
      </c>
    </row>
    <row r="11931" spans="64:70" x14ac:dyDescent="0.2">
      <c r="BL11931" s="2">
        <v>11927</v>
      </c>
      <c r="BM11931" s="2">
        <v>68.330368704265922</v>
      </c>
      <c r="BR11931" s="1">
        <v>113.84138660835863</v>
      </c>
    </row>
    <row r="11932" spans="64:70" x14ac:dyDescent="0.2">
      <c r="BL11932" s="2">
        <v>11928</v>
      </c>
      <c r="BM11932" s="2">
        <v>68.330368704265922</v>
      </c>
      <c r="BR11932" s="1">
        <v>45.824333438129983</v>
      </c>
    </row>
    <row r="11933" spans="64:70" x14ac:dyDescent="0.2">
      <c r="BL11933" s="2">
        <v>11929</v>
      </c>
      <c r="BM11933" s="2">
        <v>68.330368704265922</v>
      </c>
      <c r="BR11933" s="1">
        <v>47.169021802709395</v>
      </c>
    </row>
    <row r="11934" spans="64:70" x14ac:dyDescent="0.2">
      <c r="BL11934" s="2">
        <v>11930</v>
      </c>
      <c r="BM11934" s="2">
        <v>68.330368704265922</v>
      </c>
      <c r="BR11934" s="1">
        <v>53.731028920239808</v>
      </c>
    </row>
    <row r="11935" spans="64:70" x14ac:dyDescent="0.2">
      <c r="BL11935" s="2">
        <v>11931</v>
      </c>
      <c r="BM11935" s="2">
        <v>68.330368704265922</v>
      </c>
      <c r="BR11935" s="1">
        <v>81.286206881915362</v>
      </c>
    </row>
    <row r="11936" spans="64:70" x14ac:dyDescent="0.2">
      <c r="BL11936" s="2">
        <v>11932</v>
      </c>
      <c r="BM11936" s="2">
        <v>68.330368704265922</v>
      </c>
      <c r="BR11936" s="1">
        <v>118.25133816131439</v>
      </c>
    </row>
    <row r="11937" spans="64:70" x14ac:dyDescent="0.2">
      <c r="BL11937" s="2">
        <v>11933</v>
      </c>
      <c r="BM11937" s="2">
        <v>68.330368704265922</v>
      </c>
      <c r="BR11937" s="1">
        <v>60.798645137614685</v>
      </c>
    </row>
    <row r="11938" spans="64:70" x14ac:dyDescent="0.2">
      <c r="BL11938" s="2">
        <v>11934</v>
      </c>
      <c r="BM11938" s="2">
        <v>68.330368704265922</v>
      </c>
      <c r="BR11938" s="1">
        <v>82.257782905336811</v>
      </c>
    </row>
    <row r="11939" spans="64:70" x14ac:dyDescent="0.2">
      <c r="BL11939" s="2">
        <v>11935</v>
      </c>
      <c r="BM11939" s="2">
        <v>68.330368704265922</v>
      </c>
      <c r="BR11939" s="1">
        <v>82.263868315687219</v>
      </c>
    </row>
    <row r="11940" spans="64:70" x14ac:dyDescent="0.2">
      <c r="BL11940" s="2">
        <v>11936</v>
      </c>
      <c r="BM11940" s="2">
        <v>68.330368704265922</v>
      </c>
      <c r="BR11940" s="1">
        <v>36.078751931594027</v>
      </c>
    </row>
    <row r="11941" spans="64:70" x14ac:dyDescent="0.2">
      <c r="BL11941" s="2">
        <v>11937</v>
      </c>
      <c r="BM11941" s="2">
        <v>68.330368704265922</v>
      </c>
      <c r="BR11941" s="1">
        <v>101.34134804785295</v>
      </c>
    </row>
    <row r="11942" spans="64:70" x14ac:dyDescent="0.2">
      <c r="BL11942" s="2">
        <v>11938</v>
      </c>
      <c r="BM11942" s="2">
        <v>68.330368704265922</v>
      </c>
      <c r="BR11942" s="1">
        <v>32.522432377030029</v>
      </c>
    </row>
    <row r="11943" spans="64:70" x14ac:dyDescent="0.2">
      <c r="BL11943" s="2">
        <v>11939</v>
      </c>
      <c r="BM11943" s="2">
        <v>68.330368704265922</v>
      </c>
      <c r="BR11943" s="1">
        <v>126.74403854319162</v>
      </c>
    </row>
    <row r="11944" spans="64:70" x14ac:dyDescent="0.2">
      <c r="BL11944" s="2">
        <v>11940</v>
      </c>
      <c r="BM11944" s="2">
        <v>68.330368704265922</v>
      </c>
      <c r="BR11944" s="1">
        <v>119.73687791446453</v>
      </c>
    </row>
    <row r="11945" spans="64:70" x14ac:dyDescent="0.2">
      <c r="BL11945" s="2">
        <v>11941</v>
      </c>
      <c r="BM11945" s="2">
        <v>68.330368704265922</v>
      </c>
      <c r="BR11945" s="1">
        <v>81.174341956400113</v>
      </c>
    </row>
    <row r="11946" spans="64:70" x14ac:dyDescent="0.2">
      <c r="BL11946" s="2">
        <v>11942</v>
      </c>
      <c r="BM11946" s="2">
        <v>68.330368704265922</v>
      </c>
      <c r="BR11946" s="1">
        <v>65.808213264205918</v>
      </c>
    </row>
    <row r="11947" spans="64:70" x14ac:dyDescent="0.2">
      <c r="BL11947" s="2">
        <v>11943</v>
      </c>
      <c r="BM11947" s="2">
        <v>68.330368704265922</v>
      </c>
      <c r="BR11947" s="1">
        <v>115.21118395472503</v>
      </c>
    </row>
    <row r="11948" spans="64:70" x14ac:dyDescent="0.2">
      <c r="BL11948" s="2">
        <v>11944</v>
      </c>
      <c r="BM11948" s="2">
        <v>68.330368704265922</v>
      </c>
      <c r="BR11948" s="1">
        <v>28.841465680898025</v>
      </c>
    </row>
    <row r="11949" spans="64:70" x14ac:dyDescent="0.2">
      <c r="BL11949" s="2">
        <v>11945</v>
      </c>
      <c r="BM11949" s="2">
        <v>68.330368704265922</v>
      </c>
      <c r="BR11949" s="1">
        <v>121.39538255035622</v>
      </c>
    </row>
    <row r="11950" spans="64:70" x14ac:dyDescent="0.2">
      <c r="BL11950" s="2">
        <v>11946</v>
      </c>
      <c r="BM11950" s="2">
        <v>68.330368704265922</v>
      </c>
      <c r="BR11950" s="1">
        <v>17.36523545046056</v>
      </c>
    </row>
    <row r="11951" spans="64:70" x14ac:dyDescent="0.2">
      <c r="BL11951" s="2">
        <v>11947</v>
      </c>
      <c r="BM11951" s="2">
        <v>68.330368704265922</v>
      </c>
      <c r="BR11951" s="1">
        <v>47.208377869544435</v>
      </c>
    </row>
    <row r="11952" spans="64:70" x14ac:dyDescent="0.2">
      <c r="BL11952" s="2">
        <v>11948</v>
      </c>
      <c r="BM11952" s="2">
        <v>68.330368704265922</v>
      </c>
      <c r="BR11952" s="1">
        <v>74.109641532772642</v>
      </c>
    </row>
    <row r="11953" spans="64:70" x14ac:dyDescent="0.2">
      <c r="BL11953" s="2">
        <v>11949</v>
      </c>
      <c r="BM11953" s="2">
        <v>68.330368704265922</v>
      </c>
      <c r="BR11953" s="1">
        <v>81.121811385051743</v>
      </c>
    </row>
    <row r="11954" spans="64:70" x14ac:dyDescent="0.2">
      <c r="BL11954" s="2">
        <v>11950</v>
      </c>
      <c r="BM11954" s="2">
        <v>68.330368704265922</v>
      </c>
      <c r="BR11954" s="1">
        <v>98.468690738888043</v>
      </c>
    </row>
    <row r="11955" spans="64:70" x14ac:dyDescent="0.2">
      <c r="BL11955" s="2">
        <v>11951</v>
      </c>
      <c r="BM11955" s="2">
        <v>68.330368704265922</v>
      </c>
      <c r="BR11955" s="1">
        <v>128.79044551744994</v>
      </c>
    </row>
    <row r="11956" spans="64:70" x14ac:dyDescent="0.2">
      <c r="BL11956" s="2">
        <v>11952</v>
      </c>
      <c r="BM11956" s="2">
        <v>68.330368704265922</v>
      </c>
      <c r="BR11956" s="1">
        <v>71.903214035067819</v>
      </c>
    </row>
    <row r="11957" spans="64:70" x14ac:dyDescent="0.2">
      <c r="BL11957" s="2">
        <v>11953</v>
      </c>
      <c r="BM11957" s="2">
        <v>68.330368704265922</v>
      </c>
      <c r="BR11957" s="1">
        <v>121.72324825271257</v>
      </c>
    </row>
    <row r="11958" spans="64:70" x14ac:dyDescent="0.2">
      <c r="BL11958" s="2">
        <v>11954</v>
      </c>
      <c r="BM11958" s="2">
        <v>68.330368704265922</v>
      </c>
      <c r="BR11958" s="1">
        <v>76.266598709711772</v>
      </c>
    </row>
    <row r="11959" spans="64:70" x14ac:dyDescent="0.2">
      <c r="BL11959" s="2">
        <v>11955</v>
      </c>
      <c r="BM11959" s="2">
        <v>68.330368704265922</v>
      </c>
      <c r="BR11959" s="1">
        <v>115.76143425421766</v>
      </c>
    </row>
    <row r="11960" spans="64:70" x14ac:dyDescent="0.2">
      <c r="BL11960" s="2">
        <v>11956</v>
      </c>
      <c r="BM11960" s="2">
        <v>68.330368704265922</v>
      </c>
      <c r="BR11960" s="1">
        <v>58.556812262184607</v>
      </c>
    </row>
    <row r="11961" spans="64:70" x14ac:dyDescent="0.2">
      <c r="BL11961" s="2">
        <v>11957</v>
      </c>
      <c r="BM11961" s="2">
        <v>68.330368704265922</v>
      </c>
      <c r="BR11961" s="1">
        <v>17.514508449814244</v>
      </c>
    </row>
    <row r="11962" spans="64:70" x14ac:dyDescent="0.2">
      <c r="BL11962" s="2">
        <v>11958</v>
      </c>
      <c r="BM11962" s="2">
        <v>68.330368704265922</v>
      </c>
      <c r="BR11962" s="1">
        <v>38.220971441106983</v>
      </c>
    </row>
    <row r="11963" spans="64:70" x14ac:dyDescent="0.2">
      <c r="BL11963" s="2">
        <v>11959</v>
      </c>
      <c r="BM11963" s="2">
        <v>68.330368704265922</v>
      </c>
      <c r="BR11963" s="1">
        <v>126.78229181703513</v>
      </c>
    </row>
    <row r="11964" spans="64:70" x14ac:dyDescent="0.2">
      <c r="BL11964" s="2">
        <v>11960</v>
      </c>
      <c r="BM11964" s="2">
        <v>68.330368704265922</v>
      </c>
      <c r="BR11964" s="1">
        <v>89.366361121114167</v>
      </c>
    </row>
    <row r="11965" spans="64:70" x14ac:dyDescent="0.2">
      <c r="BL11965" s="2">
        <v>11961</v>
      </c>
      <c r="BM11965" s="2">
        <v>68.330368704265922</v>
      </c>
      <c r="BR11965" s="1">
        <v>109.60311716551674</v>
      </c>
    </row>
    <row r="11966" spans="64:70" x14ac:dyDescent="0.2">
      <c r="BL11966" s="2">
        <v>11962</v>
      </c>
      <c r="BM11966" s="2">
        <v>68.330368704265922</v>
      </c>
      <c r="BR11966" s="1">
        <v>91.910451001303116</v>
      </c>
    </row>
    <row r="11967" spans="64:70" x14ac:dyDescent="0.2">
      <c r="BL11967" s="2">
        <v>11963</v>
      </c>
      <c r="BM11967" s="2">
        <v>68.330368704265922</v>
      </c>
      <c r="BR11967" s="1">
        <v>5.3983385120877898</v>
      </c>
    </row>
    <row r="11968" spans="64:70" x14ac:dyDescent="0.2">
      <c r="BL11968" s="2">
        <v>11964</v>
      </c>
      <c r="BM11968" s="2">
        <v>68.330368704265922</v>
      </c>
      <c r="BR11968" s="1">
        <v>5.5678154639453368</v>
      </c>
    </row>
    <row r="11969" spans="64:70" x14ac:dyDescent="0.2">
      <c r="BL11969" s="2">
        <v>11965</v>
      </c>
      <c r="BM11969" s="2">
        <v>68.330368704265922</v>
      </c>
      <c r="BR11969" s="1">
        <v>68.458459220571385</v>
      </c>
    </row>
    <row r="11970" spans="64:70" x14ac:dyDescent="0.2">
      <c r="BL11970" s="2">
        <v>11966</v>
      </c>
      <c r="BM11970" s="2">
        <v>68.330368704265922</v>
      </c>
      <c r="BR11970" s="1">
        <v>27.17393583311538</v>
      </c>
    </row>
    <row r="11971" spans="64:70" x14ac:dyDescent="0.2">
      <c r="BL11971" s="2">
        <v>11967</v>
      </c>
      <c r="BM11971" s="2">
        <v>68.330368704265922</v>
      </c>
      <c r="BR11971" s="1">
        <v>107.96552989996191</v>
      </c>
    </row>
    <row r="11972" spans="64:70" x14ac:dyDescent="0.2">
      <c r="BL11972" s="2">
        <v>11968</v>
      </c>
      <c r="BM11972" s="2">
        <v>68.330368704265922</v>
      </c>
      <c r="BR11972" s="1">
        <v>88.606086764526097</v>
      </c>
    </row>
    <row r="11973" spans="64:70" x14ac:dyDescent="0.2">
      <c r="BL11973" s="2">
        <v>11969</v>
      </c>
      <c r="BM11973" s="2">
        <v>68.330368704265922</v>
      </c>
      <c r="BR11973" s="1">
        <v>55.938682553876262</v>
      </c>
    </row>
    <row r="11974" spans="64:70" x14ac:dyDescent="0.2">
      <c r="BL11974" s="2">
        <v>11970</v>
      </c>
      <c r="BM11974" s="2">
        <v>68.330368704265922</v>
      </c>
      <c r="BR11974" s="1">
        <v>112.11757822634816</v>
      </c>
    </row>
    <row r="11975" spans="64:70" x14ac:dyDescent="0.2">
      <c r="BL11975" s="2">
        <v>11971</v>
      </c>
      <c r="BM11975" s="2">
        <v>68.330368704265922</v>
      </c>
      <c r="BR11975" s="1">
        <v>107.47275981965147</v>
      </c>
    </row>
    <row r="11976" spans="64:70" x14ac:dyDescent="0.2">
      <c r="BL11976" s="2">
        <v>11972</v>
      </c>
      <c r="BM11976" s="2">
        <v>68.330368704265922</v>
      </c>
      <c r="BR11976" s="1">
        <v>64.973593144888142</v>
      </c>
    </row>
    <row r="11977" spans="64:70" x14ac:dyDescent="0.2">
      <c r="BL11977" s="2">
        <v>11973</v>
      </c>
      <c r="BM11977" s="2">
        <v>68.330368704265922</v>
      </c>
      <c r="BR11977" s="1">
        <v>97.91766650059931</v>
      </c>
    </row>
    <row r="11978" spans="64:70" x14ac:dyDescent="0.2">
      <c r="BL11978" s="2">
        <v>11974</v>
      </c>
      <c r="BM11978" s="2">
        <v>68.330368704265922</v>
      </c>
      <c r="BR11978" s="1">
        <v>26.058371488726422</v>
      </c>
    </row>
    <row r="11979" spans="64:70" x14ac:dyDescent="0.2">
      <c r="BL11979" s="2">
        <v>11975</v>
      </c>
      <c r="BM11979" s="2">
        <v>68.330368704265922</v>
      </c>
      <c r="BR11979" s="1">
        <v>58.851271254131106</v>
      </c>
    </row>
    <row r="11980" spans="64:70" x14ac:dyDescent="0.2">
      <c r="BL11980" s="2">
        <v>11976</v>
      </c>
      <c r="BM11980" s="2">
        <v>68.330368704265922</v>
      </c>
      <c r="BR11980" s="1">
        <v>15.673264246149742</v>
      </c>
    </row>
    <row r="11981" spans="64:70" x14ac:dyDescent="0.2">
      <c r="BL11981" s="2">
        <v>11977</v>
      </c>
      <c r="BM11981" s="2">
        <v>68.330368704265922</v>
      </c>
      <c r="BR11981" s="1">
        <v>76.751684689955127</v>
      </c>
    </row>
    <row r="11982" spans="64:70" x14ac:dyDescent="0.2">
      <c r="BL11982" s="2">
        <v>11978</v>
      </c>
      <c r="BM11982" s="2">
        <v>68.330368704265922</v>
      </c>
      <c r="BR11982" s="1">
        <v>21.728012762065802</v>
      </c>
    </row>
    <row r="11983" spans="64:70" x14ac:dyDescent="0.2">
      <c r="BL11983" s="2">
        <v>11979</v>
      </c>
      <c r="BM11983" s="2">
        <v>68.330368704265922</v>
      </c>
      <c r="BR11983" s="1">
        <v>8.2811990329528982</v>
      </c>
    </row>
    <row r="11984" spans="64:70" x14ac:dyDescent="0.2">
      <c r="BL11984" s="2">
        <v>11980</v>
      </c>
      <c r="BM11984" s="2">
        <v>68.330368704265922</v>
      </c>
      <c r="BR11984" s="1">
        <v>124.49060598013382</v>
      </c>
    </row>
    <row r="11985" spans="64:70" x14ac:dyDescent="0.2">
      <c r="BL11985" s="2">
        <v>11981</v>
      </c>
      <c r="BM11985" s="2">
        <v>68.330368704265922</v>
      </c>
      <c r="BR11985" s="1">
        <v>42.766893506844141</v>
      </c>
    </row>
    <row r="11986" spans="64:70" x14ac:dyDescent="0.2">
      <c r="BL11986" s="2">
        <v>11982</v>
      </c>
      <c r="BM11986" s="2">
        <v>68.330368704265922</v>
      </c>
      <c r="BR11986" s="1">
        <v>92.472419539378805</v>
      </c>
    </row>
    <row r="11987" spans="64:70" x14ac:dyDescent="0.2">
      <c r="BL11987" s="2">
        <v>11983</v>
      </c>
      <c r="BM11987" s="2">
        <v>68.330368704265922</v>
      </c>
      <c r="BR11987" s="1">
        <v>15.056712602771896</v>
      </c>
    </row>
    <row r="11988" spans="64:70" x14ac:dyDescent="0.2">
      <c r="BL11988" s="2">
        <v>11984</v>
      </c>
      <c r="BM11988" s="2">
        <v>68.330368704265922</v>
      </c>
      <c r="BR11988" s="1">
        <v>67.530155482603178</v>
      </c>
    </row>
    <row r="11989" spans="64:70" x14ac:dyDescent="0.2">
      <c r="BL11989" s="2">
        <v>11985</v>
      </c>
      <c r="BM11989" s="2">
        <v>68.330368704265922</v>
      </c>
      <c r="BR11989" s="1">
        <v>38.091570870181428</v>
      </c>
    </row>
    <row r="11990" spans="64:70" x14ac:dyDescent="0.2">
      <c r="BL11990" s="2">
        <v>11986</v>
      </c>
      <c r="BM11990" s="2">
        <v>68.330368704265922</v>
      </c>
      <c r="BR11990" s="1">
        <v>85.216755357941125</v>
      </c>
    </row>
    <row r="11991" spans="64:70" x14ac:dyDescent="0.2">
      <c r="BL11991" s="2">
        <v>11987</v>
      </c>
      <c r="BM11991" s="2">
        <v>68.330368704265922</v>
      </c>
      <c r="BR11991" s="1">
        <v>42.182000548011032</v>
      </c>
    </row>
    <row r="11992" spans="64:70" x14ac:dyDescent="0.2">
      <c r="BL11992" s="2">
        <v>11988</v>
      </c>
      <c r="BM11992" s="2">
        <v>68.330368704265922</v>
      </c>
      <c r="BR11992" s="1">
        <v>126.06487423668064</v>
      </c>
    </row>
    <row r="11993" spans="64:70" x14ac:dyDescent="0.2">
      <c r="BL11993" s="2">
        <v>11989</v>
      </c>
      <c r="BM11993" s="2">
        <v>68.330368704265922</v>
      </c>
      <c r="BR11993" s="1">
        <v>61.878949502896532</v>
      </c>
    </row>
    <row r="11994" spans="64:70" x14ac:dyDescent="0.2">
      <c r="BL11994" s="2">
        <v>11990</v>
      </c>
      <c r="BM11994" s="2">
        <v>68.330368704265922</v>
      </c>
      <c r="BR11994" s="1">
        <v>113.53589493921676</v>
      </c>
    </row>
    <row r="11995" spans="64:70" x14ac:dyDescent="0.2">
      <c r="BL11995" s="2">
        <v>11991</v>
      </c>
      <c r="BM11995" s="2">
        <v>68.330368704265922</v>
      </c>
      <c r="BR11995" s="1">
        <v>6.4373583515457966</v>
      </c>
    </row>
    <row r="11996" spans="64:70" x14ac:dyDescent="0.2">
      <c r="BL11996" s="2">
        <v>11992</v>
      </c>
      <c r="BM11996" s="2">
        <v>68.330368704265922</v>
      </c>
      <c r="BR11996" s="1">
        <v>45.77132521563361</v>
      </c>
    </row>
    <row r="11997" spans="64:70" x14ac:dyDescent="0.2">
      <c r="BL11997" s="2">
        <v>11993</v>
      </c>
      <c r="BM11997" s="2">
        <v>68.330368704265922</v>
      </c>
      <c r="BR11997" s="1">
        <v>74.208636075003412</v>
      </c>
    </row>
    <row r="11998" spans="64:70" x14ac:dyDescent="0.2">
      <c r="BL11998" s="2">
        <v>11994</v>
      </c>
      <c r="BM11998" s="2">
        <v>68.330368704265922</v>
      </c>
      <c r="BR11998" s="1">
        <v>13.00048422295346</v>
      </c>
    </row>
    <row r="11999" spans="64:70" x14ac:dyDescent="0.2">
      <c r="BL11999" s="2">
        <v>11995</v>
      </c>
      <c r="BM11999" s="2">
        <v>68.330368704265922</v>
      </c>
      <c r="BR11999" s="1">
        <v>43.112137766940194</v>
      </c>
    </row>
    <row r="12000" spans="64:70" x14ac:dyDescent="0.2">
      <c r="BL12000" s="2">
        <v>11996</v>
      </c>
      <c r="BM12000" s="2">
        <v>68.330368704265922</v>
      </c>
      <c r="BR12000" s="1">
        <v>4.9727780687122589</v>
      </c>
    </row>
    <row r="12001" spans="64:70" x14ac:dyDescent="0.2">
      <c r="BL12001" s="2">
        <v>11997</v>
      </c>
      <c r="BM12001" s="2">
        <v>68.330368704265922</v>
      </c>
      <c r="BR12001" s="1">
        <v>114.54036227800061</v>
      </c>
    </row>
    <row r="12002" spans="64:70" x14ac:dyDescent="0.2">
      <c r="BL12002" s="2">
        <v>11998</v>
      </c>
      <c r="BM12002" s="2">
        <v>68.330368704265922</v>
      </c>
      <c r="BR12002" s="1">
        <v>94.131599779182878</v>
      </c>
    </row>
    <row r="12003" spans="64:70" x14ac:dyDescent="0.2">
      <c r="BL12003" s="2">
        <v>11999</v>
      </c>
      <c r="BM12003" s="2">
        <v>68.330368704265922</v>
      </c>
      <c r="BR12003" s="1">
        <v>71.12069091593365</v>
      </c>
    </row>
    <row r="12004" spans="64:70" x14ac:dyDescent="0.2">
      <c r="BL12004" s="2">
        <v>12000</v>
      </c>
      <c r="BM12004" s="2">
        <v>68.330368704265922</v>
      </c>
      <c r="BR12004" s="1">
        <v>81.269177097301181</v>
      </c>
    </row>
    <row r="12005" spans="64:70" x14ac:dyDescent="0.2">
      <c r="BL12005" s="2">
        <v>12001</v>
      </c>
      <c r="BM12005" s="2">
        <v>68.330368704265922</v>
      </c>
      <c r="BR12005" s="1">
        <v>17.234105559551821</v>
      </c>
    </row>
    <row r="12006" spans="64:70" x14ac:dyDescent="0.2">
      <c r="BL12006" s="2">
        <v>12002</v>
      </c>
      <c r="BM12006" s="2">
        <v>68.330368704265922</v>
      </c>
      <c r="BR12006" s="1">
        <v>76.739206178181703</v>
      </c>
    </row>
    <row r="12007" spans="64:70" x14ac:dyDescent="0.2">
      <c r="BL12007" s="2">
        <v>12003</v>
      </c>
      <c r="BM12007" s="2">
        <v>68.330368704265922</v>
      </c>
      <c r="BR12007" s="1">
        <v>108.54329559023587</v>
      </c>
    </row>
    <row r="12008" spans="64:70" x14ac:dyDescent="0.2">
      <c r="BL12008" s="2">
        <v>12004</v>
      </c>
      <c r="BM12008" s="2">
        <v>68.330368704265922</v>
      </c>
      <c r="BR12008" s="1">
        <v>105.31357163427846</v>
      </c>
    </row>
    <row r="12009" spans="64:70" x14ac:dyDescent="0.2">
      <c r="BL12009" s="2">
        <v>12005</v>
      </c>
      <c r="BM12009" s="2">
        <v>68.330368704265922</v>
      </c>
      <c r="BR12009" s="1">
        <v>77.014693916229376</v>
      </c>
    </row>
    <row r="12010" spans="64:70" x14ac:dyDescent="0.2">
      <c r="BL12010" s="2">
        <v>12006</v>
      </c>
      <c r="BM12010" s="2">
        <v>68.330368704265922</v>
      </c>
      <c r="BR12010" s="1">
        <v>5.0820917625838007</v>
      </c>
    </row>
    <row r="12011" spans="64:70" x14ac:dyDescent="0.2">
      <c r="BL12011" s="2">
        <v>12007</v>
      </c>
      <c r="BM12011" s="2">
        <v>68.330368704265922</v>
      </c>
      <c r="BR12011" s="1">
        <v>104.14840741813238</v>
      </c>
    </row>
    <row r="12012" spans="64:70" x14ac:dyDescent="0.2">
      <c r="BL12012" s="2">
        <v>12008</v>
      </c>
      <c r="BM12012" s="2">
        <v>68.330368704265922</v>
      </c>
      <c r="BR12012" s="1">
        <v>37.244168951564561</v>
      </c>
    </row>
    <row r="12013" spans="64:70" x14ac:dyDescent="0.2">
      <c r="BL12013" s="2">
        <v>12009</v>
      </c>
      <c r="BM12013" s="2">
        <v>68.330368704265922</v>
      </c>
      <c r="BR12013" s="1">
        <v>32.969444437227381</v>
      </c>
    </row>
    <row r="12014" spans="64:70" x14ac:dyDescent="0.2">
      <c r="BL12014" s="2">
        <v>12010</v>
      </c>
      <c r="BM12014" s="2">
        <v>68.330368704265922</v>
      </c>
      <c r="BR12014" s="1">
        <v>26.170104121730915</v>
      </c>
    </row>
    <row r="12015" spans="64:70" x14ac:dyDescent="0.2">
      <c r="BL12015" s="2">
        <v>12011</v>
      </c>
      <c r="BM12015" s="2">
        <v>68.330368704265922</v>
      </c>
      <c r="BR12015" s="1">
        <v>30.952476199544819</v>
      </c>
    </row>
    <row r="12016" spans="64:70" x14ac:dyDescent="0.2">
      <c r="BL12016" s="2">
        <v>12012</v>
      </c>
      <c r="BM12016" s="2">
        <v>68.330368704265922</v>
      </c>
      <c r="BR12016" s="1">
        <v>25.783224889978769</v>
      </c>
    </row>
    <row r="12017" spans="64:70" x14ac:dyDescent="0.2">
      <c r="BL12017" s="2">
        <v>12013</v>
      </c>
      <c r="BM12017" s="2">
        <v>68.330368704265922</v>
      </c>
      <c r="BR12017" s="1">
        <v>67.56020517408011</v>
      </c>
    </row>
    <row r="12018" spans="64:70" x14ac:dyDescent="0.2">
      <c r="BL12018" s="2">
        <v>12014</v>
      </c>
      <c r="BM12018" s="2">
        <v>68.330368704265922</v>
      </c>
      <c r="BR12018" s="1">
        <v>62.121935756176825</v>
      </c>
    </row>
    <row r="12019" spans="64:70" x14ac:dyDescent="0.2">
      <c r="BL12019" s="2">
        <v>12015</v>
      </c>
      <c r="BM12019" s="2">
        <v>68.330368704265922</v>
      </c>
      <c r="BR12019" s="1">
        <v>60.356954433375265</v>
      </c>
    </row>
    <row r="12020" spans="64:70" x14ac:dyDescent="0.2">
      <c r="BL12020" s="2">
        <v>12016</v>
      </c>
      <c r="BM12020" s="2">
        <v>68.330368704265922</v>
      </c>
      <c r="BR12020" s="1">
        <v>109.3450854568613</v>
      </c>
    </row>
    <row r="12021" spans="64:70" x14ac:dyDescent="0.2">
      <c r="BL12021" s="2">
        <v>12017</v>
      </c>
      <c r="BM12021" s="2">
        <v>68.330368704265922</v>
      </c>
      <c r="BR12021" s="1">
        <v>120.4784995447924</v>
      </c>
    </row>
    <row r="12022" spans="64:70" x14ac:dyDescent="0.2">
      <c r="BL12022" s="2">
        <v>12018</v>
      </c>
      <c r="BM12022" s="2">
        <v>68.330368704265922</v>
      </c>
      <c r="BR12022" s="1">
        <v>44.444048782565815</v>
      </c>
    </row>
    <row r="12023" spans="64:70" x14ac:dyDescent="0.2">
      <c r="BL12023" s="2">
        <v>12019</v>
      </c>
      <c r="BM12023" s="2">
        <v>68.330368704265922</v>
      </c>
      <c r="BR12023" s="1">
        <v>24.497977016886026</v>
      </c>
    </row>
    <row r="12024" spans="64:70" x14ac:dyDescent="0.2">
      <c r="BL12024" s="2">
        <v>12020</v>
      </c>
      <c r="BM12024" s="2">
        <v>68.330368704265922</v>
      </c>
      <c r="BR12024" s="1">
        <v>23.18205389701329</v>
      </c>
    </row>
    <row r="12025" spans="64:70" x14ac:dyDescent="0.2">
      <c r="BL12025" s="2">
        <v>12021</v>
      </c>
      <c r="BM12025" s="2">
        <v>68.330368704265922</v>
      </c>
      <c r="BR12025" s="1">
        <v>10.91013737881552</v>
      </c>
    </row>
    <row r="12026" spans="64:70" x14ac:dyDescent="0.2">
      <c r="BL12026" s="2">
        <v>12022</v>
      </c>
      <c r="BM12026" s="2">
        <v>68.330368704265922</v>
      </c>
      <c r="BR12026" s="1">
        <v>104.60109856428222</v>
      </c>
    </row>
    <row r="12027" spans="64:70" x14ac:dyDescent="0.2">
      <c r="BL12027" s="2">
        <v>12023</v>
      </c>
      <c r="BM12027" s="2">
        <v>68.330368704265922</v>
      </c>
      <c r="BR12027" s="1">
        <v>76.164045674189524</v>
      </c>
    </row>
    <row r="12028" spans="64:70" x14ac:dyDescent="0.2">
      <c r="BL12028" s="2">
        <v>12024</v>
      </c>
      <c r="BM12028" s="2">
        <v>68.330368704265922</v>
      </c>
      <c r="BR12028" s="1">
        <v>34.571996901003459</v>
      </c>
    </row>
    <row r="12029" spans="64:70" x14ac:dyDescent="0.2">
      <c r="BL12029" s="2">
        <v>12025</v>
      </c>
      <c r="BM12029" s="2">
        <v>68.330368704265922</v>
      </c>
      <c r="BR12029" s="1">
        <v>129.93402567751917</v>
      </c>
    </row>
    <row r="12030" spans="64:70" x14ac:dyDescent="0.2">
      <c r="BL12030" s="2">
        <v>12026</v>
      </c>
      <c r="BM12030" s="2">
        <v>68.330368704265922</v>
      </c>
      <c r="BR12030" s="1">
        <v>129.99057647411195</v>
      </c>
    </row>
    <row r="12031" spans="64:70" x14ac:dyDescent="0.2">
      <c r="BL12031" s="2">
        <v>12027</v>
      </c>
      <c r="BM12031" s="2">
        <v>68.330368704265922</v>
      </c>
      <c r="BR12031" s="1">
        <v>29.773420039194534</v>
      </c>
    </row>
    <row r="12032" spans="64:70" x14ac:dyDescent="0.2">
      <c r="BL12032" s="2">
        <v>12028</v>
      </c>
      <c r="BM12032" s="2">
        <v>68.330368704265922</v>
      </c>
      <c r="BR12032" s="1">
        <v>84.295379775591599</v>
      </c>
    </row>
    <row r="12033" spans="64:70" x14ac:dyDescent="0.2">
      <c r="BL12033" s="2">
        <v>12029</v>
      </c>
      <c r="BM12033" s="2">
        <v>68.330368704265922</v>
      </c>
      <c r="BR12033" s="1">
        <v>65.788893686581318</v>
      </c>
    </row>
    <row r="12034" spans="64:70" x14ac:dyDescent="0.2">
      <c r="BL12034" s="2">
        <v>12030</v>
      </c>
      <c r="BM12034" s="2">
        <v>68.330368704265922</v>
      </c>
      <c r="BR12034" s="1">
        <v>46.402145607866728</v>
      </c>
    </row>
    <row r="12035" spans="64:70" x14ac:dyDescent="0.2">
      <c r="BL12035" s="2">
        <v>12031</v>
      </c>
      <c r="BM12035" s="2">
        <v>68.330368704265922</v>
      </c>
      <c r="BR12035" s="1">
        <v>68.769578594176025</v>
      </c>
    </row>
    <row r="12036" spans="64:70" x14ac:dyDescent="0.2">
      <c r="BL12036" s="2">
        <v>12032</v>
      </c>
      <c r="BM12036" s="2">
        <v>68.330368704265922</v>
      </c>
      <c r="BR12036" s="1">
        <v>123.94184786865613</v>
      </c>
    </row>
    <row r="12037" spans="64:70" x14ac:dyDescent="0.2">
      <c r="BL12037" s="2">
        <v>12033</v>
      </c>
      <c r="BM12037" s="2">
        <v>68.330368704265922</v>
      </c>
      <c r="BR12037" s="1">
        <v>122.30859499842633</v>
      </c>
    </row>
    <row r="12038" spans="64:70" x14ac:dyDescent="0.2">
      <c r="BL12038" s="2">
        <v>12034</v>
      </c>
      <c r="BM12038" s="2">
        <v>68.330368704265922</v>
      </c>
      <c r="BR12038" s="1">
        <v>84.547179637948219</v>
      </c>
    </row>
    <row r="12039" spans="64:70" x14ac:dyDescent="0.2">
      <c r="BL12039" s="2">
        <v>12035</v>
      </c>
      <c r="BM12039" s="2">
        <v>68.330368704265922</v>
      </c>
      <c r="BR12039" s="1">
        <v>21.637130122650873</v>
      </c>
    </row>
    <row r="12040" spans="64:70" x14ac:dyDescent="0.2">
      <c r="BL12040" s="2">
        <v>12036</v>
      </c>
      <c r="BM12040" s="2">
        <v>68.330368704265922</v>
      </c>
      <c r="BR12040" s="1">
        <v>74.393325655762894</v>
      </c>
    </row>
    <row r="12041" spans="64:70" x14ac:dyDescent="0.2">
      <c r="BL12041" s="2">
        <v>12037</v>
      </c>
      <c r="BM12041" s="2">
        <v>68.330368704265922</v>
      </c>
      <c r="BR12041" s="1">
        <v>92.971196310665917</v>
      </c>
    </row>
    <row r="12042" spans="64:70" x14ac:dyDescent="0.2">
      <c r="BL12042" s="2">
        <v>12038</v>
      </c>
      <c r="BM12042" s="2">
        <v>68.330368704265922</v>
      </c>
      <c r="BR12042" s="1">
        <v>94.770675104756961</v>
      </c>
    </row>
    <row r="12043" spans="64:70" x14ac:dyDescent="0.2">
      <c r="BL12043" s="2">
        <v>12039</v>
      </c>
      <c r="BM12043" s="2">
        <v>68.330368704265922</v>
      </c>
      <c r="BR12043" s="1">
        <v>32.243970872068999</v>
      </c>
    </row>
    <row r="12044" spans="64:70" x14ac:dyDescent="0.2">
      <c r="BL12044" s="2">
        <v>12040</v>
      </c>
      <c r="BM12044" s="2">
        <v>68.330368704265922</v>
      </c>
      <c r="BR12044" s="1">
        <v>97.844674446339937</v>
      </c>
    </row>
    <row r="12045" spans="64:70" x14ac:dyDescent="0.2">
      <c r="BL12045" s="2">
        <v>12041</v>
      </c>
      <c r="BM12045" s="2">
        <v>68.330368704265922</v>
      </c>
      <c r="BR12045" s="1">
        <v>53.016106111769076</v>
      </c>
    </row>
    <row r="12046" spans="64:70" x14ac:dyDescent="0.2">
      <c r="BL12046" s="2">
        <v>12042</v>
      </c>
      <c r="BM12046" s="2">
        <v>68.330368704265922</v>
      </c>
      <c r="BR12046" s="1">
        <v>3.9348204899603871</v>
      </c>
    </row>
    <row r="12047" spans="64:70" x14ac:dyDescent="0.2">
      <c r="BL12047" s="2">
        <v>12043</v>
      </c>
      <c r="BM12047" s="2">
        <v>68.330368704265922</v>
      </c>
      <c r="BR12047" s="1">
        <v>60.262234527410769</v>
      </c>
    </row>
    <row r="12048" spans="64:70" x14ac:dyDescent="0.2">
      <c r="BL12048" s="2">
        <v>12044</v>
      </c>
      <c r="BM12048" s="2">
        <v>68.330368704265922</v>
      </c>
      <c r="BR12048" s="1">
        <v>27.266149493645358</v>
      </c>
    </row>
    <row r="12049" spans="64:70" x14ac:dyDescent="0.2">
      <c r="BL12049" s="2">
        <v>12045</v>
      </c>
      <c r="BM12049" s="2">
        <v>68.330368704265922</v>
      </c>
      <c r="BR12049" s="1">
        <v>50.300159679463022</v>
      </c>
    </row>
    <row r="12050" spans="64:70" x14ac:dyDescent="0.2">
      <c r="BL12050" s="2">
        <v>12046</v>
      </c>
      <c r="BM12050" s="2">
        <v>68.330368704265922</v>
      </c>
      <c r="BR12050" s="1">
        <v>19.036234891192507</v>
      </c>
    </row>
    <row r="12051" spans="64:70" x14ac:dyDescent="0.2">
      <c r="BL12051" s="2">
        <v>12047</v>
      </c>
      <c r="BM12051" s="2">
        <v>68.330368704265922</v>
      </c>
      <c r="BR12051" s="1">
        <v>106.95635789963224</v>
      </c>
    </row>
    <row r="12052" spans="64:70" x14ac:dyDescent="0.2">
      <c r="BL12052" s="2">
        <v>12048</v>
      </c>
      <c r="BM12052" s="2">
        <v>68.330368704265922</v>
      </c>
      <c r="BR12052" s="1">
        <v>53.977630394897901</v>
      </c>
    </row>
    <row r="12053" spans="64:70" x14ac:dyDescent="0.2">
      <c r="BL12053" s="2">
        <v>12049</v>
      </c>
      <c r="BM12053" s="2">
        <v>68.330368704265922</v>
      </c>
      <c r="BR12053" s="1">
        <v>105.85151327405579</v>
      </c>
    </row>
    <row r="12054" spans="64:70" x14ac:dyDescent="0.2">
      <c r="BL12054" s="2">
        <v>12050</v>
      </c>
      <c r="BM12054" s="2">
        <v>68.330368704265922</v>
      </c>
      <c r="BR12054" s="1">
        <v>38.626927162222913</v>
      </c>
    </row>
    <row r="12055" spans="64:70" x14ac:dyDescent="0.2">
      <c r="BL12055" s="2">
        <v>12051</v>
      </c>
      <c r="BM12055" s="2">
        <v>68.330368704265922</v>
      </c>
      <c r="BR12055" s="1">
        <v>22.305481527889995</v>
      </c>
    </row>
    <row r="12056" spans="64:70" x14ac:dyDescent="0.2">
      <c r="BL12056" s="2">
        <v>12052</v>
      </c>
      <c r="BM12056" s="2">
        <v>68.330368704265922</v>
      </c>
      <c r="BR12056" s="1">
        <v>64.252283229514674</v>
      </c>
    </row>
    <row r="12057" spans="64:70" x14ac:dyDescent="0.2">
      <c r="BL12057" s="2">
        <v>12053</v>
      </c>
      <c r="BM12057" s="2">
        <v>68.330368704265922</v>
      </c>
      <c r="BR12057" s="1">
        <v>82.67585336660575</v>
      </c>
    </row>
    <row r="12058" spans="64:70" x14ac:dyDescent="0.2">
      <c r="BL12058" s="2">
        <v>12054</v>
      </c>
      <c r="BM12058" s="2">
        <v>68.330368704265922</v>
      </c>
      <c r="BR12058" s="1">
        <v>14.248310805716542</v>
      </c>
    </row>
    <row r="12059" spans="64:70" x14ac:dyDescent="0.2">
      <c r="BL12059" s="2">
        <v>12055</v>
      </c>
      <c r="BM12059" s="2">
        <v>68.330368704265922</v>
      </c>
      <c r="BR12059" s="1">
        <v>127.79261111303033</v>
      </c>
    </row>
    <row r="12060" spans="64:70" x14ac:dyDescent="0.2">
      <c r="BL12060" s="2">
        <v>12056</v>
      </c>
      <c r="BM12060" s="2">
        <v>68.330368704265922</v>
      </c>
      <c r="BR12060" s="1">
        <v>46.030313206580686</v>
      </c>
    </row>
    <row r="12061" spans="64:70" x14ac:dyDescent="0.2">
      <c r="BL12061" s="2">
        <v>12057</v>
      </c>
      <c r="BM12061" s="2">
        <v>68.330368704265922</v>
      </c>
      <c r="BR12061" s="1">
        <v>76.904217512205506</v>
      </c>
    </row>
    <row r="12062" spans="64:70" x14ac:dyDescent="0.2">
      <c r="BL12062" s="2">
        <v>12058</v>
      </c>
      <c r="BM12062" s="2">
        <v>68.330368704265922</v>
      </c>
      <c r="BR12062" s="1">
        <v>2.2154888582592065</v>
      </c>
    </row>
    <row r="12063" spans="64:70" x14ac:dyDescent="0.2">
      <c r="BL12063" s="2">
        <v>12059</v>
      </c>
      <c r="BM12063" s="2">
        <v>68.330368704265922</v>
      </c>
      <c r="BR12063" s="1">
        <v>64.927850959099644</v>
      </c>
    </row>
    <row r="12064" spans="64:70" x14ac:dyDescent="0.2">
      <c r="BL12064" s="2">
        <v>12060</v>
      </c>
      <c r="BM12064" s="2">
        <v>68.330368704265922</v>
      </c>
      <c r="BR12064" s="1">
        <v>110.16800159381457</v>
      </c>
    </row>
    <row r="12065" spans="64:70" x14ac:dyDescent="0.2">
      <c r="BL12065" s="2">
        <v>12061</v>
      </c>
      <c r="BM12065" s="2">
        <v>68.330368704265922</v>
      </c>
      <c r="BR12065" s="1">
        <v>113.77127419832119</v>
      </c>
    </row>
    <row r="12066" spans="64:70" x14ac:dyDescent="0.2">
      <c r="BL12066" s="2">
        <v>12062</v>
      </c>
      <c r="BM12066" s="2">
        <v>68.330368704265922</v>
      </c>
      <c r="BR12066" s="1">
        <v>39.902776894898707</v>
      </c>
    </row>
    <row r="12067" spans="64:70" x14ac:dyDescent="0.2">
      <c r="BL12067" s="2">
        <v>12063</v>
      </c>
      <c r="BM12067" s="2">
        <v>68.330368704265922</v>
      </c>
      <c r="BR12067" s="1">
        <v>110.87310375101795</v>
      </c>
    </row>
    <row r="12068" spans="64:70" x14ac:dyDescent="0.2">
      <c r="BL12068" s="2">
        <v>12064</v>
      </c>
      <c r="BM12068" s="2">
        <v>68.330368704265922</v>
      </c>
      <c r="BR12068" s="1">
        <v>29.05006553575744</v>
      </c>
    </row>
    <row r="12069" spans="64:70" x14ac:dyDescent="0.2">
      <c r="BL12069" s="2">
        <v>12065</v>
      </c>
      <c r="BM12069" s="2">
        <v>68.330368704265922</v>
      </c>
      <c r="BR12069" s="1">
        <v>98.599736009876452</v>
      </c>
    </row>
    <row r="12070" spans="64:70" x14ac:dyDescent="0.2">
      <c r="BL12070" s="2">
        <v>12066</v>
      </c>
      <c r="BM12070" s="2">
        <v>68.330368704265922</v>
      </c>
      <c r="BR12070" s="1">
        <v>51.698953228035791</v>
      </c>
    </row>
    <row r="12071" spans="64:70" x14ac:dyDescent="0.2">
      <c r="BL12071" s="2">
        <v>12067</v>
      </c>
      <c r="BM12071" s="2">
        <v>68.330368704265922</v>
      </c>
      <c r="BR12071" s="1">
        <v>61.769746150004678</v>
      </c>
    </row>
    <row r="12072" spans="64:70" x14ac:dyDescent="0.2">
      <c r="BL12072" s="2">
        <v>12068</v>
      </c>
      <c r="BM12072" s="2">
        <v>68.330368704265922</v>
      </c>
      <c r="BR12072" s="1">
        <v>34.202521252368953</v>
      </c>
    </row>
    <row r="12073" spans="64:70" x14ac:dyDescent="0.2">
      <c r="BL12073" s="2">
        <v>12069</v>
      </c>
      <c r="BM12073" s="2">
        <v>68.330368704265922</v>
      </c>
      <c r="BR12073" s="1">
        <v>125.46538703160691</v>
      </c>
    </row>
    <row r="12074" spans="64:70" x14ac:dyDescent="0.2">
      <c r="BL12074" s="2">
        <v>12070</v>
      </c>
      <c r="BM12074" s="2">
        <v>68.330368704265922</v>
      </c>
      <c r="BR12074" s="1">
        <v>55.681666593803683</v>
      </c>
    </row>
    <row r="12075" spans="64:70" x14ac:dyDescent="0.2">
      <c r="BL12075" s="2">
        <v>12071</v>
      </c>
      <c r="BM12075" s="2">
        <v>68.330368704265922</v>
      </c>
      <c r="BR12075" s="1">
        <v>20.647978067995879</v>
      </c>
    </row>
    <row r="12076" spans="64:70" x14ac:dyDescent="0.2">
      <c r="BL12076" s="2">
        <v>12072</v>
      </c>
      <c r="BM12076" s="2">
        <v>68.330368704265922</v>
      </c>
      <c r="BR12076" s="1">
        <v>49.814306063514991</v>
      </c>
    </row>
    <row r="12077" spans="64:70" x14ac:dyDescent="0.2">
      <c r="BL12077" s="2">
        <v>12073</v>
      </c>
      <c r="BM12077" s="2">
        <v>68.330368704265922</v>
      </c>
      <c r="BR12077" s="1">
        <v>10.44954831497482</v>
      </c>
    </row>
    <row r="12078" spans="64:70" x14ac:dyDescent="0.2">
      <c r="BL12078" s="2">
        <v>12074</v>
      </c>
      <c r="BM12078" s="2">
        <v>68.330368704265922</v>
      </c>
      <c r="BR12078" s="1">
        <v>32.658711961779986</v>
      </c>
    </row>
    <row r="12079" spans="64:70" x14ac:dyDescent="0.2">
      <c r="BL12079" s="2">
        <v>12075</v>
      </c>
      <c r="BM12079" s="2">
        <v>68.330368704265922</v>
      </c>
      <c r="BR12079" s="1">
        <v>98.571229678785372</v>
      </c>
    </row>
    <row r="12080" spans="64:70" x14ac:dyDescent="0.2">
      <c r="BL12080" s="2">
        <v>12076</v>
      </c>
      <c r="BM12080" s="2">
        <v>68.330368704265922</v>
      </c>
      <c r="BR12080" s="1">
        <v>46.430716089682491</v>
      </c>
    </row>
    <row r="12081" spans="64:70" x14ac:dyDescent="0.2">
      <c r="BL12081" s="2">
        <v>12077</v>
      </c>
      <c r="BM12081" s="2">
        <v>68.330368704265922</v>
      </c>
      <c r="BR12081" s="1">
        <v>21.309319266133897</v>
      </c>
    </row>
    <row r="12082" spans="64:70" x14ac:dyDescent="0.2">
      <c r="BL12082" s="2">
        <v>12078</v>
      </c>
      <c r="BM12082" s="2">
        <v>68.330368704265922</v>
      </c>
      <c r="BR12082" s="1">
        <v>1.7452325181259454</v>
      </c>
    </row>
    <row r="12083" spans="64:70" x14ac:dyDescent="0.2">
      <c r="BL12083" s="2">
        <v>12079</v>
      </c>
      <c r="BM12083" s="2">
        <v>68.330368704265922</v>
      </c>
      <c r="BR12083" s="1">
        <v>104.28607674707128</v>
      </c>
    </row>
    <row r="12084" spans="64:70" x14ac:dyDescent="0.2">
      <c r="BL12084" s="2">
        <v>12080</v>
      </c>
      <c r="BM12084" s="2">
        <v>68.330368704265922</v>
      </c>
      <c r="BR12084" s="1">
        <v>13.234294133834496</v>
      </c>
    </row>
    <row r="12085" spans="64:70" x14ac:dyDescent="0.2">
      <c r="BL12085" s="2">
        <v>12081</v>
      </c>
      <c r="BM12085" s="2">
        <v>68.330368704265922</v>
      </c>
      <c r="BR12085" s="1">
        <v>17.025912704402728</v>
      </c>
    </row>
    <row r="12086" spans="64:70" x14ac:dyDescent="0.2">
      <c r="BL12086" s="2">
        <v>12082</v>
      </c>
      <c r="BM12086" s="2">
        <v>68.330368704265922</v>
      </c>
      <c r="BR12086" s="1">
        <v>68.006133057795566</v>
      </c>
    </row>
    <row r="12087" spans="64:70" x14ac:dyDescent="0.2">
      <c r="BL12087" s="2">
        <v>12083</v>
      </c>
      <c r="BM12087" s="2">
        <v>68.330368704265922</v>
      </c>
      <c r="BR12087" s="1">
        <v>128.09920133601912</v>
      </c>
    </row>
    <row r="12088" spans="64:70" x14ac:dyDescent="0.2">
      <c r="BL12088" s="2">
        <v>12084</v>
      </c>
      <c r="BM12088" s="2">
        <v>68.330368704265922</v>
      </c>
      <c r="BR12088" s="1">
        <v>89.703253262583715</v>
      </c>
    </row>
    <row r="12089" spans="64:70" x14ac:dyDescent="0.2">
      <c r="BL12089" s="2">
        <v>12085</v>
      </c>
      <c r="BM12089" s="2">
        <v>68.330368704265922</v>
      </c>
      <c r="BR12089" s="1">
        <v>10.034207588633805</v>
      </c>
    </row>
    <row r="12090" spans="64:70" x14ac:dyDescent="0.2">
      <c r="BL12090" s="2">
        <v>12086</v>
      </c>
      <c r="BM12090" s="2">
        <v>68.330368704265922</v>
      </c>
      <c r="BR12090" s="1">
        <v>27.170444829690453</v>
      </c>
    </row>
    <row r="12091" spans="64:70" x14ac:dyDescent="0.2">
      <c r="BL12091" s="2">
        <v>12087</v>
      </c>
      <c r="BM12091" s="2">
        <v>68.330368704265922</v>
      </c>
      <c r="BR12091" s="1">
        <v>52.31853234034655</v>
      </c>
    </row>
    <row r="12092" spans="64:70" x14ac:dyDescent="0.2">
      <c r="BL12092" s="2">
        <v>12088</v>
      </c>
      <c r="BM12092" s="2">
        <v>68.330368704265922</v>
      </c>
      <c r="BR12092" s="1">
        <v>105.12858475420849</v>
      </c>
    </row>
    <row r="12093" spans="64:70" x14ac:dyDescent="0.2">
      <c r="BL12093" s="2">
        <v>12089</v>
      </c>
      <c r="BM12093" s="2">
        <v>68.330368704265922</v>
      </c>
      <c r="BR12093" s="1">
        <v>53.055440529268381</v>
      </c>
    </row>
    <row r="12094" spans="64:70" x14ac:dyDescent="0.2">
      <c r="BL12094" s="2">
        <v>12090</v>
      </c>
      <c r="BM12094" s="2">
        <v>68.330368704265922</v>
      </c>
      <c r="BR12094" s="1">
        <v>86.597726478754865</v>
      </c>
    </row>
    <row r="12095" spans="64:70" x14ac:dyDescent="0.2">
      <c r="BL12095" s="2">
        <v>12091</v>
      </c>
      <c r="BM12095" s="2">
        <v>68.330368704265922</v>
      </c>
      <c r="BR12095" s="1">
        <v>83.203118969313905</v>
      </c>
    </row>
    <row r="12096" spans="64:70" x14ac:dyDescent="0.2">
      <c r="BL12096" s="2">
        <v>12092</v>
      </c>
      <c r="BM12096" s="2">
        <v>68.330368704265922</v>
      </c>
      <c r="BR12096" s="1">
        <v>112.93013512442634</v>
      </c>
    </row>
    <row r="12097" spans="64:70" x14ac:dyDescent="0.2">
      <c r="BL12097" s="2">
        <v>12093</v>
      </c>
      <c r="BM12097" s="2">
        <v>68.330368704265922</v>
      </c>
      <c r="BR12097" s="1">
        <v>83.098901238766999</v>
      </c>
    </row>
    <row r="12098" spans="64:70" x14ac:dyDescent="0.2">
      <c r="BL12098" s="2">
        <v>12094</v>
      </c>
      <c r="BM12098" s="2">
        <v>68.330368704265922</v>
      </c>
      <c r="BR12098" s="1">
        <v>122.00685072278152</v>
      </c>
    </row>
    <row r="12099" spans="64:70" x14ac:dyDescent="0.2">
      <c r="BL12099" s="2">
        <v>12095</v>
      </c>
      <c r="BM12099" s="2">
        <v>68.330368704265922</v>
      </c>
      <c r="BR12099" s="1">
        <v>12.666529891936179</v>
      </c>
    </row>
    <row r="12100" spans="64:70" x14ac:dyDescent="0.2">
      <c r="BL12100" s="2">
        <v>12096</v>
      </c>
      <c r="BM12100" s="2">
        <v>68.330368704265922</v>
      </c>
      <c r="BR12100" s="1">
        <v>84.084655475623791</v>
      </c>
    </row>
    <row r="12101" spans="64:70" x14ac:dyDescent="0.2">
      <c r="BL12101" s="2">
        <v>12097</v>
      </c>
      <c r="BM12101" s="2">
        <v>68.330368704265922</v>
      </c>
      <c r="BR12101" s="1">
        <v>82.337295128968336</v>
      </c>
    </row>
    <row r="12102" spans="64:70" x14ac:dyDescent="0.2">
      <c r="BL12102" s="2">
        <v>12098</v>
      </c>
      <c r="BM12102" s="2">
        <v>68.330368704265922</v>
      </c>
      <c r="BR12102" s="1">
        <v>39.923904736208286</v>
      </c>
    </row>
    <row r="12103" spans="64:70" x14ac:dyDescent="0.2">
      <c r="BL12103" s="2">
        <v>12099</v>
      </c>
      <c r="BM12103" s="2">
        <v>68.330368704265922</v>
      </c>
      <c r="BR12103" s="1">
        <v>120.45646807717095</v>
      </c>
    </row>
    <row r="12104" spans="64:70" x14ac:dyDescent="0.2">
      <c r="BL12104" s="2">
        <v>12100</v>
      </c>
      <c r="BM12104" s="2">
        <v>68.330368704265922</v>
      </c>
      <c r="BR12104" s="1">
        <v>17.235155842411856</v>
      </c>
    </row>
    <row r="12105" spans="64:70" x14ac:dyDescent="0.2">
      <c r="BL12105" s="2">
        <v>12101</v>
      </c>
      <c r="BM12105" s="2">
        <v>68.330368704265922</v>
      </c>
      <c r="BR12105" s="1">
        <v>1.9311534636348568</v>
      </c>
    </row>
    <row r="12106" spans="64:70" x14ac:dyDescent="0.2">
      <c r="BL12106" s="2">
        <v>12102</v>
      </c>
      <c r="BM12106" s="2">
        <v>68.330368704265922</v>
      </c>
      <c r="BR12106" s="1">
        <v>39.166351446539053</v>
      </c>
    </row>
    <row r="12107" spans="64:70" x14ac:dyDescent="0.2">
      <c r="BL12107" s="2">
        <v>12103</v>
      </c>
      <c r="BM12107" s="2">
        <v>68.330368704265922</v>
      </c>
      <c r="BR12107" s="1">
        <v>101.33376977264915</v>
      </c>
    </row>
    <row r="12108" spans="64:70" x14ac:dyDescent="0.2">
      <c r="BL12108" s="2">
        <v>12104</v>
      </c>
      <c r="BM12108" s="2">
        <v>68.330368704265922</v>
      </c>
      <c r="BR12108" s="1">
        <v>16.126009049608129</v>
      </c>
    </row>
    <row r="12109" spans="64:70" x14ac:dyDescent="0.2">
      <c r="BL12109" s="2">
        <v>12105</v>
      </c>
      <c r="BM12109" s="2">
        <v>68.330368704265922</v>
      </c>
      <c r="BR12109" s="1">
        <v>113.38091798993084</v>
      </c>
    </row>
    <row r="12110" spans="64:70" x14ac:dyDescent="0.2">
      <c r="BL12110" s="2">
        <v>12106</v>
      </c>
      <c r="BM12110" s="2">
        <v>68.330368704265922</v>
      </c>
      <c r="BR12110" s="1">
        <v>129.73342454389336</v>
      </c>
    </row>
    <row r="12111" spans="64:70" x14ac:dyDescent="0.2">
      <c r="BL12111" s="2">
        <v>12107</v>
      </c>
      <c r="BM12111" s="2">
        <v>68.330368704265922</v>
      </c>
      <c r="BR12111" s="1">
        <v>82.684728610490097</v>
      </c>
    </row>
    <row r="12112" spans="64:70" x14ac:dyDescent="0.2">
      <c r="BL12112" s="2">
        <v>12108</v>
      </c>
      <c r="BM12112" s="2">
        <v>68.330368704265922</v>
      </c>
      <c r="BR12112" s="1">
        <v>81.601286101820349</v>
      </c>
    </row>
    <row r="12113" spans="64:70" x14ac:dyDescent="0.2">
      <c r="BL12113" s="2">
        <v>12109</v>
      </c>
      <c r="BM12113" s="2">
        <v>68.330368704265922</v>
      </c>
      <c r="BR12113" s="1">
        <v>71.534991313163161</v>
      </c>
    </row>
    <row r="12114" spans="64:70" x14ac:dyDescent="0.2">
      <c r="BL12114" s="2">
        <v>12110</v>
      </c>
      <c r="BM12114" s="2">
        <v>68.330368704265922</v>
      </c>
      <c r="BR12114" s="1">
        <v>125.53153703731319</v>
      </c>
    </row>
    <row r="12115" spans="64:70" x14ac:dyDescent="0.2">
      <c r="BL12115" s="2">
        <v>12111</v>
      </c>
      <c r="BM12115" s="2">
        <v>68.330368704265922</v>
      </c>
      <c r="BR12115" s="1">
        <v>33.847110970907281</v>
      </c>
    </row>
    <row r="12116" spans="64:70" x14ac:dyDescent="0.2">
      <c r="BL12116" s="2">
        <v>12112</v>
      </c>
      <c r="BM12116" s="2">
        <v>68.330368704265922</v>
      </c>
      <c r="BR12116" s="1">
        <v>108.46151095040922</v>
      </c>
    </row>
    <row r="12117" spans="64:70" x14ac:dyDescent="0.2">
      <c r="BL12117" s="2">
        <v>12113</v>
      </c>
      <c r="BM12117" s="2">
        <v>68.330368704265922</v>
      </c>
      <c r="BR12117" s="1">
        <v>12.354028685006355</v>
      </c>
    </row>
    <row r="12118" spans="64:70" x14ac:dyDescent="0.2">
      <c r="BL12118" s="2">
        <v>12114</v>
      </c>
      <c r="BM12118" s="2">
        <v>68.330368704265922</v>
      </c>
      <c r="BR12118" s="1">
        <v>65.440290624816399</v>
      </c>
    </row>
    <row r="12119" spans="64:70" x14ac:dyDescent="0.2">
      <c r="BL12119" s="2">
        <v>12115</v>
      </c>
      <c r="BM12119" s="2">
        <v>68.330368704265922</v>
      </c>
      <c r="BR12119" s="1">
        <v>85.805406553755873</v>
      </c>
    </row>
    <row r="12120" spans="64:70" x14ac:dyDescent="0.2">
      <c r="BL12120" s="2">
        <v>12116</v>
      </c>
      <c r="BM12120" s="2">
        <v>68.330368704265922</v>
      </c>
      <c r="BR12120" s="1">
        <v>61.69223936330205</v>
      </c>
    </row>
    <row r="12121" spans="64:70" x14ac:dyDescent="0.2">
      <c r="BL12121" s="2">
        <v>12117</v>
      </c>
      <c r="BM12121" s="2">
        <v>68.330368704265922</v>
      </c>
      <c r="BR12121" s="1">
        <v>19.530180598149016</v>
      </c>
    </row>
    <row r="12122" spans="64:70" x14ac:dyDescent="0.2">
      <c r="BL12122" s="2">
        <v>12118</v>
      </c>
      <c r="BM12122" s="2">
        <v>68.330368704265922</v>
      </c>
      <c r="BR12122" s="1">
        <v>50.742344379348438</v>
      </c>
    </row>
    <row r="12123" spans="64:70" x14ac:dyDescent="0.2">
      <c r="BL12123" s="2">
        <v>12119</v>
      </c>
      <c r="BM12123" s="2">
        <v>68.330368704265922</v>
      </c>
      <c r="BR12123" s="1">
        <v>103.12808266982303</v>
      </c>
    </row>
    <row r="12124" spans="64:70" x14ac:dyDescent="0.2">
      <c r="BL12124" s="2">
        <v>12120</v>
      </c>
      <c r="BM12124" s="2">
        <v>68.330368704265922</v>
      </c>
      <c r="BR12124" s="1">
        <v>10.228790795052404</v>
      </c>
    </row>
    <row r="12125" spans="64:70" x14ac:dyDescent="0.2">
      <c r="BL12125" s="2">
        <v>12121</v>
      </c>
      <c r="BM12125" s="2">
        <v>68.330368704265922</v>
      </c>
      <c r="BR12125" s="1">
        <v>18.195873565001037</v>
      </c>
    </row>
    <row r="12126" spans="64:70" x14ac:dyDescent="0.2">
      <c r="BL12126" s="2">
        <v>12122</v>
      </c>
      <c r="BM12126" s="2">
        <v>68.330368704265922</v>
      </c>
      <c r="BR12126" s="1">
        <v>74.848565702559299</v>
      </c>
    </row>
    <row r="12127" spans="64:70" x14ac:dyDescent="0.2">
      <c r="BL12127" s="2">
        <v>12123</v>
      </c>
      <c r="BM12127" s="2">
        <v>68.330368704265922</v>
      </c>
      <c r="BR12127" s="1">
        <v>46.621901608639163</v>
      </c>
    </row>
    <row r="12128" spans="64:70" x14ac:dyDescent="0.2">
      <c r="BL12128" s="2">
        <v>12124</v>
      </c>
      <c r="BM12128" s="2">
        <v>68.330368704265922</v>
      </c>
      <c r="BR12128" s="1">
        <v>76.409038269867168</v>
      </c>
    </row>
    <row r="12129" spans="64:70" x14ac:dyDescent="0.2">
      <c r="BL12129" s="2">
        <v>12125</v>
      </c>
      <c r="BM12129" s="2">
        <v>68.330368704265922</v>
      </c>
      <c r="BR12129" s="1">
        <v>85.155980590116442</v>
      </c>
    </row>
    <row r="12130" spans="64:70" x14ac:dyDescent="0.2">
      <c r="BL12130" s="2">
        <v>12126</v>
      </c>
      <c r="BM12130" s="2">
        <v>68.330368704265922</v>
      </c>
      <c r="BR12130" s="1">
        <v>113.19199099552385</v>
      </c>
    </row>
    <row r="12131" spans="64:70" x14ac:dyDescent="0.2">
      <c r="BL12131" s="2">
        <v>12127</v>
      </c>
      <c r="BM12131" s="2">
        <v>68.330368704265922</v>
      </c>
      <c r="BR12131" s="1">
        <v>18.040592658165835</v>
      </c>
    </row>
    <row r="12132" spans="64:70" x14ac:dyDescent="0.2">
      <c r="BL12132" s="2">
        <v>12128</v>
      </c>
      <c r="BM12132" s="2">
        <v>68.330368704265922</v>
      </c>
      <c r="BR12132" s="1">
        <v>102.43496610279523</v>
      </c>
    </row>
    <row r="12133" spans="64:70" x14ac:dyDescent="0.2">
      <c r="BL12133" s="2">
        <v>12129</v>
      </c>
      <c r="BM12133" s="2">
        <v>68.330368704265922</v>
      </c>
      <c r="BR12133" s="1">
        <v>124.90917473484531</v>
      </c>
    </row>
    <row r="12134" spans="64:70" x14ac:dyDescent="0.2">
      <c r="BL12134" s="2">
        <v>12130</v>
      </c>
      <c r="BM12134" s="2">
        <v>68.330368704265922</v>
      </c>
      <c r="BR12134" s="1">
        <v>115.81940305952288</v>
      </c>
    </row>
    <row r="12135" spans="64:70" x14ac:dyDescent="0.2">
      <c r="BL12135" s="2">
        <v>12131</v>
      </c>
      <c r="BM12135" s="2">
        <v>68.330368704265922</v>
      </c>
      <c r="BR12135" s="1">
        <v>66.584379114709421</v>
      </c>
    </row>
    <row r="12136" spans="64:70" x14ac:dyDescent="0.2">
      <c r="BL12136" s="2">
        <v>12132</v>
      </c>
      <c r="BM12136" s="2">
        <v>68.330368704265922</v>
      </c>
      <c r="BR12136" s="1">
        <v>30.933865497276898</v>
      </c>
    </row>
    <row r="12137" spans="64:70" x14ac:dyDescent="0.2">
      <c r="BL12137" s="2">
        <v>12133</v>
      </c>
      <c r="BM12137" s="2">
        <v>68.330368704265922</v>
      </c>
      <c r="BR12137" s="1">
        <v>55.630632225812533</v>
      </c>
    </row>
    <row r="12138" spans="64:70" x14ac:dyDescent="0.2">
      <c r="BL12138" s="2">
        <v>12134</v>
      </c>
      <c r="BM12138" s="2">
        <v>68.330368704265922</v>
      </c>
      <c r="BR12138" s="1">
        <v>108.47556457207772</v>
      </c>
    </row>
    <row r="12139" spans="64:70" x14ac:dyDescent="0.2">
      <c r="BL12139" s="2">
        <v>12135</v>
      </c>
      <c r="BM12139" s="2">
        <v>68.330368704265922</v>
      </c>
      <c r="BR12139" s="1">
        <v>94.210163289963376</v>
      </c>
    </row>
    <row r="12140" spans="64:70" x14ac:dyDescent="0.2">
      <c r="BL12140" s="2">
        <v>12136</v>
      </c>
      <c r="BM12140" s="2">
        <v>68.330368704265922</v>
      </c>
      <c r="BR12140" s="1">
        <v>86.658083288262631</v>
      </c>
    </row>
    <row r="12141" spans="64:70" x14ac:dyDescent="0.2">
      <c r="BL12141" s="2">
        <v>12137</v>
      </c>
      <c r="BM12141" s="2">
        <v>68.330368704265922</v>
      </c>
      <c r="BR12141" s="1">
        <v>96.876740886928204</v>
      </c>
    </row>
    <row r="12142" spans="64:70" x14ac:dyDescent="0.2">
      <c r="BL12142" s="2">
        <v>12138</v>
      </c>
      <c r="BM12142" s="2">
        <v>68.330368704265922</v>
      </c>
      <c r="BR12142" s="1">
        <v>36.565452898672262</v>
      </c>
    </row>
    <row r="12143" spans="64:70" x14ac:dyDescent="0.2">
      <c r="BL12143" s="2">
        <v>12139</v>
      </c>
      <c r="BM12143" s="2">
        <v>68.330368704265922</v>
      </c>
      <c r="BR12143" s="1">
        <v>8.5125596310555096</v>
      </c>
    </row>
    <row r="12144" spans="64:70" x14ac:dyDescent="0.2">
      <c r="BL12144" s="2">
        <v>12140</v>
      </c>
      <c r="BM12144" s="2">
        <v>68.330368704265922</v>
      </c>
      <c r="BR12144" s="1">
        <v>26.869279546914058</v>
      </c>
    </row>
    <row r="12145" spans="64:70" x14ac:dyDescent="0.2">
      <c r="BL12145" s="2">
        <v>12141</v>
      </c>
      <c r="BM12145" s="2">
        <v>68.330368704265922</v>
      </c>
      <c r="BR12145" s="1">
        <v>127.36112181257512</v>
      </c>
    </row>
    <row r="12146" spans="64:70" x14ac:dyDescent="0.2">
      <c r="BL12146" s="2">
        <v>12142</v>
      </c>
      <c r="BM12146" s="2">
        <v>68.330368704265922</v>
      </c>
      <c r="BR12146" s="1">
        <v>101.66866275239381</v>
      </c>
    </row>
    <row r="12147" spans="64:70" x14ac:dyDescent="0.2">
      <c r="BL12147" s="2">
        <v>12143</v>
      </c>
      <c r="BM12147" s="2">
        <v>68.330368704265922</v>
      </c>
      <c r="BR12147" s="1">
        <v>125.92616977036961</v>
      </c>
    </row>
    <row r="12148" spans="64:70" x14ac:dyDescent="0.2">
      <c r="BL12148" s="2">
        <v>12144</v>
      </c>
      <c r="BM12148" s="2">
        <v>68.330368704265922</v>
      </c>
      <c r="BR12148" s="1">
        <v>115.8537262512137</v>
      </c>
    </row>
    <row r="12149" spans="64:70" x14ac:dyDescent="0.2">
      <c r="BL12149" s="2">
        <v>12145</v>
      </c>
      <c r="BM12149" s="2">
        <v>68.330368704265922</v>
      </c>
      <c r="BR12149" s="1">
        <v>37.017387292336267</v>
      </c>
    </row>
    <row r="12150" spans="64:70" x14ac:dyDescent="0.2">
      <c r="BL12150" s="2">
        <v>12146</v>
      </c>
      <c r="BM12150" s="2">
        <v>68.330368704265922</v>
      </c>
      <c r="BR12150" s="1">
        <v>57.935610129371852</v>
      </c>
    </row>
    <row r="12151" spans="64:70" x14ac:dyDescent="0.2">
      <c r="BL12151" s="2">
        <v>12147</v>
      </c>
      <c r="BM12151" s="2">
        <v>68.330368704265922</v>
      </c>
      <c r="BR12151" s="1">
        <v>94.336374729141951</v>
      </c>
    </row>
    <row r="12152" spans="64:70" x14ac:dyDescent="0.2">
      <c r="BL12152" s="2">
        <v>12148</v>
      </c>
      <c r="BM12152" s="2">
        <v>68.330368704265922</v>
      </c>
      <c r="BR12152" s="1">
        <v>120.02528744123005</v>
      </c>
    </row>
    <row r="12153" spans="64:70" x14ac:dyDescent="0.2">
      <c r="BL12153" s="2">
        <v>12149</v>
      </c>
      <c r="BM12153" s="2">
        <v>68.330368704265922</v>
      </c>
      <c r="BR12153" s="1">
        <v>114.42940233976925</v>
      </c>
    </row>
    <row r="12154" spans="64:70" x14ac:dyDescent="0.2">
      <c r="BL12154" s="2">
        <v>12150</v>
      </c>
      <c r="BM12154" s="2">
        <v>68.330368704265922</v>
      </c>
      <c r="BR12154" s="1">
        <v>18.187116548127094</v>
      </c>
    </row>
    <row r="12155" spans="64:70" x14ac:dyDescent="0.2">
      <c r="BL12155" s="2">
        <v>12151</v>
      </c>
      <c r="BM12155" s="2">
        <v>68.330368704265922</v>
      </c>
      <c r="BR12155" s="1">
        <v>90.03029269285436</v>
      </c>
    </row>
    <row r="12156" spans="64:70" x14ac:dyDescent="0.2">
      <c r="BL12156" s="2">
        <v>12152</v>
      </c>
      <c r="BM12156" s="2">
        <v>68.330368704265922</v>
      </c>
      <c r="BR12156" s="1">
        <v>105.70892098852251</v>
      </c>
    </row>
    <row r="12157" spans="64:70" x14ac:dyDescent="0.2">
      <c r="BL12157" s="2">
        <v>12153</v>
      </c>
      <c r="BM12157" s="2">
        <v>68.330368704265922</v>
      </c>
      <c r="BR12157" s="1">
        <v>20.559807366438818</v>
      </c>
    </row>
    <row r="12158" spans="64:70" x14ac:dyDescent="0.2">
      <c r="BL12158" s="2">
        <v>12154</v>
      </c>
      <c r="BM12158" s="2">
        <v>68.330368704265922</v>
      </c>
      <c r="BR12158" s="1">
        <v>72.221699843611717</v>
      </c>
    </row>
    <row r="12159" spans="64:70" x14ac:dyDescent="0.2">
      <c r="BL12159" s="2">
        <v>12155</v>
      </c>
      <c r="BM12159" s="2">
        <v>68.330368704265922</v>
      </c>
      <c r="BR12159" s="1">
        <v>22.518858588643056</v>
      </c>
    </row>
    <row r="12160" spans="64:70" x14ac:dyDescent="0.2">
      <c r="BL12160" s="2">
        <v>12156</v>
      </c>
      <c r="BM12160" s="2">
        <v>68.330368704265922</v>
      </c>
      <c r="BR12160" s="1">
        <v>19.838028575687204</v>
      </c>
    </row>
    <row r="12161" spans="64:70" x14ac:dyDescent="0.2">
      <c r="BL12161" s="2">
        <v>12157</v>
      </c>
      <c r="BM12161" s="2">
        <v>68.330368704265922</v>
      </c>
      <c r="BR12161" s="1">
        <v>115.18996172462825</v>
      </c>
    </row>
    <row r="12162" spans="64:70" x14ac:dyDescent="0.2">
      <c r="BL12162" s="2">
        <v>12158</v>
      </c>
      <c r="BM12162" s="2">
        <v>68.330368704265922</v>
      </c>
      <c r="BR12162" s="1">
        <v>38.47721233319389</v>
      </c>
    </row>
    <row r="12163" spans="64:70" x14ac:dyDescent="0.2">
      <c r="BL12163" s="2">
        <v>12159</v>
      </c>
      <c r="BM12163" s="2">
        <v>68.330368704265922</v>
      </c>
      <c r="BR12163" s="1">
        <v>68.227198754071324</v>
      </c>
    </row>
    <row r="12164" spans="64:70" x14ac:dyDescent="0.2">
      <c r="BL12164" s="2">
        <v>12160</v>
      </c>
      <c r="BM12164" s="2">
        <v>68.330368704265922</v>
      </c>
      <c r="BR12164" s="1">
        <v>92.227330517633462</v>
      </c>
    </row>
    <row r="12165" spans="64:70" x14ac:dyDescent="0.2">
      <c r="BL12165" s="2">
        <v>12161</v>
      </c>
      <c r="BM12165" s="2">
        <v>68.330368704265922</v>
      </c>
      <c r="BR12165" s="1">
        <v>52.957435269115607</v>
      </c>
    </row>
    <row r="12166" spans="64:70" x14ac:dyDescent="0.2">
      <c r="BL12166" s="2">
        <v>12162</v>
      </c>
      <c r="BM12166" s="2">
        <v>68.330368704265922</v>
      </c>
      <c r="BR12166" s="1">
        <v>46.604802812646895</v>
      </c>
    </row>
    <row r="12167" spans="64:70" x14ac:dyDescent="0.2">
      <c r="BL12167" s="2">
        <v>12163</v>
      </c>
      <c r="BM12167" s="2">
        <v>68.330368704265922</v>
      </c>
      <c r="BR12167" s="1">
        <v>19.298051620170739</v>
      </c>
    </row>
    <row r="12168" spans="64:70" x14ac:dyDescent="0.2">
      <c r="BL12168" s="2">
        <v>12164</v>
      </c>
      <c r="BM12168" s="2">
        <v>68.330368704265922</v>
      </c>
      <c r="BR12168" s="1">
        <v>14.66495385401781</v>
      </c>
    </row>
    <row r="12169" spans="64:70" x14ac:dyDescent="0.2">
      <c r="BL12169" s="2">
        <v>12165</v>
      </c>
      <c r="BM12169" s="2">
        <v>68.330368704265922</v>
      </c>
      <c r="BR12169" s="1">
        <v>108.7236281474372</v>
      </c>
    </row>
    <row r="12170" spans="64:70" x14ac:dyDescent="0.2">
      <c r="BL12170" s="2">
        <v>12166</v>
      </c>
      <c r="BM12170" s="2">
        <v>68.330368704265922</v>
      </c>
      <c r="BR12170" s="1">
        <v>15.989316205532489</v>
      </c>
    </row>
    <row r="12171" spans="64:70" x14ac:dyDescent="0.2">
      <c r="BL12171" s="2">
        <v>12167</v>
      </c>
      <c r="BM12171" s="2">
        <v>68.330368704265922</v>
      </c>
      <c r="BR12171" s="1">
        <v>105.66071257335643</v>
      </c>
    </row>
    <row r="12172" spans="64:70" x14ac:dyDescent="0.2">
      <c r="BL12172" s="2">
        <v>12168</v>
      </c>
      <c r="BM12172" s="2">
        <v>68.330368704265922</v>
      </c>
      <c r="BR12172" s="1">
        <v>27.256262530071112</v>
      </c>
    </row>
    <row r="12173" spans="64:70" x14ac:dyDescent="0.2">
      <c r="BL12173" s="2">
        <v>12169</v>
      </c>
      <c r="BM12173" s="2">
        <v>68.330368704265922</v>
      </c>
      <c r="BR12173" s="1">
        <v>16.729520558138191</v>
      </c>
    </row>
    <row r="12174" spans="64:70" x14ac:dyDescent="0.2">
      <c r="BL12174" s="2">
        <v>12170</v>
      </c>
      <c r="BM12174" s="2">
        <v>68.330368704265922</v>
      </c>
      <c r="BR12174" s="1">
        <v>50.247377255857842</v>
      </c>
    </row>
    <row r="12175" spans="64:70" x14ac:dyDescent="0.2">
      <c r="BL12175" s="2">
        <v>12171</v>
      </c>
      <c r="BM12175" s="2">
        <v>68.330368704265922</v>
      </c>
      <c r="BR12175" s="1">
        <v>101.82809459367424</v>
      </c>
    </row>
    <row r="12176" spans="64:70" x14ac:dyDescent="0.2">
      <c r="BL12176" s="2">
        <v>12172</v>
      </c>
      <c r="BM12176" s="2">
        <v>68.330368704265922</v>
      </c>
      <c r="BR12176" s="1">
        <v>31.272239740476593</v>
      </c>
    </row>
    <row r="12177" spans="64:70" x14ac:dyDescent="0.2">
      <c r="BL12177" s="2">
        <v>12173</v>
      </c>
      <c r="BM12177" s="2">
        <v>68.330368704265922</v>
      </c>
      <c r="BR12177" s="1">
        <v>66.623170804008808</v>
      </c>
    </row>
    <row r="12178" spans="64:70" x14ac:dyDescent="0.2">
      <c r="BL12178" s="2">
        <v>12174</v>
      </c>
      <c r="BM12178" s="2">
        <v>68.330368704265922</v>
      </c>
      <c r="BR12178" s="1">
        <v>98.642931891098456</v>
      </c>
    </row>
    <row r="12179" spans="64:70" x14ac:dyDescent="0.2">
      <c r="BL12179" s="2">
        <v>12175</v>
      </c>
      <c r="BM12179" s="2">
        <v>68.330368704265922</v>
      </c>
      <c r="BR12179" s="1">
        <v>52.146174400382179</v>
      </c>
    </row>
    <row r="12180" spans="64:70" x14ac:dyDescent="0.2">
      <c r="BL12180" s="2">
        <v>12176</v>
      </c>
      <c r="BM12180" s="2">
        <v>68.330368704265922</v>
      </c>
      <c r="BR12180" s="1">
        <v>23.121919583071858</v>
      </c>
    </row>
    <row r="12181" spans="64:70" x14ac:dyDescent="0.2">
      <c r="BL12181" s="2">
        <v>12177</v>
      </c>
      <c r="BM12181" s="2">
        <v>68.330368704265922</v>
      </c>
      <c r="BR12181" s="1">
        <v>53.154106674184007</v>
      </c>
    </row>
    <row r="12182" spans="64:70" x14ac:dyDescent="0.2">
      <c r="BL12182" s="2">
        <v>12178</v>
      </c>
      <c r="BM12182" s="2">
        <v>68.330368704265922</v>
      </c>
      <c r="BR12182" s="1">
        <v>58.126181025896514</v>
      </c>
    </row>
    <row r="12183" spans="64:70" x14ac:dyDescent="0.2">
      <c r="BL12183" s="2">
        <v>12179</v>
      </c>
      <c r="BM12183" s="2">
        <v>68.330368704265922</v>
      </c>
      <c r="BR12183" s="1">
        <v>49.291474634493241</v>
      </c>
    </row>
    <row r="12184" spans="64:70" x14ac:dyDescent="0.2">
      <c r="BL12184" s="2">
        <v>12180</v>
      </c>
      <c r="BM12184" s="2">
        <v>68.330368704265922</v>
      </c>
      <c r="BR12184" s="1">
        <v>33.807879463948851</v>
      </c>
    </row>
    <row r="12185" spans="64:70" x14ac:dyDescent="0.2">
      <c r="BL12185" s="2">
        <v>12181</v>
      </c>
      <c r="BM12185" s="2">
        <v>68.330368704265922</v>
      </c>
      <c r="BR12185" s="1">
        <v>22.505406977618989</v>
      </c>
    </row>
    <row r="12186" spans="64:70" x14ac:dyDescent="0.2">
      <c r="BL12186" s="2">
        <v>12182</v>
      </c>
      <c r="BM12186" s="2">
        <v>68.330368704265922</v>
      </c>
      <c r="BR12186" s="1">
        <v>75.003393291422682</v>
      </c>
    </row>
    <row r="12187" spans="64:70" x14ac:dyDescent="0.2">
      <c r="BL12187" s="2">
        <v>12183</v>
      </c>
      <c r="BM12187" s="2">
        <v>68.330368704265922</v>
      </c>
      <c r="BR12187" s="1">
        <v>101.91531425268745</v>
      </c>
    </row>
    <row r="12188" spans="64:70" x14ac:dyDescent="0.2">
      <c r="BL12188" s="2">
        <v>12184</v>
      </c>
      <c r="BM12188" s="2">
        <v>68.330368704265922</v>
      </c>
      <c r="BR12188" s="1">
        <v>50.612789474419301</v>
      </c>
    </row>
    <row r="12189" spans="64:70" x14ac:dyDescent="0.2">
      <c r="BL12189" s="2">
        <v>12185</v>
      </c>
      <c r="BM12189" s="2">
        <v>68.330368704265922</v>
      </c>
      <c r="BR12189" s="1">
        <v>47.155465659634515</v>
      </c>
    </row>
    <row r="12190" spans="64:70" x14ac:dyDescent="0.2">
      <c r="BL12190" s="2">
        <v>12186</v>
      </c>
      <c r="BM12190" s="2">
        <v>68.330368704265922</v>
      </c>
      <c r="BR12190" s="1">
        <v>113.73733334606835</v>
      </c>
    </row>
    <row r="12191" spans="64:70" x14ac:dyDescent="0.2">
      <c r="BL12191" s="2">
        <v>12187</v>
      </c>
      <c r="BM12191" s="2">
        <v>68.330368704265922</v>
      </c>
      <c r="BR12191" s="1">
        <v>43.793305474148454</v>
      </c>
    </row>
    <row r="12192" spans="64:70" x14ac:dyDescent="0.2">
      <c r="BL12192" s="2">
        <v>12188</v>
      </c>
      <c r="BM12192" s="2">
        <v>68.330368704265922</v>
      </c>
      <c r="BR12192" s="1">
        <v>124.18246835849671</v>
      </c>
    </row>
    <row r="12193" spans="64:70" x14ac:dyDescent="0.2">
      <c r="BL12193" s="2">
        <v>12189</v>
      </c>
      <c r="BM12193" s="2">
        <v>68.330368704265922</v>
      </c>
      <c r="BR12193" s="1">
        <v>94.359214553081031</v>
      </c>
    </row>
    <row r="12194" spans="64:70" x14ac:dyDescent="0.2">
      <c r="BL12194" s="2">
        <v>12190</v>
      </c>
      <c r="BM12194" s="2">
        <v>68.330368704265922</v>
      </c>
      <c r="BR12194" s="1">
        <v>82.402887041109139</v>
      </c>
    </row>
    <row r="12195" spans="64:70" x14ac:dyDescent="0.2">
      <c r="BL12195" s="2">
        <v>12191</v>
      </c>
      <c r="BM12195" s="2">
        <v>68.330368704265922</v>
      </c>
      <c r="BR12195" s="1">
        <v>124.06617197232551</v>
      </c>
    </row>
    <row r="12196" spans="64:70" x14ac:dyDescent="0.2">
      <c r="BL12196" s="2">
        <v>12192</v>
      </c>
      <c r="BM12196" s="2">
        <v>68.330368704265922</v>
      </c>
      <c r="BR12196" s="1">
        <v>11.911547973863506</v>
      </c>
    </row>
    <row r="12197" spans="64:70" x14ac:dyDescent="0.2">
      <c r="BL12197" s="2">
        <v>12193</v>
      </c>
      <c r="BM12197" s="2">
        <v>68.330368704265922</v>
      </c>
      <c r="BR12197" s="1">
        <v>43.805872456692541</v>
      </c>
    </row>
    <row r="12198" spans="64:70" x14ac:dyDescent="0.2">
      <c r="BL12198" s="2">
        <v>12194</v>
      </c>
      <c r="BM12198" s="2">
        <v>68.330368704265922</v>
      </c>
      <c r="BR12198" s="1">
        <v>68.530281476249442</v>
      </c>
    </row>
    <row r="12199" spans="64:70" x14ac:dyDescent="0.2">
      <c r="BL12199" s="2">
        <v>12195</v>
      </c>
      <c r="BM12199" s="2">
        <v>68.330368704265922</v>
      </c>
      <c r="BR12199" s="1">
        <v>38.316734242597832</v>
      </c>
    </row>
    <row r="12200" spans="64:70" x14ac:dyDescent="0.2">
      <c r="BL12200" s="2">
        <v>12196</v>
      </c>
      <c r="BM12200" s="2">
        <v>68.330368704265922</v>
      </c>
      <c r="BR12200" s="1">
        <v>43.135232054514901</v>
      </c>
    </row>
    <row r="12201" spans="64:70" x14ac:dyDescent="0.2">
      <c r="BL12201" s="2">
        <v>12197</v>
      </c>
      <c r="BM12201" s="2">
        <v>68.330368704265922</v>
      </c>
      <c r="BR12201" s="1">
        <v>15.456462826518717</v>
      </c>
    </row>
    <row r="12202" spans="64:70" x14ac:dyDescent="0.2">
      <c r="BL12202" s="2">
        <v>12198</v>
      </c>
      <c r="BM12202" s="2">
        <v>68.330368704265922</v>
      </c>
      <c r="BR12202" s="1">
        <v>5.517588858835623</v>
      </c>
    </row>
    <row r="12203" spans="64:70" x14ac:dyDescent="0.2">
      <c r="BL12203" s="2">
        <v>12199</v>
      </c>
      <c r="BM12203" s="2">
        <v>68.330368704265922</v>
      </c>
      <c r="BR12203" s="1">
        <v>55.652037516428422</v>
      </c>
    </row>
    <row r="12204" spans="64:70" x14ac:dyDescent="0.2">
      <c r="BL12204" s="2">
        <v>12200</v>
      </c>
      <c r="BM12204" s="2">
        <v>68.330368704265922</v>
      </c>
      <c r="BR12204" s="1">
        <v>5.0363791301606824</v>
      </c>
    </row>
    <row r="12205" spans="64:70" x14ac:dyDescent="0.2">
      <c r="BL12205" s="2">
        <v>12201</v>
      </c>
      <c r="BM12205" s="2">
        <v>68.330368704265922</v>
      </c>
      <c r="BR12205" s="1">
        <v>36.507440403716132</v>
      </c>
    </row>
    <row r="12206" spans="64:70" x14ac:dyDescent="0.2">
      <c r="BL12206" s="2">
        <v>12202</v>
      </c>
      <c r="BM12206" s="2">
        <v>68.330368704265922</v>
      </c>
      <c r="BR12206" s="1">
        <v>57.885207873299933</v>
      </c>
    </row>
    <row r="12207" spans="64:70" x14ac:dyDescent="0.2">
      <c r="BL12207" s="2">
        <v>12203</v>
      </c>
      <c r="BM12207" s="2">
        <v>68.330368704265922</v>
      </c>
      <c r="BR12207" s="1">
        <v>55.637525417541681</v>
      </c>
    </row>
    <row r="12208" spans="64:70" x14ac:dyDescent="0.2">
      <c r="BL12208" s="2">
        <v>12204</v>
      </c>
      <c r="BM12208" s="2">
        <v>68.330368704265922</v>
      </c>
      <c r="BR12208" s="1">
        <v>115.73814152339004</v>
      </c>
    </row>
    <row r="12209" spans="64:70" x14ac:dyDescent="0.2">
      <c r="BL12209" s="2">
        <v>12205</v>
      </c>
      <c r="BM12209" s="2">
        <v>68.330368704265922</v>
      </c>
      <c r="BR12209" s="1">
        <v>65.531488055479187</v>
      </c>
    </row>
    <row r="12210" spans="64:70" x14ac:dyDescent="0.2">
      <c r="BL12210" s="2">
        <v>12206</v>
      </c>
      <c r="BM12210" s="2">
        <v>68.330368704265922</v>
      </c>
      <c r="BR12210" s="1">
        <v>49.941899304442259</v>
      </c>
    </row>
    <row r="12211" spans="64:70" x14ac:dyDescent="0.2">
      <c r="BL12211" s="2">
        <v>12207</v>
      </c>
      <c r="BM12211" s="2">
        <v>68.330368704265922</v>
      </c>
      <c r="BR12211" s="1">
        <v>52.943387613839505</v>
      </c>
    </row>
    <row r="12212" spans="64:70" x14ac:dyDescent="0.2">
      <c r="BL12212" s="2">
        <v>12208</v>
      </c>
      <c r="BM12212" s="2">
        <v>68.330368704265922</v>
      </c>
      <c r="BR12212" s="1">
        <v>83.473165508169203</v>
      </c>
    </row>
    <row r="12213" spans="64:70" x14ac:dyDescent="0.2">
      <c r="BL12213" s="2">
        <v>12209</v>
      </c>
      <c r="BM12213" s="2">
        <v>68.330368704265922</v>
      </c>
      <c r="BR12213" s="1">
        <v>98.091791332186418</v>
      </c>
    </row>
    <row r="12214" spans="64:70" x14ac:dyDescent="0.2">
      <c r="BL12214" s="2">
        <v>12210</v>
      </c>
      <c r="BM12214" s="2">
        <v>68.330368704265922</v>
      </c>
      <c r="BR12214" s="1">
        <v>48.633876501782126</v>
      </c>
    </row>
    <row r="12215" spans="64:70" x14ac:dyDescent="0.2">
      <c r="BL12215" s="2">
        <v>12211</v>
      </c>
      <c r="BM12215" s="2">
        <v>68.330368704265922</v>
      </c>
      <c r="BR12215" s="1">
        <v>20.841015015319513</v>
      </c>
    </row>
    <row r="12216" spans="64:70" x14ac:dyDescent="0.2">
      <c r="BL12216" s="2">
        <v>12212</v>
      </c>
      <c r="BM12216" s="2">
        <v>68.330368704265922</v>
      </c>
      <c r="BR12216" s="1">
        <v>112.84805868251887</v>
      </c>
    </row>
    <row r="12217" spans="64:70" x14ac:dyDescent="0.2">
      <c r="BL12217" s="2">
        <v>12213</v>
      </c>
      <c r="BM12217" s="2">
        <v>68.330368704265922</v>
      </c>
      <c r="BR12217" s="1">
        <v>118.21841108235164</v>
      </c>
    </row>
    <row r="12218" spans="64:70" x14ac:dyDescent="0.2">
      <c r="BL12218" s="2">
        <v>12214</v>
      </c>
      <c r="BM12218" s="2">
        <v>68.330368704265922</v>
      </c>
      <c r="BR12218" s="1">
        <v>49.841673459709099</v>
      </c>
    </row>
    <row r="12219" spans="64:70" x14ac:dyDescent="0.2">
      <c r="BL12219" s="2">
        <v>12215</v>
      </c>
      <c r="BM12219" s="2">
        <v>68.330368704265922</v>
      </c>
      <c r="BR12219" s="1">
        <v>21.079874839048628</v>
      </c>
    </row>
    <row r="12220" spans="64:70" x14ac:dyDescent="0.2">
      <c r="BL12220" s="2">
        <v>12216</v>
      </c>
      <c r="BM12220" s="2">
        <v>68.330368704265922</v>
      </c>
      <c r="BR12220" s="1">
        <v>110.08097862853033</v>
      </c>
    </row>
    <row r="12221" spans="64:70" x14ac:dyDescent="0.2">
      <c r="BL12221" s="2">
        <v>12217</v>
      </c>
      <c r="BM12221" s="2">
        <v>68.330368704265922</v>
      </c>
      <c r="BR12221" s="1">
        <v>51.326483748382387</v>
      </c>
    </row>
    <row r="12222" spans="64:70" x14ac:dyDescent="0.2">
      <c r="BL12222" s="2">
        <v>12218</v>
      </c>
      <c r="BM12222" s="2">
        <v>68.330368704265922</v>
      </c>
      <c r="BR12222" s="1">
        <v>27.782392261653328</v>
      </c>
    </row>
    <row r="12223" spans="64:70" x14ac:dyDescent="0.2">
      <c r="BL12223" s="2">
        <v>12219</v>
      </c>
      <c r="BM12223" s="2">
        <v>68.330368704265922</v>
      </c>
      <c r="BR12223" s="1">
        <v>35.802010622134802</v>
      </c>
    </row>
    <row r="12224" spans="64:70" x14ac:dyDescent="0.2">
      <c r="BL12224" s="2">
        <v>12220</v>
      </c>
      <c r="BM12224" s="2">
        <v>68.330368704265922</v>
      </c>
      <c r="BR12224" s="1">
        <v>72.686958070072009</v>
      </c>
    </row>
    <row r="12225" spans="64:70" x14ac:dyDescent="0.2">
      <c r="BL12225" s="2">
        <v>12221</v>
      </c>
      <c r="BM12225" s="2">
        <v>68.330368704265922</v>
      </c>
      <c r="BR12225" s="1">
        <v>125.21816895611478</v>
      </c>
    </row>
    <row r="12226" spans="64:70" x14ac:dyDescent="0.2">
      <c r="BL12226" s="2">
        <v>12222</v>
      </c>
      <c r="BM12226" s="2">
        <v>68.330368704265922</v>
      </c>
      <c r="BR12226" s="1">
        <v>85.40938999453688</v>
      </c>
    </row>
    <row r="12227" spans="64:70" x14ac:dyDescent="0.2">
      <c r="BL12227" s="2">
        <v>12223</v>
      </c>
      <c r="BM12227" s="2">
        <v>68.330368704265922</v>
      </c>
      <c r="BR12227" s="1">
        <v>60.604473741008789</v>
      </c>
    </row>
    <row r="12228" spans="64:70" x14ac:dyDescent="0.2">
      <c r="BL12228" s="2">
        <v>12224</v>
      </c>
      <c r="BM12228" s="2">
        <v>68.330368704265922</v>
      </c>
      <c r="BR12228" s="1">
        <v>75.08999877861784</v>
      </c>
    </row>
    <row r="12229" spans="64:70" x14ac:dyDescent="0.2">
      <c r="BL12229" s="2">
        <v>12225</v>
      </c>
      <c r="BM12229" s="2">
        <v>68.330368704265922</v>
      </c>
      <c r="BR12229" s="1">
        <v>129.93738401627115</v>
      </c>
    </row>
    <row r="12230" spans="64:70" x14ac:dyDescent="0.2">
      <c r="BL12230" s="2">
        <v>12226</v>
      </c>
      <c r="BM12230" s="2">
        <v>68.330368704265922</v>
      </c>
      <c r="BR12230" s="1">
        <v>36.016529818729893</v>
      </c>
    </row>
    <row r="12231" spans="64:70" x14ac:dyDescent="0.2">
      <c r="BL12231" s="2">
        <v>12227</v>
      </c>
      <c r="BM12231" s="2">
        <v>68.330368704265922</v>
      </c>
      <c r="BR12231" s="1">
        <v>103.19362246328127</v>
      </c>
    </row>
    <row r="12232" spans="64:70" x14ac:dyDescent="0.2">
      <c r="BL12232" s="2">
        <v>12228</v>
      </c>
      <c r="BM12232" s="2">
        <v>68.330368704265922</v>
      </c>
      <c r="BR12232" s="1">
        <v>88.839967486429614</v>
      </c>
    </row>
    <row r="12233" spans="64:70" x14ac:dyDescent="0.2">
      <c r="BL12233" s="2">
        <v>12229</v>
      </c>
      <c r="BM12233" s="2">
        <v>68.330368704265922</v>
      </c>
      <c r="BR12233" s="1">
        <v>68.349043771070811</v>
      </c>
    </row>
    <row r="12234" spans="64:70" x14ac:dyDescent="0.2">
      <c r="BL12234" s="2">
        <v>12230</v>
      </c>
      <c r="BM12234" s="2">
        <v>68.330368704265922</v>
      </c>
      <c r="BR12234" s="1">
        <v>43.509477768689251</v>
      </c>
    </row>
    <row r="12235" spans="64:70" x14ac:dyDescent="0.2">
      <c r="BL12235" s="2">
        <v>12231</v>
      </c>
      <c r="BM12235" s="2">
        <v>68.330368704265922</v>
      </c>
      <c r="BR12235" s="1">
        <v>30.300142496879644</v>
      </c>
    </row>
    <row r="12236" spans="64:70" x14ac:dyDescent="0.2">
      <c r="BL12236" s="2">
        <v>12232</v>
      </c>
      <c r="BM12236" s="2">
        <v>68.330368704265922</v>
      </c>
      <c r="BR12236" s="1">
        <v>37.609156821905017</v>
      </c>
    </row>
    <row r="12237" spans="64:70" x14ac:dyDescent="0.2">
      <c r="BL12237" s="2">
        <v>12233</v>
      </c>
      <c r="BM12237" s="2">
        <v>68.330368704265922</v>
      </c>
      <c r="BR12237" s="1">
        <v>24.479713008169668</v>
      </c>
    </row>
    <row r="12238" spans="64:70" x14ac:dyDescent="0.2">
      <c r="BL12238" s="2">
        <v>12234</v>
      </c>
      <c r="BM12238" s="2">
        <v>68.330368704265922</v>
      </c>
      <c r="BR12238" s="1">
        <v>117.86948106150551</v>
      </c>
    </row>
    <row r="12239" spans="64:70" x14ac:dyDescent="0.2">
      <c r="BL12239" s="2">
        <v>12235</v>
      </c>
      <c r="BM12239" s="2">
        <v>68.330368704265922</v>
      </c>
      <c r="BR12239" s="1">
        <v>66.083079534076958</v>
      </c>
    </row>
    <row r="12240" spans="64:70" x14ac:dyDescent="0.2">
      <c r="BL12240" s="2">
        <v>12236</v>
      </c>
      <c r="BM12240" s="2">
        <v>68.330368704265922</v>
      </c>
      <c r="BR12240" s="1">
        <v>24.385064622031749</v>
      </c>
    </row>
    <row r="12241" spans="64:70" x14ac:dyDescent="0.2">
      <c r="BL12241" s="2">
        <v>12237</v>
      </c>
      <c r="BM12241" s="2">
        <v>68.330368704265922</v>
      </c>
      <c r="BR12241" s="1">
        <v>64.965701248809282</v>
      </c>
    </row>
    <row r="12242" spans="64:70" x14ac:dyDescent="0.2">
      <c r="BL12242" s="2">
        <v>12238</v>
      </c>
      <c r="BM12242" s="2">
        <v>68.330368704265922</v>
      </c>
      <c r="BR12242" s="1">
        <v>129.99068669855927</v>
      </c>
    </row>
    <row r="12243" spans="64:70" x14ac:dyDescent="0.2">
      <c r="BL12243" s="2">
        <v>12239</v>
      </c>
      <c r="BM12243" s="2">
        <v>68.330368704265922</v>
      </c>
      <c r="BR12243" s="1">
        <v>76.993182499976868</v>
      </c>
    </row>
    <row r="12244" spans="64:70" x14ac:dyDescent="0.2">
      <c r="BL12244" s="2">
        <v>12240</v>
      </c>
      <c r="BM12244" s="2">
        <v>68.330368704265922</v>
      </c>
      <c r="BR12244" s="1">
        <v>5.3285344838899817</v>
      </c>
    </row>
    <row r="12245" spans="64:70" x14ac:dyDescent="0.2">
      <c r="BL12245" s="2">
        <v>12241</v>
      </c>
      <c r="BM12245" s="2">
        <v>68.330368704265922</v>
      </c>
      <c r="BR12245" s="1">
        <v>42.207998976116201</v>
      </c>
    </row>
    <row r="12246" spans="64:70" x14ac:dyDescent="0.2">
      <c r="BL12246" s="2">
        <v>12242</v>
      </c>
      <c r="BM12246" s="2">
        <v>68.330368704265922</v>
      </c>
      <c r="BR12246" s="1">
        <v>66.646242245633275</v>
      </c>
    </row>
    <row r="12247" spans="64:70" x14ac:dyDescent="0.2">
      <c r="BL12247" s="2">
        <v>12243</v>
      </c>
      <c r="BM12247" s="2">
        <v>68.330368704265922</v>
      </c>
      <c r="BR12247" s="1">
        <v>31.067878173709389</v>
      </c>
    </row>
    <row r="12248" spans="64:70" x14ac:dyDescent="0.2">
      <c r="BL12248" s="2">
        <v>12244</v>
      </c>
      <c r="BM12248" s="2">
        <v>68.330368704265922</v>
      </c>
      <c r="BR12248" s="1">
        <v>42.925346896982703</v>
      </c>
    </row>
    <row r="12249" spans="64:70" x14ac:dyDescent="0.2">
      <c r="BL12249" s="2">
        <v>12245</v>
      </c>
      <c r="BM12249" s="2">
        <v>68.330368704265922</v>
      </c>
      <c r="BR12249" s="1">
        <v>115.96402798440455</v>
      </c>
    </row>
    <row r="12250" spans="64:70" x14ac:dyDescent="0.2">
      <c r="BL12250" s="2">
        <v>12246</v>
      </c>
      <c r="BM12250" s="2">
        <v>68.330368704265922</v>
      </c>
      <c r="BR12250" s="1">
        <v>113.18651850742982</v>
      </c>
    </row>
    <row r="12251" spans="64:70" x14ac:dyDescent="0.2">
      <c r="BL12251" s="2">
        <v>12247</v>
      </c>
      <c r="BM12251" s="2">
        <v>68.330368704265922</v>
      </c>
      <c r="BR12251" s="1">
        <v>121.51375571712346</v>
      </c>
    </row>
    <row r="12252" spans="64:70" x14ac:dyDescent="0.2">
      <c r="BL12252" s="2">
        <v>12248</v>
      </c>
      <c r="BM12252" s="2">
        <v>68.330368704265922</v>
      </c>
      <c r="BR12252" s="1">
        <v>121.13928737048111</v>
      </c>
    </row>
    <row r="12253" spans="64:70" x14ac:dyDescent="0.2">
      <c r="BL12253" s="2">
        <v>12249</v>
      </c>
      <c r="BM12253" s="2">
        <v>68.330368704265922</v>
      </c>
      <c r="BR12253" s="1">
        <v>0.63163736918959046</v>
      </c>
    </row>
    <row r="12254" spans="64:70" x14ac:dyDescent="0.2">
      <c r="BL12254" s="2">
        <v>12250</v>
      </c>
      <c r="BM12254" s="2">
        <v>68.330368704265922</v>
      </c>
      <c r="BR12254" s="1">
        <v>110.29365953922913</v>
      </c>
    </row>
    <row r="12255" spans="64:70" x14ac:dyDescent="0.2">
      <c r="BL12255" s="2">
        <v>12251</v>
      </c>
      <c r="BM12255" s="2">
        <v>68.330368704265922</v>
      </c>
      <c r="BR12255" s="1">
        <v>4.8146294783265802</v>
      </c>
    </row>
    <row r="12256" spans="64:70" x14ac:dyDescent="0.2">
      <c r="BL12256" s="2">
        <v>12252</v>
      </c>
      <c r="BM12256" s="2">
        <v>68.330368704265922</v>
      </c>
      <c r="BR12256" s="1">
        <v>69.140778663330636</v>
      </c>
    </row>
    <row r="12257" spans="64:70" x14ac:dyDescent="0.2">
      <c r="BL12257" s="2">
        <v>12253</v>
      </c>
      <c r="BM12257" s="2">
        <v>68.330368704265922</v>
      </c>
      <c r="BR12257" s="1">
        <v>36.444375889667569</v>
      </c>
    </row>
    <row r="12258" spans="64:70" x14ac:dyDescent="0.2">
      <c r="BL12258" s="2">
        <v>12254</v>
      </c>
      <c r="BM12258" s="2">
        <v>68.330368704265922</v>
      </c>
      <c r="BR12258" s="1">
        <v>126.50236930559358</v>
      </c>
    </row>
    <row r="12259" spans="64:70" x14ac:dyDescent="0.2">
      <c r="BL12259" s="2">
        <v>12255</v>
      </c>
      <c r="BM12259" s="2">
        <v>68.330368704265922</v>
      </c>
      <c r="BR12259" s="1">
        <v>52.573614899575105</v>
      </c>
    </row>
    <row r="12260" spans="64:70" x14ac:dyDescent="0.2">
      <c r="BL12260" s="2">
        <v>12256</v>
      </c>
      <c r="BM12260" s="2">
        <v>68.330368704265922</v>
      </c>
      <c r="BR12260" s="1">
        <v>75.272426378430069</v>
      </c>
    </row>
    <row r="12261" spans="64:70" x14ac:dyDescent="0.2">
      <c r="BL12261" s="2">
        <v>12257</v>
      </c>
      <c r="BM12261" s="2">
        <v>68.330368704265922</v>
      </c>
      <c r="BR12261" s="1">
        <v>38.995214693301577</v>
      </c>
    </row>
    <row r="12262" spans="64:70" x14ac:dyDescent="0.2">
      <c r="BL12262" s="2">
        <v>12258</v>
      </c>
      <c r="BM12262" s="2">
        <v>68.330368704265922</v>
      </c>
      <c r="BR12262" s="1">
        <v>94.761204256854754</v>
      </c>
    </row>
    <row r="12263" spans="64:70" x14ac:dyDescent="0.2">
      <c r="BL12263" s="2">
        <v>12259</v>
      </c>
      <c r="BM12263" s="2">
        <v>68.330368704265922</v>
      </c>
      <c r="BR12263" s="1">
        <v>10.880035381240177</v>
      </c>
    </row>
    <row r="12264" spans="64:70" x14ac:dyDescent="0.2">
      <c r="BL12264" s="2">
        <v>12260</v>
      </c>
      <c r="BM12264" s="2">
        <v>68.330368704265922</v>
      </c>
      <c r="BR12264" s="1">
        <v>103.29899719616635</v>
      </c>
    </row>
    <row r="12265" spans="64:70" x14ac:dyDescent="0.2">
      <c r="BL12265" s="2">
        <v>12261</v>
      </c>
      <c r="BM12265" s="2">
        <v>68.330368704265922</v>
      </c>
      <c r="BR12265" s="1">
        <v>127.93808313964486</v>
      </c>
    </row>
    <row r="12266" spans="64:70" x14ac:dyDescent="0.2">
      <c r="BL12266" s="2">
        <v>12262</v>
      </c>
      <c r="BM12266" s="2">
        <v>68.330368704265922</v>
      </c>
      <c r="BR12266" s="1">
        <v>79.225614984302709</v>
      </c>
    </row>
    <row r="12267" spans="64:70" x14ac:dyDescent="0.2">
      <c r="BL12267" s="2">
        <v>12263</v>
      </c>
      <c r="BM12267" s="2">
        <v>68.330368704265922</v>
      </c>
      <c r="BR12267" s="1">
        <v>76.992989694565338</v>
      </c>
    </row>
    <row r="12268" spans="64:70" x14ac:dyDescent="0.2">
      <c r="BL12268" s="2">
        <v>12264</v>
      </c>
      <c r="BM12268" s="2">
        <v>68.330368704265922</v>
      </c>
      <c r="BR12268" s="1">
        <v>78.422497372703461</v>
      </c>
    </row>
    <row r="12269" spans="64:70" x14ac:dyDescent="0.2">
      <c r="BL12269" s="2">
        <v>12265</v>
      </c>
      <c r="BM12269" s="2">
        <v>68.330368704265922</v>
      </c>
      <c r="BR12269" s="1">
        <v>91.014541624211304</v>
      </c>
    </row>
    <row r="12270" spans="64:70" x14ac:dyDescent="0.2">
      <c r="BL12270" s="2">
        <v>12266</v>
      </c>
      <c r="BM12270" s="2">
        <v>68.330368704265922</v>
      </c>
      <c r="BR12270" s="1">
        <v>27.412881530709328</v>
      </c>
    </row>
    <row r="12271" spans="64:70" x14ac:dyDescent="0.2">
      <c r="BL12271" s="2">
        <v>12267</v>
      </c>
      <c r="BM12271" s="2">
        <v>68.330368704265922</v>
      </c>
      <c r="BR12271" s="1">
        <v>48.233835161121121</v>
      </c>
    </row>
    <row r="12272" spans="64:70" x14ac:dyDescent="0.2">
      <c r="BL12272" s="2">
        <v>12268</v>
      </c>
      <c r="BM12272" s="2">
        <v>68.330368704265922</v>
      </c>
      <c r="BR12272" s="1">
        <v>26.917527586332184</v>
      </c>
    </row>
    <row r="12273" spans="64:70" x14ac:dyDescent="0.2">
      <c r="BL12273" s="2">
        <v>12269</v>
      </c>
      <c r="BM12273" s="2">
        <v>68.330368704265922</v>
      </c>
      <c r="BR12273" s="1">
        <v>94.315865974643444</v>
      </c>
    </row>
    <row r="12274" spans="64:70" x14ac:dyDescent="0.2">
      <c r="BL12274" s="2">
        <v>12270</v>
      </c>
      <c r="BM12274" s="2">
        <v>68.330368704265922</v>
      </c>
      <c r="BR12274" s="1">
        <v>78.6422189446114</v>
      </c>
    </row>
    <row r="12275" spans="64:70" x14ac:dyDescent="0.2">
      <c r="BL12275" s="2">
        <v>12271</v>
      </c>
      <c r="BM12275" s="2">
        <v>68.330368704265922</v>
      </c>
      <c r="BR12275" s="1">
        <v>76.744196074099776</v>
      </c>
    </row>
    <row r="12276" spans="64:70" x14ac:dyDescent="0.2">
      <c r="BL12276" s="2">
        <v>12272</v>
      </c>
      <c r="BM12276" s="2">
        <v>68.330368704265922</v>
      </c>
      <c r="BR12276" s="1">
        <v>6.170646346102771</v>
      </c>
    </row>
    <row r="12277" spans="64:70" x14ac:dyDescent="0.2">
      <c r="BL12277" s="2">
        <v>12273</v>
      </c>
      <c r="BM12277" s="2">
        <v>68.330368704265922</v>
      </c>
      <c r="BR12277" s="1">
        <v>79.305790408282817</v>
      </c>
    </row>
    <row r="12278" spans="64:70" x14ac:dyDescent="0.2">
      <c r="BL12278" s="2">
        <v>12274</v>
      </c>
      <c r="BM12278" s="2">
        <v>68.330368704265922</v>
      </c>
      <c r="BR12278" s="1">
        <v>101.33274822919948</v>
      </c>
    </row>
    <row r="12279" spans="64:70" x14ac:dyDescent="0.2">
      <c r="BL12279" s="2">
        <v>12275</v>
      </c>
      <c r="BM12279" s="2">
        <v>68.330368704265922</v>
      </c>
      <c r="BR12279" s="1">
        <v>32.44429656941513</v>
      </c>
    </row>
    <row r="12280" spans="64:70" x14ac:dyDescent="0.2">
      <c r="BL12280" s="2">
        <v>12276</v>
      </c>
      <c r="BM12280" s="2">
        <v>68.330368704265922</v>
      </c>
      <c r="BR12280" s="1">
        <v>74.484450630791784</v>
      </c>
    </row>
    <row r="12281" spans="64:70" x14ac:dyDescent="0.2">
      <c r="BL12281" s="2">
        <v>12277</v>
      </c>
      <c r="BM12281" s="2">
        <v>68.330368704265922</v>
      </c>
      <c r="BR12281" s="1">
        <v>113.64955643206493</v>
      </c>
    </row>
    <row r="12282" spans="64:70" x14ac:dyDescent="0.2">
      <c r="BL12282" s="2">
        <v>12278</v>
      </c>
      <c r="BM12282" s="2">
        <v>68.330368704265922</v>
      </c>
      <c r="BR12282" s="1">
        <v>60.212904381085153</v>
      </c>
    </row>
    <row r="12283" spans="64:70" x14ac:dyDescent="0.2">
      <c r="BL12283" s="2">
        <v>12279</v>
      </c>
      <c r="BM12283" s="2">
        <v>68.330368704265922</v>
      </c>
      <c r="BR12283" s="1">
        <v>95.479557039448778</v>
      </c>
    </row>
    <row r="12284" spans="64:70" x14ac:dyDescent="0.2">
      <c r="BL12284" s="2">
        <v>12280</v>
      </c>
      <c r="BM12284" s="2">
        <v>68.330368704265922</v>
      </c>
      <c r="BR12284" s="1">
        <v>51.85843682006238</v>
      </c>
    </row>
    <row r="12285" spans="64:70" x14ac:dyDescent="0.2">
      <c r="BL12285" s="2">
        <v>12281</v>
      </c>
      <c r="BM12285" s="2">
        <v>68.330368704265922</v>
      </c>
      <c r="BR12285" s="1">
        <v>31.304397245585008</v>
      </c>
    </row>
    <row r="12286" spans="64:70" x14ac:dyDescent="0.2">
      <c r="BL12286" s="2">
        <v>12282</v>
      </c>
      <c r="BM12286" s="2">
        <v>68.330368704265922</v>
      </c>
      <c r="BR12286" s="1">
        <v>96.732627945744596</v>
      </c>
    </row>
    <row r="12287" spans="64:70" x14ac:dyDescent="0.2">
      <c r="BL12287" s="2">
        <v>12283</v>
      </c>
      <c r="BM12287" s="2">
        <v>68.330368704265922</v>
      </c>
      <c r="BR12287" s="1">
        <v>24.681215755515368</v>
      </c>
    </row>
    <row r="12288" spans="64:70" x14ac:dyDescent="0.2">
      <c r="BL12288" s="2">
        <v>12284</v>
      </c>
      <c r="BM12288" s="2">
        <v>68.330368704265922</v>
      </c>
      <c r="BR12288" s="1">
        <v>65.892629920619513</v>
      </c>
    </row>
    <row r="12289" spans="64:70" x14ac:dyDescent="0.2">
      <c r="BL12289" s="2">
        <v>12285</v>
      </c>
      <c r="BM12289" s="2">
        <v>68.330368704265922</v>
      </c>
      <c r="BR12289" s="1">
        <v>108.08291275522204</v>
      </c>
    </row>
    <row r="12290" spans="64:70" x14ac:dyDescent="0.2">
      <c r="BL12290" s="2">
        <v>12286</v>
      </c>
      <c r="BM12290" s="2">
        <v>68.330368704265922</v>
      </c>
      <c r="BR12290" s="1">
        <v>119.73961759151895</v>
      </c>
    </row>
    <row r="12291" spans="64:70" x14ac:dyDescent="0.2">
      <c r="BL12291" s="2">
        <v>12287</v>
      </c>
      <c r="BM12291" s="2">
        <v>68.330368704265922</v>
      </c>
      <c r="BR12291" s="1">
        <v>69.621466135682809</v>
      </c>
    </row>
    <row r="12292" spans="64:70" x14ac:dyDescent="0.2">
      <c r="BL12292" s="2">
        <v>12288</v>
      </c>
      <c r="BM12292" s="2">
        <v>68.330368704265922</v>
      </c>
      <c r="BR12292" s="1">
        <v>17.772235539514739</v>
      </c>
    </row>
    <row r="12293" spans="64:70" x14ac:dyDescent="0.2">
      <c r="BL12293" s="2">
        <v>12289</v>
      </c>
      <c r="BM12293" s="2">
        <v>68.330368704265922</v>
      </c>
      <c r="BR12293" s="1">
        <v>87.146681762586709</v>
      </c>
    </row>
    <row r="12294" spans="64:70" x14ac:dyDescent="0.2">
      <c r="BL12294" s="2">
        <v>12290</v>
      </c>
      <c r="BM12294" s="2">
        <v>68.330368704265922</v>
      </c>
      <c r="BR12294" s="1">
        <v>82.708384009169393</v>
      </c>
    </row>
    <row r="12295" spans="64:70" x14ac:dyDescent="0.2">
      <c r="BL12295" s="2">
        <v>12291</v>
      </c>
      <c r="BM12295" s="2">
        <v>68.330368704265922</v>
      </c>
      <c r="BR12295" s="1">
        <v>121.05042559238707</v>
      </c>
    </row>
    <row r="12296" spans="64:70" x14ac:dyDescent="0.2">
      <c r="BL12296" s="2">
        <v>12292</v>
      </c>
      <c r="BM12296" s="2">
        <v>68.330368704265922</v>
      </c>
      <c r="BR12296" s="1">
        <v>53.939917042350444</v>
      </c>
    </row>
    <row r="12297" spans="64:70" x14ac:dyDescent="0.2">
      <c r="BL12297" s="2">
        <v>12293</v>
      </c>
      <c r="BM12297" s="2">
        <v>68.330368704265922</v>
      </c>
      <c r="BR12297" s="1">
        <v>20.683137601590246</v>
      </c>
    </row>
    <row r="12298" spans="64:70" x14ac:dyDescent="0.2">
      <c r="BL12298" s="2">
        <v>12294</v>
      </c>
      <c r="BM12298" s="2">
        <v>68.330368704265922</v>
      </c>
      <c r="BR12298" s="1">
        <v>73.170863066733389</v>
      </c>
    </row>
    <row r="12299" spans="64:70" x14ac:dyDescent="0.2">
      <c r="BL12299" s="2">
        <v>12295</v>
      </c>
      <c r="BM12299" s="2">
        <v>68.330368704265922</v>
      </c>
      <c r="BR12299" s="1">
        <v>102.55963595329037</v>
      </c>
    </row>
    <row r="12300" spans="64:70" x14ac:dyDescent="0.2">
      <c r="BL12300" s="2">
        <v>12296</v>
      </c>
      <c r="BM12300" s="2">
        <v>68.330368704265922</v>
      </c>
      <c r="BR12300" s="1">
        <v>66.691637534420934</v>
      </c>
    </row>
    <row r="12301" spans="64:70" x14ac:dyDescent="0.2">
      <c r="BL12301" s="2">
        <v>12297</v>
      </c>
      <c r="BM12301" s="2">
        <v>68.330368704265922</v>
      </c>
      <c r="BR12301" s="1">
        <v>26.04612665201229</v>
      </c>
    </row>
    <row r="12302" spans="64:70" x14ac:dyDescent="0.2">
      <c r="BL12302" s="2">
        <v>12298</v>
      </c>
      <c r="BM12302" s="2">
        <v>68.330368704265922</v>
      </c>
      <c r="BR12302" s="1">
        <v>74.401887428761896</v>
      </c>
    </row>
    <row r="12303" spans="64:70" x14ac:dyDescent="0.2">
      <c r="BL12303" s="2">
        <v>12299</v>
      </c>
      <c r="BM12303" s="2">
        <v>68.330368704265922</v>
      </c>
      <c r="BR12303" s="1">
        <v>14.936909207406913</v>
      </c>
    </row>
    <row r="12304" spans="64:70" x14ac:dyDescent="0.2">
      <c r="BL12304" s="2">
        <v>12300</v>
      </c>
      <c r="BM12304" s="2">
        <v>68.330368704265922</v>
      </c>
      <c r="BR12304" s="1">
        <v>77.386565265790651</v>
      </c>
    </row>
    <row r="12305" spans="64:70" x14ac:dyDescent="0.2">
      <c r="BL12305" s="2">
        <v>12301</v>
      </c>
      <c r="BM12305" s="2">
        <v>68.330368704265922</v>
      </c>
      <c r="BR12305" s="1">
        <v>34.430477899244053</v>
      </c>
    </row>
    <row r="12306" spans="64:70" x14ac:dyDescent="0.2">
      <c r="BL12306" s="2">
        <v>12302</v>
      </c>
      <c r="BM12306" s="2">
        <v>68.330368704265922</v>
      </c>
      <c r="BR12306" s="1">
        <v>129.99632239585776</v>
      </c>
    </row>
    <row r="12307" spans="64:70" x14ac:dyDescent="0.2">
      <c r="BL12307" s="2">
        <v>12303</v>
      </c>
      <c r="BM12307" s="2">
        <v>68.330368704265922</v>
      </c>
      <c r="BR12307" s="1">
        <v>78.813102251998956</v>
      </c>
    </row>
    <row r="12308" spans="64:70" x14ac:dyDescent="0.2">
      <c r="BL12308" s="2">
        <v>12304</v>
      </c>
      <c r="BM12308" s="2">
        <v>68.330368704265922</v>
      </c>
      <c r="BR12308" s="1">
        <v>129.35156386818795</v>
      </c>
    </row>
    <row r="12309" spans="64:70" x14ac:dyDescent="0.2">
      <c r="BL12309" s="2">
        <v>12305</v>
      </c>
      <c r="BM12309" s="2">
        <v>68.330368704265922</v>
      </c>
      <c r="BR12309" s="1">
        <v>120.648544672798</v>
      </c>
    </row>
    <row r="12310" spans="64:70" x14ac:dyDescent="0.2">
      <c r="BL12310" s="2">
        <v>12306</v>
      </c>
      <c r="BM12310" s="2">
        <v>68.330368704265922</v>
      </c>
      <c r="BR12310" s="1">
        <v>101.94024864089444</v>
      </c>
    </row>
    <row r="12311" spans="64:70" x14ac:dyDescent="0.2">
      <c r="BL12311" s="2">
        <v>12307</v>
      </c>
      <c r="BM12311" s="2">
        <v>68.330368704265922</v>
      </c>
      <c r="BR12311" s="1">
        <v>23.734960093434481</v>
      </c>
    </row>
    <row r="12312" spans="64:70" x14ac:dyDescent="0.2">
      <c r="BL12312" s="2">
        <v>12308</v>
      </c>
      <c r="BM12312" s="2">
        <v>68.330368704265922</v>
      </c>
      <c r="BR12312" s="1">
        <v>88.899692240936204</v>
      </c>
    </row>
    <row r="12313" spans="64:70" x14ac:dyDescent="0.2">
      <c r="BL12313" s="2">
        <v>12309</v>
      </c>
      <c r="BM12313" s="2">
        <v>68.330368704265922</v>
      </c>
      <c r="BR12313" s="1">
        <v>-5.4088397972790858E-2</v>
      </c>
    </row>
    <row r="12314" spans="64:70" x14ac:dyDescent="0.2">
      <c r="BL12314" s="2">
        <v>12310</v>
      </c>
      <c r="BM12314" s="2">
        <v>68.330368704265922</v>
      </c>
      <c r="BR12314" s="1">
        <v>56.077425299089768</v>
      </c>
    </row>
    <row r="12315" spans="64:70" x14ac:dyDescent="0.2">
      <c r="BL12315" s="2">
        <v>12311</v>
      </c>
      <c r="BM12315" s="2">
        <v>68.330368704265922</v>
      </c>
      <c r="BR12315" s="1">
        <v>86.010155185615034</v>
      </c>
    </row>
    <row r="12316" spans="64:70" x14ac:dyDescent="0.2">
      <c r="BL12316" s="2">
        <v>12312</v>
      </c>
      <c r="BM12316" s="2">
        <v>68.330368704265922</v>
      </c>
      <c r="BR12316" s="1">
        <v>107.36231098469604</v>
      </c>
    </row>
    <row r="12317" spans="64:70" x14ac:dyDescent="0.2">
      <c r="BL12317" s="2">
        <v>12313</v>
      </c>
      <c r="BM12317" s="2">
        <v>68.330368704265922</v>
      </c>
      <c r="BR12317" s="1">
        <v>18.279536679558149</v>
      </c>
    </row>
    <row r="12318" spans="64:70" x14ac:dyDescent="0.2">
      <c r="BL12318" s="2">
        <v>12314</v>
      </c>
      <c r="BM12318" s="2">
        <v>68.330368704265922</v>
      </c>
      <c r="BR12318" s="1">
        <v>28.806404352110135</v>
      </c>
    </row>
    <row r="12319" spans="64:70" x14ac:dyDescent="0.2">
      <c r="BL12319" s="2">
        <v>12315</v>
      </c>
      <c r="BM12319" s="2">
        <v>68.330368704265922</v>
      </c>
      <c r="BR12319" s="1">
        <v>122.08068047078906</v>
      </c>
    </row>
    <row r="12320" spans="64:70" x14ac:dyDescent="0.2">
      <c r="BL12320" s="2">
        <v>12316</v>
      </c>
      <c r="BM12320" s="2">
        <v>68.330368704265922</v>
      </c>
      <c r="BR12320" s="1">
        <v>107.37098620915931</v>
      </c>
    </row>
    <row r="12321" spans="64:70" x14ac:dyDescent="0.2">
      <c r="BL12321" s="2">
        <v>12317</v>
      </c>
      <c r="BM12321" s="2">
        <v>68.330368704265922</v>
      </c>
      <c r="BR12321" s="1">
        <v>111.61479300730805</v>
      </c>
    </row>
    <row r="12322" spans="64:70" x14ac:dyDescent="0.2">
      <c r="BL12322" s="2">
        <v>12318</v>
      </c>
      <c r="BM12322" s="2">
        <v>68.330368704265922</v>
      </c>
      <c r="BR12322" s="1">
        <v>69.943390169807529</v>
      </c>
    </row>
    <row r="12323" spans="64:70" x14ac:dyDescent="0.2">
      <c r="BL12323" s="2">
        <v>12319</v>
      </c>
      <c r="BM12323" s="2">
        <v>68.330368704265922</v>
      </c>
      <c r="BR12323" s="1">
        <v>10.154679403318326</v>
      </c>
    </row>
    <row r="12324" spans="64:70" x14ac:dyDescent="0.2">
      <c r="BL12324" s="2">
        <v>12320</v>
      </c>
      <c r="BM12324" s="2">
        <v>68.330368704265922</v>
      </c>
      <c r="BR12324" s="1">
        <v>108.95498220822851</v>
      </c>
    </row>
    <row r="12325" spans="64:70" x14ac:dyDescent="0.2">
      <c r="BL12325" s="2">
        <v>12321</v>
      </c>
      <c r="BM12325" s="2">
        <v>68.330368704265922</v>
      </c>
      <c r="BR12325" s="1">
        <v>124.95563205423885</v>
      </c>
    </row>
    <row r="12326" spans="64:70" x14ac:dyDescent="0.2">
      <c r="BL12326" s="2">
        <v>12322</v>
      </c>
      <c r="BM12326" s="2">
        <v>68.330368704265922</v>
      </c>
      <c r="BR12326" s="1">
        <v>85.304089574061734</v>
      </c>
    </row>
    <row r="12327" spans="64:70" x14ac:dyDescent="0.2">
      <c r="BL12327" s="2">
        <v>12323</v>
      </c>
      <c r="BM12327" s="2">
        <v>68.330368704265922</v>
      </c>
      <c r="BR12327" s="1">
        <v>44.739639567341428</v>
      </c>
    </row>
    <row r="12328" spans="64:70" x14ac:dyDescent="0.2">
      <c r="BL12328" s="2">
        <v>12324</v>
      </c>
      <c r="BM12328" s="2">
        <v>68.330368704265922</v>
      </c>
      <c r="BR12328" s="1">
        <v>32.879789750882921</v>
      </c>
    </row>
    <row r="12329" spans="64:70" x14ac:dyDescent="0.2">
      <c r="BL12329" s="2">
        <v>12325</v>
      </c>
      <c r="BM12329" s="2">
        <v>68.330368704265922</v>
      </c>
      <c r="BR12329" s="1">
        <v>7.9751425715906095</v>
      </c>
    </row>
    <row r="12330" spans="64:70" x14ac:dyDescent="0.2">
      <c r="BL12330" s="2">
        <v>12326</v>
      </c>
      <c r="BM12330" s="2">
        <v>68.330368704265922</v>
      </c>
      <c r="BR12330" s="1">
        <v>105.71111813966776</v>
      </c>
    </row>
    <row r="12331" spans="64:70" x14ac:dyDescent="0.2">
      <c r="BL12331" s="2">
        <v>12327</v>
      </c>
      <c r="BM12331" s="2">
        <v>68.330368704265922</v>
      </c>
      <c r="BR12331" s="1">
        <v>69.471965119103103</v>
      </c>
    </row>
    <row r="12332" spans="64:70" x14ac:dyDescent="0.2">
      <c r="BL12332" s="2">
        <v>12328</v>
      </c>
      <c r="BM12332" s="2">
        <v>68.330368704265922</v>
      </c>
      <c r="BR12332" s="1">
        <v>22.395907765470739</v>
      </c>
    </row>
    <row r="12333" spans="64:70" x14ac:dyDescent="0.2">
      <c r="BL12333" s="2">
        <v>12329</v>
      </c>
      <c r="BM12333" s="2">
        <v>68.330368704265922</v>
      </c>
      <c r="BR12333" s="1">
        <v>105.7254693971886</v>
      </c>
    </row>
    <row r="12334" spans="64:70" x14ac:dyDescent="0.2">
      <c r="BL12334" s="2">
        <v>12330</v>
      </c>
      <c r="BM12334" s="2">
        <v>68.330368704265922</v>
      </c>
      <c r="BR12334" s="1">
        <v>25.374876025333279</v>
      </c>
    </row>
    <row r="12335" spans="64:70" x14ac:dyDescent="0.2">
      <c r="BL12335" s="2">
        <v>12331</v>
      </c>
      <c r="BM12335" s="2">
        <v>68.330368704265922</v>
      </c>
      <c r="BR12335" s="1">
        <v>103.71084205001894</v>
      </c>
    </row>
    <row r="12336" spans="64:70" x14ac:dyDescent="0.2">
      <c r="BL12336" s="2">
        <v>12332</v>
      </c>
      <c r="BM12336" s="2">
        <v>68.330368704265922</v>
      </c>
      <c r="BR12336" s="1">
        <v>130.23371251975419</v>
      </c>
    </row>
    <row r="12337" spans="64:70" x14ac:dyDescent="0.2">
      <c r="BL12337" s="2">
        <v>12333</v>
      </c>
      <c r="BM12337" s="2">
        <v>68.330368704265922</v>
      </c>
      <c r="BR12337" s="1">
        <v>46.210433452147655</v>
      </c>
    </row>
    <row r="12338" spans="64:70" x14ac:dyDescent="0.2">
      <c r="BL12338" s="2">
        <v>12334</v>
      </c>
      <c r="BM12338" s="2">
        <v>68.330368704265922</v>
      </c>
      <c r="BR12338" s="1">
        <v>79.093013780216793</v>
      </c>
    </row>
    <row r="12339" spans="64:70" x14ac:dyDescent="0.2">
      <c r="BL12339" s="2">
        <v>12335</v>
      </c>
      <c r="BM12339" s="2">
        <v>68.330368704265922</v>
      </c>
      <c r="BR12339" s="1">
        <v>45.682432369714959</v>
      </c>
    </row>
    <row r="12340" spans="64:70" x14ac:dyDescent="0.2">
      <c r="BL12340" s="2">
        <v>12336</v>
      </c>
      <c r="BM12340" s="2">
        <v>68.330368704265922</v>
      </c>
      <c r="BR12340" s="1">
        <v>91.54262862932093</v>
      </c>
    </row>
    <row r="12341" spans="64:70" x14ac:dyDescent="0.2">
      <c r="BL12341" s="2">
        <v>12337</v>
      </c>
      <c r="BM12341" s="2">
        <v>68.330368704265922</v>
      </c>
      <c r="BR12341" s="1">
        <v>127.0282027160966</v>
      </c>
    </row>
    <row r="12342" spans="64:70" x14ac:dyDescent="0.2">
      <c r="BL12342" s="2">
        <v>12338</v>
      </c>
      <c r="BM12342" s="2">
        <v>68.330368704265922</v>
      </c>
      <c r="BR12342" s="1">
        <v>60.421946153893813</v>
      </c>
    </row>
    <row r="12343" spans="64:70" x14ac:dyDescent="0.2">
      <c r="BL12343" s="2">
        <v>12339</v>
      </c>
      <c r="BM12343" s="2">
        <v>68.330368704265922</v>
      </c>
      <c r="BR12343" s="1">
        <v>48.651401979956816</v>
      </c>
    </row>
    <row r="12344" spans="64:70" x14ac:dyDescent="0.2">
      <c r="BL12344" s="2">
        <v>12340</v>
      </c>
      <c r="BM12344" s="2">
        <v>68.330368704265922</v>
      </c>
      <c r="BR12344" s="1">
        <v>107.46866921675367</v>
      </c>
    </row>
    <row r="12345" spans="64:70" x14ac:dyDescent="0.2">
      <c r="BL12345" s="2">
        <v>12341</v>
      </c>
      <c r="BM12345" s="2">
        <v>68.330368704265922</v>
      </c>
      <c r="BR12345" s="1">
        <v>9.1224613548308326</v>
      </c>
    </row>
    <row r="12346" spans="64:70" x14ac:dyDescent="0.2">
      <c r="BL12346" s="2">
        <v>12342</v>
      </c>
      <c r="BM12346" s="2">
        <v>68.330368704265922</v>
      </c>
      <c r="BR12346" s="1">
        <v>27.256326682188543</v>
      </c>
    </row>
    <row r="12347" spans="64:70" x14ac:dyDescent="0.2">
      <c r="BL12347" s="2">
        <v>12343</v>
      </c>
      <c r="BM12347" s="2">
        <v>68.330368704265922</v>
      </c>
      <c r="BR12347" s="1">
        <v>77.808846486418034</v>
      </c>
    </row>
    <row r="12348" spans="64:70" x14ac:dyDescent="0.2">
      <c r="BL12348" s="2">
        <v>12344</v>
      </c>
      <c r="BM12348" s="2">
        <v>68.330368704265922</v>
      </c>
      <c r="BR12348" s="1">
        <v>4.0452556207229549</v>
      </c>
    </row>
    <row r="12349" spans="64:70" x14ac:dyDescent="0.2">
      <c r="BL12349" s="2">
        <v>12345</v>
      </c>
      <c r="BM12349" s="2">
        <v>68.330368704265922</v>
      </c>
      <c r="BR12349" s="1">
        <v>80.097797692719112</v>
      </c>
    </row>
    <row r="12350" spans="64:70" x14ac:dyDescent="0.2">
      <c r="BL12350" s="2">
        <v>12346</v>
      </c>
      <c r="BM12350" s="2">
        <v>68.330368704265922</v>
      </c>
      <c r="BR12350" s="1">
        <v>13.767717224543603</v>
      </c>
    </row>
    <row r="12351" spans="64:70" x14ac:dyDescent="0.2">
      <c r="BL12351" s="2">
        <v>12347</v>
      </c>
      <c r="BM12351" s="2">
        <v>68.330368704265922</v>
      </c>
      <c r="BR12351" s="1">
        <v>75.414222489051284</v>
      </c>
    </row>
    <row r="12352" spans="64:70" x14ac:dyDescent="0.2">
      <c r="BL12352" s="2">
        <v>12348</v>
      </c>
      <c r="BM12352" s="2">
        <v>68.330368704265922</v>
      </c>
      <c r="BR12352" s="1">
        <v>110.43438889063073</v>
      </c>
    </row>
    <row r="12353" spans="64:70" x14ac:dyDescent="0.2">
      <c r="BL12353" s="2">
        <v>12349</v>
      </c>
      <c r="BM12353" s="2">
        <v>68.330368704265922</v>
      </c>
      <c r="BR12353" s="1">
        <v>60.853245163753414</v>
      </c>
    </row>
    <row r="12354" spans="64:70" x14ac:dyDescent="0.2">
      <c r="BL12354" s="2">
        <v>12350</v>
      </c>
      <c r="BM12354" s="2">
        <v>68.330368704265922</v>
      </c>
      <c r="BR12354" s="1">
        <v>23.863169575980052</v>
      </c>
    </row>
    <row r="12355" spans="64:70" x14ac:dyDescent="0.2">
      <c r="BL12355" s="2">
        <v>12351</v>
      </c>
      <c r="BM12355" s="2">
        <v>68.330368704265922</v>
      </c>
      <c r="BR12355" s="1">
        <v>9.934896073025655</v>
      </c>
    </row>
    <row r="12356" spans="64:70" x14ac:dyDescent="0.2">
      <c r="BL12356" s="2">
        <v>12352</v>
      </c>
      <c r="BM12356" s="2">
        <v>68.330368704265922</v>
      </c>
      <c r="BR12356" s="1">
        <v>60.806306179067022</v>
      </c>
    </row>
    <row r="12357" spans="64:70" x14ac:dyDescent="0.2">
      <c r="BL12357" s="2">
        <v>12353</v>
      </c>
      <c r="BM12357" s="2">
        <v>68.330368704265922</v>
      </c>
      <c r="BR12357" s="1">
        <v>75.186635458484616</v>
      </c>
    </row>
    <row r="12358" spans="64:70" x14ac:dyDescent="0.2">
      <c r="BL12358" s="2">
        <v>12354</v>
      </c>
      <c r="BM12358" s="2">
        <v>68.330368704265922</v>
      </c>
      <c r="BR12358" s="1">
        <v>72.811204391150611</v>
      </c>
    </row>
    <row r="12359" spans="64:70" x14ac:dyDescent="0.2">
      <c r="BL12359" s="2">
        <v>12355</v>
      </c>
      <c r="BM12359" s="2">
        <v>68.330368704265922</v>
      </c>
      <c r="BR12359" s="1">
        <v>112.30157886792325</v>
      </c>
    </row>
    <row r="12360" spans="64:70" x14ac:dyDescent="0.2">
      <c r="BL12360" s="2">
        <v>12356</v>
      </c>
      <c r="BM12360" s="2">
        <v>68.330368704265922</v>
      </c>
      <c r="BR12360" s="1">
        <v>46.989621521905761</v>
      </c>
    </row>
    <row r="12361" spans="64:70" x14ac:dyDescent="0.2">
      <c r="BL12361" s="2">
        <v>12357</v>
      </c>
      <c r="BM12361" s="2">
        <v>68.330368704265922</v>
      </c>
      <c r="BR12361" s="1">
        <v>110.54963932796683</v>
      </c>
    </row>
    <row r="12362" spans="64:70" x14ac:dyDescent="0.2">
      <c r="BL12362" s="2">
        <v>12358</v>
      </c>
      <c r="BM12362" s="2">
        <v>68.330368704265922</v>
      </c>
      <c r="BR12362" s="1">
        <v>109.55857285928916</v>
      </c>
    </row>
    <row r="12363" spans="64:70" x14ac:dyDescent="0.2">
      <c r="BL12363" s="2">
        <v>12359</v>
      </c>
      <c r="BM12363" s="2">
        <v>68.330368704265922</v>
      </c>
      <c r="BR12363" s="1">
        <v>48.452046947156205</v>
      </c>
    </row>
    <row r="12364" spans="64:70" x14ac:dyDescent="0.2">
      <c r="BL12364" s="2">
        <v>12360</v>
      </c>
      <c r="BM12364" s="2">
        <v>68.330368704265922</v>
      </c>
      <c r="BR12364" s="1">
        <v>110.12630321181912</v>
      </c>
    </row>
    <row r="12365" spans="64:70" x14ac:dyDescent="0.2">
      <c r="BL12365" s="2">
        <v>12361</v>
      </c>
      <c r="BM12365" s="2">
        <v>68.330368704265922</v>
      </c>
      <c r="BR12365" s="1">
        <v>62.045777641470934</v>
      </c>
    </row>
    <row r="12366" spans="64:70" x14ac:dyDescent="0.2">
      <c r="BL12366" s="2">
        <v>12362</v>
      </c>
      <c r="BM12366" s="2">
        <v>68.330368704265922</v>
      </c>
      <c r="BR12366" s="1">
        <v>88.153473890577359</v>
      </c>
    </row>
    <row r="12367" spans="64:70" x14ac:dyDescent="0.2">
      <c r="BL12367" s="2">
        <v>12363</v>
      </c>
      <c r="BM12367" s="2">
        <v>68.330368704265922</v>
      </c>
      <c r="BR12367" s="1">
        <v>87.069265747111345</v>
      </c>
    </row>
    <row r="12368" spans="64:70" x14ac:dyDescent="0.2">
      <c r="BL12368" s="2">
        <v>12364</v>
      </c>
      <c r="BM12368" s="2">
        <v>68.330368704265922</v>
      </c>
      <c r="BR12368" s="1">
        <v>23.9917612349319</v>
      </c>
    </row>
    <row r="12369" spans="64:70" x14ac:dyDescent="0.2">
      <c r="BL12369" s="2">
        <v>12365</v>
      </c>
      <c r="BM12369" s="2">
        <v>68.330368704265922</v>
      </c>
      <c r="BR12369" s="1">
        <v>25.421374211440238</v>
      </c>
    </row>
    <row r="12370" spans="64:70" x14ac:dyDescent="0.2">
      <c r="BL12370" s="2">
        <v>12366</v>
      </c>
      <c r="BM12370" s="2">
        <v>68.330368704265922</v>
      </c>
      <c r="BR12370" s="1">
        <v>39.013351333735571</v>
      </c>
    </row>
    <row r="12371" spans="64:70" x14ac:dyDescent="0.2">
      <c r="BL12371" s="2">
        <v>12367</v>
      </c>
      <c r="BM12371" s="2">
        <v>68.330368704265922</v>
      </c>
      <c r="BR12371" s="1">
        <v>41.199767989744188</v>
      </c>
    </row>
    <row r="12372" spans="64:70" x14ac:dyDescent="0.2">
      <c r="BL12372" s="2">
        <v>12368</v>
      </c>
      <c r="BM12372" s="2">
        <v>68.330368704265922</v>
      </c>
      <c r="BR12372" s="1">
        <v>63.035602329114411</v>
      </c>
    </row>
    <row r="12373" spans="64:70" x14ac:dyDescent="0.2">
      <c r="BL12373" s="2">
        <v>12369</v>
      </c>
      <c r="BM12373" s="2">
        <v>68.330368704265922</v>
      </c>
      <c r="BR12373" s="1">
        <v>46.678678737063493</v>
      </c>
    </row>
    <row r="12374" spans="64:70" x14ac:dyDescent="0.2">
      <c r="BL12374" s="2">
        <v>12370</v>
      </c>
      <c r="BM12374" s="2">
        <v>68.330368704265922</v>
      </c>
      <c r="BR12374" s="1">
        <v>61.90190735118891</v>
      </c>
    </row>
    <row r="12375" spans="64:70" x14ac:dyDescent="0.2">
      <c r="BL12375" s="2">
        <v>12371</v>
      </c>
      <c r="BM12375" s="2">
        <v>68.330368704265922</v>
      </c>
      <c r="BR12375" s="1">
        <v>92.821557610979781</v>
      </c>
    </row>
    <row r="12376" spans="64:70" x14ac:dyDescent="0.2">
      <c r="BL12376" s="2">
        <v>12372</v>
      </c>
      <c r="BM12376" s="2">
        <v>68.330368704265922</v>
      </c>
      <c r="BR12376" s="1">
        <v>40.86677500221991</v>
      </c>
    </row>
    <row r="12377" spans="64:70" x14ac:dyDescent="0.2">
      <c r="BL12377" s="2">
        <v>12373</v>
      </c>
      <c r="BM12377" s="2">
        <v>68.330368704265922</v>
      </c>
      <c r="BR12377" s="1">
        <v>38.671801420324996</v>
      </c>
    </row>
    <row r="12378" spans="64:70" x14ac:dyDescent="0.2">
      <c r="BL12378" s="2">
        <v>12374</v>
      </c>
      <c r="BM12378" s="2">
        <v>68.330368704265922</v>
      </c>
      <c r="BR12378" s="1">
        <v>89.408211954960635</v>
      </c>
    </row>
    <row r="12379" spans="64:70" x14ac:dyDescent="0.2">
      <c r="BL12379" s="2">
        <v>12375</v>
      </c>
      <c r="BM12379" s="2">
        <v>68.330368704265922</v>
      </c>
      <c r="BR12379" s="1">
        <v>99.706074308127668</v>
      </c>
    </row>
    <row r="12380" spans="64:70" x14ac:dyDescent="0.2">
      <c r="BL12380" s="2">
        <v>12376</v>
      </c>
      <c r="BM12380" s="2">
        <v>68.330368704265922</v>
      </c>
      <c r="BR12380" s="1">
        <v>128.48746088273845</v>
      </c>
    </row>
    <row r="12381" spans="64:70" x14ac:dyDescent="0.2">
      <c r="BL12381" s="2">
        <v>12377</v>
      </c>
      <c r="BM12381" s="2">
        <v>68.330368704265922</v>
      </c>
      <c r="BR12381" s="1">
        <v>53.895484629178767</v>
      </c>
    </row>
    <row r="12382" spans="64:70" x14ac:dyDescent="0.2">
      <c r="BL12382" s="2">
        <v>12378</v>
      </c>
      <c r="BM12382" s="2">
        <v>68.330368704265922</v>
      </c>
      <c r="BR12382" s="1">
        <v>46.137262994788315</v>
      </c>
    </row>
    <row r="12383" spans="64:70" x14ac:dyDescent="0.2">
      <c r="BL12383" s="2">
        <v>12379</v>
      </c>
      <c r="BM12383" s="2">
        <v>68.330368704265922</v>
      </c>
      <c r="BR12383" s="1">
        <v>59.594449488681548</v>
      </c>
    </row>
    <row r="12384" spans="64:70" x14ac:dyDescent="0.2">
      <c r="BL12384" s="2">
        <v>12380</v>
      </c>
      <c r="BM12384" s="2">
        <v>68.330368704265922</v>
      </c>
      <c r="BR12384" s="1">
        <v>22.326823231337826</v>
      </c>
    </row>
    <row r="12385" spans="64:70" x14ac:dyDescent="0.2">
      <c r="BL12385" s="2">
        <v>12381</v>
      </c>
      <c r="BM12385" s="2">
        <v>68.330368704265922</v>
      </c>
      <c r="BR12385" s="1">
        <v>65.719551043276923</v>
      </c>
    </row>
    <row r="12386" spans="64:70" x14ac:dyDescent="0.2">
      <c r="BL12386" s="2">
        <v>12382</v>
      </c>
      <c r="BM12386" s="2">
        <v>68.330368704265922</v>
      </c>
      <c r="BR12386" s="1">
        <v>12.262242749006745</v>
      </c>
    </row>
    <row r="12387" spans="64:70" x14ac:dyDescent="0.2">
      <c r="BL12387" s="2">
        <v>12383</v>
      </c>
      <c r="BM12387" s="2">
        <v>68.330368704265922</v>
      </c>
      <c r="BR12387" s="1">
        <v>31.152702591238253</v>
      </c>
    </row>
    <row r="12388" spans="64:70" x14ac:dyDescent="0.2">
      <c r="BL12388" s="2">
        <v>12384</v>
      </c>
      <c r="BM12388" s="2">
        <v>68.330368704265922</v>
      </c>
      <c r="BR12388" s="1">
        <v>41.011750079100935</v>
      </c>
    </row>
    <row r="12389" spans="64:70" x14ac:dyDescent="0.2">
      <c r="BL12389" s="2">
        <v>12385</v>
      </c>
      <c r="BM12389" s="2">
        <v>68.330368704265922</v>
      </c>
      <c r="BR12389" s="1">
        <v>116.51916879994498</v>
      </c>
    </row>
    <row r="12390" spans="64:70" x14ac:dyDescent="0.2">
      <c r="BL12390" s="2">
        <v>12386</v>
      </c>
      <c r="BM12390" s="2">
        <v>68.330368704265922</v>
      </c>
      <c r="BR12390" s="1">
        <v>82.323961629649958</v>
      </c>
    </row>
    <row r="12391" spans="64:70" x14ac:dyDescent="0.2">
      <c r="BL12391" s="2">
        <v>12387</v>
      </c>
      <c r="BM12391" s="2">
        <v>68.330368704265922</v>
      </c>
      <c r="BR12391" s="1">
        <v>31.658883004455149</v>
      </c>
    </row>
    <row r="12392" spans="64:70" x14ac:dyDescent="0.2">
      <c r="BL12392" s="2">
        <v>12388</v>
      </c>
      <c r="BM12392" s="2">
        <v>68.330368704265922</v>
      </c>
      <c r="BR12392" s="1">
        <v>103.48157003625131</v>
      </c>
    </row>
    <row r="12393" spans="64:70" x14ac:dyDescent="0.2">
      <c r="BL12393" s="2">
        <v>12389</v>
      </c>
      <c r="BM12393" s="2">
        <v>68.330368704265922</v>
      </c>
      <c r="BR12393" s="1">
        <v>95.878567210065981</v>
      </c>
    </row>
    <row r="12394" spans="64:70" x14ac:dyDescent="0.2">
      <c r="BL12394" s="2">
        <v>12390</v>
      </c>
      <c r="BM12394" s="2">
        <v>68.330368704265922</v>
      </c>
      <c r="BR12394" s="1">
        <v>114.16825459726898</v>
      </c>
    </row>
    <row r="12395" spans="64:70" x14ac:dyDescent="0.2">
      <c r="BL12395" s="2">
        <v>12391</v>
      </c>
      <c r="BM12395" s="2">
        <v>68.330368704265922</v>
      </c>
      <c r="BR12395" s="1">
        <v>100.86240550020501</v>
      </c>
    </row>
    <row r="12396" spans="64:70" x14ac:dyDescent="0.2">
      <c r="BL12396" s="2">
        <v>12392</v>
      </c>
      <c r="BM12396" s="2">
        <v>68.330368704265922</v>
      </c>
      <c r="BR12396" s="1">
        <v>121.4909779013732</v>
      </c>
    </row>
    <row r="12397" spans="64:70" x14ac:dyDescent="0.2">
      <c r="BL12397" s="2">
        <v>12393</v>
      </c>
      <c r="BM12397" s="2">
        <v>68.330368704265922</v>
      </c>
      <c r="BR12397" s="1">
        <v>129.36880171603792</v>
      </c>
    </row>
    <row r="12398" spans="64:70" x14ac:dyDescent="0.2">
      <c r="BL12398" s="2">
        <v>12394</v>
      </c>
      <c r="BM12398" s="2">
        <v>68.330368704265922</v>
      </c>
      <c r="BR12398" s="1">
        <v>31.093098293992952</v>
      </c>
    </row>
    <row r="12399" spans="64:70" x14ac:dyDescent="0.2">
      <c r="BL12399" s="2">
        <v>12395</v>
      </c>
      <c r="BM12399" s="2">
        <v>68.330368704265922</v>
      </c>
      <c r="BR12399" s="1">
        <v>105.54248701141343</v>
      </c>
    </row>
    <row r="12400" spans="64:70" x14ac:dyDescent="0.2">
      <c r="BL12400" s="2">
        <v>12396</v>
      </c>
      <c r="BM12400" s="2">
        <v>68.330368704265922</v>
      </c>
      <c r="BR12400" s="1">
        <v>129.55702172783379</v>
      </c>
    </row>
    <row r="12401" spans="64:70" x14ac:dyDescent="0.2">
      <c r="BL12401" s="2">
        <v>12397</v>
      </c>
      <c r="BM12401" s="2">
        <v>68.330368704265922</v>
      </c>
      <c r="BR12401" s="1">
        <v>71.776613019326319</v>
      </c>
    </row>
    <row r="12402" spans="64:70" x14ac:dyDescent="0.2">
      <c r="BL12402" s="2">
        <v>12398</v>
      </c>
      <c r="BM12402" s="2">
        <v>68.330368704265922</v>
      </c>
      <c r="BR12402" s="1">
        <v>11.155308723203845</v>
      </c>
    </row>
    <row r="12403" spans="64:70" x14ac:dyDescent="0.2">
      <c r="BL12403" s="2">
        <v>12399</v>
      </c>
      <c r="BM12403" s="2">
        <v>68.330368704265922</v>
      </c>
      <c r="BR12403" s="1">
        <v>32.73953107461638</v>
      </c>
    </row>
    <row r="12404" spans="64:70" x14ac:dyDescent="0.2">
      <c r="BL12404" s="2">
        <v>12400</v>
      </c>
      <c r="BM12404" s="2">
        <v>68.330368704265922</v>
      </c>
      <c r="BR12404" s="1">
        <v>64.277946976325765</v>
      </c>
    </row>
    <row r="12405" spans="64:70" x14ac:dyDescent="0.2">
      <c r="BL12405" s="2">
        <v>12401</v>
      </c>
      <c r="BM12405" s="2">
        <v>68.330368704265922</v>
      </c>
      <c r="BR12405" s="1">
        <v>26.51463152705351</v>
      </c>
    </row>
    <row r="12406" spans="64:70" x14ac:dyDescent="0.2">
      <c r="BL12406" s="2">
        <v>12402</v>
      </c>
      <c r="BM12406" s="2">
        <v>68.330368704265922</v>
      </c>
      <c r="BR12406" s="1">
        <v>59.058387985869771</v>
      </c>
    </row>
    <row r="12407" spans="64:70" x14ac:dyDescent="0.2">
      <c r="BL12407" s="2">
        <v>12403</v>
      </c>
      <c r="BM12407" s="2">
        <v>68.330368704265922</v>
      </c>
      <c r="BR12407" s="1">
        <v>20.535164040707414</v>
      </c>
    </row>
    <row r="12408" spans="64:70" x14ac:dyDescent="0.2">
      <c r="BL12408" s="2">
        <v>12404</v>
      </c>
      <c r="BM12408" s="2">
        <v>68.330368704265922</v>
      </c>
      <c r="BR12408" s="1">
        <v>28.104312497205214</v>
      </c>
    </row>
    <row r="12409" spans="64:70" x14ac:dyDescent="0.2">
      <c r="BL12409" s="2">
        <v>12405</v>
      </c>
      <c r="BM12409" s="2">
        <v>68.330368704265922</v>
      </c>
      <c r="BR12409" s="1">
        <v>61.161010557113158</v>
      </c>
    </row>
    <row r="12410" spans="64:70" x14ac:dyDescent="0.2">
      <c r="BL12410" s="2">
        <v>12406</v>
      </c>
      <c r="BM12410" s="2">
        <v>68.330368704265922</v>
      </c>
      <c r="BR12410" s="1">
        <v>114.39953036870237</v>
      </c>
    </row>
    <row r="12411" spans="64:70" x14ac:dyDescent="0.2">
      <c r="BL12411" s="2">
        <v>12407</v>
      </c>
      <c r="BM12411" s="2">
        <v>68.330368704265922</v>
      </c>
      <c r="BR12411" s="1">
        <v>33.142265817900849</v>
      </c>
    </row>
    <row r="12412" spans="64:70" x14ac:dyDescent="0.2">
      <c r="BL12412" s="2">
        <v>12408</v>
      </c>
      <c r="BM12412" s="2">
        <v>68.330368704265922</v>
      </c>
      <c r="BR12412" s="1">
        <v>43.275870787588886</v>
      </c>
    </row>
    <row r="12413" spans="64:70" x14ac:dyDescent="0.2">
      <c r="BL12413" s="2">
        <v>12409</v>
      </c>
      <c r="BM12413" s="2">
        <v>68.330368704265922</v>
      </c>
      <c r="BR12413" s="1">
        <v>114.23241245433179</v>
      </c>
    </row>
    <row r="12414" spans="64:70" x14ac:dyDescent="0.2">
      <c r="BL12414" s="2">
        <v>12410</v>
      </c>
      <c r="BM12414" s="2">
        <v>68.330368704265922</v>
      </c>
      <c r="BR12414" s="1">
        <v>47.261374353537448</v>
      </c>
    </row>
    <row r="12415" spans="64:70" x14ac:dyDescent="0.2">
      <c r="BL12415" s="2">
        <v>12411</v>
      </c>
      <c r="BM12415" s="2">
        <v>68.330368704265922</v>
      </c>
      <c r="BR12415" s="1">
        <v>60.870904909502698</v>
      </c>
    </row>
    <row r="12416" spans="64:70" x14ac:dyDescent="0.2">
      <c r="BL12416" s="2">
        <v>12412</v>
      </c>
      <c r="BM12416" s="2">
        <v>68.330368704265922</v>
      </c>
      <c r="BR12416" s="1">
        <v>9.1934938216850099</v>
      </c>
    </row>
    <row r="12417" spans="64:70" x14ac:dyDescent="0.2">
      <c r="BL12417" s="2">
        <v>12413</v>
      </c>
      <c r="BM12417" s="2">
        <v>68.330368704265922</v>
      </c>
      <c r="BR12417" s="1">
        <v>3.8025208754527142</v>
      </c>
    </row>
    <row r="12418" spans="64:70" x14ac:dyDescent="0.2">
      <c r="BL12418" s="2">
        <v>12414</v>
      </c>
      <c r="BM12418" s="2">
        <v>68.330368704265922</v>
      </c>
      <c r="BR12418" s="1">
        <v>51.017663886584288</v>
      </c>
    </row>
    <row r="12419" spans="64:70" x14ac:dyDescent="0.2">
      <c r="BL12419" s="2">
        <v>12415</v>
      </c>
      <c r="BM12419" s="2">
        <v>68.330368704265922</v>
      </c>
      <c r="BR12419" s="1">
        <v>37.08459268861624</v>
      </c>
    </row>
    <row r="12420" spans="64:70" x14ac:dyDescent="0.2">
      <c r="BL12420" s="2">
        <v>12416</v>
      </c>
      <c r="BM12420" s="2">
        <v>68.330368704265922</v>
      </c>
      <c r="BR12420" s="1">
        <v>56.077914895397655</v>
      </c>
    </row>
    <row r="12421" spans="64:70" x14ac:dyDescent="0.2">
      <c r="BL12421" s="2">
        <v>12417</v>
      </c>
      <c r="BM12421" s="2">
        <v>68.330368704265922</v>
      </c>
      <c r="BR12421" s="1">
        <v>99.946455892630595</v>
      </c>
    </row>
    <row r="12422" spans="64:70" x14ac:dyDescent="0.2">
      <c r="BL12422" s="2">
        <v>12418</v>
      </c>
      <c r="BM12422" s="2">
        <v>68.330368704265922</v>
      </c>
      <c r="BR12422" s="1">
        <v>0.73975727914178435</v>
      </c>
    </row>
    <row r="12423" spans="64:70" x14ac:dyDescent="0.2">
      <c r="BL12423" s="2">
        <v>12419</v>
      </c>
      <c r="BM12423" s="2">
        <v>68.330368704265922</v>
      </c>
      <c r="BR12423" s="1">
        <v>99.028309584416107</v>
      </c>
    </row>
    <row r="12424" spans="64:70" x14ac:dyDescent="0.2">
      <c r="BL12424" s="2">
        <v>12420</v>
      </c>
      <c r="BM12424" s="2">
        <v>68.330368704265922</v>
      </c>
      <c r="BR12424" s="1">
        <v>90.172218147476272</v>
      </c>
    </row>
    <row r="12425" spans="64:70" x14ac:dyDescent="0.2">
      <c r="BL12425" s="2">
        <v>12421</v>
      </c>
      <c r="BM12425" s="2">
        <v>68.330368704265922</v>
      </c>
      <c r="BR12425" s="1">
        <v>58.24911244621687</v>
      </c>
    </row>
    <row r="12426" spans="64:70" x14ac:dyDescent="0.2">
      <c r="BL12426" s="2">
        <v>12422</v>
      </c>
      <c r="BM12426" s="2">
        <v>68.330368704265922</v>
      </c>
      <c r="BR12426" s="1">
        <v>124.18428838790386</v>
      </c>
    </row>
    <row r="12427" spans="64:70" x14ac:dyDescent="0.2">
      <c r="BL12427" s="2">
        <v>12423</v>
      </c>
      <c r="BM12427" s="2">
        <v>68.330368704265922</v>
      </c>
      <c r="BR12427" s="1">
        <v>15.650764254234574</v>
      </c>
    </row>
    <row r="12428" spans="64:70" x14ac:dyDescent="0.2">
      <c r="BL12428" s="2">
        <v>12424</v>
      </c>
      <c r="BM12428" s="2">
        <v>68.330368704265922</v>
      </c>
      <c r="BR12428" s="1">
        <v>62.830707739350302</v>
      </c>
    </row>
    <row r="12429" spans="64:70" x14ac:dyDescent="0.2">
      <c r="BL12429" s="2">
        <v>12425</v>
      </c>
      <c r="BM12429" s="2">
        <v>68.330368704265922</v>
      </c>
      <c r="BR12429" s="1">
        <v>33.421802625781609</v>
      </c>
    </row>
    <row r="12430" spans="64:70" x14ac:dyDescent="0.2">
      <c r="BL12430" s="2">
        <v>12426</v>
      </c>
      <c r="BM12430" s="2">
        <v>68.330368704265922</v>
      </c>
      <c r="BR12430" s="1">
        <v>51.256654174215626</v>
      </c>
    </row>
    <row r="12431" spans="64:70" x14ac:dyDescent="0.2">
      <c r="BL12431" s="2">
        <v>12427</v>
      </c>
      <c r="BM12431" s="2">
        <v>68.330368704265922</v>
      </c>
      <c r="BR12431" s="1">
        <v>52.326752602204735</v>
      </c>
    </row>
    <row r="12432" spans="64:70" x14ac:dyDescent="0.2">
      <c r="BL12432" s="2">
        <v>12428</v>
      </c>
      <c r="BM12432" s="2">
        <v>68.330368704265922</v>
      </c>
      <c r="BR12432" s="1">
        <v>104.30715973387824</v>
      </c>
    </row>
    <row r="12433" spans="64:70" x14ac:dyDescent="0.2">
      <c r="BL12433" s="2">
        <v>12429</v>
      </c>
      <c r="BM12433" s="2">
        <v>68.330368704265922</v>
      </c>
      <c r="BR12433" s="1">
        <v>87.547551198039585</v>
      </c>
    </row>
    <row r="12434" spans="64:70" x14ac:dyDescent="0.2">
      <c r="BL12434" s="2">
        <v>12430</v>
      </c>
      <c r="BM12434" s="2">
        <v>68.330368704265922</v>
      </c>
      <c r="BR12434" s="1">
        <v>63.121740200948992</v>
      </c>
    </row>
    <row r="12435" spans="64:70" x14ac:dyDescent="0.2">
      <c r="BL12435" s="2">
        <v>12431</v>
      </c>
      <c r="BM12435" s="2">
        <v>68.330368704265922</v>
      </c>
      <c r="BR12435" s="1">
        <v>45.142511624303623</v>
      </c>
    </row>
    <row r="12436" spans="64:70" x14ac:dyDescent="0.2">
      <c r="BL12436" s="2">
        <v>12432</v>
      </c>
      <c r="BM12436" s="2">
        <v>68.330368704265922</v>
      </c>
      <c r="BR12436" s="1">
        <v>83.342413850646508</v>
      </c>
    </row>
    <row r="12437" spans="64:70" x14ac:dyDescent="0.2">
      <c r="BL12437" s="2">
        <v>12433</v>
      </c>
      <c r="BM12437" s="2">
        <v>68.330368704265922</v>
      </c>
      <c r="BR12437" s="1">
        <v>57.222107383306238</v>
      </c>
    </row>
    <row r="12438" spans="64:70" x14ac:dyDescent="0.2">
      <c r="BL12438" s="2">
        <v>12434</v>
      </c>
      <c r="BM12438" s="2">
        <v>68.330368704265922</v>
      </c>
      <c r="BR12438" s="1">
        <v>35.656318678999398</v>
      </c>
    </row>
    <row r="12439" spans="64:70" x14ac:dyDescent="0.2">
      <c r="BL12439" s="2">
        <v>12435</v>
      </c>
      <c r="BM12439" s="2">
        <v>68.330368704265922</v>
      </c>
      <c r="BR12439" s="1">
        <v>65.20103320102119</v>
      </c>
    </row>
    <row r="12440" spans="64:70" x14ac:dyDescent="0.2">
      <c r="BL12440" s="2">
        <v>12436</v>
      </c>
      <c r="BM12440" s="2">
        <v>68.330368704265922</v>
      </c>
      <c r="BR12440" s="1">
        <v>125.68705786260473</v>
      </c>
    </row>
    <row r="12441" spans="64:70" x14ac:dyDescent="0.2">
      <c r="BL12441" s="2">
        <v>12437</v>
      </c>
      <c r="BM12441" s="2">
        <v>68.330368704265922</v>
      </c>
      <c r="BR12441" s="1">
        <v>100.38361654226806</v>
      </c>
    </row>
    <row r="12442" spans="64:70" x14ac:dyDescent="0.2">
      <c r="BL12442" s="2">
        <v>12438</v>
      </c>
      <c r="BM12442" s="2">
        <v>68.330368704265922</v>
      </c>
      <c r="BR12442" s="1">
        <v>47.984498250363643</v>
      </c>
    </row>
    <row r="12443" spans="64:70" x14ac:dyDescent="0.2">
      <c r="BL12443" s="2">
        <v>12439</v>
      </c>
      <c r="BM12443" s="2">
        <v>68.330368704265922</v>
      </c>
      <c r="BR12443" s="1">
        <v>41.758139794312868</v>
      </c>
    </row>
    <row r="12444" spans="64:70" x14ac:dyDescent="0.2">
      <c r="BL12444" s="2">
        <v>12440</v>
      </c>
      <c r="BM12444" s="2">
        <v>68.330368704265922</v>
      </c>
      <c r="BR12444" s="1">
        <v>111.16572739251929</v>
      </c>
    </row>
    <row r="12445" spans="64:70" x14ac:dyDescent="0.2">
      <c r="BL12445" s="2">
        <v>12441</v>
      </c>
      <c r="BM12445" s="2">
        <v>68.330368704265922</v>
      </c>
      <c r="BR12445" s="1">
        <v>8.7172514614967582</v>
      </c>
    </row>
    <row r="12446" spans="64:70" x14ac:dyDescent="0.2">
      <c r="BL12446" s="2">
        <v>12442</v>
      </c>
      <c r="BM12446" s="2">
        <v>68.330368704265922</v>
      </c>
      <c r="BR12446" s="1">
        <v>72.936699763376041</v>
      </c>
    </row>
    <row r="12447" spans="64:70" x14ac:dyDescent="0.2">
      <c r="BL12447" s="2">
        <v>12443</v>
      </c>
      <c r="BM12447" s="2">
        <v>68.330368704265922</v>
      </c>
      <c r="BR12447" s="1">
        <v>80.567730818544035</v>
      </c>
    </row>
    <row r="12448" spans="64:70" x14ac:dyDescent="0.2">
      <c r="BL12448" s="2">
        <v>12444</v>
      </c>
      <c r="BM12448" s="2">
        <v>68.330368704265922</v>
      </c>
      <c r="BR12448" s="1">
        <v>113.18878193328079</v>
      </c>
    </row>
    <row r="12449" spans="64:70" x14ac:dyDescent="0.2">
      <c r="BL12449" s="2">
        <v>12445</v>
      </c>
      <c r="BM12449" s="2">
        <v>68.330368704265922</v>
      </c>
      <c r="BR12449" s="1">
        <v>68.305044064769319</v>
      </c>
    </row>
    <row r="12450" spans="64:70" x14ac:dyDescent="0.2">
      <c r="BL12450" s="2">
        <v>12446</v>
      </c>
      <c r="BM12450" s="2">
        <v>68.330368704265922</v>
      </c>
      <c r="BR12450" s="1">
        <v>68.868308013475186</v>
      </c>
    </row>
    <row r="12451" spans="64:70" x14ac:dyDescent="0.2">
      <c r="BL12451" s="2">
        <v>12447</v>
      </c>
      <c r="BM12451" s="2">
        <v>68.330368704265922</v>
      </c>
      <c r="BR12451" s="1">
        <v>5.6119483158161785</v>
      </c>
    </row>
    <row r="12452" spans="64:70" x14ac:dyDescent="0.2">
      <c r="BL12452" s="2">
        <v>12448</v>
      </c>
      <c r="BM12452" s="2">
        <v>68.330368704265922</v>
      </c>
      <c r="BR12452" s="1">
        <v>121.58443403730122</v>
      </c>
    </row>
    <row r="12453" spans="64:70" x14ac:dyDescent="0.2">
      <c r="BL12453" s="2">
        <v>12449</v>
      </c>
      <c r="BM12453" s="2">
        <v>68.330368704265922</v>
      </c>
      <c r="BR12453" s="1">
        <v>28.640114500523325</v>
      </c>
    </row>
    <row r="12454" spans="64:70" x14ac:dyDescent="0.2">
      <c r="BL12454" s="2">
        <v>12450</v>
      </c>
      <c r="BM12454" s="2">
        <v>68.330368704265922</v>
      </c>
      <c r="BR12454" s="1">
        <v>104.11720182095412</v>
      </c>
    </row>
    <row r="12455" spans="64:70" x14ac:dyDescent="0.2">
      <c r="BL12455" s="2">
        <v>12451</v>
      </c>
      <c r="BM12455" s="2">
        <v>68.330368704265922</v>
      </c>
      <c r="BR12455" s="1">
        <v>49.932587183561438</v>
      </c>
    </row>
    <row r="12456" spans="64:70" x14ac:dyDescent="0.2">
      <c r="BL12456" s="2">
        <v>12452</v>
      </c>
      <c r="BM12456" s="2">
        <v>68.330368704265922</v>
      </c>
      <c r="BR12456" s="1">
        <v>41.367668930014801</v>
      </c>
    </row>
    <row r="12457" spans="64:70" x14ac:dyDescent="0.2">
      <c r="BL12457" s="2">
        <v>12453</v>
      </c>
      <c r="BM12457" s="2">
        <v>68.330368704265922</v>
      </c>
      <c r="BR12457" s="1">
        <v>1.7153136878518325</v>
      </c>
    </row>
    <row r="12458" spans="64:70" x14ac:dyDescent="0.2">
      <c r="BL12458" s="2">
        <v>12454</v>
      </c>
      <c r="BM12458" s="2">
        <v>68.330368704265922</v>
      </c>
      <c r="BR12458" s="1">
        <v>62.24030534577598</v>
      </c>
    </row>
    <row r="12459" spans="64:70" x14ac:dyDescent="0.2">
      <c r="BL12459" s="2">
        <v>12455</v>
      </c>
      <c r="BM12459" s="2">
        <v>68.330368704265922</v>
      </c>
      <c r="BR12459" s="1">
        <v>85.684996203362019</v>
      </c>
    </row>
    <row r="12460" spans="64:70" x14ac:dyDescent="0.2">
      <c r="BL12460" s="2">
        <v>12456</v>
      </c>
      <c r="BM12460" s="2">
        <v>68.330368704265922</v>
      </c>
      <c r="BR12460" s="1">
        <v>64.683158317612893</v>
      </c>
    </row>
    <row r="12461" spans="64:70" x14ac:dyDescent="0.2">
      <c r="BL12461" s="2">
        <v>12457</v>
      </c>
      <c r="BM12461" s="2">
        <v>68.330368704265922</v>
      </c>
      <c r="BR12461" s="1">
        <v>52.81554839946007</v>
      </c>
    </row>
    <row r="12462" spans="64:70" x14ac:dyDescent="0.2">
      <c r="BL12462" s="2">
        <v>12458</v>
      </c>
      <c r="BM12462" s="2">
        <v>68.330368704265922</v>
      </c>
      <c r="BR12462" s="1">
        <v>20.074288149408929</v>
      </c>
    </row>
    <row r="12463" spans="64:70" x14ac:dyDescent="0.2">
      <c r="BL12463" s="2">
        <v>12459</v>
      </c>
      <c r="BM12463" s="2">
        <v>68.330368704265922</v>
      </c>
      <c r="BR12463" s="1">
        <v>10.558140128847342</v>
      </c>
    </row>
    <row r="12464" spans="64:70" x14ac:dyDescent="0.2">
      <c r="BL12464" s="2">
        <v>12460</v>
      </c>
      <c r="BM12464" s="2">
        <v>68.330368704265922</v>
      </c>
      <c r="BR12464" s="1">
        <v>57.419504642142542</v>
      </c>
    </row>
    <row r="12465" spans="64:70" x14ac:dyDescent="0.2">
      <c r="BL12465" s="2">
        <v>12461</v>
      </c>
      <c r="BM12465" s="2">
        <v>68.330368704265922</v>
      </c>
      <c r="BR12465" s="1">
        <v>105.98307058851107</v>
      </c>
    </row>
    <row r="12466" spans="64:70" x14ac:dyDescent="0.2">
      <c r="BL12466" s="2">
        <v>12462</v>
      </c>
      <c r="BM12466" s="2">
        <v>68.330368704265922</v>
      </c>
      <c r="BR12466" s="1">
        <v>39.909710145166329</v>
      </c>
    </row>
    <row r="12467" spans="64:70" x14ac:dyDescent="0.2">
      <c r="BL12467" s="2">
        <v>12463</v>
      </c>
      <c r="BM12467" s="2">
        <v>68.330368704265922</v>
      </c>
      <c r="BR12467" s="1">
        <v>115.17959617525112</v>
      </c>
    </row>
    <row r="12468" spans="64:70" x14ac:dyDescent="0.2">
      <c r="BL12468" s="2">
        <v>12464</v>
      </c>
      <c r="BM12468" s="2">
        <v>68.330368704265922</v>
      </c>
      <c r="BR12468" s="1">
        <v>88.611980753171125</v>
      </c>
    </row>
    <row r="12469" spans="64:70" x14ac:dyDescent="0.2">
      <c r="BL12469" s="2">
        <v>12465</v>
      </c>
      <c r="BM12469" s="2">
        <v>68.330368704265922</v>
      </c>
      <c r="BR12469" s="1">
        <v>76.203627058561253</v>
      </c>
    </row>
    <row r="12470" spans="64:70" x14ac:dyDescent="0.2">
      <c r="BL12470" s="2">
        <v>12466</v>
      </c>
      <c r="BM12470" s="2">
        <v>68.330368704265922</v>
      </c>
      <c r="BR12470" s="1">
        <v>95.45004445927789</v>
      </c>
    </row>
    <row r="12471" spans="64:70" x14ac:dyDescent="0.2">
      <c r="BL12471" s="2">
        <v>12467</v>
      </c>
      <c r="BM12471" s="2">
        <v>68.330368704265922</v>
      </c>
      <c r="BR12471" s="1">
        <v>13.623823772006077</v>
      </c>
    </row>
    <row r="12472" spans="64:70" x14ac:dyDescent="0.2">
      <c r="BL12472" s="2">
        <v>12468</v>
      </c>
      <c r="BM12472" s="2">
        <v>68.330368704265922</v>
      </c>
      <c r="BR12472" s="1">
        <v>128.3748258930255</v>
      </c>
    </row>
    <row r="12473" spans="64:70" x14ac:dyDescent="0.2">
      <c r="BL12473" s="2">
        <v>12469</v>
      </c>
      <c r="BM12473" s="2">
        <v>68.330368704265922</v>
      </c>
      <c r="BR12473" s="1">
        <v>128.23582116382892</v>
      </c>
    </row>
    <row r="12474" spans="64:70" x14ac:dyDescent="0.2">
      <c r="BL12474" s="2">
        <v>12470</v>
      </c>
      <c r="BM12474" s="2">
        <v>68.330368704265922</v>
      </c>
      <c r="BR12474" s="1">
        <v>32.379474693593309</v>
      </c>
    </row>
    <row r="12475" spans="64:70" x14ac:dyDescent="0.2">
      <c r="BL12475" s="2">
        <v>12471</v>
      </c>
      <c r="BM12475" s="2">
        <v>68.330368704265922</v>
      </c>
      <c r="BR12475" s="1">
        <v>76.795795177008316</v>
      </c>
    </row>
    <row r="12476" spans="64:70" x14ac:dyDescent="0.2">
      <c r="BL12476" s="2">
        <v>12472</v>
      </c>
      <c r="BM12476" s="2">
        <v>68.330368704265922</v>
      </c>
      <c r="BR12476" s="1">
        <v>65.739057003559324</v>
      </c>
    </row>
    <row r="12477" spans="64:70" x14ac:dyDescent="0.2">
      <c r="BL12477" s="2">
        <v>12473</v>
      </c>
      <c r="BM12477" s="2">
        <v>68.330368704265922</v>
      </c>
      <c r="BR12477" s="1">
        <v>33.434765883315507</v>
      </c>
    </row>
    <row r="12478" spans="64:70" x14ac:dyDescent="0.2">
      <c r="BL12478" s="2">
        <v>12474</v>
      </c>
      <c r="BM12478" s="2">
        <v>68.330368704265922</v>
      </c>
      <c r="BR12478" s="1">
        <v>2.3173611793427398</v>
      </c>
    </row>
    <row r="12479" spans="64:70" x14ac:dyDescent="0.2">
      <c r="BL12479" s="2">
        <v>12475</v>
      </c>
      <c r="BM12479" s="2">
        <v>68.330368704265922</v>
      </c>
      <c r="BR12479" s="1">
        <v>79.857953024090151</v>
      </c>
    </row>
    <row r="12480" spans="64:70" x14ac:dyDescent="0.2">
      <c r="BL12480" s="2">
        <v>12476</v>
      </c>
      <c r="BM12480" s="2">
        <v>68.330368704265922</v>
      </c>
      <c r="BR12480" s="1">
        <v>3.5368346024861097</v>
      </c>
    </row>
    <row r="12481" spans="64:70" x14ac:dyDescent="0.2">
      <c r="BL12481" s="2">
        <v>12477</v>
      </c>
      <c r="BM12481" s="2">
        <v>68.330368704265922</v>
      </c>
      <c r="BR12481" s="1">
        <v>125.32202329136534</v>
      </c>
    </row>
    <row r="12482" spans="64:70" x14ac:dyDescent="0.2">
      <c r="BL12482" s="2">
        <v>12478</v>
      </c>
      <c r="BM12482" s="2">
        <v>68.330368704265922</v>
      </c>
      <c r="BR12482" s="1">
        <v>44.783871601575711</v>
      </c>
    </row>
    <row r="12483" spans="64:70" x14ac:dyDescent="0.2">
      <c r="BL12483" s="2">
        <v>12479</v>
      </c>
      <c r="BM12483" s="2">
        <v>68.330368704265922</v>
      </c>
      <c r="BR12483" s="1">
        <v>105.61429447108232</v>
      </c>
    </row>
    <row r="12484" spans="64:70" x14ac:dyDescent="0.2">
      <c r="BL12484" s="2">
        <v>12480</v>
      </c>
      <c r="BM12484" s="2">
        <v>68.330368704265922</v>
      </c>
      <c r="BR12484" s="1">
        <v>108.89309633439906</v>
      </c>
    </row>
    <row r="12485" spans="64:70" x14ac:dyDescent="0.2">
      <c r="BL12485" s="2">
        <v>12481</v>
      </c>
      <c r="BM12485" s="2">
        <v>68.330368704265922</v>
      </c>
      <c r="BR12485" s="1">
        <v>12.173867152653642</v>
      </c>
    </row>
    <row r="12486" spans="64:70" x14ac:dyDescent="0.2">
      <c r="BL12486" s="2">
        <v>12482</v>
      </c>
      <c r="BM12486" s="2">
        <v>68.330368704265922</v>
      </c>
      <c r="BR12486" s="1">
        <v>73.477847200357914</v>
      </c>
    </row>
    <row r="12487" spans="64:70" x14ac:dyDescent="0.2">
      <c r="BL12487" s="2">
        <v>12483</v>
      </c>
      <c r="BM12487" s="2">
        <v>68.330368704265922</v>
      </c>
      <c r="BR12487" s="1">
        <v>2.842220264878577</v>
      </c>
    </row>
    <row r="12488" spans="64:70" x14ac:dyDescent="0.2">
      <c r="BL12488" s="2">
        <v>12484</v>
      </c>
      <c r="BM12488" s="2">
        <v>68.330368704265922</v>
      </c>
      <c r="BR12488" s="1">
        <v>13.210661261713895</v>
      </c>
    </row>
    <row r="12489" spans="64:70" x14ac:dyDescent="0.2">
      <c r="BL12489" s="2">
        <v>12485</v>
      </c>
      <c r="BM12489" s="2">
        <v>68.330368704265922</v>
      </c>
      <c r="BR12489" s="1">
        <v>49.882354426534746</v>
      </c>
    </row>
    <row r="12490" spans="64:70" x14ac:dyDescent="0.2">
      <c r="BL12490" s="2">
        <v>12486</v>
      </c>
      <c r="BM12490" s="2">
        <v>68.330368704265922</v>
      </c>
      <c r="BR12490" s="1">
        <v>32.091749120025796</v>
      </c>
    </row>
    <row r="12491" spans="64:70" x14ac:dyDescent="0.2">
      <c r="BL12491" s="2">
        <v>12487</v>
      </c>
      <c r="BM12491" s="2">
        <v>68.330368704265922</v>
      </c>
      <c r="BR12491" s="1">
        <v>33.868244416231377</v>
      </c>
    </row>
    <row r="12492" spans="64:70" x14ac:dyDescent="0.2">
      <c r="BL12492" s="2">
        <v>12488</v>
      </c>
      <c r="BM12492" s="2">
        <v>68.330368704265922</v>
      </c>
      <c r="BR12492" s="1">
        <v>64.972666014741051</v>
      </c>
    </row>
    <row r="12493" spans="64:70" x14ac:dyDescent="0.2">
      <c r="BL12493" s="2">
        <v>12489</v>
      </c>
      <c r="BM12493" s="2">
        <v>68.330368704265922</v>
      </c>
      <c r="BR12493" s="1">
        <v>76.11210716489488</v>
      </c>
    </row>
    <row r="12494" spans="64:70" x14ac:dyDescent="0.2">
      <c r="BL12494" s="2">
        <v>12490</v>
      </c>
      <c r="BM12494" s="2">
        <v>68.330368704265922</v>
      </c>
      <c r="BR12494" s="1">
        <v>69.427965977548624</v>
      </c>
    </row>
    <row r="12495" spans="64:70" x14ac:dyDescent="0.2">
      <c r="BL12495" s="2">
        <v>12491</v>
      </c>
      <c r="BM12495" s="2">
        <v>68.330368704265922</v>
      </c>
      <c r="BR12495" s="1">
        <v>39.437141877215495</v>
      </c>
    </row>
    <row r="12496" spans="64:70" x14ac:dyDescent="0.2">
      <c r="BL12496" s="2">
        <v>12492</v>
      </c>
      <c r="BM12496" s="2">
        <v>68.330368704265922</v>
      </c>
      <c r="BR12496" s="1">
        <v>98.792898624541706</v>
      </c>
    </row>
    <row r="12497" spans="64:70" x14ac:dyDescent="0.2">
      <c r="BL12497" s="2">
        <v>12493</v>
      </c>
      <c r="BM12497" s="2">
        <v>68.330368704265922</v>
      </c>
      <c r="BR12497" s="1">
        <v>63.40628074025183</v>
      </c>
    </row>
    <row r="12498" spans="64:70" x14ac:dyDescent="0.2">
      <c r="BL12498" s="2">
        <v>12494</v>
      </c>
      <c r="BM12498" s="2">
        <v>68.330368704265922</v>
      </c>
      <c r="BR12498" s="1">
        <v>14.239499587854752</v>
      </c>
    </row>
    <row r="12499" spans="64:70" x14ac:dyDescent="0.2">
      <c r="BL12499" s="2">
        <v>12495</v>
      </c>
      <c r="BM12499" s="2">
        <v>68.330368704265922</v>
      </c>
      <c r="BR12499" s="1">
        <v>54.293415994909779</v>
      </c>
    </row>
    <row r="12500" spans="64:70" x14ac:dyDescent="0.2">
      <c r="BL12500" s="2">
        <v>12496</v>
      </c>
      <c r="BM12500" s="2">
        <v>68.330368704265922</v>
      </c>
      <c r="BR12500" s="1">
        <v>66.963529784383567</v>
      </c>
    </row>
    <row r="12501" spans="64:70" x14ac:dyDescent="0.2">
      <c r="BL12501" s="2">
        <v>12497</v>
      </c>
      <c r="BM12501" s="2">
        <v>68.330368704265922</v>
      </c>
      <c r="BR12501" s="1">
        <v>70.934875813106302</v>
      </c>
    </row>
    <row r="12502" spans="64:70" x14ac:dyDescent="0.2">
      <c r="BL12502" s="2">
        <v>12498</v>
      </c>
      <c r="BM12502" s="2">
        <v>68.330368704265922</v>
      </c>
      <c r="BR12502" s="1">
        <v>19.617319259028264</v>
      </c>
    </row>
    <row r="12503" spans="64:70" x14ac:dyDescent="0.2">
      <c r="BL12503" s="2">
        <v>12499</v>
      </c>
      <c r="BM12503" s="2">
        <v>68.330368704265922</v>
      </c>
      <c r="BR12503" s="1">
        <v>5.7473265297231109</v>
      </c>
    </row>
    <row r="12504" spans="64:70" x14ac:dyDescent="0.2">
      <c r="BL12504" s="2">
        <v>12500</v>
      </c>
      <c r="BM12504" s="2">
        <v>68.330368704265922</v>
      </c>
      <c r="BR12504" s="1">
        <v>75.388017093625777</v>
      </c>
    </row>
    <row r="12505" spans="64:70" x14ac:dyDescent="0.2">
      <c r="BL12505" s="2">
        <v>12501</v>
      </c>
      <c r="BM12505" s="2">
        <v>68.330368704265922</v>
      </c>
      <c r="BR12505" s="1">
        <v>82.85878668941946</v>
      </c>
    </row>
    <row r="12506" spans="64:70" x14ac:dyDescent="0.2">
      <c r="BL12506" s="2">
        <v>12502</v>
      </c>
      <c r="BM12506" s="2">
        <v>68.330368704265922</v>
      </c>
      <c r="BR12506" s="1">
        <v>17.933891241731587</v>
      </c>
    </row>
    <row r="12507" spans="64:70" x14ac:dyDescent="0.2">
      <c r="BL12507" s="2">
        <v>12503</v>
      </c>
      <c r="BM12507" s="2">
        <v>68.330368704265922</v>
      </c>
      <c r="BR12507" s="1">
        <v>117.74408769983252</v>
      </c>
    </row>
    <row r="12508" spans="64:70" x14ac:dyDescent="0.2">
      <c r="BL12508" s="2">
        <v>12504</v>
      </c>
      <c r="BM12508" s="2">
        <v>68.330368704265922</v>
      </c>
      <c r="BR12508" s="1">
        <v>32.774039665142269</v>
      </c>
    </row>
    <row r="12509" spans="64:70" x14ac:dyDescent="0.2">
      <c r="BL12509" s="2">
        <v>12505</v>
      </c>
      <c r="BM12509" s="2">
        <v>68.330368704265922</v>
      </c>
      <c r="BR12509" s="1">
        <v>80.93751771435781</v>
      </c>
    </row>
    <row r="12510" spans="64:70" x14ac:dyDescent="0.2">
      <c r="BL12510" s="2">
        <v>12506</v>
      </c>
      <c r="BM12510" s="2">
        <v>68.330368704265922</v>
      </c>
      <c r="BR12510" s="1">
        <v>118.38731349713545</v>
      </c>
    </row>
    <row r="12511" spans="64:70" x14ac:dyDescent="0.2">
      <c r="BL12511" s="2">
        <v>12507</v>
      </c>
      <c r="BM12511" s="2">
        <v>68.330368704265922</v>
      </c>
      <c r="BR12511" s="1">
        <v>111.98869673125513</v>
      </c>
    </row>
    <row r="12512" spans="64:70" x14ac:dyDescent="0.2">
      <c r="BL12512" s="2">
        <v>12508</v>
      </c>
      <c r="BM12512" s="2">
        <v>68.330368704265922</v>
      </c>
      <c r="BR12512" s="1">
        <v>25.557965890947131</v>
      </c>
    </row>
    <row r="12513" spans="64:70" x14ac:dyDescent="0.2">
      <c r="BL12513" s="2">
        <v>12509</v>
      </c>
      <c r="BM12513" s="2">
        <v>68.330368704265922</v>
      </c>
      <c r="BR12513" s="1">
        <v>49.210527931749496</v>
      </c>
    </row>
    <row r="12514" spans="64:70" x14ac:dyDescent="0.2">
      <c r="BL12514" s="2">
        <v>12510</v>
      </c>
      <c r="BM12514" s="2">
        <v>68.330368704265922</v>
      </c>
      <c r="BR12514" s="1">
        <v>102.47404867888783</v>
      </c>
    </row>
    <row r="12515" spans="64:70" x14ac:dyDescent="0.2">
      <c r="BL12515" s="2">
        <v>12511</v>
      </c>
      <c r="BM12515" s="2">
        <v>68.330368704265922</v>
      </c>
      <c r="BR12515" s="1">
        <v>93.545257249823479</v>
      </c>
    </row>
    <row r="12516" spans="64:70" x14ac:dyDescent="0.2">
      <c r="BL12516" s="2">
        <v>12512</v>
      </c>
      <c r="BM12516" s="2">
        <v>68.330368704265922</v>
      </c>
      <c r="BR12516" s="1">
        <v>28.284397766111667</v>
      </c>
    </row>
    <row r="12517" spans="64:70" x14ac:dyDescent="0.2">
      <c r="BL12517" s="2">
        <v>12513</v>
      </c>
      <c r="BM12517" s="2">
        <v>68.330368704265922</v>
      </c>
      <c r="BR12517" s="1">
        <v>38.964024583388621</v>
      </c>
    </row>
    <row r="12518" spans="64:70" x14ac:dyDescent="0.2">
      <c r="BL12518" s="2">
        <v>12514</v>
      </c>
      <c r="BM12518" s="2">
        <v>68.330368704265922</v>
      </c>
      <c r="BR12518" s="1">
        <v>68.456928778932152</v>
      </c>
    </row>
    <row r="12519" spans="64:70" x14ac:dyDescent="0.2">
      <c r="BL12519" s="2">
        <v>12515</v>
      </c>
      <c r="BM12519" s="2">
        <v>68.330368704265922</v>
      </c>
      <c r="BR12519" s="1">
        <v>46.014122015347837</v>
      </c>
    </row>
    <row r="12520" spans="64:70" x14ac:dyDescent="0.2">
      <c r="BL12520" s="2">
        <v>12516</v>
      </c>
      <c r="BM12520" s="2">
        <v>68.330368704265922</v>
      </c>
      <c r="BR12520" s="1">
        <v>96.961299863160505</v>
      </c>
    </row>
    <row r="12521" spans="64:70" x14ac:dyDescent="0.2">
      <c r="BL12521" s="2">
        <v>12517</v>
      </c>
      <c r="BM12521" s="2">
        <v>68.330368704265922</v>
      </c>
      <c r="BR12521" s="1">
        <v>64.659804076766918</v>
      </c>
    </row>
    <row r="12522" spans="64:70" x14ac:dyDescent="0.2">
      <c r="BL12522" s="2">
        <v>12518</v>
      </c>
      <c r="BM12522" s="2">
        <v>68.330368704265922</v>
      </c>
      <c r="BR12522" s="1">
        <v>107.91169354972966</v>
      </c>
    </row>
    <row r="12523" spans="64:70" x14ac:dyDescent="0.2">
      <c r="BL12523" s="2">
        <v>12519</v>
      </c>
      <c r="BM12523" s="2">
        <v>68.330368704265922</v>
      </c>
      <c r="BR12523" s="1">
        <v>7.7668731357453993</v>
      </c>
    </row>
    <row r="12524" spans="64:70" x14ac:dyDescent="0.2">
      <c r="BL12524" s="2">
        <v>12520</v>
      </c>
      <c r="BM12524" s="2">
        <v>68.330368704265922</v>
      </c>
      <c r="BR12524" s="1">
        <v>42.221433382124459</v>
      </c>
    </row>
    <row r="12525" spans="64:70" x14ac:dyDescent="0.2">
      <c r="BL12525" s="2">
        <v>12521</v>
      </c>
      <c r="BM12525" s="2">
        <v>68.330368704265922</v>
      </c>
      <c r="BR12525" s="1">
        <v>112.07336732484352</v>
      </c>
    </row>
    <row r="12526" spans="64:70" x14ac:dyDescent="0.2">
      <c r="BL12526" s="2">
        <v>12522</v>
      </c>
      <c r="BM12526" s="2">
        <v>68.330368704265922</v>
      </c>
      <c r="BR12526" s="1">
        <v>112.80534057296616</v>
      </c>
    </row>
    <row r="12527" spans="64:70" x14ac:dyDescent="0.2">
      <c r="BL12527" s="2">
        <v>12523</v>
      </c>
      <c r="BM12527" s="2">
        <v>68.330368704265922</v>
      </c>
      <c r="BR12527" s="1">
        <v>115.8694174152679</v>
      </c>
    </row>
    <row r="12528" spans="64:70" x14ac:dyDescent="0.2">
      <c r="BL12528" s="2">
        <v>12524</v>
      </c>
      <c r="BM12528" s="2">
        <v>68.330368704265922</v>
      </c>
      <c r="BR12528" s="1">
        <v>26.628567826396434</v>
      </c>
    </row>
    <row r="12529" spans="64:70" x14ac:dyDescent="0.2">
      <c r="BL12529" s="2">
        <v>12525</v>
      </c>
      <c r="BM12529" s="2">
        <v>68.330368704265922</v>
      </c>
      <c r="BR12529" s="1">
        <v>88.411156888447195</v>
      </c>
    </row>
    <row r="12530" spans="64:70" x14ac:dyDescent="0.2">
      <c r="BL12530" s="2">
        <v>12526</v>
      </c>
      <c r="BM12530" s="2">
        <v>68.330368704265922</v>
      </c>
      <c r="BR12530" s="1">
        <v>69.95201389698677</v>
      </c>
    </row>
    <row r="12531" spans="64:70" x14ac:dyDescent="0.2">
      <c r="BL12531" s="2">
        <v>12527</v>
      </c>
      <c r="BM12531" s="2">
        <v>68.330368704265922</v>
      </c>
      <c r="BR12531" s="1">
        <v>32.169281384594555</v>
      </c>
    </row>
    <row r="12532" spans="64:70" x14ac:dyDescent="0.2">
      <c r="BL12532" s="2">
        <v>12528</v>
      </c>
      <c r="BM12532" s="2">
        <v>68.330368704265922</v>
      </c>
      <c r="BR12532" s="1">
        <v>98.708471126258942</v>
      </c>
    </row>
    <row r="12533" spans="64:70" x14ac:dyDescent="0.2">
      <c r="BL12533" s="2">
        <v>12529</v>
      </c>
      <c r="BM12533" s="2">
        <v>68.330368704265922</v>
      </c>
      <c r="BR12533" s="1">
        <v>121.44397176468921</v>
      </c>
    </row>
    <row r="12534" spans="64:70" x14ac:dyDescent="0.2">
      <c r="BL12534" s="2">
        <v>12530</v>
      </c>
      <c r="BM12534" s="2">
        <v>68.330368704265922</v>
      </c>
      <c r="BR12534" s="1">
        <v>27.820778635287169</v>
      </c>
    </row>
    <row r="12535" spans="64:70" x14ac:dyDescent="0.2">
      <c r="BL12535" s="2">
        <v>12531</v>
      </c>
      <c r="BM12535" s="2">
        <v>68.330368704265922</v>
      </c>
      <c r="BR12535" s="1">
        <v>47.259459711954818</v>
      </c>
    </row>
    <row r="12536" spans="64:70" x14ac:dyDescent="0.2">
      <c r="BL12536" s="2">
        <v>12532</v>
      </c>
      <c r="BM12536" s="2">
        <v>68.330368704265922</v>
      </c>
      <c r="BR12536" s="1">
        <v>74.13594470067882</v>
      </c>
    </row>
    <row r="12537" spans="64:70" x14ac:dyDescent="0.2">
      <c r="BL12537" s="2">
        <v>12533</v>
      </c>
      <c r="BM12537" s="2">
        <v>68.330368704265922</v>
      </c>
      <c r="BR12537" s="1">
        <v>80.745241363519099</v>
      </c>
    </row>
    <row r="12538" spans="64:70" x14ac:dyDescent="0.2">
      <c r="BL12538" s="2">
        <v>12534</v>
      </c>
      <c r="BM12538" s="2">
        <v>68.330368704265922</v>
      </c>
      <c r="BR12538" s="1">
        <v>60.647306392162832</v>
      </c>
    </row>
    <row r="12539" spans="64:70" x14ac:dyDescent="0.2">
      <c r="BL12539" s="2">
        <v>12535</v>
      </c>
      <c r="BM12539" s="2">
        <v>68.330368704265922</v>
      </c>
      <c r="BR12539" s="1">
        <v>19.019499424384506</v>
      </c>
    </row>
    <row r="12540" spans="64:70" x14ac:dyDescent="0.2">
      <c r="BL12540" s="2">
        <v>12536</v>
      </c>
      <c r="BM12540" s="2">
        <v>68.330368704265922</v>
      </c>
      <c r="BR12540" s="1">
        <v>100.10294010790012</v>
      </c>
    </row>
    <row r="12541" spans="64:70" x14ac:dyDescent="0.2">
      <c r="BL12541" s="2">
        <v>12537</v>
      </c>
      <c r="BM12541" s="2">
        <v>68.330368704265922</v>
      </c>
      <c r="BR12541" s="1">
        <v>91.876800763320105</v>
      </c>
    </row>
    <row r="12542" spans="64:70" x14ac:dyDescent="0.2">
      <c r="BL12542" s="2">
        <v>12538</v>
      </c>
      <c r="BM12542" s="2">
        <v>68.330368704265922</v>
      </c>
      <c r="BR12542" s="1">
        <v>105.62097840533166</v>
      </c>
    </row>
    <row r="12543" spans="64:70" x14ac:dyDescent="0.2">
      <c r="BL12543" s="2">
        <v>12539</v>
      </c>
      <c r="BM12543" s="2">
        <v>68.330368704265922</v>
      </c>
      <c r="BR12543" s="1">
        <v>49.802716461062644</v>
      </c>
    </row>
    <row r="12544" spans="64:70" x14ac:dyDescent="0.2">
      <c r="BL12544" s="2">
        <v>12540</v>
      </c>
      <c r="BM12544" s="2">
        <v>68.330368704265922</v>
      </c>
      <c r="BR12544" s="1">
        <v>22.541619384780105</v>
      </c>
    </row>
    <row r="12545" spans="64:70" x14ac:dyDescent="0.2">
      <c r="BL12545" s="2">
        <v>12541</v>
      </c>
      <c r="BM12545" s="2">
        <v>68.330368704265922</v>
      </c>
      <c r="BR12545" s="1">
        <v>12.632597887497369</v>
      </c>
    </row>
    <row r="12546" spans="64:70" x14ac:dyDescent="0.2">
      <c r="BL12546" s="2">
        <v>12542</v>
      </c>
      <c r="BM12546" s="2">
        <v>68.330368704265922</v>
      </c>
      <c r="BR12546" s="1">
        <v>66.005433143362964</v>
      </c>
    </row>
    <row r="12547" spans="64:70" x14ac:dyDescent="0.2">
      <c r="BL12547" s="2">
        <v>12543</v>
      </c>
      <c r="BM12547" s="2">
        <v>68.330368704265922</v>
      </c>
      <c r="BR12547" s="1">
        <v>67.107774422357139</v>
      </c>
    </row>
    <row r="12548" spans="64:70" x14ac:dyDescent="0.2">
      <c r="BL12548" s="2">
        <v>12544</v>
      </c>
      <c r="BM12548" s="2">
        <v>68.330368704265922</v>
      </c>
      <c r="BR12548" s="1">
        <v>119.76758928937427</v>
      </c>
    </row>
    <row r="12549" spans="64:70" x14ac:dyDescent="0.2">
      <c r="BL12549" s="2">
        <v>12545</v>
      </c>
      <c r="BM12549" s="2">
        <v>68.330368704265922</v>
      </c>
      <c r="BR12549" s="1">
        <v>68.355596164832676</v>
      </c>
    </row>
    <row r="12550" spans="64:70" x14ac:dyDescent="0.2">
      <c r="BL12550" s="2">
        <v>12546</v>
      </c>
      <c r="BM12550" s="2">
        <v>68.330368704265922</v>
      </c>
      <c r="BR12550" s="1">
        <v>19.032131140429968</v>
      </c>
    </row>
    <row r="12551" spans="64:70" x14ac:dyDescent="0.2">
      <c r="BL12551" s="2">
        <v>12547</v>
      </c>
      <c r="BM12551" s="2">
        <v>68.330368704265922</v>
      </c>
      <c r="BR12551" s="1">
        <v>113.54243405175608</v>
      </c>
    </row>
    <row r="12552" spans="64:70" x14ac:dyDescent="0.2">
      <c r="BL12552" s="2">
        <v>12548</v>
      </c>
      <c r="BM12552" s="2">
        <v>68.330368704265922</v>
      </c>
      <c r="BR12552" s="1">
        <v>22.251949565775035</v>
      </c>
    </row>
    <row r="12553" spans="64:70" x14ac:dyDescent="0.2">
      <c r="BL12553" s="2">
        <v>12549</v>
      </c>
      <c r="BM12553" s="2">
        <v>68.330368704265922</v>
      </c>
      <c r="BR12553" s="1">
        <v>98.670107458285671</v>
      </c>
    </row>
    <row r="12554" spans="64:70" x14ac:dyDescent="0.2">
      <c r="BL12554" s="2">
        <v>12550</v>
      </c>
      <c r="BM12554" s="2">
        <v>68.330368704265922</v>
      </c>
      <c r="BR12554" s="1">
        <v>3.5786796904236695</v>
      </c>
    </row>
    <row r="12555" spans="64:70" x14ac:dyDescent="0.2">
      <c r="BL12555" s="2">
        <v>12551</v>
      </c>
      <c r="BM12555" s="2">
        <v>68.330368704265922</v>
      </c>
      <c r="BR12555" s="1">
        <v>87.063394059778901</v>
      </c>
    </row>
    <row r="12556" spans="64:70" x14ac:dyDescent="0.2">
      <c r="BL12556" s="2">
        <v>12552</v>
      </c>
      <c r="BM12556" s="2">
        <v>68.330368704265922</v>
      </c>
      <c r="BR12556" s="1">
        <v>48.692772291002555</v>
      </c>
    </row>
    <row r="12557" spans="64:70" x14ac:dyDescent="0.2">
      <c r="BL12557" s="2">
        <v>12553</v>
      </c>
      <c r="BM12557" s="2">
        <v>68.330368704265922</v>
      </c>
      <c r="BR12557" s="1">
        <v>46.173661075464977</v>
      </c>
    </row>
    <row r="12558" spans="64:70" x14ac:dyDescent="0.2">
      <c r="BL12558" s="2">
        <v>12554</v>
      </c>
      <c r="BM12558" s="2">
        <v>68.330368704265922</v>
      </c>
      <c r="BR12558" s="1">
        <v>2.3649760716952954</v>
      </c>
    </row>
    <row r="12559" spans="64:70" x14ac:dyDescent="0.2">
      <c r="BL12559" s="2">
        <v>12555</v>
      </c>
      <c r="BM12559" s="2">
        <v>68.330368704265922</v>
      </c>
      <c r="BR12559" s="1">
        <v>76.608571945462032</v>
      </c>
    </row>
    <row r="12560" spans="64:70" x14ac:dyDescent="0.2">
      <c r="BL12560" s="2">
        <v>12556</v>
      </c>
      <c r="BM12560" s="2">
        <v>68.330368704265922</v>
      </c>
      <c r="BR12560" s="1">
        <v>10.688811307186839</v>
      </c>
    </row>
    <row r="12561" spans="64:70" x14ac:dyDescent="0.2">
      <c r="BL12561" s="2">
        <v>12557</v>
      </c>
      <c r="BM12561" s="2">
        <v>68.330368704265922</v>
      </c>
      <c r="BR12561" s="1">
        <v>34.81169215264741</v>
      </c>
    </row>
    <row r="12562" spans="64:70" x14ac:dyDescent="0.2">
      <c r="BL12562" s="2">
        <v>12558</v>
      </c>
      <c r="BM12562" s="2">
        <v>68.330368704265922</v>
      </c>
      <c r="BR12562" s="1">
        <v>22.141500539176533</v>
      </c>
    </row>
    <row r="12563" spans="64:70" x14ac:dyDescent="0.2">
      <c r="BL12563" s="2">
        <v>12559</v>
      </c>
      <c r="BM12563" s="2">
        <v>68.330368704265922</v>
      </c>
      <c r="BR12563" s="1">
        <v>88.535256779860688</v>
      </c>
    </row>
    <row r="12564" spans="64:70" x14ac:dyDescent="0.2">
      <c r="BL12564" s="2">
        <v>12560</v>
      </c>
      <c r="BM12564" s="2">
        <v>68.330368704265922</v>
      </c>
      <c r="BR12564" s="1">
        <v>122.6012883255395</v>
      </c>
    </row>
    <row r="12565" spans="64:70" x14ac:dyDescent="0.2">
      <c r="BL12565" s="2">
        <v>12561</v>
      </c>
      <c r="BM12565" s="2">
        <v>68.330368704265922</v>
      </c>
      <c r="BR12565" s="1">
        <v>68.492339678332783</v>
      </c>
    </row>
    <row r="12566" spans="64:70" x14ac:dyDescent="0.2">
      <c r="BL12566" s="2">
        <v>12562</v>
      </c>
      <c r="BM12566" s="2">
        <v>68.330368704265922</v>
      </c>
      <c r="BR12566" s="1">
        <v>30.544815711367946</v>
      </c>
    </row>
    <row r="12567" spans="64:70" x14ac:dyDescent="0.2">
      <c r="BL12567" s="2">
        <v>12563</v>
      </c>
      <c r="BM12567" s="2">
        <v>68.330368704265922</v>
      </c>
      <c r="BR12567" s="1">
        <v>73.762368956449549</v>
      </c>
    </row>
    <row r="12568" spans="64:70" x14ac:dyDescent="0.2">
      <c r="BL12568" s="2">
        <v>12564</v>
      </c>
      <c r="BM12568" s="2">
        <v>68.330368704265922</v>
      </c>
      <c r="BR12568" s="1">
        <v>27.890409433801935</v>
      </c>
    </row>
    <row r="12569" spans="64:70" x14ac:dyDescent="0.2">
      <c r="BL12569" s="2">
        <v>12565</v>
      </c>
      <c r="BM12569" s="2">
        <v>68.330368704265922</v>
      </c>
      <c r="BR12569" s="1">
        <v>20.434699742494402</v>
      </c>
    </row>
    <row r="12570" spans="64:70" x14ac:dyDescent="0.2">
      <c r="BL12570" s="2">
        <v>12566</v>
      </c>
      <c r="BM12570" s="2">
        <v>68.330368704265922</v>
      </c>
      <c r="BR12570" s="1">
        <v>95.799717106473466</v>
      </c>
    </row>
    <row r="12571" spans="64:70" x14ac:dyDescent="0.2">
      <c r="BL12571" s="2">
        <v>12567</v>
      </c>
      <c r="BM12571" s="2">
        <v>68.330368704265922</v>
      </c>
      <c r="BR12571" s="1">
        <v>105.40994730444147</v>
      </c>
    </row>
    <row r="12572" spans="64:70" x14ac:dyDescent="0.2">
      <c r="BL12572" s="2">
        <v>12568</v>
      </c>
      <c r="BM12572" s="2">
        <v>68.330368704265922</v>
      </c>
      <c r="BR12572" s="1">
        <v>32.437908846556908</v>
      </c>
    </row>
    <row r="12573" spans="64:70" x14ac:dyDescent="0.2">
      <c r="BL12573" s="2">
        <v>12569</v>
      </c>
      <c r="BM12573" s="2">
        <v>68.330368704265922</v>
      </c>
      <c r="BR12573" s="1">
        <v>116.62549917901437</v>
      </c>
    </row>
    <row r="12574" spans="64:70" x14ac:dyDescent="0.2">
      <c r="BL12574" s="2">
        <v>12570</v>
      </c>
      <c r="BM12574" s="2">
        <v>68.330368704265922</v>
      </c>
      <c r="BR12574" s="1">
        <v>19.063525672005838</v>
      </c>
    </row>
    <row r="12575" spans="64:70" x14ac:dyDescent="0.2">
      <c r="BL12575" s="2">
        <v>12571</v>
      </c>
      <c r="BM12575" s="2">
        <v>68.330368704265922</v>
      </c>
      <c r="BR12575" s="1">
        <v>129.77827325584445</v>
      </c>
    </row>
    <row r="12576" spans="64:70" x14ac:dyDescent="0.2">
      <c r="BL12576" s="2">
        <v>12572</v>
      </c>
      <c r="BM12576" s="2">
        <v>68.330368704265922</v>
      </c>
      <c r="BR12576" s="1">
        <v>27.666734385200428</v>
      </c>
    </row>
    <row r="12577" spans="64:70" x14ac:dyDescent="0.2">
      <c r="BL12577" s="2">
        <v>12573</v>
      </c>
      <c r="BM12577" s="2">
        <v>68.330368704265922</v>
      </c>
      <c r="BR12577" s="1">
        <v>17.704406974827506</v>
      </c>
    </row>
    <row r="12578" spans="64:70" x14ac:dyDescent="0.2">
      <c r="BL12578" s="2">
        <v>12574</v>
      </c>
      <c r="BM12578" s="2">
        <v>68.330368704265922</v>
      </c>
      <c r="BR12578" s="1">
        <v>17.632021899308299</v>
      </c>
    </row>
    <row r="12579" spans="64:70" x14ac:dyDescent="0.2">
      <c r="BL12579" s="2">
        <v>12575</v>
      </c>
      <c r="BM12579" s="2">
        <v>68.330368704265922</v>
      </c>
      <c r="BR12579" s="1">
        <v>86.208791403202397</v>
      </c>
    </row>
    <row r="12580" spans="64:70" x14ac:dyDescent="0.2">
      <c r="BL12580" s="2">
        <v>12576</v>
      </c>
      <c r="BM12580" s="2">
        <v>68.330368704265922</v>
      </c>
      <c r="BR12580" s="1">
        <v>111.90829474904741</v>
      </c>
    </row>
    <row r="12581" spans="64:70" x14ac:dyDescent="0.2">
      <c r="BL12581" s="2">
        <v>12577</v>
      </c>
      <c r="BM12581" s="2">
        <v>68.330368704265922</v>
      </c>
      <c r="BR12581" s="1">
        <v>73.277802779293197</v>
      </c>
    </row>
    <row r="12582" spans="64:70" x14ac:dyDescent="0.2">
      <c r="BL12582" s="2">
        <v>12578</v>
      </c>
      <c r="BM12582" s="2">
        <v>68.330368704265922</v>
      </c>
      <c r="BR12582" s="1">
        <v>81.223653022605461</v>
      </c>
    </row>
    <row r="12583" spans="64:70" x14ac:dyDescent="0.2">
      <c r="BL12583" s="2">
        <v>12579</v>
      </c>
      <c r="BM12583" s="2">
        <v>68.330368704265922</v>
      </c>
      <c r="BR12583" s="1">
        <v>127.60782849469247</v>
      </c>
    </row>
    <row r="12584" spans="64:70" x14ac:dyDescent="0.2">
      <c r="BL12584" s="2">
        <v>12580</v>
      </c>
      <c r="BM12584" s="2">
        <v>68.330368704265922</v>
      </c>
      <c r="BR12584" s="1">
        <v>18.018435854252161</v>
      </c>
    </row>
    <row r="12585" spans="64:70" x14ac:dyDescent="0.2">
      <c r="BL12585" s="2">
        <v>12581</v>
      </c>
      <c r="BM12585" s="2">
        <v>68.330368704265922</v>
      </c>
      <c r="BR12585" s="1">
        <v>78.981348088426856</v>
      </c>
    </row>
    <row r="12586" spans="64:70" x14ac:dyDescent="0.2">
      <c r="BL12586" s="2">
        <v>12582</v>
      </c>
      <c r="BM12586" s="2">
        <v>68.330368704265922</v>
      </c>
      <c r="BR12586" s="1">
        <v>35.230580801208177</v>
      </c>
    </row>
    <row r="12587" spans="64:70" x14ac:dyDescent="0.2">
      <c r="BL12587" s="2">
        <v>12583</v>
      </c>
      <c r="BM12587" s="2">
        <v>68.330368704265922</v>
      </c>
      <c r="BR12587" s="1">
        <v>13.853713141447756</v>
      </c>
    </row>
    <row r="12588" spans="64:70" x14ac:dyDescent="0.2">
      <c r="BL12588" s="2">
        <v>12584</v>
      </c>
      <c r="BM12588" s="2">
        <v>68.330368704265922</v>
      </c>
      <c r="BR12588" s="1">
        <v>84.559954516114047</v>
      </c>
    </row>
    <row r="12589" spans="64:70" x14ac:dyDescent="0.2">
      <c r="BL12589" s="2">
        <v>12585</v>
      </c>
      <c r="BM12589" s="2">
        <v>68.330368704265922</v>
      </c>
      <c r="BR12589" s="1">
        <v>50.361733096053328</v>
      </c>
    </row>
    <row r="12590" spans="64:70" x14ac:dyDescent="0.2">
      <c r="BL12590" s="2">
        <v>12586</v>
      </c>
      <c r="BM12590" s="2">
        <v>68.330368704265922</v>
      </c>
      <c r="BR12590" s="1">
        <v>2.3578616348830082</v>
      </c>
    </row>
    <row r="12591" spans="64:70" x14ac:dyDescent="0.2">
      <c r="BL12591" s="2">
        <v>12587</v>
      </c>
      <c r="BM12591" s="2">
        <v>68.330368704265922</v>
      </c>
      <c r="BR12591" s="1">
        <v>64.845230877759988</v>
      </c>
    </row>
    <row r="12592" spans="64:70" x14ac:dyDescent="0.2">
      <c r="BL12592" s="2">
        <v>12588</v>
      </c>
      <c r="BM12592" s="2">
        <v>68.330368704265922</v>
      </c>
      <c r="BR12592" s="1">
        <v>38.137665304591692</v>
      </c>
    </row>
    <row r="12593" spans="64:70" x14ac:dyDescent="0.2">
      <c r="BL12593" s="2">
        <v>12589</v>
      </c>
      <c r="BM12593" s="2">
        <v>68.330368704265922</v>
      </c>
      <c r="BR12593" s="1">
        <v>81.458492642985917</v>
      </c>
    </row>
    <row r="12594" spans="64:70" x14ac:dyDescent="0.2">
      <c r="BL12594" s="2">
        <v>12590</v>
      </c>
      <c r="BM12594" s="2">
        <v>68.330368704265922</v>
      </c>
      <c r="BR12594" s="1">
        <v>84.443474424975491</v>
      </c>
    </row>
    <row r="12595" spans="64:70" x14ac:dyDescent="0.2">
      <c r="BL12595" s="2">
        <v>12591</v>
      </c>
      <c r="BM12595" s="2">
        <v>68.330368704265922</v>
      </c>
      <c r="BR12595" s="1">
        <v>109.33658277443045</v>
      </c>
    </row>
    <row r="12596" spans="64:70" x14ac:dyDescent="0.2">
      <c r="BL12596" s="2">
        <v>12592</v>
      </c>
      <c r="BM12596" s="2">
        <v>68.330368704265922</v>
      </c>
      <c r="BR12596" s="1">
        <v>68.15952459901898</v>
      </c>
    </row>
    <row r="12597" spans="64:70" x14ac:dyDescent="0.2">
      <c r="BL12597" s="2">
        <v>12593</v>
      </c>
      <c r="BM12597" s="2">
        <v>68.330368704265922</v>
      </c>
      <c r="BR12597" s="1">
        <v>22.582329380416965</v>
      </c>
    </row>
    <row r="12598" spans="64:70" x14ac:dyDescent="0.2">
      <c r="BL12598" s="2">
        <v>12594</v>
      </c>
      <c r="BM12598" s="2">
        <v>68.330368704265922</v>
      </c>
      <c r="BR12598" s="1">
        <v>71.776732147383697</v>
      </c>
    </row>
    <row r="12599" spans="64:70" x14ac:dyDescent="0.2">
      <c r="BL12599" s="2">
        <v>12595</v>
      </c>
      <c r="BM12599" s="2">
        <v>68.330368704265922</v>
      </c>
      <c r="BR12599" s="1">
        <v>10.442543465333856</v>
      </c>
    </row>
    <row r="12600" spans="64:70" x14ac:dyDescent="0.2">
      <c r="BL12600" s="2">
        <v>12596</v>
      </c>
      <c r="BM12600" s="2">
        <v>68.330368704265922</v>
      </c>
      <c r="BR12600" s="1">
        <v>97.547675974422887</v>
      </c>
    </row>
    <row r="12601" spans="64:70" x14ac:dyDescent="0.2">
      <c r="BL12601" s="2">
        <v>12597</v>
      </c>
      <c r="BM12601" s="2">
        <v>68.330368704265922</v>
      </c>
      <c r="BR12601" s="1">
        <v>116.34709138991543</v>
      </c>
    </row>
    <row r="12602" spans="64:70" x14ac:dyDescent="0.2">
      <c r="BL12602" s="2">
        <v>12598</v>
      </c>
      <c r="BM12602" s="2">
        <v>68.330368704265922</v>
      </c>
      <c r="BR12602" s="1">
        <v>71.18682125269946</v>
      </c>
    </row>
    <row r="12603" spans="64:70" x14ac:dyDescent="0.2">
      <c r="BL12603" s="2">
        <v>12599</v>
      </c>
      <c r="BM12603" s="2">
        <v>68.330368704265922</v>
      </c>
      <c r="BR12603" s="1">
        <v>76.517177416038791</v>
      </c>
    </row>
    <row r="12604" spans="64:70" x14ac:dyDescent="0.2">
      <c r="BL12604" s="2">
        <v>12600</v>
      </c>
      <c r="BM12604" s="2">
        <v>68.330368704265922</v>
      </c>
      <c r="BR12604" s="1">
        <v>50.795883336757228</v>
      </c>
    </row>
    <row r="12605" spans="64:70" x14ac:dyDescent="0.2">
      <c r="BL12605" s="2">
        <v>12601</v>
      </c>
      <c r="BM12605" s="2">
        <v>68.330368704265922</v>
      </c>
      <c r="BR12605" s="1">
        <v>68.757748983190666</v>
      </c>
    </row>
    <row r="12606" spans="64:70" x14ac:dyDescent="0.2">
      <c r="BL12606" s="2">
        <v>12602</v>
      </c>
      <c r="BM12606" s="2">
        <v>68.330368704265922</v>
      </c>
      <c r="BR12606" s="1">
        <v>126.65906810290404</v>
      </c>
    </row>
    <row r="12607" spans="64:70" x14ac:dyDescent="0.2">
      <c r="BL12607" s="2">
        <v>12603</v>
      </c>
      <c r="BM12607" s="2">
        <v>68.330368704265922</v>
      </c>
      <c r="BR12607" s="1">
        <v>73.180842691147561</v>
      </c>
    </row>
    <row r="12608" spans="64:70" x14ac:dyDescent="0.2">
      <c r="BL12608" s="2">
        <v>12604</v>
      </c>
      <c r="BM12608" s="2">
        <v>68.330368704265922</v>
      </c>
      <c r="BR12608" s="1">
        <v>19.908248313037419</v>
      </c>
    </row>
    <row r="12609" spans="64:70" x14ac:dyDescent="0.2">
      <c r="BL12609" s="2">
        <v>12605</v>
      </c>
      <c r="BM12609" s="2">
        <v>68.330368704265922</v>
      </c>
      <c r="BR12609" s="1">
        <v>58.949833619389764</v>
      </c>
    </row>
    <row r="12610" spans="64:70" x14ac:dyDescent="0.2">
      <c r="BL12610" s="2">
        <v>12606</v>
      </c>
      <c r="BM12610" s="2">
        <v>68.330368704265922</v>
      </c>
      <c r="BR12610" s="1">
        <v>58.28962018548593</v>
      </c>
    </row>
    <row r="12611" spans="64:70" x14ac:dyDescent="0.2">
      <c r="BL12611" s="2">
        <v>12607</v>
      </c>
      <c r="BM12611" s="2">
        <v>68.330368704265922</v>
      </c>
      <c r="BR12611" s="1">
        <v>120.32318751123286</v>
      </c>
    </row>
    <row r="12612" spans="64:70" x14ac:dyDescent="0.2">
      <c r="BL12612" s="2">
        <v>12608</v>
      </c>
      <c r="BM12612" s="2">
        <v>68.330368704265922</v>
      </c>
      <c r="BR12612" s="1">
        <v>84.29022204748982</v>
      </c>
    </row>
    <row r="12613" spans="64:70" x14ac:dyDescent="0.2">
      <c r="BL12613" s="2">
        <v>12609</v>
      </c>
      <c r="BM12613" s="2">
        <v>68.330368704265922</v>
      </c>
      <c r="BR12613" s="1">
        <v>100.23449426343798</v>
      </c>
    </row>
    <row r="12614" spans="64:70" x14ac:dyDescent="0.2">
      <c r="BL12614" s="2">
        <v>12610</v>
      </c>
      <c r="BM12614" s="2">
        <v>68.330368704265922</v>
      </c>
      <c r="BR12614" s="1">
        <v>109.75134049774466</v>
      </c>
    </row>
    <row r="12615" spans="64:70" x14ac:dyDescent="0.2">
      <c r="BL12615" s="2">
        <v>12611</v>
      </c>
      <c r="BM12615" s="2">
        <v>68.330368704265922</v>
      </c>
      <c r="BR12615" s="1">
        <v>109.86932600017788</v>
      </c>
    </row>
    <row r="12616" spans="64:70" x14ac:dyDescent="0.2">
      <c r="BL12616" s="2">
        <v>12612</v>
      </c>
      <c r="BM12616" s="2">
        <v>68.330368704265922</v>
      </c>
      <c r="BR12616" s="1">
        <v>99.922641603807406</v>
      </c>
    </row>
    <row r="12617" spans="64:70" x14ac:dyDescent="0.2">
      <c r="BL12617" s="2">
        <v>12613</v>
      </c>
      <c r="BM12617" s="2">
        <v>68.330368704265922</v>
      </c>
      <c r="BR12617" s="1">
        <v>125.43249351754618</v>
      </c>
    </row>
    <row r="12618" spans="64:70" x14ac:dyDescent="0.2">
      <c r="BL12618" s="2">
        <v>12614</v>
      </c>
      <c r="BM12618" s="2">
        <v>68.330368704265922</v>
      </c>
      <c r="BR12618" s="1">
        <v>79.437387474744824</v>
      </c>
    </row>
    <row r="12619" spans="64:70" x14ac:dyDescent="0.2">
      <c r="BL12619" s="2">
        <v>12615</v>
      </c>
      <c r="BM12619" s="2">
        <v>68.330368704265922</v>
      </c>
      <c r="BR12619" s="1">
        <v>118.57185591159181</v>
      </c>
    </row>
    <row r="12620" spans="64:70" x14ac:dyDescent="0.2">
      <c r="BL12620" s="2">
        <v>12616</v>
      </c>
      <c r="BM12620" s="2">
        <v>68.330368704265922</v>
      </c>
      <c r="BR12620" s="1">
        <v>108.88507136549403</v>
      </c>
    </row>
    <row r="12621" spans="64:70" x14ac:dyDescent="0.2">
      <c r="BL12621" s="2">
        <v>12617</v>
      </c>
      <c r="BM12621" s="2">
        <v>68.330368704265922</v>
      </c>
      <c r="BR12621" s="1">
        <v>63.191618088308516</v>
      </c>
    </row>
    <row r="12622" spans="64:70" x14ac:dyDescent="0.2">
      <c r="BL12622" s="2">
        <v>12618</v>
      </c>
      <c r="BM12622" s="2">
        <v>68.330368704265922</v>
      </c>
      <c r="BR12622" s="1">
        <v>13.821858888329402</v>
      </c>
    </row>
    <row r="12623" spans="64:70" x14ac:dyDescent="0.2">
      <c r="BL12623" s="2">
        <v>12619</v>
      </c>
      <c r="BM12623" s="2">
        <v>68.330368704265922</v>
      </c>
      <c r="BR12623" s="1">
        <v>5.7446538691353197</v>
      </c>
    </row>
    <row r="12624" spans="64:70" x14ac:dyDescent="0.2">
      <c r="BL12624" s="2">
        <v>12620</v>
      </c>
      <c r="BM12624" s="2">
        <v>68.330368704265922</v>
      </c>
      <c r="BR12624" s="1">
        <v>21.944106117440711</v>
      </c>
    </row>
    <row r="12625" spans="64:70" x14ac:dyDescent="0.2">
      <c r="BL12625" s="2">
        <v>12621</v>
      </c>
      <c r="BM12625" s="2">
        <v>68.330368704265922</v>
      </c>
      <c r="BR12625" s="1">
        <v>87.291425285284745</v>
      </c>
    </row>
    <row r="12626" spans="64:70" x14ac:dyDescent="0.2">
      <c r="BL12626" s="2">
        <v>12622</v>
      </c>
      <c r="BM12626" s="2">
        <v>68.330368704265922</v>
      </c>
      <c r="BR12626" s="1">
        <v>39.982159185751826</v>
      </c>
    </row>
    <row r="12627" spans="64:70" x14ac:dyDescent="0.2">
      <c r="BL12627" s="2">
        <v>12623</v>
      </c>
      <c r="BM12627" s="2">
        <v>68.330368704265922</v>
      </c>
      <c r="BR12627" s="1">
        <v>55.099784691509271</v>
      </c>
    </row>
    <row r="12628" spans="64:70" x14ac:dyDescent="0.2">
      <c r="BL12628" s="2">
        <v>12624</v>
      </c>
      <c r="BM12628" s="2">
        <v>68.330368704265922</v>
      </c>
      <c r="BR12628" s="1">
        <v>11.698762199642758</v>
      </c>
    </row>
    <row r="12629" spans="64:70" x14ac:dyDescent="0.2">
      <c r="BL12629" s="2">
        <v>12625</v>
      </c>
      <c r="BM12629" s="2">
        <v>68.330368704265922</v>
      </c>
      <c r="BR12629" s="1">
        <v>4.6404938161178535</v>
      </c>
    </row>
    <row r="12630" spans="64:70" x14ac:dyDescent="0.2">
      <c r="BL12630" s="2">
        <v>12626</v>
      </c>
      <c r="BM12630" s="2">
        <v>68.330368704265922</v>
      </c>
      <c r="BR12630" s="1">
        <v>57.770122273298298</v>
      </c>
    </row>
    <row r="12631" spans="64:70" x14ac:dyDescent="0.2">
      <c r="BL12631" s="2">
        <v>12627</v>
      </c>
      <c r="BM12631" s="2">
        <v>68.330368704265922</v>
      </c>
      <c r="BR12631" s="1">
        <v>120.11780792701951</v>
      </c>
    </row>
    <row r="12632" spans="64:70" x14ac:dyDescent="0.2">
      <c r="BL12632" s="2">
        <v>12628</v>
      </c>
      <c r="BM12632" s="2">
        <v>68.330368704265922</v>
      </c>
      <c r="BR12632" s="1">
        <v>57.334252653240114</v>
      </c>
    </row>
    <row r="12633" spans="64:70" x14ac:dyDescent="0.2">
      <c r="BL12633" s="2">
        <v>12629</v>
      </c>
      <c r="BM12633" s="2">
        <v>68.330368704265922</v>
      </c>
      <c r="BR12633" s="1">
        <v>103.01365979650065</v>
      </c>
    </row>
    <row r="12634" spans="64:70" x14ac:dyDescent="0.2">
      <c r="BL12634" s="2">
        <v>12630</v>
      </c>
      <c r="BM12634" s="2">
        <v>68.330368704265922</v>
      </c>
      <c r="BR12634" s="1">
        <v>77.138043306437297</v>
      </c>
    </row>
    <row r="12635" spans="64:70" x14ac:dyDescent="0.2">
      <c r="BL12635" s="2">
        <v>12631</v>
      </c>
      <c r="BM12635" s="2">
        <v>68.330368704265922</v>
      </c>
      <c r="BR12635" s="1">
        <v>37.931412668246352</v>
      </c>
    </row>
    <row r="12636" spans="64:70" x14ac:dyDescent="0.2">
      <c r="BL12636" s="2">
        <v>12632</v>
      </c>
      <c r="BM12636" s="2">
        <v>68.330368704265922</v>
      </c>
      <c r="BR12636" s="1">
        <v>14.146226865266797</v>
      </c>
    </row>
    <row r="12637" spans="64:70" x14ac:dyDescent="0.2">
      <c r="BL12637" s="2">
        <v>12633</v>
      </c>
      <c r="BM12637" s="2">
        <v>68.330368704265922</v>
      </c>
      <c r="BR12637" s="1">
        <v>124.17272741349935</v>
      </c>
    </row>
    <row r="12638" spans="64:70" x14ac:dyDescent="0.2">
      <c r="BL12638" s="2">
        <v>12634</v>
      </c>
      <c r="BM12638" s="2">
        <v>68.330368704265922</v>
      </c>
      <c r="BR12638" s="1">
        <v>118.65806908520666</v>
      </c>
    </row>
    <row r="12639" spans="64:70" x14ac:dyDescent="0.2">
      <c r="BL12639" s="2">
        <v>12635</v>
      </c>
      <c r="BM12639" s="2">
        <v>68.330368704265922</v>
      </c>
      <c r="BR12639" s="1">
        <v>104.22704856527027</v>
      </c>
    </row>
    <row r="12640" spans="64:70" x14ac:dyDescent="0.2">
      <c r="BL12640" s="2">
        <v>12636</v>
      </c>
      <c r="BM12640" s="2">
        <v>68.330368704265922</v>
      </c>
      <c r="BR12640" s="1">
        <v>90.403853613294828</v>
      </c>
    </row>
    <row r="12641" spans="64:70" x14ac:dyDescent="0.2">
      <c r="BL12641" s="2">
        <v>12637</v>
      </c>
      <c r="BM12641" s="2">
        <v>68.330368704265922</v>
      </c>
      <c r="BR12641" s="1">
        <v>71.431452836893911</v>
      </c>
    </row>
    <row r="12642" spans="64:70" x14ac:dyDescent="0.2">
      <c r="BL12642" s="2">
        <v>12638</v>
      </c>
      <c r="BM12642" s="2">
        <v>68.330368704265922</v>
      </c>
      <c r="BR12642" s="1">
        <v>41.292956647593954</v>
      </c>
    </row>
    <row r="12643" spans="64:70" x14ac:dyDescent="0.2">
      <c r="BL12643" s="2">
        <v>12639</v>
      </c>
      <c r="BM12643" s="2">
        <v>68.330368704265922</v>
      </c>
      <c r="BR12643" s="1">
        <v>101.47860914668964</v>
      </c>
    </row>
    <row r="12644" spans="64:70" x14ac:dyDescent="0.2">
      <c r="BL12644" s="2">
        <v>12640</v>
      </c>
      <c r="BM12644" s="2">
        <v>68.330368704265922</v>
      </c>
      <c r="BR12644" s="1">
        <v>117.04241978419834</v>
      </c>
    </row>
    <row r="12645" spans="64:70" x14ac:dyDescent="0.2">
      <c r="BL12645" s="2">
        <v>12641</v>
      </c>
      <c r="BM12645" s="2">
        <v>68.330368704265922</v>
      </c>
      <c r="BR12645" s="1">
        <v>87.678337304177219</v>
      </c>
    </row>
    <row r="12646" spans="64:70" x14ac:dyDescent="0.2">
      <c r="BL12646" s="2">
        <v>12642</v>
      </c>
      <c r="BM12646" s="2">
        <v>68.330368704265922</v>
      </c>
      <c r="BR12646" s="1">
        <v>64.500596692397025</v>
      </c>
    </row>
    <row r="12647" spans="64:70" x14ac:dyDescent="0.2">
      <c r="BL12647" s="2">
        <v>12643</v>
      </c>
      <c r="BM12647" s="2">
        <v>68.330368704265922</v>
      </c>
      <c r="BR12647" s="1">
        <v>26.968588942127596</v>
      </c>
    </row>
    <row r="12648" spans="64:70" x14ac:dyDescent="0.2">
      <c r="BL12648" s="2">
        <v>12644</v>
      </c>
      <c r="BM12648" s="2">
        <v>68.330368704265922</v>
      </c>
      <c r="BR12648" s="1">
        <v>31.075962964157654</v>
      </c>
    </row>
    <row r="12649" spans="64:70" x14ac:dyDescent="0.2">
      <c r="BL12649" s="2">
        <v>12645</v>
      </c>
      <c r="BM12649" s="2">
        <v>68.330368704265922</v>
      </c>
      <c r="BR12649" s="1">
        <v>27.353116199470961</v>
      </c>
    </row>
    <row r="12650" spans="64:70" x14ac:dyDescent="0.2">
      <c r="BL12650" s="2">
        <v>12646</v>
      </c>
      <c r="BM12650" s="2">
        <v>68.330368704265922</v>
      </c>
      <c r="BR12650" s="1">
        <v>44.780841053508752</v>
      </c>
    </row>
    <row r="12651" spans="64:70" x14ac:dyDescent="0.2">
      <c r="BL12651" s="2">
        <v>12647</v>
      </c>
      <c r="BM12651" s="2">
        <v>68.330368704265922</v>
      </c>
      <c r="BR12651" s="1">
        <v>31.42971440021843</v>
      </c>
    </row>
    <row r="12652" spans="64:70" x14ac:dyDescent="0.2">
      <c r="BL12652" s="2">
        <v>12648</v>
      </c>
      <c r="BM12652" s="2">
        <v>68.330368704265922</v>
      </c>
      <c r="BR12652" s="1">
        <v>29.926655240334512</v>
      </c>
    </row>
    <row r="12653" spans="64:70" x14ac:dyDescent="0.2">
      <c r="BL12653" s="2">
        <v>12649</v>
      </c>
      <c r="BM12653" s="2">
        <v>68.330368704265922</v>
      </c>
      <c r="BR12653" s="1">
        <v>51.709592935597371</v>
      </c>
    </row>
    <row r="12654" spans="64:70" x14ac:dyDescent="0.2">
      <c r="BL12654" s="2">
        <v>12650</v>
      </c>
      <c r="BM12654" s="2">
        <v>68.330368704265922</v>
      </c>
      <c r="BR12654" s="1">
        <v>57.204185276552963</v>
      </c>
    </row>
    <row r="12655" spans="64:70" x14ac:dyDescent="0.2">
      <c r="BL12655" s="2">
        <v>12651</v>
      </c>
      <c r="BM12655" s="2">
        <v>68.330368704265922</v>
      </c>
      <c r="BR12655" s="1">
        <v>110.27817196602207</v>
      </c>
    </row>
    <row r="12656" spans="64:70" x14ac:dyDescent="0.2">
      <c r="BL12656" s="2">
        <v>12652</v>
      </c>
      <c r="BM12656" s="2">
        <v>68.330368704265922</v>
      </c>
      <c r="BR12656" s="1">
        <v>74.007251354204797</v>
      </c>
    </row>
    <row r="12657" spans="64:70" x14ac:dyDescent="0.2">
      <c r="BL12657" s="2">
        <v>12653</v>
      </c>
      <c r="BM12657" s="2">
        <v>68.330368704265922</v>
      </c>
      <c r="BR12657" s="1">
        <v>55.786150245670186</v>
      </c>
    </row>
    <row r="12658" spans="64:70" x14ac:dyDescent="0.2">
      <c r="BL12658" s="2">
        <v>12654</v>
      </c>
      <c r="BM12658" s="2">
        <v>68.330368704265922</v>
      </c>
      <c r="BR12658" s="1">
        <v>105.09999453106794</v>
      </c>
    </row>
    <row r="12659" spans="64:70" x14ac:dyDescent="0.2">
      <c r="BL12659" s="2">
        <v>12655</v>
      </c>
      <c r="BM12659" s="2">
        <v>68.330368704265922</v>
      </c>
      <c r="BR12659" s="1">
        <v>88.470517862217164</v>
      </c>
    </row>
    <row r="12660" spans="64:70" x14ac:dyDescent="0.2">
      <c r="BL12660" s="2">
        <v>12656</v>
      </c>
      <c r="BM12660" s="2">
        <v>68.330368704265922</v>
      </c>
      <c r="BR12660" s="1">
        <v>105.32690051072707</v>
      </c>
    </row>
    <row r="12661" spans="64:70" x14ac:dyDescent="0.2">
      <c r="BL12661" s="2">
        <v>12657</v>
      </c>
      <c r="BM12661" s="2">
        <v>68.330368704265922</v>
      </c>
      <c r="BR12661" s="1">
        <v>100.45801754997287</v>
      </c>
    </row>
    <row r="12662" spans="64:70" x14ac:dyDescent="0.2">
      <c r="BL12662" s="2">
        <v>12658</v>
      </c>
      <c r="BM12662" s="2">
        <v>68.330368704265922</v>
      </c>
      <c r="BR12662" s="1">
        <v>23.633929043861414</v>
      </c>
    </row>
    <row r="12663" spans="64:70" x14ac:dyDescent="0.2">
      <c r="BL12663" s="2">
        <v>12659</v>
      </c>
      <c r="BM12663" s="2">
        <v>68.330368704265922</v>
      </c>
      <c r="BR12663" s="1">
        <v>57.576132065809176</v>
      </c>
    </row>
    <row r="12664" spans="64:70" x14ac:dyDescent="0.2">
      <c r="BL12664" s="2">
        <v>12660</v>
      </c>
      <c r="BM12664" s="2">
        <v>68.330368704265922</v>
      </c>
      <c r="BR12664" s="1">
        <v>6.3568535176420795</v>
      </c>
    </row>
    <row r="12665" spans="64:70" x14ac:dyDescent="0.2">
      <c r="BL12665" s="2">
        <v>12661</v>
      </c>
      <c r="BM12665" s="2">
        <v>68.330368704265922</v>
      </c>
      <c r="BR12665" s="1">
        <v>80.319969313501659</v>
      </c>
    </row>
    <row r="12666" spans="64:70" x14ac:dyDescent="0.2">
      <c r="BL12666" s="2">
        <v>12662</v>
      </c>
      <c r="BM12666" s="2">
        <v>68.330368704265922</v>
      </c>
      <c r="BR12666" s="1">
        <v>32.479837849030915</v>
      </c>
    </row>
    <row r="12667" spans="64:70" x14ac:dyDescent="0.2">
      <c r="BL12667" s="2">
        <v>12663</v>
      </c>
      <c r="BM12667" s="2">
        <v>68.330368704265922</v>
      </c>
      <c r="BR12667" s="1">
        <v>120.21296514297639</v>
      </c>
    </row>
    <row r="12668" spans="64:70" x14ac:dyDescent="0.2">
      <c r="BL12668" s="2">
        <v>12664</v>
      </c>
      <c r="BM12668" s="2">
        <v>68.330368704265922</v>
      </c>
      <c r="BR12668" s="1">
        <v>99.349586208901613</v>
      </c>
    </row>
    <row r="12669" spans="64:70" x14ac:dyDescent="0.2">
      <c r="BL12669" s="2">
        <v>12665</v>
      </c>
      <c r="BM12669" s="2">
        <v>68.330368704265922</v>
      </c>
      <c r="BR12669" s="1">
        <v>15.243234256339619</v>
      </c>
    </row>
    <row r="12670" spans="64:70" x14ac:dyDescent="0.2">
      <c r="BL12670" s="2">
        <v>12666</v>
      </c>
      <c r="BM12670" s="2">
        <v>68.330368704265922</v>
      </c>
      <c r="BR12670" s="1">
        <v>70.019716325605842</v>
      </c>
    </row>
    <row r="12671" spans="64:70" x14ac:dyDescent="0.2">
      <c r="BL12671" s="2">
        <v>12667</v>
      </c>
      <c r="BM12671" s="2">
        <v>68.330368704265922</v>
      </c>
      <c r="BR12671" s="1">
        <v>23.532128608210698</v>
      </c>
    </row>
    <row r="12672" spans="64:70" x14ac:dyDescent="0.2">
      <c r="BL12672" s="2">
        <v>12668</v>
      </c>
      <c r="BM12672" s="2">
        <v>68.330368704265922</v>
      </c>
      <c r="BR12672" s="1">
        <v>31.804661894111049</v>
      </c>
    </row>
    <row r="12673" spans="64:70" x14ac:dyDescent="0.2">
      <c r="BL12673" s="2">
        <v>12669</v>
      </c>
      <c r="BM12673" s="2">
        <v>68.330368704265922</v>
      </c>
      <c r="BR12673" s="1">
        <v>57.790178610641775</v>
      </c>
    </row>
    <row r="12674" spans="64:70" x14ac:dyDescent="0.2">
      <c r="BL12674" s="2">
        <v>12670</v>
      </c>
      <c r="BM12674" s="2">
        <v>68.330368704265922</v>
      </c>
      <c r="BR12674" s="1">
        <v>57.216572430952013</v>
      </c>
    </row>
    <row r="12675" spans="64:70" x14ac:dyDescent="0.2">
      <c r="BL12675" s="2">
        <v>12671</v>
      </c>
      <c r="BM12675" s="2">
        <v>68.330368704265922</v>
      </c>
      <c r="BR12675" s="1">
        <v>59.795483245220751</v>
      </c>
    </row>
    <row r="12676" spans="64:70" x14ac:dyDescent="0.2">
      <c r="BL12676" s="2">
        <v>12672</v>
      </c>
      <c r="BM12676" s="2">
        <v>68.330368704265922</v>
      </c>
      <c r="BR12676" s="1">
        <v>94.494338482333845</v>
      </c>
    </row>
    <row r="12677" spans="64:70" x14ac:dyDescent="0.2">
      <c r="BL12677" s="2">
        <v>12673</v>
      </c>
      <c r="BM12677" s="2">
        <v>68.330368704265922</v>
      </c>
      <c r="BR12677" s="1">
        <v>75.961602070899133</v>
      </c>
    </row>
    <row r="12678" spans="64:70" x14ac:dyDescent="0.2">
      <c r="BL12678" s="2">
        <v>12674</v>
      </c>
      <c r="BM12678" s="2">
        <v>68.330368704265922</v>
      </c>
      <c r="BR12678" s="1">
        <v>95.736413251801267</v>
      </c>
    </row>
    <row r="12679" spans="64:70" x14ac:dyDescent="0.2">
      <c r="BL12679" s="2">
        <v>12675</v>
      </c>
      <c r="BM12679" s="2">
        <v>68.330368704265922</v>
      </c>
      <c r="BR12679" s="1">
        <v>75.775019091286012</v>
      </c>
    </row>
    <row r="12680" spans="64:70" x14ac:dyDescent="0.2">
      <c r="BL12680" s="2">
        <v>12676</v>
      </c>
      <c r="BM12680" s="2">
        <v>68.330368704265922</v>
      </c>
      <c r="BR12680" s="1">
        <v>89.504453303918254</v>
      </c>
    </row>
    <row r="12681" spans="64:70" x14ac:dyDescent="0.2">
      <c r="BL12681" s="2">
        <v>12677</v>
      </c>
      <c r="BM12681" s="2">
        <v>68.330368704265922</v>
      </c>
      <c r="BR12681" s="1">
        <v>85.744523054488937</v>
      </c>
    </row>
    <row r="12682" spans="64:70" x14ac:dyDescent="0.2">
      <c r="BL12682" s="2">
        <v>12678</v>
      </c>
      <c r="BM12682" s="2">
        <v>68.330368704265922</v>
      </c>
      <c r="BR12682" s="1">
        <v>24.85919919901967</v>
      </c>
    </row>
    <row r="12683" spans="64:70" x14ac:dyDescent="0.2">
      <c r="BL12683" s="2">
        <v>12679</v>
      </c>
      <c r="BM12683" s="2">
        <v>68.330368704265922</v>
      </c>
      <c r="BR12683" s="1">
        <v>57.283250016338954</v>
      </c>
    </row>
    <row r="12684" spans="64:70" x14ac:dyDescent="0.2">
      <c r="BL12684" s="2">
        <v>12680</v>
      </c>
      <c r="BM12684" s="2">
        <v>68.330368704265922</v>
      </c>
      <c r="BR12684" s="1">
        <v>98.380960679436853</v>
      </c>
    </row>
    <row r="12685" spans="64:70" x14ac:dyDescent="0.2">
      <c r="BL12685" s="2">
        <v>12681</v>
      </c>
      <c r="BM12685" s="2">
        <v>68.330368704265922</v>
      </c>
      <c r="BR12685" s="1">
        <v>31.4327655372377</v>
      </c>
    </row>
    <row r="12686" spans="64:70" x14ac:dyDescent="0.2">
      <c r="BL12686" s="2">
        <v>12682</v>
      </c>
      <c r="BM12686" s="2">
        <v>68.330368704265922</v>
      </c>
      <c r="BR12686" s="1">
        <v>71.483129391578032</v>
      </c>
    </row>
    <row r="12687" spans="64:70" x14ac:dyDescent="0.2">
      <c r="BL12687" s="2">
        <v>12683</v>
      </c>
      <c r="BM12687" s="2">
        <v>68.330368704265922</v>
      </c>
      <c r="BR12687" s="1">
        <v>83.28060860921012</v>
      </c>
    </row>
    <row r="12688" spans="64:70" x14ac:dyDescent="0.2">
      <c r="BL12688" s="2">
        <v>12684</v>
      </c>
      <c r="BM12688" s="2">
        <v>68.330368704265922</v>
      </c>
      <c r="BR12688" s="1">
        <v>26.831065147312287</v>
      </c>
    </row>
    <row r="12689" spans="64:70" x14ac:dyDescent="0.2">
      <c r="BL12689" s="2">
        <v>12685</v>
      </c>
      <c r="BM12689" s="2">
        <v>68.330368704265922</v>
      </c>
      <c r="BR12689" s="1">
        <v>81.129274729623958</v>
      </c>
    </row>
    <row r="12690" spans="64:70" x14ac:dyDescent="0.2">
      <c r="BL12690" s="2">
        <v>12686</v>
      </c>
      <c r="BM12690" s="2">
        <v>68.330368704265922</v>
      </c>
      <c r="BR12690" s="1">
        <v>108.8966281321528</v>
      </c>
    </row>
    <row r="12691" spans="64:70" x14ac:dyDescent="0.2">
      <c r="BL12691" s="2">
        <v>12687</v>
      </c>
      <c r="BM12691" s="2">
        <v>68.330368704265922</v>
      </c>
      <c r="BR12691" s="1">
        <v>74.27348094702451</v>
      </c>
    </row>
    <row r="12692" spans="64:70" x14ac:dyDescent="0.2">
      <c r="BL12692" s="2">
        <v>12688</v>
      </c>
      <c r="BM12692" s="2">
        <v>68.330368704265922</v>
      </c>
      <c r="BR12692" s="1">
        <v>118.61096763896968</v>
      </c>
    </row>
    <row r="12693" spans="64:70" x14ac:dyDescent="0.2">
      <c r="BL12693" s="2">
        <v>12689</v>
      </c>
      <c r="BM12693" s="2">
        <v>68.330368704265922</v>
      </c>
      <c r="BR12693" s="1">
        <v>32.292960414712141</v>
      </c>
    </row>
    <row r="12694" spans="64:70" x14ac:dyDescent="0.2">
      <c r="BL12694" s="2">
        <v>12690</v>
      </c>
      <c r="BM12694" s="2">
        <v>68.330368704265922</v>
      </c>
      <c r="BR12694" s="1">
        <v>128.93769368145348</v>
      </c>
    </row>
    <row r="12695" spans="64:70" x14ac:dyDescent="0.2">
      <c r="BL12695" s="2">
        <v>12691</v>
      </c>
      <c r="BM12695" s="2">
        <v>68.330368704265922</v>
      </c>
      <c r="BR12695" s="1">
        <v>66.164511315336611</v>
      </c>
    </row>
    <row r="12696" spans="64:70" x14ac:dyDescent="0.2">
      <c r="BL12696" s="2">
        <v>12692</v>
      </c>
      <c r="BM12696" s="2">
        <v>68.330368704265922</v>
      </c>
      <c r="BR12696" s="1">
        <v>73.551643257894384</v>
      </c>
    </row>
    <row r="12697" spans="64:70" x14ac:dyDescent="0.2">
      <c r="BL12697" s="2">
        <v>12693</v>
      </c>
      <c r="BM12697" s="2">
        <v>68.330368704265922</v>
      </c>
      <c r="BR12697" s="1">
        <v>70.277268924740568</v>
      </c>
    </row>
    <row r="12698" spans="64:70" x14ac:dyDescent="0.2">
      <c r="BL12698" s="2">
        <v>12694</v>
      </c>
      <c r="BM12698" s="2">
        <v>68.330368704265922</v>
      </c>
      <c r="BR12698" s="1">
        <v>27.025110094793106</v>
      </c>
    </row>
    <row r="12699" spans="64:70" x14ac:dyDescent="0.2">
      <c r="BL12699" s="2">
        <v>12695</v>
      </c>
      <c r="BM12699" s="2">
        <v>68.330368704265922</v>
      </c>
      <c r="BR12699" s="1">
        <v>56.149673540156712</v>
      </c>
    </row>
    <row r="12700" spans="64:70" x14ac:dyDescent="0.2">
      <c r="BL12700" s="2">
        <v>12696</v>
      </c>
      <c r="BM12700" s="2">
        <v>68.330368704265922</v>
      </c>
      <c r="BR12700" s="1">
        <v>64.909516697429083</v>
      </c>
    </row>
    <row r="12701" spans="64:70" x14ac:dyDescent="0.2">
      <c r="BL12701" s="2">
        <v>12697</v>
      </c>
      <c r="BM12701" s="2">
        <v>68.330368704265922</v>
      </c>
      <c r="BR12701" s="1">
        <v>81.818939409936334</v>
      </c>
    </row>
    <row r="12702" spans="64:70" x14ac:dyDescent="0.2">
      <c r="BL12702" s="2">
        <v>12698</v>
      </c>
      <c r="BM12702" s="2">
        <v>68.330368704265922</v>
      </c>
      <c r="BR12702" s="1">
        <v>105.20685652292862</v>
      </c>
    </row>
    <row r="12703" spans="64:70" x14ac:dyDescent="0.2">
      <c r="BL12703" s="2">
        <v>12699</v>
      </c>
      <c r="BM12703" s="2">
        <v>68.330368704265922</v>
      </c>
      <c r="BR12703" s="1">
        <v>121.2454456055935</v>
      </c>
    </row>
    <row r="12704" spans="64:70" x14ac:dyDescent="0.2">
      <c r="BL12704" s="2">
        <v>12700</v>
      </c>
      <c r="BM12704" s="2">
        <v>68.330368704265922</v>
      </c>
      <c r="BR12704" s="1">
        <v>64.291283734034991</v>
      </c>
    </row>
    <row r="12705" spans="64:70" x14ac:dyDescent="0.2">
      <c r="BL12705" s="2">
        <v>12701</v>
      </c>
      <c r="BM12705" s="2">
        <v>68.330368704265922</v>
      </c>
      <c r="BR12705" s="1">
        <v>39.638021438255109</v>
      </c>
    </row>
    <row r="12706" spans="64:70" x14ac:dyDescent="0.2">
      <c r="BL12706" s="2">
        <v>12702</v>
      </c>
      <c r="BM12706" s="2">
        <v>68.330368704265922</v>
      </c>
      <c r="BR12706" s="1">
        <v>0.62433530808404214</v>
      </c>
    </row>
    <row r="12707" spans="64:70" x14ac:dyDescent="0.2">
      <c r="BL12707" s="2">
        <v>12703</v>
      </c>
      <c r="BM12707" s="2">
        <v>68.330368704265922</v>
      </c>
      <c r="BR12707" s="1">
        <v>50.488804635671258</v>
      </c>
    </row>
    <row r="12708" spans="64:70" x14ac:dyDescent="0.2">
      <c r="BL12708" s="2">
        <v>12704</v>
      </c>
      <c r="BM12708" s="2">
        <v>68.330368704265922</v>
      </c>
      <c r="BR12708" s="1">
        <v>109.2009884863544</v>
      </c>
    </row>
    <row r="12709" spans="64:70" x14ac:dyDescent="0.2">
      <c r="BL12709" s="2">
        <v>12705</v>
      </c>
      <c r="BM12709" s="2">
        <v>68.330368704265922</v>
      </c>
      <c r="BR12709" s="1">
        <v>72.640686867455159</v>
      </c>
    </row>
    <row r="12710" spans="64:70" x14ac:dyDescent="0.2">
      <c r="BL12710" s="2">
        <v>12706</v>
      </c>
      <c r="BM12710" s="2">
        <v>68.330368704265922</v>
      </c>
      <c r="BR12710" s="1">
        <v>2.5292976828003333</v>
      </c>
    </row>
    <row r="12711" spans="64:70" x14ac:dyDescent="0.2">
      <c r="BL12711" s="2">
        <v>12707</v>
      </c>
      <c r="BM12711" s="2">
        <v>68.330368704265922</v>
      </c>
      <c r="BR12711" s="1">
        <v>118.39892871971303</v>
      </c>
    </row>
    <row r="12712" spans="64:70" x14ac:dyDescent="0.2">
      <c r="BL12712" s="2">
        <v>12708</v>
      </c>
      <c r="BM12712" s="2">
        <v>68.330368704265922</v>
      </c>
      <c r="BR12712" s="1">
        <v>24.692739167255908</v>
      </c>
    </row>
    <row r="12713" spans="64:70" x14ac:dyDescent="0.2">
      <c r="BL12713" s="2">
        <v>12709</v>
      </c>
      <c r="BM12713" s="2">
        <v>68.330368704265922</v>
      </c>
      <c r="BR12713" s="1">
        <v>66.186665207740205</v>
      </c>
    </row>
    <row r="12714" spans="64:70" x14ac:dyDescent="0.2">
      <c r="BL12714" s="2">
        <v>12710</v>
      </c>
      <c r="BM12714" s="2">
        <v>68.330368704265922</v>
      </c>
      <c r="BR12714" s="1">
        <v>105.62022073998277</v>
      </c>
    </row>
    <row r="12715" spans="64:70" x14ac:dyDescent="0.2">
      <c r="BL12715" s="2">
        <v>12711</v>
      </c>
      <c r="BM12715" s="2">
        <v>68.330368704265922</v>
      </c>
      <c r="BR12715" s="1">
        <v>78.269422792127855</v>
      </c>
    </row>
    <row r="12716" spans="64:70" x14ac:dyDescent="0.2">
      <c r="BL12716" s="2">
        <v>12712</v>
      </c>
      <c r="BM12716" s="2">
        <v>68.330368704265922</v>
      </c>
      <c r="BR12716" s="1">
        <v>47.784384312889628</v>
      </c>
    </row>
    <row r="12717" spans="64:70" x14ac:dyDescent="0.2">
      <c r="BL12717" s="2">
        <v>12713</v>
      </c>
      <c r="BM12717" s="2">
        <v>68.330368704265922</v>
      </c>
      <c r="BR12717" s="1">
        <v>49.739317172781838</v>
      </c>
    </row>
    <row r="12718" spans="64:70" x14ac:dyDescent="0.2">
      <c r="BL12718" s="2">
        <v>12714</v>
      </c>
      <c r="BM12718" s="2">
        <v>68.330368704265922</v>
      </c>
      <c r="BR12718" s="1">
        <v>98.284836618880789</v>
      </c>
    </row>
    <row r="12719" spans="64:70" x14ac:dyDescent="0.2">
      <c r="BL12719" s="2">
        <v>12715</v>
      </c>
      <c r="BM12719" s="2">
        <v>68.330368704265922</v>
      </c>
      <c r="BR12719" s="1">
        <v>54.579709786572138</v>
      </c>
    </row>
    <row r="12720" spans="64:70" x14ac:dyDescent="0.2">
      <c r="BL12720" s="2">
        <v>12716</v>
      </c>
      <c r="BM12720" s="2">
        <v>68.330368704265922</v>
      </c>
      <c r="BR12720" s="1">
        <v>66.058289223963143</v>
      </c>
    </row>
    <row r="12721" spans="64:70" x14ac:dyDescent="0.2">
      <c r="BL12721" s="2">
        <v>12717</v>
      </c>
      <c r="BM12721" s="2">
        <v>68.330368704265922</v>
      </c>
      <c r="BR12721" s="1">
        <v>51.145503724651931</v>
      </c>
    </row>
    <row r="12722" spans="64:70" x14ac:dyDescent="0.2">
      <c r="BL12722" s="2">
        <v>12718</v>
      </c>
      <c r="BM12722" s="2">
        <v>68.330368704265922</v>
      </c>
      <c r="BR12722" s="1">
        <v>33.12388739257149</v>
      </c>
    </row>
    <row r="12723" spans="64:70" x14ac:dyDescent="0.2">
      <c r="BL12723" s="2">
        <v>12719</v>
      </c>
      <c r="BM12723" s="2">
        <v>68.330368704265922</v>
      </c>
      <c r="BR12723" s="1">
        <v>78.489096605006537</v>
      </c>
    </row>
    <row r="12724" spans="64:70" x14ac:dyDescent="0.2">
      <c r="BL12724" s="2">
        <v>12720</v>
      </c>
      <c r="BM12724" s="2">
        <v>68.330368704265922</v>
      </c>
      <c r="BR12724" s="1">
        <v>33.051467052055742</v>
      </c>
    </row>
    <row r="12725" spans="64:70" x14ac:dyDescent="0.2">
      <c r="BL12725" s="2">
        <v>12721</v>
      </c>
      <c r="BM12725" s="2">
        <v>68.330368704265922</v>
      </c>
      <c r="BR12725" s="1">
        <v>123.38259737535999</v>
      </c>
    </row>
    <row r="12726" spans="64:70" x14ac:dyDescent="0.2">
      <c r="BL12726" s="2">
        <v>12722</v>
      </c>
      <c r="BM12726" s="2">
        <v>68.330368704265922</v>
      </c>
      <c r="BR12726" s="1">
        <v>121.86942216019692</v>
      </c>
    </row>
    <row r="12727" spans="64:70" x14ac:dyDescent="0.2">
      <c r="BL12727" s="2">
        <v>12723</v>
      </c>
      <c r="BM12727" s="2">
        <v>68.330368704265922</v>
      </c>
      <c r="BR12727" s="1">
        <v>87.035556740956693</v>
      </c>
    </row>
    <row r="12728" spans="64:70" x14ac:dyDescent="0.2">
      <c r="BL12728" s="2">
        <v>12724</v>
      </c>
      <c r="BM12728" s="2">
        <v>68.330368704265922</v>
      </c>
      <c r="BR12728" s="1">
        <v>123.90893086160368</v>
      </c>
    </row>
    <row r="12729" spans="64:70" x14ac:dyDescent="0.2">
      <c r="BL12729" s="2">
        <v>12725</v>
      </c>
      <c r="BM12729" s="2">
        <v>68.330368704265922</v>
      </c>
      <c r="BR12729" s="1">
        <v>85.761034891196189</v>
      </c>
    </row>
    <row r="12730" spans="64:70" x14ac:dyDescent="0.2">
      <c r="BL12730" s="2">
        <v>12726</v>
      </c>
      <c r="BM12730" s="2">
        <v>68.330368704265922</v>
      </c>
      <c r="BR12730" s="1">
        <v>20.115076060757517</v>
      </c>
    </row>
    <row r="12731" spans="64:70" x14ac:dyDescent="0.2">
      <c r="BL12731" s="2">
        <v>12727</v>
      </c>
      <c r="BM12731" s="2">
        <v>68.330368704265922</v>
      </c>
      <c r="BR12731" s="1">
        <v>127.51665740015848</v>
      </c>
    </row>
    <row r="12732" spans="64:70" x14ac:dyDescent="0.2">
      <c r="BL12732" s="2">
        <v>12728</v>
      </c>
      <c r="BM12732" s="2">
        <v>68.330368704265922</v>
      </c>
      <c r="BR12732" s="1">
        <v>33.497421899316166</v>
      </c>
    </row>
    <row r="12733" spans="64:70" x14ac:dyDescent="0.2">
      <c r="BL12733" s="2">
        <v>12729</v>
      </c>
      <c r="BM12733" s="2">
        <v>68.330368704265922</v>
      </c>
      <c r="BR12733" s="1">
        <v>63.20087603318926</v>
      </c>
    </row>
    <row r="12734" spans="64:70" x14ac:dyDescent="0.2">
      <c r="BL12734" s="2">
        <v>12730</v>
      </c>
      <c r="BM12734" s="2">
        <v>68.330368704265922</v>
      </c>
      <c r="BR12734" s="1">
        <v>96.167070511671412</v>
      </c>
    </row>
    <row r="12735" spans="64:70" x14ac:dyDescent="0.2">
      <c r="BL12735" s="2">
        <v>12731</v>
      </c>
      <c r="BM12735" s="2">
        <v>68.330368704265922</v>
      </c>
      <c r="BR12735" s="1">
        <v>53.764850464556318</v>
      </c>
    </row>
    <row r="12736" spans="64:70" x14ac:dyDescent="0.2">
      <c r="BL12736" s="2">
        <v>12732</v>
      </c>
      <c r="BM12736" s="2">
        <v>68.330368704265922</v>
      </c>
      <c r="BR12736" s="1">
        <v>70.315352465838444</v>
      </c>
    </row>
    <row r="12737" spans="64:70" x14ac:dyDescent="0.2">
      <c r="BL12737" s="2">
        <v>12733</v>
      </c>
      <c r="BM12737" s="2">
        <v>68.330368704265922</v>
      </c>
      <c r="BR12737" s="1">
        <v>58.482407009994958</v>
      </c>
    </row>
    <row r="12738" spans="64:70" x14ac:dyDescent="0.2">
      <c r="BL12738" s="2">
        <v>12734</v>
      </c>
      <c r="BM12738" s="2">
        <v>68.330368704265922</v>
      </c>
      <c r="BR12738" s="1">
        <v>107.89219651719624</v>
      </c>
    </row>
    <row r="12739" spans="64:70" x14ac:dyDescent="0.2">
      <c r="BL12739" s="2">
        <v>12735</v>
      </c>
      <c r="BM12739" s="2">
        <v>68.330368704265922</v>
      </c>
      <c r="BR12739" s="1">
        <v>78.334922341740835</v>
      </c>
    </row>
    <row r="12740" spans="64:70" x14ac:dyDescent="0.2">
      <c r="BL12740" s="2">
        <v>12736</v>
      </c>
      <c r="BM12740" s="2">
        <v>68.330368704265922</v>
      </c>
      <c r="BR12740" s="1">
        <v>27.466703986404227</v>
      </c>
    </row>
    <row r="12741" spans="64:70" x14ac:dyDescent="0.2">
      <c r="BL12741" s="2">
        <v>12737</v>
      </c>
      <c r="BM12741" s="2">
        <v>68.330368704265922</v>
      </c>
      <c r="BR12741" s="1">
        <v>36.50518234067043</v>
      </c>
    </row>
    <row r="12742" spans="64:70" x14ac:dyDescent="0.2">
      <c r="BL12742" s="2">
        <v>12738</v>
      </c>
      <c r="BM12742" s="2">
        <v>68.330368704265922</v>
      </c>
      <c r="BR12742" s="1">
        <v>7.2195565271501181</v>
      </c>
    </row>
    <row r="12743" spans="64:70" x14ac:dyDescent="0.2">
      <c r="BL12743" s="2">
        <v>12739</v>
      </c>
      <c r="BM12743" s="2">
        <v>68.330368704265922</v>
      </c>
      <c r="BR12743" s="1">
        <v>117.86215285551721</v>
      </c>
    </row>
    <row r="12744" spans="64:70" x14ac:dyDescent="0.2">
      <c r="BL12744" s="2">
        <v>12740</v>
      </c>
      <c r="BM12744" s="2">
        <v>68.330368704265922</v>
      </c>
      <c r="BR12744" s="1">
        <v>102.86178575857998</v>
      </c>
    </row>
    <row r="12745" spans="64:70" x14ac:dyDescent="0.2">
      <c r="BL12745" s="2">
        <v>12741</v>
      </c>
      <c r="BM12745" s="2">
        <v>68.330368704265922</v>
      </c>
      <c r="BR12745" s="1">
        <v>57.589426007216687</v>
      </c>
    </row>
    <row r="12746" spans="64:70" x14ac:dyDescent="0.2">
      <c r="BL12746" s="2">
        <v>12742</v>
      </c>
      <c r="BM12746" s="2">
        <v>68.330368704265922</v>
      </c>
      <c r="BR12746" s="1">
        <v>3.9264945060074723</v>
      </c>
    </row>
    <row r="12747" spans="64:70" x14ac:dyDescent="0.2">
      <c r="BL12747" s="2">
        <v>12743</v>
      </c>
      <c r="BM12747" s="2">
        <v>68.330368704265922</v>
      </c>
      <c r="BR12747" s="1">
        <v>72.040582614257929</v>
      </c>
    </row>
    <row r="12748" spans="64:70" x14ac:dyDescent="0.2">
      <c r="BL12748" s="2">
        <v>12744</v>
      </c>
      <c r="BM12748" s="2">
        <v>68.330368704265922</v>
      </c>
      <c r="BR12748" s="1">
        <v>9.6978577895588813</v>
      </c>
    </row>
    <row r="12749" spans="64:70" x14ac:dyDescent="0.2">
      <c r="BL12749" s="2">
        <v>12745</v>
      </c>
      <c r="BM12749" s="2">
        <v>68.330368704265922</v>
      </c>
      <c r="BR12749" s="1">
        <v>35.94650855857536</v>
      </c>
    </row>
    <row r="12750" spans="64:70" x14ac:dyDescent="0.2">
      <c r="BL12750" s="2">
        <v>12746</v>
      </c>
      <c r="BM12750" s="2">
        <v>68.330368704265922</v>
      </c>
      <c r="BR12750" s="1">
        <v>7.6657757985551456</v>
      </c>
    </row>
    <row r="12751" spans="64:70" x14ac:dyDescent="0.2">
      <c r="BL12751" s="2">
        <v>12747</v>
      </c>
      <c r="BM12751" s="2">
        <v>68.330368704265922</v>
      </c>
      <c r="BR12751" s="1">
        <v>84.79808719860155</v>
      </c>
    </row>
    <row r="12752" spans="64:70" x14ac:dyDescent="0.2">
      <c r="BL12752" s="2">
        <v>12748</v>
      </c>
      <c r="BM12752" s="2">
        <v>68.330368704265922</v>
      </c>
      <c r="BR12752" s="1">
        <v>46.610646839962371</v>
      </c>
    </row>
    <row r="12753" spans="64:70" x14ac:dyDescent="0.2">
      <c r="BL12753" s="2">
        <v>12749</v>
      </c>
      <c r="BM12753" s="2">
        <v>68.330368704265922</v>
      </c>
      <c r="BR12753" s="1">
        <v>33.447749629457903</v>
      </c>
    </row>
    <row r="12754" spans="64:70" x14ac:dyDescent="0.2">
      <c r="BL12754" s="2">
        <v>12750</v>
      </c>
      <c r="BM12754" s="2">
        <v>68.330368704265922</v>
      </c>
      <c r="BR12754" s="1">
        <v>80.304415458225392</v>
      </c>
    </row>
    <row r="12755" spans="64:70" x14ac:dyDescent="0.2">
      <c r="BL12755" s="2">
        <v>12751</v>
      </c>
      <c r="BM12755" s="2">
        <v>68.330368704265922</v>
      </c>
      <c r="BR12755" s="1">
        <v>72.470357703349563</v>
      </c>
    </row>
    <row r="12756" spans="64:70" x14ac:dyDescent="0.2">
      <c r="BL12756" s="2">
        <v>12752</v>
      </c>
      <c r="BM12756" s="2">
        <v>68.330368704265922</v>
      </c>
      <c r="BR12756" s="1">
        <v>64.967843779996215</v>
      </c>
    </row>
    <row r="12757" spans="64:70" x14ac:dyDescent="0.2">
      <c r="BL12757" s="2">
        <v>12753</v>
      </c>
      <c r="BM12757" s="2">
        <v>68.330368704265922</v>
      </c>
      <c r="BR12757" s="1">
        <v>108.94460909288019</v>
      </c>
    </row>
    <row r="12758" spans="64:70" x14ac:dyDescent="0.2">
      <c r="BL12758" s="2">
        <v>12754</v>
      </c>
      <c r="BM12758" s="2">
        <v>68.330368704265922</v>
      </c>
      <c r="BR12758" s="1">
        <v>65.54571740128371</v>
      </c>
    </row>
    <row r="12759" spans="64:70" x14ac:dyDescent="0.2">
      <c r="BL12759" s="2">
        <v>12755</v>
      </c>
      <c r="BM12759" s="2">
        <v>68.330368704265922</v>
      </c>
      <c r="BR12759" s="1">
        <v>10.371535992688464</v>
      </c>
    </row>
    <row r="12760" spans="64:70" x14ac:dyDescent="0.2">
      <c r="BL12760" s="2">
        <v>12756</v>
      </c>
      <c r="BM12760" s="2">
        <v>68.330368704265922</v>
      </c>
      <c r="BR12760" s="1">
        <v>73.137140037480876</v>
      </c>
    </row>
    <row r="12761" spans="64:70" x14ac:dyDescent="0.2">
      <c r="BL12761" s="2">
        <v>12757</v>
      </c>
      <c r="BM12761" s="2">
        <v>68.330368704265922</v>
      </c>
      <c r="BR12761" s="1">
        <v>48.656992885722147</v>
      </c>
    </row>
    <row r="12762" spans="64:70" x14ac:dyDescent="0.2">
      <c r="BL12762" s="2">
        <v>12758</v>
      </c>
      <c r="BM12762" s="2">
        <v>68.330368704265922</v>
      </c>
      <c r="BR12762" s="1">
        <v>59.893909551304105</v>
      </c>
    </row>
    <row r="12763" spans="64:70" x14ac:dyDescent="0.2">
      <c r="BL12763" s="2">
        <v>12759</v>
      </c>
      <c r="BM12763" s="2">
        <v>68.330368704265922</v>
      </c>
      <c r="BR12763" s="1">
        <v>37.052621002012543</v>
      </c>
    </row>
    <row r="12764" spans="64:70" x14ac:dyDescent="0.2">
      <c r="BL12764" s="2">
        <v>12760</v>
      </c>
      <c r="BM12764" s="2">
        <v>68.330368704265922</v>
      </c>
      <c r="BR12764" s="1">
        <v>33.293769487040052</v>
      </c>
    </row>
    <row r="12765" spans="64:70" x14ac:dyDescent="0.2">
      <c r="BL12765" s="2">
        <v>12761</v>
      </c>
      <c r="BM12765" s="2">
        <v>68.330368704265922</v>
      </c>
      <c r="BR12765" s="1">
        <v>110.73363650397592</v>
      </c>
    </row>
    <row r="12766" spans="64:70" x14ac:dyDescent="0.2">
      <c r="BL12766" s="2">
        <v>12762</v>
      </c>
      <c r="BM12766" s="2">
        <v>68.330368704265922</v>
      </c>
      <c r="BR12766" s="1">
        <v>12.669278826164984</v>
      </c>
    </row>
    <row r="12767" spans="64:70" x14ac:dyDescent="0.2">
      <c r="BL12767" s="2">
        <v>12763</v>
      </c>
      <c r="BM12767" s="2">
        <v>68.330368704265922</v>
      </c>
      <c r="BR12767" s="1">
        <v>106.95644549878348</v>
      </c>
    </row>
    <row r="12768" spans="64:70" x14ac:dyDescent="0.2">
      <c r="BL12768" s="2">
        <v>12764</v>
      </c>
      <c r="BM12768" s="2">
        <v>68.330368704265922</v>
      </c>
      <c r="BR12768" s="1">
        <v>75.3098547493815</v>
      </c>
    </row>
    <row r="12769" spans="64:70" x14ac:dyDescent="0.2">
      <c r="BL12769" s="2">
        <v>12765</v>
      </c>
      <c r="BM12769" s="2">
        <v>68.330368704265922</v>
      </c>
      <c r="BR12769" s="1">
        <v>99.593708450139232</v>
      </c>
    </row>
    <row r="12770" spans="64:70" x14ac:dyDescent="0.2">
      <c r="BL12770" s="2">
        <v>12766</v>
      </c>
      <c r="BM12770" s="2">
        <v>68.330368704265922</v>
      </c>
      <c r="BR12770" s="1">
        <v>7.312981376659863</v>
      </c>
    </row>
    <row r="12771" spans="64:70" x14ac:dyDescent="0.2">
      <c r="BL12771" s="2">
        <v>12767</v>
      </c>
      <c r="BM12771" s="2">
        <v>68.330368704265922</v>
      </c>
      <c r="BR12771" s="1">
        <v>72.945825196439856</v>
      </c>
    </row>
    <row r="12772" spans="64:70" x14ac:dyDescent="0.2">
      <c r="BL12772" s="2">
        <v>12768</v>
      </c>
      <c r="BM12772" s="2">
        <v>68.330368704265922</v>
      </c>
      <c r="BR12772" s="1">
        <v>54.102467217632707</v>
      </c>
    </row>
    <row r="12773" spans="64:70" x14ac:dyDescent="0.2">
      <c r="BL12773" s="2">
        <v>12769</v>
      </c>
      <c r="BM12773" s="2">
        <v>68.330368704265922</v>
      </c>
      <c r="BR12773" s="1">
        <v>39.300750563203664</v>
      </c>
    </row>
    <row r="12774" spans="64:70" x14ac:dyDescent="0.2">
      <c r="BL12774" s="2">
        <v>12770</v>
      </c>
      <c r="BM12774" s="2">
        <v>68.330368704265922</v>
      </c>
      <c r="BR12774" s="1">
        <v>54.511099953721143</v>
      </c>
    </row>
    <row r="12775" spans="64:70" x14ac:dyDescent="0.2">
      <c r="BL12775" s="2">
        <v>12771</v>
      </c>
      <c r="BM12775" s="2">
        <v>68.330368704265922</v>
      </c>
      <c r="BR12775" s="1">
        <v>42.135861801020368</v>
      </c>
    </row>
    <row r="12776" spans="64:70" x14ac:dyDescent="0.2">
      <c r="BL12776" s="2">
        <v>12772</v>
      </c>
      <c r="BM12776" s="2">
        <v>68.330368704265922</v>
      </c>
      <c r="BR12776" s="1">
        <v>114.89135787180062</v>
      </c>
    </row>
    <row r="12777" spans="64:70" x14ac:dyDescent="0.2">
      <c r="BL12777" s="2">
        <v>12773</v>
      </c>
      <c r="BM12777" s="2">
        <v>68.330368704265922</v>
      </c>
      <c r="BR12777" s="1">
        <v>42.182575401815782</v>
      </c>
    </row>
    <row r="12778" spans="64:70" x14ac:dyDescent="0.2">
      <c r="BL12778" s="2">
        <v>12774</v>
      </c>
      <c r="BM12778" s="2">
        <v>68.330368704265922</v>
      </c>
      <c r="BR12778" s="1">
        <v>23.421410662497934</v>
      </c>
    </row>
    <row r="12779" spans="64:70" x14ac:dyDescent="0.2">
      <c r="BL12779" s="2">
        <v>12775</v>
      </c>
      <c r="BM12779" s="2">
        <v>68.330368704265922</v>
      </c>
      <c r="BR12779" s="1">
        <v>65.792155803750987</v>
      </c>
    </row>
    <row r="12780" spans="64:70" x14ac:dyDescent="0.2">
      <c r="BL12780" s="2">
        <v>12776</v>
      </c>
      <c r="BM12780" s="2">
        <v>68.330368704265922</v>
      </c>
      <c r="BR12780" s="1">
        <v>52.663351164804695</v>
      </c>
    </row>
    <row r="12781" spans="64:70" x14ac:dyDescent="0.2">
      <c r="BL12781" s="2">
        <v>12777</v>
      </c>
      <c r="BM12781" s="2">
        <v>68.330368704265922</v>
      </c>
      <c r="BR12781" s="1">
        <v>85.641980742702586</v>
      </c>
    </row>
    <row r="12782" spans="64:70" x14ac:dyDescent="0.2">
      <c r="BL12782" s="2">
        <v>12778</v>
      </c>
      <c r="BM12782" s="2">
        <v>68.330368704265922</v>
      </c>
      <c r="BR12782" s="1">
        <v>70.983259516998189</v>
      </c>
    </row>
    <row r="12783" spans="64:70" x14ac:dyDescent="0.2">
      <c r="BL12783" s="2">
        <v>12779</v>
      </c>
      <c r="BM12783" s="2">
        <v>68.330368704265922</v>
      </c>
      <c r="BR12783" s="1">
        <v>14.403567521271967</v>
      </c>
    </row>
    <row r="12784" spans="64:70" x14ac:dyDescent="0.2">
      <c r="BL12784" s="2">
        <v>12780</v>
      </c>
      <c r="BM12784" s="2">
        <v>68.330368704265922</v>
      </c>
      <c r="BR12784" s="1">
        <v>65.945923721930356</v>
      </c>
    </row>
    <row r="12785" spans="64:70" x14ac:dyDescent="0.2">
      <c r="BL12785" s="2">
        <v>12781</v>
      </c>
      <c r="BM12785" s="2">
        <v>68.330368704265922</v>
      </c>
      <c r="BR12785" s="1">
        <v>5.6449630946799658</v>
      </c>
    </row>
    <row r="12786" spans="64:70" x14ac:dyDescent="0.2">
      <c r="BL12786" s="2">
        <v>12782</v>
      </c>
      <c r="BM12786" s="2">
        <v>68.330368704265922</v>
      </c>
      <c r="BR12786" s="1">
        <v>124.62486699444203</v>
      </c>
    </row>
    <row r="12787" spans="64:70" x14ac:dyDescent="0.2">
      <c r="BL12787" s="2">
        <v>12783</v>
      </c>
      <c r="BM12787" s="2">
        <v>68.330368704265922</v>
      </c>
      <c r="BR12787" s="1">
        <v>0.36447480197936954</v>
      </c>
    </row>
    <row r="12788" spans="64:70" x14ac:dyDescent="0.2">
      <c r="BL12788" s="2">
        <v>12784</v>
      </c>
      <c r="BM12788" s="2">
        <v>68.330368704265922</v>
      </c>
      <c r="BR12788" s="1">
        <v>47.089159798681337</v>
      </c>
    </row>
    <row r="12789" spans="64:70" x14ac:dyDescent="0.2">
      <c r="BL12789" s="2">
        <v>12785</v>
      </c>
      <c r="BM12789" s="2">
        <v>68.330368704265922</v>
      </c>
      <c r="BR12789" s="1">
        <v>112.59230655270586</v>
      </c>
    </row>
    <row r="12790" spans="64:70" x14ac:dyDescent="0.2">
      <c r="BL12790" s="2">
        <v>12786</v>
      </c>
      <c r="BM12790" s="2">
        <v>68.330368704265922</v>
      </c>
      <c r="BR12790" s="1">
        <v>104.45024661494445</v>
      </c>
    </row>
    <row r="12791" spans="64:70" x14ac:dyDescent="0.2">
      <c r="BL12791" s="2">
        <v>12787</v>
      </c>
      <c r="BM12791" s="2">
        <v>68.330368704265922</v>
      </c>
      <c r="BR12791" s="1">
        <v>118.71133800973043</v>
      </c>
    </row>
    <row r="12792" spans="64:70" x14ac:dyDescent="0.2">
      <c r="BL12792" s="2">
        <v>12788</v>
      </c>
      <c r="BM12792" s="2">
        <v>68.330368704265922</v>
      </c>
      <c r="BR12792" s="1">
        <v>65.869048784070358</v>
      </c>
    </row>
    <row r="12793" spans="64:70" x14ac:dyDescent="0.2">
      <c r="BL12793" s="2">
        <v>12789</v>
      </c>
      <c r="BM12793" s="2">
        <v>68.330368704265922</v>
      </c>
      <c r="BR12793" s="1">
        <v>88.352682488094743</v>
      </c>
    </row>
    <row r="12794" spans="64:70" x14ac:dyDescent="0.2">
      <c r="BL12794" s="2">
        <v>12790</v>
      </c>
      <c r="BM12794" s="2">
        <v>68.330368704265922</v>
      </c>
      <c r="BR12794" s="1">
        <v>15.251761422707133</v>
      </c>
    </row>
    <row r="12795" spans="64:70" x14ac:dyDescent="0.2">
      <c r="BL12795" s="2">
        <v>12791</v>
      </c>
      <c r="BM12795" s="2">
        <v>68.330368704265922</v>
      </c>
      <c r="BR12795" s="1">
        <v>110.1940696146017</v>
      </c>
    </row>
    <row r="12796" spans="64:70" x14ac:dyDescent="0.2">
      <c r="BL12796" s="2">
        <v>12792</v>
      </c>
      <c r="BM12796" s="2">
        <v>68.330368704265922</v>
      </c>
      <c r="BR12796" s="1">
        <v>122.95107922598096</v>
      </c>
    </row>
    <row r="12797" spans="64:70" x14ac:dyDescent="0.2">
      <c r="BL12797" s="2">
        <v>12793</v>
      </c>
      <c r="BM12797" s="2">
        <v>68.330368704265922</v>
      </c>
      <c r="BR12797" s="1">
        <v>9.4585798791121221</v>
      </c>
    </row>
    <row r="12798" spans="64:70" x14ac:dyDescent="0.2">
      <c r="BL12798" s="2">
        <v>12794</v>
      </c>
      <c r="BM12798" s="2">
        <v>68.330368704265922</v>
      </c>
      <c r="BR12798" s="1">
        <v>72.342189570839636</v>
      </c>
    </row>
    <row r="12799" spans="64:70" x14ac:dyDescent="0.2">
      <c r="BL12799" s="2">
        <v>12795</v>
      </c>
      <c r="BM12799" s="2">
        <v>68.330368704265922</v>
      </c>
      <c r="BR12799" s="1">
        <v>2.2562642352453253</v>
      </c>
    </row>
    <row r="12800" spans="64:70" x14ac:dyDescent="0.2">
      <c r="BL12800" s="2">
        <v>12796</v>
      </c>
      <c r="BM12800" s="2">
        <v>68.330368704265922</v>
      </c>
      <c r="BR12800" s="1">
        <v>12.944702106758328</v>
      </c>
    </row>
    <row r="12801" spans="64:70" x14ac:dyDescent="0.2">
      <c r="BL12801" s="2">
        <v>12797</v>
      </c>
      <c r="BM12801" s="2">
        <v>68.330368704265922</v>
      </c>
      <c r="BR12801" s="1">
        <v>53.867493143441024</v>
      </c>
    </row>
    <row r="12802" spans="64:70" x14ac:dyDescent="0.2">
      <c r="BL12802" s="2">
        <v>12798</v>
      </c>
      <c r="BM12802" s="2">
        <v>68.330368704265922</v>
      </c>
      <c r="BR12802" s="1">
        <v>78.049918657051037</v>
      </c>
    </row>
    <row r="12803" spans="64:70" x14ac:dyDescent="0.2">
      <c r="BL12803" s="2">
        <v>12799</v>
      </c>
      <c r="BM12803" s="2">
        <v>68.330368704265922</v>
      </c>
      <c r="BR12803" s="1">
        <v>77.269173817022491</v>
      </c>
    </row>
    <row r="12804" spans="64:70" x14ac:dyDescent="0.2">
      <c r="BL12804" s="2">
        <v>12800</v>
      </c>
      <c r="BM12804" s="2">
        <v>68.330368704265922</v>
      </c>
      <c r="BR12804" s="1">
        <v>99.443867874858555</v>
      </c>
    </row>
    <row r="12805" spans="64:70" x14ac:dyDescent="0.2">
      <c r="BL12805" s="2">
        <v>12801</v>
      </c>
      <c r="BM12805" s="2">
        <v>68.330368704265922</v>
      </c>
      <c r="BR12805" s="1">
        <v>71.11906341213232</v>
      </c>
    </row>
    <row r="12806" spans="64:70" x14ac:dyDescent="0.2">
      <c r="BL12806" s="2">
        <v>12802</v>
      </c>
      <c r="BM12806" s="2">
        <v>68.330368704265922</v>
      </c>
      <c r="BR12806" s="1">
        <v>64.99634644371848</v>
      </c>
    </row>
    <row r="12807" spans="64:70" x14ac:dyDescent="0.2">
      <c r="BL12807" s="2">
        <v>12803</v>
      </c>
      <c r="BM12807" s="2">
        <v>68.330368704265922</v>
      </c>
      <c r="BR12807" s="1">
        <v>109.23492349512942</v>
      </c>
    </row>
    <row r="12808" spans="64:70" x14ac:dyDescent="0.2">
      <c r="BL12808" s="2">
        <v>12804</v>
      </c>
      <c r="BM12808" s="2">
        <v>68.330368704265922</v>
      </c>
      <c r="BR12808" s="1">
        <v>130.04075269835687</v>
      </c>
    </row>
    <row r="12809" spans="64:70" x14ac:dyDescent="0.2">
      <c r="BL12809" s="2">
        <v>12805</v>
      </c>
      <c r="BM12809" s="2">
        <v>68.330368704265922</v>
      </c>
      <c r="BR12809" s="1">
        <v>61.562344245559743</v>
      </c>
    </row>
    <row r="12810" spans="64:70" x14ac:dyDescent="0.2">
      <c r="BL12810" s="2">
        <v>12806</v>
      </c>
      <c r="BM12810" s="2">
        <v>68.330368704265922</v>
      </c>
      <c r="BR12810" s="1">
        <v>10.552184184261549</v>
      </c>
    </row>
    <row r="12811" spans="64:70" x14ac:dyDescent="0.2">
      <c r="BL12811" s="2">
        <v>12807</v>
      </c>
      <c r="BM12811" s="2">
        <v>68.330368704265922</v>
      </c>
      <c r="BR12811" s="1">
        <v>60.445065261185604</v>
      </c>
    </row>
    <row r="12812" spans="64:70" x14ac:dyDescent="0.2">
      <c r="BL12812" s="2">
        <v>12808</v>
      </c>
      <c r="BM12812" s="2">
        <v>68.330368704265922</v>
      </c>
      <c r="BR12812" s="1">
        <v>128.12730349523349</v>
      </c>
    </row>
    <row r="12813" spans="64:70" x14ac:dyDescent="0.2">
      <c r="BL12813" s="2">
        <v>12809</v>
      </c>
      <c r="BM12813" s="2">
        <v>68.330368704265922</v>
      </c>
      <c r="BR12813" s="1">
        <v>16.698955101688384</v>
      </c>
    </row>
    <row r="12814" spans="64:70" x14ac:dyDescent="0.2">
      <c r="BL12814" s="2">
        <v>12810</v>
      </c>
      <c r="BM12814" s="2">
        <v>68.330368704265922</v>
      </c>
      <c r="BR12814" s="1">
        <v>4.3399224282966173</v>
      </c>
    </row>
    <row r="12815" spans="64:70" x14ac:dyDescent="0.2">
      <c r="BL12815" s="2">
        <v>12811</v>
      </c>
      <c r="BM12815" s="2">
        <v>68.330368704265922</v>
      </c>
      <c r="BR12815" s="1">
        <v>21.878214889202368</v>
      </c>
    </row>
    <row r="12816" spans="64:70" x14ac:dyDescent="0.2">
      <c r="BL12816" s="2">
        <v>12812</v>
      </c>
      <c r="BM12816" s="2">
        <v>68.330368704265922</v>
      </c>
      <c r="BR12816" s="1">
        <v>22.535563470490885</v>
      </c>
    </row>
    <row r="12817" spans="64:70" x14ac:dyDescent="0.2">
      <c r="BL12817" s="2">
        <v>12813</v>
      </c>
      <c r="BM12817" s="2">
        <v>68.330368704265922</v>
      </c>
      <c r="BR12817" s="1">
        <v>125.99921944208911</v>
      </c>
    </row>
    <row r="12818" spans="64:70" x14ac:dyDescent="0.2">
      <c r="BL12818" s="2">
        <v>12814</v>
      </c>
      <c r="BM12818" s="2">
        <v>68.330368704265922</v>
      </c>
      <c r="BR12818" s="1">
        <v>44.185542530115171</v>
      </c>
    </row>
    <row r="12819" spans="64:70" x14ac:dyDescent="0.2">
      <c r="BL12819" s="2">
        <v>12815</v>
      </c>
      <c r="BM12819" s="2">
        <v>68.330368704265922</v>
      </c>
      <c r="BR12819" s="1">
        <v>101.90959432550655</v>
      </c>
    </row>
    <row r="12820" spans="64:70" x14ac:dyDescent="0.2">
      <c r="BL12820" s="2">
        <v>12816</v>
      </c>
      <c r="BM12820" s="2">
        <v>68.330368704265922</v>
      </c>
      <c r="BR12820" s="1">
        <v>92.168417226707291</v>
      </c>
    </row>
    <row r="12821" spans="64:70" x14ac:dyDescent="0.2">
      <c r="BL12821" s="2">
        <v>12817</v>
      </c>
      <c r="BM12821" s="2">
        <v>68.330368704265922</v>
      </c>
      <c r="BR12821" s="1">
        <v>108.99428651206422</v>
      </c>
    </row>
    <row r="12822" spans="64:70" x14ac:dyDescent="0.2">
      <c r="BL12822" s="2">
        <v>12818</v>
      </c>
      <c r="BM12822" s="2">
        <v>68.330368704265922</v>
      </c>
      <c r="BR12822" s="1">
        <v>5.5312488473263812</v>
      </c>
    </row>
    <row r="12823" spans="64:70" x14ac:dyDescent="0.2">
      <c r="BL12823" s="2">
        <v>12819</v>
      </c>
      <c r="BM12823" s="2">
        <v>68.330368704265922</v>
      </c>
      <c r="BR12823" s="1">
        <v>42.465859451841524</v>
      </c>
    </row>
    <row r="12824" spans="64:70" x14ac:dyDescent="0.2">
      <c r="BL12824" s="2">
        <v>12820</v>
      </c>
      <c r="BM12824" s="2">
        <v>68.330368704265922</v>
      </c>
      <c r="BR12824" s="1">
        <v>39.960339577713384</v>
      </c>
    </row>
    <row r="12825" spans="64:70" x14ac:dyDescent="0.2">
      <c r="BL12825" s="2">
        <v>12821</v>
      </c>
      <c r="BM12825" s="2">
        <v>68.330368704265922</v>
      </c>
      <c r="BR12825" s="1">
        <v>73.505078508920676</v>
      </c>
    </row>
    <row r="12826" spans="64:70" x14ac:dyDescent="0.2">
      <c r="BL12826" s="2">
        <v>12822</v>
      </c>
      <c r="BM12826" s="2">
        <v>68.330368704265922</v>
      </c>
      <c r="BR12826" s="1">
        <v>64.111477668090131</v>
      </c>
    </row>
    <row r="12827" spans="64:70" x14ac:dyDescent="0.2">
      <c r="BL12827" s="2">
        <v>12823</v>
      </c>
      <c r="BM12827" s="2">
        <v>68.330368704265922</v>
      </c>
      <c r="BR12827" s="1">
        <v>56.228572324840584</v>
      </c>
    </row>
    <row r="12828" spans="64:70" x14ac:dyDescent="0.2">
      <c r="BL12828" s="2">
        <v>12824</v>
      </c>
      <c r="BM12828" s="2">
        <v>68.330368704265922</v>
      </c>
      <c r="BR12828" s="1">
        <v>34.97906879269452</v>
      </c>
    </row>
    <row r="12829" spans="64:70" x14ac:dyDescent="0.2">
      <c r="BL12829" s="2">
        <v>12825</v>
      </c>
      <c r="BM12829" s="2">
        <v>68.330368704265922</v>
      </c>
      <c r="BR12829" s="1">
        <v>5.4805631327849511</v>
      </c>
    </row>
    <row r="12830" spans="64:70" x14ac:dyDescent="0.2">
      <c r="BL12830" s="2">
        <v>12826</v>
      </c>
      <c r="BM12830" s="2">
        <v>68.330368704265922</v>
      </c>
      <c r="BR12830" s="1">
        <v>94.161813720975047</v>
      </c>
    </row>
    <row r="12831" spans="64:70" x14ac:dyDescent="0.2">
      <c r="BL12831" s="2">
        <v>12827</v>
      </c>
      <c r="BM12831" s="2">
        <v>68.330368704265922</v>
      </c>
      <c r="BR12831" s="1">
        <v>46.732330944692123</v>
      </c>
    </row>
    <row r="12832" spans="64:70" x14ac:dyDescent="0.2">
      <c r="BL12832" s="2">
        <v>12828</v>
      </c>
      <c r="BM12832" s="2">
        <v>68.330368704265922</v>
      </c>
      <c r="BR12832" s="1">
        <v>41.649554312431931</v>
      </c>
    </row>
    <row r="12833" spans="64:70" x14ac:dyDescent="0.2">
      <c r="BL12833" s="2">
        <v>12829</v>
      </c>
      <c r="BM12833" s="2">
        <v>68.330368704265922</v>
      </c>
      <c r="BR12833" s="1">
        <v>97.442543018151653</v>
      </c>
    </row>
    <row r="12834" spans="64:70" x14ac:dyDescent="0.2">
      <c r="BL12834" s="2">
        <v>12830</v>
      </c>
      <c r="BM12834" s="2">
        <v>68.330368704265922</v>
      </c>
      <c r="BR12834" s="1">
        <v>104.51015836450894</v>
      </c>
    </row>
    <row r="12835" spans="64:70" x14ac:dyDescent="0.2">
      <c r="BL12835" s="2">
        <v>12831</v>
      </c>
      <c r="BM12835" s="2">
        <v>68.330368704265922</v>
      </c>
      <c r="BR12835" s="1">
        <v>59.427815111806538</v>
      </c>
    </row>
    <row r="12836" spans="64:70" x14ac:dyDescent="0.2">
      <c r="BL12836" s="2">
        <v>12832</v>
      </c>
      <c r="BM12836" s="2">
        <v>68.330368704265922</v>
      </c>
      <c r="BR12836" s="1">
        <v>17.647334112908126</v>
      </c>
    </row>
    <row r="12837" spans="64:70" x14ac:dyDescent="0.2">
      <c r="BL12837" s="2">
        <v>12833</v>
      </c>
      <c r="BM12837" s="2">
        <v>68.330368704265922</v>
      </c>
      <c r="BR12837" s="1">
        <v>104.58998510862217</v>
      </c>
    </row>
    <row r="12838" spans="64:70" x14ac:dyDescent="0.2">
      <c r="BL12838" s="2">
        <v>12834</v>
      </c>
      <c r="BM12838" s="2">
        <v>68.330368704265922</v>
      </c>
      <c r="BR12838" s="1">
        <v>33.173464058696524</v>
      </c>
    </row>
    <row r="12839" spans="64:70" x14ac:dyDescent="0.2">
      <c r="BL12839" s="2">
        <v>12835</v>
      </c>
      <c r="BM12839" s="2">
        <v>68.330368704265922</v>
      </c>
      <c r="BR12839" s="1">
        <v>84.133678578734376</v>
      </c>
    </row>
    <row r="12840" spans="64:70" x14ac:dyDescent="0.2">
      <c r="BL12840" s="2">
        <v>12836</v>
      </c>
      <c r="BM12840" s="2">
        <v>68.330368704265922</v>
      </c>
      <c r="BR12840" s="1">
        <v>109.04303338670577</v>
      </c>
    </row>
    <row r="12841" spans="64:70" x14ac:dyDescent="0.2">
      <c r="BL12841" s="2">
        <v>12837</v>
      </c>
      <c r="BM12841" s="2">
        <v>68.330368704265922</v>
      </c>
      <c r="BR12841" s="1">
        <v>0.80406490262878094</v>
      </c>
    </row>
    <row r="12842" spans="64:70" x14ac:dyDescent="0.2">
      <c r="BL12842" s="2">
        <v>12838</v>
      </c>
      <c r="BM12842" s="2">
        <v>68.330368704265922</v>
      </c>
      <c r="BR12842" s="1">
        <v>0.11734333785771867</v>
      </c>
    </row>
    <row r="12843" spans="64:70" x14ac:dyDescent="0.2">
      <c r="BL12843" s="2">
        <v>12839</v>
      </c>
      <c r="BM12843" s="2">
        <v>68.330368704265922</v>
      </c>
      <c r="BR12843" s="1">
        <v>100.68524643193025</v>
      </c>
    </row>
    <row r="12844" spans="64:70" x14ac:dyDescent="0.2">
      <c r="BL12844" s="2">
        <v>12840</v>
      </c>
      <c r="BM12844" s="2">
        <v>68.330368704265922</v>
      </c>
      <c r="BR12844" s="1">
        <v>66.207767746440609</v>
      </c>
    </row>
    <row r="12845" spans="64:70" x14ac:dyDescent="0.2">
      <c r="BL12845" s="2">
        <v>12841</v>
      </c>
      <c r="BM12845" s="2">
        <v>68.330368704265922</v>
      </c>
      <c r="BR12845" s="1">
        <v>97.367697426440785</v>
      </c>
    </row>
    <row r="12846" spans="64:70" x14ac:dyDescent="0.2">
      <c r="BL12846" s="2">
        <v>12842</v>
      </c>
      <c r="BM12846" s="2">
        <v>68.330368704265922</v>
      </c>
      <c r="BR12846" s="1">
        <v>54.026448727200474</v>
      </c>
    </row>
    <row r="12847" spans="64:70" x14ac:dyDescent="0.2">
      <c r="BL12847" s="2">
        <v>12843</v>
      </c>
      <c r="BM12847" s="2">
        <v>68.330368704265922</v>
      </c>
      <c r="BR12847" s="1">
        <v>104.02268617019867</v>
      </c>
    </row>
    <row r="12848" spans="64:70" x14ac:dyDescent="0.2">
      <c r="BL12848" s="2">
        <v>12844</v>
      </c>
      <c r="BM12848" s="2">
        <v>68.330368704265922</v>
      </c>
      <c r="BR12848" s="1">
        <v>4.3989570279178594</v>
      </c>
    </row>
    <row r="12849" spans="64:70" x14ac:dyDescent="0.2">
      <c r="BL12849" s="2">
        <v>12845</v>
      </c>
      <c r="BM12849" s="2">
        <v>68.330368704265922</v>
      </c>
      <c r="BR12849" s="1">
        <v>26.17027148523853</v>
      </c>
    </row>
    <row r="12850" spans="64:70" x14ac:dyDescent="0.2">
      <c r="BL12850" s="2">
        <v>12846</v>
      </c>
      <c r="BM12850" s="2">
        <v>68.330368704265922</v>
      </c>
      <c r="BR12850" s="1">
        <v>115.8146656226739</v>
      </c>
    </row>
    <row r="12851" spans="64:70" x14ac:dyDescent="0.2">
      <c r="BL12851" s="2">
        <v>12847</v>
      </c>
      <c r="BM12851" s="2">
        <v>68.330368704265922</v>
      </c>
      <c r="BR12851" s="1">
        <v>112.55399653771526</v>
      </c>
    </row>
    <row r="12852" spans="64:70" x14ac:dyDescent="0.2">
      <c r="BL12852" s="2">
        <v>12848</v>
      </c>
      <c r="BM12852" s="2">
        <v>68.330368704265922</v>
      </c>
      <c r="BR12852" s="1">
        <v>102.65382786883244</v>
      </c>
    </row>
    <row r="12853" spans="64:70" x14ac:dyDescent="0.2">
      <c r="BL12853" s="2">
        <v>12849</v>
      </c>
      <c r="BM12853" s="2">
        <v>68.330368704265922</v>
      </c>
      <c r="BR12853" s="1">
        <v>37.762861791791167</v>
      </c>
    </row>
    <row r="12854" spans="64:70" x14ac:dyDescent="0.2">
      <c r="BL12854" s="2">
        <v>12850</v>
      </c>
      <c r="BM12854" s="2">
        <v>68.330368704265922</v>
      </c>
      <c r="BR12854" s="1">
        <v>2.6366621459027186</v>
      </c>
    </row>
    <row r="12855" spans="64:70" x14ac:dyDescent="0.2">
      <c r="BL12855" s="2">
        <v>12851</v>
      </c>
      <c r="BM12855" s="2">
        <v>68.330368704265922</v>
      </c>
      <c r="BR12855" s="1">
        <v>111.66794907644835</v>
      </c>
    </row>
    <row r="12856" spans="64:70" x14ac:dyDescent="0.2">
      <c r="BL12856" s="2">
        <v>12852</v>
      </c>
      <c r="BM12856" s="2">
        <v>68.330368704265922</v>
      </c>
      <c r="BR12856" s="1">
        <v>112.348820512329</v>
      </c>
    </row>
    <row r="12857" spans="64:70" x14ac:dyDescent="0.2">
      <c r="BL12857" s="2">
        <v>12853</v>
      </c>
      <c r="BM12857" s="2">
        <v>68.330368704265922</v>
      </c>
      <c r="BR12857" s="1">
        <v>125.28289430650479</v>
      </c>
    </row>
    <row r="12858" spans="64:70" x14ac:dyDescent="0.2">
      <c r="BL12858" s="2">
        <v>12854</v>
      </c>
      <c r="BM12858" s="2">
        <v>68.330368704265922</v>
      </c>
      <c r="BR12858" s="1">
        <v>121.14355017720642</v>
      </c>
    </row>
    <row r="12859" spans="64:70" x14ac:dyDescent="0.2">
      <c r="BL12859" s="2">
        <v>12855</v>
      </c>
      <c r="BM12859" s="2">
        <v>68.330368704265922</v>
      </c>
      <c r="BR12859" s="1">
        <v>96.079378911968675</v>
      </c>
    </row>
    <row r="12860" spans="64:70" x14ac:dyDescent="0.2">
      <c r="BL12860" s="2">
        <v>12856</v>
      </c>
      <c r="BM12860" s="2">
        <v>68.330368704265922</v>
      </c>
      <c r="BR12860" s="1">
        <v>74.185784966207748</v>
      </c>
    </row>
    <row r="12861" spans="64:70" x14ac:dyDescent="0.2">
      <c r="BL12861" s="2">
        <v>12857</v>
      </c>
      <c r="BM12861" s="2">
        <v>68.330368704265922</v>
      </c>
      <c r="BR12861" s="1">
        <v>103.7208355304971</v>
      </c>
    </row>
    <row r="12862" spans="64:70" x14ac:dyDescent="0.2">
      <c r="BL12862" s="2">
        <v>12858</v>
      </c>
      <c r="BM12862" s="2">
        <v>68.330368704265922</v>
      </c>
      <c r="BR12862" s="1">
        <v>101.63474035703736</v>
      </c>
    </row>
    <row r="12863" spans="64:70" x14ac:dyDescent="0.2">
      <c r="BL12863" s="2">
        <v>12859</v>
      </c>
      <c r="BM12863" s="2">
        <v>68.330368704265922</v>
      </c>
      <c r="BR12863" s="1">
        <v>15.551134771192991</v>
      </c>
    </row>
    <row r="12864" spans="64:70" x14ac:dyDescent="0.2">
      <c r="BL12864" s="2">
        <v>12860</v>
      </c>
      <c r="BM12864" s="2">
        <v>68.330368704265922</v>
      </c>
      <c r="BR12864" s="1">
        <v>113.45597279107342</v>
      </c>
    </row>
    <row r="12865" spans="64:70" x14ac:dyDescent="0.2">
      <c r="BL12865" s="2">
        <v>12861</v>
      </c>
      <c r="BM12865" s="2">
        <v>68.330368704265922</v>
      </c>
      <c r="BR12865" s="1">
        <v>123.87666178096914</v>
      </c>
    </row>
    <row r="12866" spans="64:70" x14ac:dyDescent="0.2">
      <c r="BL12866" s="2">
        <v>12862</v>
      </c>
      <c r="BM12866" s="2">
        <v>68.330368704265922</v>
      </c>
      <c r="BR12866" s="1">
        <v>116.2736797273587</v>
      </c>
    </row>
    <row r="12867" spans="64:70" x14ac:dyDescent="0.2">
      <c r="BL12867" s="2">
        <v>12863</v>
      </c>
      <c r="BM12867" s="2">
        <v>68.330368704265922</v>
      </c>
      <c r="BR12867" s="1">
        <v>48.536067286218625</v>
      </c>
    </row>
    <row r="12868" spans="64:70" x14ac:dyDescent="0.2">
      <c r="BL12868" s="2">
        <v>12864</v>
      </c>
      <c r="BM12868" s="2">
        <v>68.330368704265922</v>
      </c>
      <c r="BR12868" s="1">
        <v>76.323422618758869</v>
      </c>
    </row>
    <row r="12869" spans="64:70" x14ac:dyDescent="0.2">
      <c r="BL12869" s="2">
        <v>12865</v>
      </c>
      <c r="BM12869" s="2">
        <v>68.330368704265922</v>
      </c>
      <c r="BR12869" s="1">
        <v>49.185916390503436</v>
      </c>
    </row>
    <row r="12870" spans="64:70" x14ac:dyDescent="0.2">
      <c r="BL12870" s="2">
        <v>12866</v>
      </c>
      <c r="BM12870" s="2">
        <v>68.330368704265922</v>
      </c>
      <c r="BR12870" s="1">
        <v>55.338496396422627</v>
      </c>
    </row>
    <row r="12871" spans="64:70" x14ac:dyDescent="0.2">
      <c r="BL12871" s="2">
        <v>12867</v>
      </c>
      <c r="BM12871" s="2">
        <v>68.330368704265922</v>
      </c>
      <c r="BR12871" s="1">
        <v>111.38889570971646</v>
      </c>
    </row>
    <row r="12872" spans="64:70" x14ac:dyDescent="0.2">
      <c r="BL12872" s="2">
        <v>12868</v>
      </c>
      <c r="BM12872" s="2">
        <v>68.330368704265922</v>
      </c>
      <c r="BR12872" s="1">
        <v>109.30865819602498</v>
      </c>
    </row>
    <row r="12873" spans="64:70" x14ac:dyDescent="0.2">
      <c r="BL12873" s="2">
        <v>12869</v>
      </c>
      <c r="BM12873" s="2">
        <v>68.330368704265922</v>
      </c>
      <c r="BR12873" s="1">
        <v>85.967391219345998</v>
      </c>
    </row>
    <row r="12874" spans="64:70" x14ac:dyDescent="0.2">
      <c r="BL12874" s="2">
        <v>12870</v>
      </c>
      <c r="BM12874" s="2">
        <v>68.330368704265922</v>
      </c>
      <c r="BR12874" s="1">
        <v>105.85305676018449</v>
      </c>
    </row>
    <row r="12875" spans="64:70" x14ac:dyDescent="0.2">
      <c r="BL12875" s="2">
        <v>12871</v>
      </c>
      <c r="BM12875" s="2">
        <v>68.330368704265922</v>
      </c>
      <c r="BR12875" s="1">
        <v>71.152965780433433</v>
      </c>
    </row>
    <row r="12876" spans="64:70" x14ac:dyDescent="0.2">
      <c r="BL12876" s="2">
        <v>12872</v>
      </c>
      <c r="BM12876" s="2">
        <v>68.330368704265922</v>
      </c>
      <c r="BR12876" s="1">
        <v>32.683113374721117</v>
      </c>
    </row>
    <row r="12877" spans="64:70" x14ac:dyDescent="0.2">
      <c r="BL12877" s="2">
        <v>12873</v>
      </c>
      <c r="BM12877" s="2">
        <v>68.330368704265922</v>
      </c>
      <c r="BR12877" s="1">
        <v>123.98590229606727</v>
      </c>
    </row>
    <row r="12878" spans="64:70" x14ac:dyDescent="0.2">
      <c r="BL12878" s="2">
        <v>12874</v>
      </c>
      <c r="BM12878" s="2">
        <v>68.330368704265922</v>
      </c>
      <c r="BR12878" s="1">
        <v>111.32313131158192</v>
      </c>
    </row>
    <row r="12879" spans="64:70" x14ac:dyDescent="0.2">
      <c r="BL12879" s="2">
        <v>12875</v>
      </c>
      <c r="BM12879" s="2">
        <v>68.330368704265922</v>
      </c>
      <c r="BR12879" s="1">
        <v>63.21062442546436</v>
      </c>
    </row>
    <row r="12880" spans="64:70" x14ac:dyDescent="0.2">
      <c r="BL12880" s="2">
        <v>12876</v>
      </c>
      <c r="BM12880" s="2">
        <v>68.330368704265922</v>
      </c>
      <c r="BR12880" s="1">
        <v>8.8208361154891719</v>
      </c>
    </row>
    <row r="12881" spans="64:70" x14ac:dyDescent="0.2">
      <c r="BL12881" s="2">
        <v>12877</v>
      </c>
      <c r="BM12881" s="2">
        <v>68.330368704265922</v>
      </c>
      <c r="BR12881" s="1">
        <v>116.47685812487761</v>
      </c>
    </row>
    <row r="12882" spans="64:70" x14ac:dyDescent="0.2">
      <c r="BL12882" s="2">
        <v>12878</v>
      </c>
      <c r="BM12882" s="2">
        <v>68.330368704265922</v>
      </c>
      <c r="BR12882" s="1">
        <v>35.018106519263242</v>
      </c>
    </row>
    <row r="12883" spans="64:70" x14ac:dyDescent="0.2">
      <c r="BL12883" s="2">
        <v>12879</v>
      </c>
      <c r="BM12883" s="2">
        <v>68.330368704265922</v>
      </c>
      <c r="BR12883" s="1">
        <v>1.6886179999511768</v>
      </c>
    </row>
    <row r="12884" spans="64:70" x14ac:dyDescent="0.2">
      <c r="BL12884" s="2">
        <v>12880</v>
      </c>
      <c r="BM12884" s="2">
        <v>68.330368704265922</v>
      </c>
      <c r="BR12884" s="1">
        <v>81.081558602714566</v>
      </c>
    </row>
    <row r="12885" spans="64:70" x14ac:dyDescent="0.2">
      <c r="BL12885" s="2">
        <v>12881</v>
      </c>
      <c r="BM12885" s="2">
        <v>68.330368704265922</v>
      </c>
      <c r="BR12885" s="1">
        <v>43.295481526932875</v>
      </c>
    </row>
    <row r="12886" spans="64:70" x14ac:dyDescent="0.2">
      <c r="BL12886" s="2">
        <v>12882</v>
      </c>
      <c r="BM12886" s="2">
        <v>68.330368704265922</v>
      </c>
      <c r="BR12886" s="1">
        <v>82.227188070072899</v>
      </c>
    </row>
    <row r="12887" spans="64:70" x14ac:dyDescent="0.2">
      <c r="BL12887" s="2">
        <v>12883</v>
      </c>
      <c r="BM12887" s="2">
        <v>68.330368704265922</v>
      </c>
      <c r="BR12887" s="1">
        <v>85.280843123324033</v>
      </c>
    </row>
    <row r="12888" spans="64:70" x14ac:dyDescent="0.2">
      <c r="BL12888" s="2">
        <v>12884</v>
      </c>
      <c r="BM12888" s="2">
        <v>68.330368704265922</v>
      </c>
      <c r="BR12888" s="1">
        <v>120.73017749847419</v>
      </c>
    </row>
    <row r="12889" spans="64:70" x14ac:dyDescent="0.2">
      <c r="BL12889" s="2">
        <v>12885</v>
      </c>
      <c r="BM12889" s="2">
        <v>68.330368704265922</v>
      </c>
      <c r="BR12889" s="1">
        <v>1.5486060600263869</v>
      </c>
    </row>
    <row r="12890" spans="64:70" x14ac:dyDescent="0.2">
      <c r="BL12890" s="2">
        <v>12886</v>
      </c>
      <c r="BM12890" s="2">
        <v>68.330368704265922</v>
      </c>
      <c r="BR12890" s="1">
        <v>124.61848033236863</v>
      </c>
    </row>
    <row r="12891" spans="64:70" x14ac:dyDescent="0.2">
      <c r="BL12891" s="2">
        <v>12887</v>
      </c>
      <c r="BM12891" s="2">
        <v>68.330368704265922</v>
      </c>
      <c r="BR12891" s="1">
        <v>96.821106506792276</v>
      </c>
    </row>
    <row r="12892" spans="64:70" x14ac:dyDescent="0.2">
      <c r="BL12892" s="2">
        <v>12888</v>
      </c>
      <c r="BM12892" s="2">
        <v>68.330368704265922</v>
      </c>
      <c r="BR12892" s="1">
        <v>125.70793697022027</v>
      </c>
    </row>
    <row r="12893" spans="64:70" x14ac:dyDescent="0.2">
      <c r="BL12893" s="2">
        <v>12889</v>
      </c>
      <c r="BM12893" s="2">
        <v>68.330368704265922</v>
      </c>
      <c r="BR12893" s="1">
        <v>72.35049682188783</v>
      </c>
    </row>
    <row r="12894" spans="64:70" x14ac:dyDescent="0.2">
      <c r="BL12894" s="2">
        <v>12890</v>
      </c>
      <c r="BM12894" s="2">
        <v>68.330368704265922</v>
      </c>
      <c r="BR12894" s="1">
        <v>76.146893550540867</v>
      </c>
    </row>
    <row r="12895" spans="64:70" x14ac:dyDescent="0.2">
      <c r="BL12895" s="2">
        <v>12891</v>
      </c>
      <c r="BM12895" s="2">
        <v>68.330368704265922</v>
      </c>
      <c r="BR12895" s="1">
        <v>18.852964782685532</v>
      </c>
    </row>
    <row r="12896" spans="64:70" x14ac:dyDescent="0.2">
      <c r="BL12896" s="2">
        <v>12892</v>
      </c>
      <c r="BM12896" s="2">
        <v>68.330368704265922</v>
      </c>
      <c r="BR12896" s="1">
        <v>129.76123405373517</v>
      </c>
    </row>
    <row r="12897" spans="64:70" x14ac:dyDescent="0.2">
      <c r="BL12897" s="2">
        <v>12893</v>
      </c>
      <c r="BM12897" s="2">
        <v>68.330368704265922</v>
      </c>
      <c r="BR12897" s="1">
        <v>108.18575475918063</v>
      </c>
    </row>
    <row r="12898" spans="64:70" x14ac:dyDescent="0.2">
      <c r="BL12898" s="2">
        <v>12894</v>
      </c>
      <c r="BM12898" s="2">
        <v>68.330368704265922</v>
      </c>
      <c r="BR12898" s="1">
        <v>105.66653757127138</v>
      </c>
    </row>
    <row r="12899" spans="64:70" x14ac:dyDescent="0.2">
      <c r="BL12899" s="2">
        <v>12895</v>
      </c>
      <c r="BM12899" s="2">
        <v>68.330368704265922</v>
      </c>
      <c r="BR12899" s="1">
        <v>51.652783928462227</v>
      </c>
    </row>
    <row r="12900" spans="64:70" x14ac:dyDescent="0.2">
      <c r="BL12900" s="2">
        <v>12896</v>
      </c>
      <c r="BM12900" s="2">
        <v>68.330368704265922</v>
      </c>
      <c r="BR12900" s="1">
        <v>43.724597879701534</v>
      </c>
    </row>
    <row r="12901" spans="64:70" x14ac:dyDescent="0.2">
      <c r="BL12901" s="2">
        <v>12897</v>
      </c>
      <c r="BM12901" s="2">
        <v>68.330368704265922</v>
      </c>
      <c r="BR12901" s="1">
        <v>57.983983014673569</v>
      </c>
    </row>
    <row r="12902" spans="64:70" x14ac:dyDescent="0.2">
      <c r="BL12902" s="2">
        <v>12898</v>
      </c>
      <c r="BM12902" s="2">
        <v>68.330368704265922</v>
      </c>
      <c r="BR12902" s="1">
        <v>38.53876483981584</v>
      </c>
    </row>
    <row r="12903" spans="64:70" x14ac:dyDescent="0.2">
      <c r="BL12903" s="2">
        <v>12899</v>
      </c>
      <c r="BM12903" s="2">
        <v>68.330368704265922</v>
      </c>
      <c r="BR12903" s="1">
        <v>44.152401131810151</v>
      </c>
    </row>
    <row r="12904" spans="64:70" x14ac:dyDescent="0.2">
      <c r="BL12904" s="2">
        <v>12900</v>
      </c>
      <c r="BM12904" s="2">
        <v>68.330368704265922</v>
      </c>
      <c r="BR12904" s="1">
        <v>105.97327713123367</v>
      </c>
    </row>
    <row r="12905" spans="64:70" x14ac:dyDescent="0.2">
      <c r="BL12905" s="2">
        <v>12901</v>
      </c>
      <c r="BM12905" s="2">
        <v>68.330368704265922</v>
      </c>
      <c r="BR12905" s="1">
        <v>77.912649851899076</v>
      </c>
    </row>
    <row r="12906" spans="64:70" x14ac:dyDescent="0.2">
      <c r="BL12906" s="2">
        <v>12902</v>
      </c>
      <c r="BM12906" s="2">
        <v>68.330368704265922</v>
      </c>
      <c r="BR12906" s="1">
        <v>120.46938302900129</v>
      </c>
    </row>
    <row r="12907" spans="64:70" x14ac:dyDescent="0.2">
      <c r="BL12907" s="2">
        <v>12903</v>
      </c>
      <c r="BM12907" s="2">
        <v>68.330368704265922</v>
      </c>
      <c r="BR12907" s="1">
        <v>124.311983253652</v>
      </c>
    </row>
    <row r="12908" spans="64:70" x14ac:dyDescent="0.2">
      <c r="BL12908" s="2">
        <v>12904</v>
      </c>
      <c r="BM12908" s="2">
        <v>68.330368704265922</v>
      </c>
      <c r="BR12908" s="1">
        <v>93.01395189672003</v>
      </c>
    </row>
    <row r="12909" spans="64:70" x14ac:dyDescent="0.2">
      <c r="BL12909" s="2">
        <v>12905</v>
      </c>
      <c r="BM12909" s="2">
        <v>68.330368704265922</v>
      </c>
      <c r="BR12909" s="1">
        <v>50.696977197887335</v>
      </c>
    </row>
    <row r="12910" spans="64:70" x14ac:dyDescent="0.2">
      <c r="BL12910" s="2">
        <v>12906</v>
      </c>
      <c r="BM12910" s="2">
        <v>68.330368704265922</v>
      </c>
      <c r="BR12910" s="1">
        <v>1.7205234554416364</v>
      </c>
    </row>
    <row r="12911" spans="64:70" x14ac:dyDescent="0.2">
      <c r="BL12911" s="2">
        <v>12907</v>
      </c>
      <c r="BM12911" s="2">
        <v>68.330368704265922</v>
      </c>
      <c r="BR12911" s="1">
        <v>85.707206903436102</v>
      </c>
    </row>
    <row r="12912" spans="64:70" x14ac:dyDescent="0.2">
      <c r="BL12912" s="2">
        <v>12908</v>
      </c>
      <c r="BM12912" s="2">
        <v>68.330368704265922</v>
      </c>
      <c r="BR12912" s="1">
        <v>115.28381214847197</v>
      </c>
    </row>
    <row r="12913" spans="64:70" x14ac:dyDescent="0.2">
      <c r="BL12913" s="2">
        <v>12909</v>
      </c>
      <c r="BM12913" s="2">
        <v>68.330368704265922</v>
      </c>
      <c r="BR12913" s="1">
        <v>61.902996802978251</v>
      </c>
    </row>
    <row r="12914" spans="64:70" x14ac:dyDescent="0.2">
      <c r="BL12914" s="2">
        <v>12910</v>
      </c>
      <c r="BM12914" s="2">
        <v>68.330368704265922</v>
      </c>
      <c r="BR12914" s="1">
        <v>8.6188402816909075</v>
      </c>
    </row>
    <row r="12915" spans="64:70" x14ac:dyDescent="0.2">
      <c r="BL12915" s="2">
        <v>12911</v>
      </c>
      <c r="BM12915" s="2">
        <v>68.330368704265922</v>
      </c>
      <c r="BR12915" s="1">
        <v>66.092434436598055</v>
      </c>
    </row>
    <row r="12916" spans="64:70" x14ac:dyDescent="0.2">
      <c r="BL12916" s="2">
        <v>12912</v>
      </c>
      <c r="BM12916" s="2">
        <v>68.330368704265922</v>
      </c>
      <c r="BR12916" s="1">
        <v>3.8681980010152444</v>
      </c>
    </row>
    <row r="12917" spans="64:70" x14ac:dyDescent="0.2">
      <c r="BL12917" s="2">
        <v>12913</v>
      </c>
      <c r="BM12917" s="2">
        <v>68.330368704265922</v>
      </c>
      <c r="BR12917" s="1">
        <v>2.2302346771286778</v>
      </c>
    </row>
    <row r="12918" spans="64:70" x14ac:dyDescent="0.2">
      <c r="BL12918" s="2">
        <v>12914</v>
      </c>
      <c r="BM12918" s="2">
        <v>68.330368704265922</v>
      </c>
      <c r="BR12918" s="1">
        <v>28.000039263680279</v>
      </c>
    </row>
    <row r="12919" spans="64:70" x14ac:dyDescent="0.2">
      <c r="BL12919" s="2">
        <v>12915</v>
      </c>
      <c r="BM12919" s="2">
        <v>68.330368704265922</v>
      </c>
      <c r="BR12919" s="1">
        <v>5.9381559099902432</v>
      </c>
    </row>
    <row r="12920" spans="64:70" x14ac:dyDescent="0.2">
      <c r="BL12920" s="2">
        <v>12916</v>
      </c>
      <c r="BM12920" s="2">
        <v>68.330368704265922</v>
      </c>
      <c r="BR12920" s="1">
        <v>72.607542603497947</v>
      </c>
    </row>
    <row r="12921" spans="64:70" x14ac:dyDescent="0.2">
      <c r="BL12921" s="2">
        <v>12917</v>
      </c>
      <c r="BM12921" s="2">
        <v>68.330368704265922</v>
      </c>
      <c r="BR12921" s="1">
        <v>41.613451681242125</v>
      </c>
    </row>
    <row r="12922" spans="64:70" x14ac:dyDescent="0.2">
      <c r="BL12922" s="2">
        <v>12918</v>
      </c>
      <c r="BM12922" s="2">
        <v>68.330368704265922</v>
      </c>
      <c r="BR12922" s="1">
        <v>43.511870545158203</v>
      </c>
    </row>
    <row r="12923" spans="64:70" x14ac:dyDescent="0.2">
      <c r="BL12923" s="2">
        <v>12919</v>
      </c>
      <c r="BM12923" s="2">
        <v>68.330368704265922</v>
      </c>
      <c r="BR12923" s="1">
        <v>112.96216751597701</v>
      </c>
    </row>
    <row r="12924" spans="64:70" x14ac:dyDescent="0.2">
      <c r="BL12924" s="2">
        <v>12920</v>
      </c>
      <c r="BM12924" s="2">
        <v>68.330368704265922</v>
      </c>
      <c r="BR12924" s="1">
        <v>99.134883498611728</v>
      </c>
    </row>
    <row r="12925" spans="64:70" x14ac:dyDescent="0.2">
      <c r="BL12925" s="2">
        <v>12921</v>
      </c>
      <c r="BM12925" s="2">
        <v>68.330368704265922</v>
      </c>
      <c r="BR12925" s="1">
        <v>22.26746215703669</v>
      </c>
    </row>
    <row r="12926" spans="64:70" x14ac:dyDescent="0.2">
      <c r="BL12926" s="2">
        <v>12922</v>
      </c>
      <c r="BM12926" s="2">
        <v>68.330368704265922</v>
      </c>
      <c r="BR12926" s="1">
        <v>97.19343681207728</v>
      </c>
    </row>
    <row r="12927" spans="64:70" x14ac:dyDescent="0.2">
      <c r="BL12927" s="2">
        <v>12923</v>
      </c>
      <c r="BM12927" s="2">
        <v>68.330368704265922</v>
      </c>
      <c r="BR12927" s="1">
        <v>81.769887919897386</v>
      </c>
    </row>
    <row r="12928" spans="64:70" x14ac:dyDescent="0.2">
      <c r="BL12928" s="2">
        <v>12924</v>
      </c>
      <c r="BM12928" s="2">
        <v>68.330368704265922</v>
      </c>
      <c r="BR12928" s="1">
        <v>5.1995754235531848</v>
      </c>
    </row>
    <row r="12929" spans="64:70" x14ac:dyDescent="0.2">
      <c r="BL12929" s="2">
        <v>12925</v>
      </c>
      <c r="BM12929" s="2">
        <v>68.330368704265922</v>
      </c>
      <c r="BR12929" s="1">
        <v>84.811082102471246</v>
      </c>
    </row>
    <row r="12930" spans="64:70" x14ac:dyDescent="0.2">
      <c r="BL12930" s="2">
        <v>12926</v>
      </c>
      <c r="BM12930" s="2">
        <v>68.330368704265922</v>
      </c>
      <c r="BR12930" s="1">
        <v>43.948895957479536</v>
      </c>
    </row>
    <row r="12931" spans="64:70" x14ac:dyDescent="0.2">
      <c r="BL12931" s="2">
        <v>12927</v>
      </c>
      <c r="BM12931" s="2">
        <v>68.330368704265922</v>
      </c>
      <c r="BR12931" s="1">
        <v>10.823046545686921</v>
      </c>
    </row>
    <row r="12932" spans="64:70" x14ac:dyDescent="0.2">
      <c r="BL12932" s="2">
        <v>12928</v>
      </c>
      <c r="BM12932" s="2">
        <v>68.330368704265922</v>
      </c>
      <c r="BR12932" s="1">
        <v>112.23131358405426</v>
      </c>
    </row>
    <row r="12933" spans="64:70" x14ac:dyDescent="0.2">
      <c r="BL12933" s="2">
        <v>12929</v>
      </c>
      <c r="BM12933" s="2">
        <v>68.330368704265922</v>
      </c>
      <c r="BR12933" s="1">
        <v>54.567384102275057</v>
      </c>
    </row>
    <row r="12934" spans="64:70" x14ac:dyDescent="0.2">
      <c r="BL12934" s="2">
        <v>12930</v>
      </c>
      <c r="BM12934" s="2">
        <v>68.330368704265922</v>
      </c>
      <c r="BR12934" s="1">
        <v>117.77900937711509</v>
      </c>
    </row>
    <row r="12935" spans="64:70" x14ac:dyDescent="0.2">
      <c r="BL12935" s="2">
        <v>12931</v>
      </c>
      <c r="BM12935" s="2">
        <v>68.330368704265922</v>
      </c>
      <c r="BR12935" s="1">
        <v>107.74712467735311</v>
      </c>
    </row>
    <row r="12936" spans="64:70" x14ac:dyDescent="0.2">
      <c r="BL12936" s="2">
        <v>12932</v>
      </c>
      <c r="BM12936" s="2">
        <v>68.330368704265922</v>
      </c>
      <c r="BR12936" s="1">
        <v>123.09854032747911</v>
      </c>
    </row>
    <row r="12937" spans="64:70" x14ac:dyDescent="0.2">
      <c r="BL12937" s="2">
        <v>12933</v>
      </c>
      <c r="BM12937" s="2">
        <v>68.330368704265922</v>
      </c>
      <c r="BR12937" s="1">
        <v>8.885022486871506</v>
      </c>
    </row>
    <row r="12938" spans="64:70" x14ac:dyDescent="0.2">
      <c r="BL12938" s="2">
        <v>12934</v>
      </c>
      <c r="BM12938" s="2">
        <v>68.330368704265922</v>
      </c>
      <c r="BR12938" s="1">
        <v>70.215272901375371</v>
      </c>
    </row>
    <row r="12939" spans="64:70" x14ac:dyDescent="0.2">
      <c r="BL12939" s="2">
        <v>12935</v>
      </c>
      <c r="BM12939" s="2">
        <v>68.330368704265922</v>
      </c>
      <c r="BR12939" s="1">
        <v>104.19753332893261</v>
      </c>
    </row>
    <row r="12940" spans="64:70" x14ac:dyDescent="0.2">
      <c r="BL12940" s="2">
        <v>12936</v>
      </c>
      <c r="BM12940" s="2">
        <v>68.330368704265922</v>
      </c>
      <c r="BR12940" s="1">
        <v>0.49270752840193666</v>
      </c>
    </row>
    <row r="12941" spans="64:70" x14ac:dyDescent="0.2">
      <c r="BL12941" s="2">
        <v>12937</v>
      </c>
      <c r="BM12941" s="2">
        <v>68.330368704265922</v>
      </c>
      <c r="BR12941" s="1">
        <v>71.39473167003716</v>
      </c>
    </row>
    <row r="12942" spans="64:70" x14ac:dyDescent="0.2">
      <c r="BL12942" s="2">
        <v>12938</v>
      </c>
      <c r="BM12942" s="2">
        <v>68.330368704265922</v>
      </c>
      <c r="BR12942" s="1">
        <v>110.73623240690195</v>
      </c>
    </row>
    <row r="12943" spans="64:70" x14ac:dyDescent="0.2">
      <c r="BL12943" s="2">
        <v>12939</v>
      </c>
      <c r="BM12943" s="2">
        <v>68.330368704265922</v>
      </c>
      <c r="BR12943" s="1">
        <v>57.216929285457255</v>
      </c>
    </row>
    <row r="12944" spans="64:70" x14ac:dyDescent="0.2">
      <c r="BL12944" s="2">
        <v>12940</v>
      </c>
      <c r="BM12944" s="2">
        <v>68.330368704265922</v>
      </c>
      <c r="BR12944" s="1">
        <v>75.1812993602977</v>
      </c>
    </row>
    <row r="12945" spans="64:70" x14ac:dyDescent="0.2">
      <c r="BL12945" s="2">
        <v>12941</v>
      </c>
      <c r="BM12945" s="2">
        <v>68.330368704265922</v>
      </c>
      <c r="BR12945" s="1">
        <v>116.19537394640783</v>
      </c>
    </row>
    <row r="12946" spans="64:70" x14ac:dyDescent="0.2">
      <c r="BL12946" s="2">
        <v>12942</v>
      </c>
      <c r="BM12946" s="2">
        <v>68.330368704265922</v>
      </c>
      <c r="BR12946" s="1">
        <v>43.30279792598769</v>
      </c>
    </row>
    <row r="12947" spans="64:70" x14ac:dyDescent="0.2">
      <c r="BL12947" s="2">
        <v>12943</v>
      </c>
      <c r="BM12947" s="2">
        <v>68.330368704265922</v>
      </c>
      <c r="BR12947" s="1">
        <v>41.84958853847381</v>
      </c>
    </row>
    <row r="12948" spans="64:70" x14ac:dyDescent="0.2">
      <c r="BL12948" s="2">
        <v>12944</v>
      </c>
      <c r="BM12948" s="2">
        <v>68.330368704265922</v>
      </c>
      <c r="BR12948" s="1">
        <v>120.50276890426944</v>
      </c>
    </row>
    <row r="12949" spans="64:70" x14ac:dyDescent="0.2">
      <c r="BL12949" s="2">
        <v>12945</v>
      </c>
      <c r="BM12949" s="2">
        <v>68.330368704265922</v>
      </c>
      <c r="BR12949" s="1">
        <v>32.240273661953253</v>
      </c>
    </row>
    <row r="12950" spans="64:70" x14ac:dyDescent="0.2">
      <c r="BL12950" s="2">
        <v>12946</v>
      </c>
      <c r="BM12950" s="2">
        <v>68.330368704265922</v>
      </c>
      <c r="BR12950" s="1">
        <v>2.8348202801528117</v>
      </c>
    </row>
    <row r="12951" spans="64:70" x14ac:dyDescent="0.2">
      <c r="BL12951" s="2">
        <v>12947</v>
      </c>
      <c r="BM12951" s="2">
        <v>68.330368704265922</v>
      </c>
      <c r="BR12951" s="1">
        <v>54.637029015941394</v>
      </c>
    </row>
    <row r="12952" spans="64:70" x14ac:dyDescent="0.2">
      <c r="BL12952" s="2">
        <v>12948</v>
      </c>
      <c r="BM12952" s="2">
        <v>68.330368704265922</v>
      </c>
      <c r="BR12952" s="1">
        <v>78.80965576672078</v>
      </c>
    </row>
    <row r="12953" spans="64:70" x14ac:dyDescent="0.2">
      <c r="BL12953" s="2">
        <v>12949</v>
      </c>
      <c r="BM12953" s="2">
        <v>68.330368704265922</v>
      </c>
      <c r="BR12953" s="1">
        <v>127.40991463129315</v>
      </c>
    </row>
    <row r="12954" spans="64:70" x14ac:dyDescent="0.2">
      <c r="BL12954" s="2">
        <v>12950</v>
      </c>
      <c r="BM12954" s="2">
        <v>68.330368704265922</v>
      </c>
      <c r="BR12954" s="1">
        <v>18.887679416495516</v>
      </c>
    </row>
    <row r="12955" spans="64:70" x14ac:dyDescent="0.2">
      <c r="BL12955" s="2">
        <v>12951</v>
      </c>
      <c r="BM12955" s="2">
        <v>68.330368704265922</v>
      </c>
      <c r="BR12955" s="1">
        <v>82.688596051031098</v>
      </c>
    </row>
    <row r="12956" spans="64:70" x14ac:dyDescent="0.2">
      <c r="BL12956" s="2">
        <v>12952</v>
      </c>
      <c r="BM12956" s="2">
        <v>68.330368704265922</v>
      </c>
      <c r="BR12956" s="1">
        <v>77.282691962999209</v>
      </c>
    </row>
    <row r="12957" spans="64:70" x14ac:dyDescent="0.2">
      <c r="BL12957" s="2">
        <v>12953</v>
      </c>
      <c r="BM12957" s="2">
        <v>68.330368704265922</v>
      </c>
      <c r="BR12957" s="1">
        <v>82.670363441765474</v>
      </c>
    </row>
    <row r="12958" spans="64:70" x14ac:dyDescent="0.2">
      <c r="BL12958" s="2">
        <v>12954</v>
      </c>
      <c r="BM12958" s="2">
        <v>68.330368704265922</v>
      </c>
      <c r="BR12958" s="1">
        <v>93.694926402565855</v>
      </c>
    </row>
    <row r="12959" spans="64:70" x14ac:dyDescent="0.2">
      <c r="BL12959" s="2">
        <v>12955</v>
      </c>
      <c r="BM12959" s="2">
        <v>68.330368704265922</v>
      </c>
      <c r="BR12959" s="1">
        <v>21.42499703764075</v>
      </c>
    </row>
    <row r="12960" spans="64:70" x14ac:dyDescent="0.2">
      <c r="BL12960" s="2">
        <v>12956</v>
      </c>
      <c r="BM12960" s="2">
        <v>68.330368704265922</v>
      </c>
      <c r="BR12960" s="1">
        <v>91.892515589011239</v>
      </c>
    </row>
    <row r="12961" spans="64:70" x14ac:dyDescent="0.2">
      <c r="BL12961" s="2">
        <v>12957</v>
      </c>
      <c r="BM12961" s="2">
        <v>68.330368704265922</v>
      </c>
      <c r="BR12961" s="1">
        <v>40.845623399504078</v>
      </c>
    </row>
    <row r="12962" spans="64:70" x14ac:dyDescent="0.2">
      <c r="BL12962" s="2">
        <v>12958</v>
      </c>
      <c r="BM12962" s="2">
        <v>68.330368704265922</v>
      </c>
      <c r="BR12962" s="1">
        <v>11.010091856546708</v>
      </c>
    </row>
    <row r="12963" spans="64:70" x14ac:dyDescent="0.2">
      <c r="BL12963" s="2">
        <v>12959</v>
      </c>
      <c r="BM12963" s="2">
        <v>68.330368704265922</v>
      </c>
      <c r="BR12963" s="1">
        <v>111.28419341827136</v>
      </c>
    </row>
    <row r="12964" spans="64:70" x14ac:dyDescent="0.2">
      <c r="BL12964" s="2">
        <v>12960</v>
      </c>
      <c r="BM12964" s="2">
        <v>68.330368704265922</v>
      </c>
      <c r="BR12964" s="1">
        <v>95.900361692788081</v>
      </c>
    </row>
    <row r="12965" spans="64:70" x14ac:dyDescent="0.2">
      <c r="BL12965" s="2">
        <v>12961</v>
      </c>
      <c r="BM12965" s="2">
        <v>68.330368704265922</v>
      </c>
      <c r="BR12965" s="1">
        <v>9.2130127088943965</v>
      </c>
    </row>
    <row r="12966" spans="64:70" x14ac:dyDescent="0.2">
      <c r="BL12966" s="2">
        <v>12962</v>
      </c>
      <c r="BM12966" s="2">
        <v>68.330368704265922</v>
      </c>
      <c r="BR12966" s="1">
        <v>18.981033499072581</v>
      </c>
    </row>
    <row r="12967" spans="64:70" x14ac:dyDescent="0.2">
      <c r="BL12967" s="2">
        <v>12963</v>
      </c>
      <c r="BM12967" s="2">
        <v>68.330368704265922</v>
      </c>
      <c r="BR12967" s="1">
        <v>33.911546444125705</v>
      </c>
    </row>
    <row r="12968" spans="64:70" x14ac:dyDescent="0.2">
      <c r="BL12968" s="2">
        <v>12964</v>
      </c>
      <c r="BM12968" s="2">
        <v>68.330368704265922</v>
      </c>
      <c r="BR12968" s="1">
        <v>8.8021746888797026</v>
      </c>
    </row>
    <row r="12969" spans="64:70" x14ac:dyDescent="0.2">
      <c r="BL12969" s="2">
        <v>12965</v>
      </c>
      <c r="BM12969" s="2">
        <v>68.330368704265922</v>
      </c>
      <c r="BR12969" s="1">
        <v>13.195158408206836</v>
      </c>
    </row>
    <row r="12970" spans="64:70" x14ac:dyDescent="0.2">
      <c r="BL12970" s="2">
        <v>12966</v>
      </c>
      <c r="BM12970" s="2">
        <v>68.330368704265922</v>
      </c>
      <c r="BR12970" s="1">
        <v>28.628544479272463</v>
      </c>
    </row>
    <row r="12971" spans="64:70" x14ac:dyDescent="0.2">
      <c r="BL12971" s="2">
        <v>12967</v>
      </c>
      <c r="BM12971" s="2">
        <v>68.330368704265922</v>
      </c>
      <c r="BR12971" s="1">
        <v>73.496821211867726</v>
      </c>
    </row>
    <row r="12972" spans="64:70" x14ac:dyDescent="0.2">
      <c r="BL12972" s="2">
        <v>12968</v>
      </c>
      <c r="BM12972" s="2">
        <v>68.330368704265922</v>
      </c>
      <c r="BR12972" s="1">
        <v>8.2549125625181574</v>
      </c>
    </row>
    <row r="12973" spans="64:70" x14ac:dyDescent="0.2">
      <c r="BL12973" s="2">
        <v>12969</v>
      </c>
      <c r="BM12973" s="2">
        <v>68.330368704265922</v>
      </c>
      <c r="BR12973" s="1">
        <v>49.652668310789906</v>
      </c>
    </row>
    <row r="12974" spans="64:70" x14ac:dyDescent="0.2">
      <c r="BL12974" s="2">
        <v>12970</v>
      </c>
      <c r="BM12974" s="2">
        <v>68.330368704265922</v>
      </c>
      <c r="BR12974" s="1">
        <v>12.347525515646609</v>
      </c>
    </row>
    <row r="12975" spans="64:70" x14ac:dyDescent="0.2">
      <c r="BL12975" s="2">
        <v>12971</v>
      </c>
      <c r="BM12975" s="2">
        <v>68.330368704265922</v>
      </c>
      <c r="BR12975" s="1">
        <v>2.7347888011831429</v>
      </c>
    </row>
    <row r="12976" spans="64:70" x14ac:dyDescent="0.2">
      <c r="BL12976" s="2">
        <v>12972</v>
      </c>
      <c r="BM12976" s="2">
        <v>68.330368704265922</v>
      </c>
      <c r="BR12976" s="1">
        <v>8.4174306241688583</v>
      </c>
    </row>
    <row r="12977" spans="64:70" x14ac:dyDescent="0.2">
      <c r="BL12977" s="2">
        <v>12973</v>
      </c>
      <c r="BM12977" s="2">
        <v>68.330368704265922</v>
      </c>
      <c r="BR12977" s="1">
        <v>35.517273640334381</v>
      </c>
    </row>
    <row r="12978" spans="64:70" x14ac:dyDescent="0.2">
      <c r="BL12978" s="2">
        <v>12974</v>
      </c>
      <c r="BM12978" s="2">
        <v>68.330368704265922</v>
      </c>
      <c r="BR12978" s="1">
        <v>102.55953954037979</v>
      </c>
    </row>
    <row r="12979" spans="64:70" x14ac:dyDescent="0.2">
      <c r="BL12979" s="2">
        <v>12975</v>
      </c>
      <c r="BM12979" s="2">
        <v>68.330368704265922</v>
      </c>
      <c r="BR12979" s="1">
        <v>93.487158576541688</v>
      </c>
    </row>
    <row r="12980" spans="64:70" x14ac:dyDescent="0.2">
      <c r="BL12980" s="2">
        <v>12976</v>
      </c>
      <c r="BM12980" s="2">
        <v>68.330368704265922</v>
      </c>
      <c r="BR12980" s="1">
        <v>15.697471606136432</v>
      </c>
    </row>
    <row r="12981" spans="64:70" x14ac:dyDescent="0.2">
      <c r="BL12981" s="2">
        <v>12977</v>
      </c>
      <c r="BM12981" s="2">
        <v>68.330368704265922</v>
      </c>
      <c r="BR12981" s="1">
        <v>87.848152271804295</v>
      </c>
    </row>
    <row r="12982" spans="64:70" x14ac:dyDescent="0.2">
      <c r="BL12982" s="2">
        <v>12978</v>
      </c>
      <c r="BM12982" s="2">
        <v>68.330368704265922</v>
      </c>
      <c r="BR12982" s="1">
        <v>23.414796880620727</v>
      </c>
    </row>
    <row r="12983" spans="64:70" x14ac:dyDescent="0.2">
      <c r="BL12983" s="2">
        <v>12979</v>
      </c>
      <c r="BM12983" s="2">
        <v>68.330368704265922</v>
      </c>
      <c r="BR12983" s="1">
        <v>92.65901887313295</v>
      </c>
    </row>
    <row r="12984" spans="64:70" x14ac:dyDescent="0.2">
      <c r="BL12984" s="2">
        <v>12980</v>
      </c>
      <c r="BM12984" s="2">
        <v>68.330368704265922</v>
      </c>
      <c r="BR12984" s="1">
        <v>27.226061126313809</v>
      </c>
    </row>
    <row r="12985" spans="64:70" x14ac:dyDescent="0.2">
      <c r="BL12985" s="2">
        <v>12981</v>
      </c>
      <c r="BM12985" s="2">
        <v>68.330368704265922</v>
      </c>
      <c r="BR12985" s="1">
        <v>15.579627129113661</v>
      </c>
    </row>
    <row r="12986" spans="64:70" x14ac:dyDescent="0.2">
      <c r="BL12986" s="2">
        <v>12982</v>
      </c>
      <c r="BM12986" s="2">
        <v>68.330368704265922</v>
      </c>
      <c r="BR12986" s="1">
        <v>118.55984543193252</v>
      </c>
    </row>
    <row r="12987" spans="64:70" x14ac:dyDescent="0.2">
      <c r="BL12987" s="2">
        <v>12983</v>
      </c>
      <c r="BM12987" s="2">
        <v>68.330368704265922</v>
      </c>
      <c r="BR12987" s="1">
        <v>-7.2431462136975711E-2</v>
      </c>
    </row>
    <row r="12988" spans="64:70" x14ac:dyDescent="0.2">
      <c r="BL12988" s="2">
        <v>12984</v>
      </c>
      <c r="BM12988" s="2">
        <v>68.330368704265922</v>
      </c>
      <c r="BR12988" s="1">
        <v>33.336001221428958</v>
      </c>
    </row>
    <row r="12989" spans="64:70" x14ac:dyDescent="0.2">
      <c r="BL12989" s="2">
        <v>12985</v>
      </c>
      <c r="BM12989" s="2">
        <v>68.330368704265922</v>
      </c>
      <c r="BR12989" s="1">
        <v>111.62484630973223</v>
      </c>
    </row>
    <row r="12990" spans="64:70" x14ac:dyDescent="0.2">
      <c r="BL12990" s="2">
        <v>12986</v>
      </c>
      <c r="BM12990" s="2">
        <v>68.330368704265922</v>
      </c>
      <c r="BR12990" s="1">
        <v>1.8178770727581792</v>
      </c>
    </row>
    <row r="12991" spans="64:70" x14ac:dyDescent="0.2">
      <c r="BL12991" s="2">
        <v>12987</v>
      </c>
      <c r="BM12991" s="2">
        <v>68.330368704265922</v>
      </c>
      <c r="BR12991" s="1">
        <v>70.515543307087214</v>
      </c>
    </row>
    <row r="12992" spans="64:70" x14ac:dyDescent="0.2">
      <c r="BL12992" s="2">
        <v>12988</v>
      </c>
      <c r="BM12992" s="2">
        <v>68.330368704265922</v>
      </c>
      <c r="BR12992" s="1">
        <v>55.741214730891912</v>
      </c>
    </row>
    <row r="12993" spans="64:70" x14ac:dyDescent="0.2">
      <c r="BL12993" s="2">
        <v>12989</v>
      </c>
      <c r="BM12993" s="2">
        <v>68.330368704265922</v>
      </c>
      <c r="BR12993" s="1">
        <v>91.223743301742402</v>
      </c>
    </row>
    <row r="12994" spans="64:70" x14ac:dyDescent="0.2">
      <c r="BL12994" s="2">
        <v>12990</v>
      </c>
      <c r="BM12994" s="2">
        <v>68.330368704265922</v>
      </c>
      <c r="BR12994" s="1">
        <v>127.36938289419636</v>
      </c>
    </row>
    <row r="12995" spans="64:70" x14ac:dyDescent="0.2">
      <c r="BL12995" s="2">
        <v>12991</v>
      </c>
      <c r="BM12995" s="2">
        <v>68.330368704265922</v>
      </c>
      <c r="BR12995" s="1">
        <v>44.634492880375362</v>
      </c>
    </row>
    <row r="12996" spans="64:70" x14ac:dyDescent="0.2">
      <c r="BL12996" s="2">
        <v>12992</v>
      </c>
      <c r="BM12996" s="2">
        <v>68.330368704265922</v>
      </c>
      <c r="BR12996" s="1">
        <v>9.6711327180846212</v>
      </c>
    </row>
    <row r="12997" spans="64:70" x14ac:dyDescent="0.2">
      <c r="BL12997" s="2">
        <v>12993</v>
      </c>
      <c r="BM12997" s="2">
        <v>68.330368704265922</v>
      </c>
      <c r="BR12997" s="1">
        <v>8.0782078176912506</v>
      </c>
    </row>
    <row r="12998" spans="64:70" x14ac:dyDescent="0.2">
      <c r="BL12998" s="2">
        <v>12994</v>
      </c>
      <c r="BM12998" s="2">
        <v>68.330368704265922</v>
      </c>
      <c r="BR12998" s="1">
        <v>45.834905980477785</v>
      </c>
    </row>
    <row r="12999" spans="64:70" x14ac:dyDescent="0.2">
      <c r="BL12999" s="2">
        <v>12995</v>
      </c>
      <c r="BM12999" s="2">
        <v>68.330368704265922</v>
      </c>
      <c r="BR12999" s="1">
        <v>12.96027699144237</v>
      </c>
    </row>
    <row r="13000" spans="64:70" x14ac:dyDescent="0.2">
      <c r="BL13000" s="2">
        <v>12996</v>
      </c>
      <c r="BM13000" s="2">
        <v>68.330368704265922</v>
      </c>
      <c r="BR13000" s="1">
        <v>101.87352756542727</v>
      </c>
    </row>
    <row r="13001" spans="64:70" x14ac:dyDescent="0.2">
      <c r="BL13001" s="2">
        <v>12997</v>
      </c>
      <c r="BM13001" s="2">
        <v>68.330368704265922</v>
      </c>
      <c r="BR13001" s="1">
        <v>70.950206994132046</v>
      </c>
    </row>
    <row r="13002" spans="64:70" x14ac:dyDescent="0.2">
      <c r="BL13002" s="2">
        <v>12998</v>
      </c>
      <c r="BM13002" s="2">
        <v>68.330368704265922</v>
      </c>
      <c r="BR13002" s="1">
        <v>109.596720220102</v>
      </c>
    </row>
    <row r="13003" spans="64:70" x14ac:dyDescent="0.2">
      <c r="BL13003" s="2">
        <v>12999</v>
      </c>
      <c r="BM13003" s="2">
        <v>68.330368704265922</v>
      </c>
      <c r="BR13003" s="1">
        <v>72.81167018534039</v>
      </c>
    </row>
    <row r="13004" spans="64:70" x14ac:dyDescent="0.2">
      <c r="BL13004" s="2">
        <v>13000</v>
      </c>
      <c r="BM13004" s="2">
        <v>68.330368704265922</v>
      </c>
      <c r="BR13004" s="1">
        <v>103.37897930998288</v>
      </c>
    </row>
    <row r="13005" spans="64:70" x14ac:dyDescent="0.2">
      <c r="BL13005" s="2">
        <v>13001</v>
      </c>
      <c r="BM13005" s="2">
        <v>68.330368704265922</v>
      </c>
      <c r="BR13005" s="1">
        <v>39.671467669767694</v>
      </c>
    </row>
    <row r="13006" spans="64:70" x14ac:dyDescent="0.2">
      <c r="BL13006" s="2">
        <v>13002</v>
      </c>
      <c r="BM13006" s="2">
        <v>68.330368704265922</v>
      </c>
      <c r="BR13006" s="1">
        <v>76.835643925275591</v>
      </c>
    </row>
    <row r="13007" spans="64:70" x14ac:dyDescent="0.2">
      <c r="BL13007" s="2">
        <v>13003</v>
      </c>
      <c r="BM13007" s="2">
        <v>68.330368704265922</v>
      </c>
      <c r="BR13007" s="1">
        <v>47.551974892101342</v>
      </c>
    </row>
    <row r="13008" spans="64:70" x14ac:dyDescent="0.2">
      <c r="BL13008" s="2">
        <v>13004</v>
      </c>
      <c r="BM13008" s="2">
        <v>68.330368704265922</v>
      </c>
      <c r="BR13008" s="1">
        <v>52.28131611125265</v>
      </c>
    </row>
    <row r="13009" spans="64:70" x14ac:dyDescent="0.2">
      <c r="BL13009" s="2">
        <v>13005</v>
      </c>
      <c r="BM13009" s="2">
        <v>68.330368704265922</v>
      </c>
      <c r="BR13009" s="1">
        <v>94.021253579279644</v>
      </c>
    </row>
    <row r="13010" spans="64:70" x14ac:dyDescent="0.2">
      <c r="BL13010" s="2">
        <v>13006</v>
      </c>
      <c r="BM13010" s="2">
        <v>68.330368704265922</v>
      </c>
      <c r="BR13010" s="1">
        <v>97.56141543285743</v>
      </c>
    </row>
    <row r="13011" spans="64:70" x14ac:dyDescent="0.2">
      <c r="BL13011" s="2">
        <v>13007</v>
      </c>
      <c r="BM13011" s="2">
        <v>68.330368704265922</v>
      </c>
      <c r="BR13011" s="1">
        <v>73.81701350808116</v>
      </c>
    </row>
    <row r="13012" spans="64:70" x14ac:dyDescent="0.2">
      <c r="BL13012" s="2">
        <v>13008</v>
      </c>
      <c r="BM13012" s="2">
        <v>68.330368704265922</v>
      </c>
      <c r="BR13012" s="1">
        <v>18.015085267647791</v>
      </c>
    </row>
    <row r="13013" spans="64:70" x14ac:dyDescent="0.2">
      <c r="BL13013" s="2">
        <v>13009</v>
      </c>
      <c r="BM13013" s="2">
        <v>68.330368704265922</v>
      </c>
      <c r="BR13013" s="1">
        <v>6.1407581481330311</v>
      </c>
    </row>
    <row r="13014" spans="64:70" x14ac:dyDescent="0.2">
      <c r="BL13014" s="2">
        <v>13010</v>
      </c>
      <c r="BM13014" s="2">
        <v>68.330368704265922</v>
      </c>
      <c r="BR13014" s="1">
        <v>77.477002882876391</v>
      </c>
    </row>
    <row r="13015" spans="64:70" x14ac:dyDescent="0.2">
      <c r="BL13015" s="2">
        <v>13011</v>
      </c>
      <c r="BM13015" s="2">
        <v>68.330368704265922</v>
      </c>
      <c r="BR13015" s="1">
        <v>11.8597931092268</v>
      </c>
    </row>
    <row r="13016" spans="64:70" x14ac:dyDescent="0.2">
      <c r="BL13016" s="2">
        <v>13012</v>
      </c>
      <c r="BM13016" s="2">
        <v>68.330368704265922</v>
      </c>
      <c r="BR13016" s="1">
        <v>78.337956340595454</v>
      </c>
    </row>
    <row r="13017" spans="64:70" x14ac:dyDescent="0.2">
      <c r="BL13017" s="2">
        <v>13013</v>
      </c>
      <c r="BM13017" s="2">
        <v>68.330368704265922</v>
      </c>
      <c r="BR13017" s="1">
        <v>41.529936143093678</v>
      </c>
    </row>
    <row r="13018" spans="64:70" x14ac:dyDescent="0.2">
      <c r="BL13018" s="2">
        <v>13014</v>
      </c>
      <c r="BM13018" s="2">
        <v>68.330368704265922</v>
      </c>
      <c r="BR13018" s="1">
        <v>108.69976284170851</v>
      </c>
    </row>
    <row r="13019" spans="64:70" x14ac:dyDescent="0.2">
      <c r="BL13019" s="2">
        <v>13015</v>
      </c>
      <c r="BM13019" s="2">
        <v>68.330368704265922</v>
      </c>
      <c r="BR13019" s="1">
        <v>19.524686967304419</v>
      </c>
    </row>
    <row r="13020" spans="64:70" x14ac:dyDescent="0.2">
      <c r="BL13020" s="2">
        <v>13016</v>
      </c>
      <c r="BM13020" s="2">
        <v>68.330368704265922</v>
      </c>
      <c r="BR13020" s="1">
        <v>101.2289794588885</v>
      </c>
    </row>
    <row r="13021" spans="64:70" x14ac:dyDescent="0.2">
      <c r="BL13021" s="2">
        <v>13017</v>
      </c>
      <c r="BM13021" s="2">
        <v>68.330368704265922</v>
      </c>
      <c r="BR13021" s="1">
        <v>19.807390671804498</v>
      </c>
    </row>
    <row r="13022" spans="64:70" x14ac:dyDescent="0.2">
      <c r="BL13022" s="2">
        <v>13018</v>
      </c>
      <c r="BM13022" s="2">
        <v>68.330368704265922</v>
      </c>
      <c r="BR13022" s="1">
        <v>65.512930881191934</v>
      </c>
    </row>
    <row r="13023" spans="64:70" x14ac:dyDescent="0.2">
      <c r="BL13023" s="2">
        <v>13019</v>
      </c>
      <c r="BM13023" s="2">
        <v>68.330368704265922</v>
      </c>
      <c r="BR13023" s="1">
        <v>14.398862440779865</v>
      </c>
    </row>
    <row r="13024" spans="64:70" x14ac:dyDescent="0.2">
      <c r="BL13024" s="2">
        <v>13020</v>
      </c>
      <c r="BM13024" s="2">
        <v>68.330368704265922</v>
      </c>
      <c r="BR13024" s="1">
        <v>118.62925677043127</v>
      </c>
    </row>
    <row r="13025" spans="64:70" x14ac:dyDescent="0.2">
      <c r="BL13025" s="2">
        <v>13021</v>
      </c>
      <c r="BM13025" s="2">
        <v>68.330368704265922</v>
      </c>
      <c r="BR13025" s="1">
        <v>33.978649388922705</v>
      </c>
    </row>
    <row r="13026" spans="64:70" x14ac:dyDescent="0.2">
      <c r="BL13026" s="2">
        <v>13022</v>
      </c>
      <c r="BM13026" s="2">
        <v>68.330368704265922</v>
      </c>
      <c r="BR13026" s="1">
        <v>70.261082030121756</v>
      </c>
    </row>
    <row r="13027" spans="64:70" x14ac:dyDescent="0.2">
      <c r="BL13027" s="2">
        <v>13023</v>
      </c>
      <c r="BM13027" s="2">
        <v>68.330368704265922</v>
      </c>
      <c r="BR13027" s="1">
        <v>62.49463243330338</v>
      </c>
    </row>
    <row r="13028" spans="64:70" x14ac:dyDescent="0.2">
      <c r="BL13028" s="2">
        <v>13024</v>
      </c>
      <c r="BM13028" s="2">
        <v>68.330368704265922</v>
      </c>
      <c r="BR13028" s="1">
        <v>71.500606550637812</v>
      </c>
    </row>
    <row r="13029" spans="64:70" x14ac:dyDescent="0.2">
      <c r="BL13029" s="2">
        <v>13025</v>
      </c>
      <c r="BM13029" s="2">
        <v>68.330368704265922</v>
      </c>
      <c r="BR13029" s="1">
        <v>10.409861577464355</v>
      </c>
    </row>
    <row r="13030" spans="64:70" x14ac:dyDescent="0.2">
      <c r="BL13030" s="2">
        <v>13026</v>
      </c>
      <c r="BM13030" s="2">
        <v>68.330368704265922</v>
      </c>
      <c r="BR13030" s="1">
        <v>81.336491984899752</v>
      </c>
    </row>
    <row r="13031" spans="64:70" x14ac:dyDescent="0.2">
      <c r="BL13031" s="2">
        <v>13027</v>
      </c>
      <c r="BM13031" s="2">
        <v>68.330368704265922</v>
      </c>
      <c r="BR13031" s="1">
        <v>17.514997770026795</v>
      </c>
    </row>
    <row r="13032" spans="64:70" x14ac:dyDescent="0.2">
      <c r="BL13032" s="2">
        <v>13028</v>
      </c>
      <c r="BM13032" s="2">
        <v>68.330368704265922</v>
      </c>
      <c r="BR13032" s="1">
        <v>114.91513604303977</v>
      </c>
    </row>
    <row r="13033" spans="64:70" x14ac:dyDescent="0.2">
      <c r="BL13033" s="2">
        <v>13029</v>
      </c>
      <c r="BM13033" s="2">
        <v>68.330368704265922</v>
      </c>
      <c r="BR13033" s="1">
        <v>42.253796751151739</v>
      </c>
    </row>
    <row r="13034" spans="64:70" x14ac:dyDescent="0.2">
      <c r="BL13034" s="2">
        <v>13030</v>
      </c>
      <c r="BM13034" s="2">
        <v>68.330368704265922</v>
      </c>
      <c r="BR13034" s="1">
        <v>96.282959607699254</v>
      </c>
    </row>
    <row r="13035" spans="64:70" x14ac:dyDescent="0.2">
      <c r="BL13035" s="2">
        <v>13031</v>
      </c>
      <c r="BM13035" s="2">
        <v>68.330368704265922</v>
      </c>
      <c r="BR13035" s="1">
        <v>113.17033707368314</v>
      </c>
    </row>
    <row r="13036" spans="64:70" x14ac:dyDescent="0.2">
      <c r="BL13036" s="2">
        <v>13032</v>
      </c>
      <c r="BM13036" s="2">
        <v>68.330368704265922</v>
      </c>
      <c r="BR13036" s="1">
        <v>85.055821135935233</v>
      </c>
    </row>
    <row r="13037" spans="64:70" x14ac:dyDescent="0.2">
      <c r="BL13037" s="2">
        <v>13033</v>
      </c>
      <c r="BM13037" s="2">
        <v>68.330368704265922</v>
      </c>
      <c r="BR13037" s="1">
        <v>84.540192439166916</v>
      </c>
    </row>
    <row r="13038" spans="64:70" x14ac:dyDescent="0.2">
      <c r="BL13038" s="2">
        <v>13034</v>
      </c>
      <c r="BM13038" s="2">
        <v>68.330368704265922</v>
      </c>
      <c r="BR13038" s="1">
        <v>5.5405542576912552</v>
      </c>
    </row>
    <row r="13039" spans="64:70" x14ac:dyDescent="0.2">
      <c r="BL13039" s="2">
        <v>13035</v>
      </c>
      <c r="BM13039" s="2">
        <v>68.330368704265922</v>
      </c>
      <c r="BR13039" s="1">
        <v>13.932334813575139</v>
      </c>
    </row>
    <row r="13040" spans="64:70" x14ac:dyDescent="0.2">
      <c r="BL13040" s="2">
        <v>13036</v>
      </c>
      <c r="BM13040" s="2">
        <v>68.330368704265922</v>
      </c>
      <c r="BR13040" s="1">
        <v>6.9790055154639532</v>
      </c>
    </row>
    <row r="13041" spans="64:70" x14ac:dyDescent="0.2">
      <c r="BL13041" s="2">
        <v>13037</v>
      </c>
      <c r="BM13041" s="2">
        <v>68.330368704265922</v>
      </c>
      <c r="BR13041" s="1">
        <v>111.65577709510508</v>
      </c>
    </row>
    <row r="13042" spans="64:70" x14ac:dyDescent="0.2">
      <c r="BL13042" s="2">
        <v>13038</v>
      </c>
      <c r="BM13042" s="2">
        <v>68.330368704265922</v>
      </c>
      <c r="BR13042" s="1">
        <v>0.89244498602438682</v>
      </c>
    </row>
    <row r="13043" spans="64:70" x14ac:dyDescent="0.2">
      <c r="BL13043" s="2">
        <v>13039</v>
      </c>
      <c r="BM13043" s="2">
        <v>68.330368704265922</v>
      </c>
      <c r="BR13043" s="1">
        <v>10.541706396728912</v>
      </c>
    </row>
    <row r="13044" spans="64:70" x14ac:dyDescent="0.2">
      <c r="BL13044" s="2">
        <v>13040</v>
      </c>
      <c r="BM13044" s="2">
        <v>68.330368704265922</v>
      </c>
      <c r="BR13044" s="1">
        <v>90.526912302355541</v>
      </c>
    </row>
    <row r="13045" spans="64:70" x14ac:dyDescent="0.2">
      <c r="BL13045" s="2">
        <v>13041</v>
      </c>
      <c r="BM13045" s="2">
        <v>68.330368704265922</v>
      </c>
      <c r="BR13045" s="1">
        <v>120.96163288106608</v>
      </c>
    </row>
    <row r="13046" spans="64:70" x14ac:dyDescent="0.2">
      <c r="BL13046" s="2">
        <v>13042</v>
      </c>
      <c r="BM13046" s="2">
        <v>68.330368704265922</v>
      </c>
      <c r="BR13046" s="1">
        <v>102.92437856039244</v>
      </c>
    </row>
    <row r="13047" spans="64:70" x14ac:dyDescent="0.2">
      <c r="BL13047" s="2">
        <v>13043</v>
      </c>
      <c r="BM13047" s="2">
        <v>68.330368704265922</v>
      </c>
      <c r="BR13047" s="1">
        <v>42.402457857305947</v>
      </c>
    </row>
    <row r="13048" spans="64:70" x14ac:dyDescent="0.2">
      <c r="BL13048" s="2">
        <v>13044</v>
      </c>
      <c r="BM13048" s="2">
        <v>68.330368704265922</v>
      </c>
      <c r="BR13048" s="1">
        <v>55.062776992747658</v>
      </c>
    </row>
    <row r="13049" spans="64:70" x14ac:dyDescent="0.2">
      <c r="BL13049" s="2">
        <v>13045</v>
      </c>
      <c r="BM13049" s="2">
        <v>68.330368704265922</v>
      </c>
      <c r="BR13049" s="1">
        <v>17.929873393557514</v>
      </c>
    </row>
    <row r="13050" spans="64:70" x14ac:dyDescent="0.2">
      <c r="BL13050" s="2">
        <v>13046</v>
      </c>
      <c r="BM13050" s="2">
        <v>68.330368704265922</v>
      </c>
      <c r="BR13050" s="1">
        <v>111.26445233293545</v>
      </c>
    </row>
    <row r="13051" spans="64:70" x14ac:dyDescent="0.2">
      <c r="BL13051" s="2">
        <v>13047</v>
      </c>
      <c r="BM13051" s="2">
        <v>68.330368704265922</v>
      </c>
      <c r="BR13051" s="1">
        <v>49.324541162829675</v>
      </c>
    </row>
    <row r="13052" spans="64:70" x14ac:dyDescent="0.2">
      <c r="BL13052" s="2">
        <v>13048</v>
      </c>
      <c r="BM13052" s="2">
        <v>68.330368704265922</v>
      </c>
      <c r="BR13052" s="1">
        <v>93.75893958614229</v>
      </c>
    </row>
    <row r="13053" spans="64:70" x14ac:dyDescent="0.2">
      <c r="BL13053" s="2">
        <v>13049</v>
      </c>
      <c r="BM13053" s="2">
        <v>68.330368704265922</v>
      </c>
      <c r="BR13053" s="1">
        <v>29.983536401029326</v>
      </c>
    </row>
    <row r="13054" spans="64:70" x14ac:dyDescent="0.2">
      <c r="BL13054" s="2">
        <v>13050</v>
      </c>
      <c r="BM13054" s="2">
        <v>68.330368704265922</v>
      </c>
      <c r="BR13054" s="1">
        <v>108.03663270330289</v>
      </c>
    </row>
    <row r="13055" spans="64:70" x14ac:dyDescent="0.2">
      <c r="BL13055" s="2">
        <v>13051</v>
      </c>
      <c r="BM13055" s="2">
        <v>68.330368704265922</v>
      </c>
      <c r="BR13055" s="1">
        <v>37.4775558989583</v>
      </c>
    </row>
    <row r="13056" spans="64:70" x14ac:dyDescent="0.2">
      <c r="BL13056" s="2">
        <v>13052</v>
      </c>
      <c r="BM13056" s="2">
        <v>68.330368704265922</v>
      </c>
      <c r="BR13056" s="1">
        <v>119.2838913249404</v>
      </c>
    </row>
    <row r="13057" spans="64:70" x14ac:dyDescent="0.2">
      <c r="BL13057" s="2">
        <v>13053</v>
      </c>
      <c r="BM13057" s="2">
        <v>68.330368704265922</v>
      </c>
      <c r="BR13057" s="1">
        <v>49.37264318297305</v>
      </c>
    </row>
    <row r="13058" spans="64:70" x14ac:dyDescent="0.2">
      <c r="BL13058" s="2">
        <v>13054</v>
      </c>
      <c r="BM13058" s="2">
        <v>68.330368704265922</v>
      </c>
      <c r="BR13058" s="1">
        <v>99.465326640780759</v>
      </c>
    </row>
    <row r="13059" spans="64:70" x14ac:dyDescent="0.2">
      <c r="BL13059" s="2">
        <v>13055</v>
      </c>
      <c r="BM13059" s="2">
        <v>68.330368704265922</v>
      </c>
      <c r="BR13059" s="1">
        <v>33.183641767928535</v>
      </c>
    </row>
    <row r="13060" spans="64:70" x14ac:dyDescent="0.2">
      <c r="BL13060" s="2">
        <v>13056</v>
      </c>
      <c r="BM13060" s="2">
        <v>68.330368704265922</v>
      </c>
      <c r="BR13060" s="1">
        <v>129.07431480241121</v>
      </c>
    </row>
    <row r="13061" spans="64:70" x14ac:dyDescent="0.2">
      <c r="BL13061" s="2">
        <v>13057</v>
      </c>
      <c r="BM13061" s="2">
        <v>68.330368704265922</v>
      </c>
      <c r="BR13061" s="1">
        <v>13.051449082032818</v>
      </c>
    </row>
    <row r="13062" spans="64:70" x14ac:dyDescent="0.2">
      <c r="BL13062" s="2">
        <v>13058</v>
      </c>
      <c r="BM13062" s="2">
        <v>68.330368704265922</v>
      </c>
      <c r="BR13062" s="1">
        <v>42.550048216931188</v>
      </c>
    </row>
    <row r="13063" spans="64:70" x14ac:dyDescent="0.2">
      <c r="BL13063" s="2">
        <v>13059</v>
      </c>
      <c r="BM13063" s="2">
        <v>68.330368704265922</v>
      </c>
      <c r="BR13063" s="1">
        <v>120.52484629662293</v>
      </c>
    </row>
    <row r="13064" spans="64:70" x14ac:dyDescent="0.2">
      <c r="BL13064" s="2">
        <v>13060</v>
      </c>
      <c r="BM13064" s="2">
        <v>68.330368704265922</v>
      </c>
      <c r="BR13064" s="1">
        <v>27.922972444938708</v>
      </c>
    </row>
    <row r="13065" spans="64:70" x14ac:dyDescent="0.2">
      <c r="BL13065" s="2">
        <v>13061</v>
      </c>
      <c r="BM13065" s="2">
        <v>68.330368704265922</v>
      </c>
      <c r="BR13065" s="1">
        <v>101.92891278471019</v>
      </c>
    </row>
    <row r="13066" spans="64:70" x14ac:dyDescent="0.2">
      <c r="BL13066" s="2">
        <v>13062</v>
      </c>
      <c r="BM13066" s="2">
        <v>68.330368704265922</v>
      </c>
      <c r="BR13066" s="1">
        <v>94.782688723905054</v>
      </c>
    </row>
    <row r="13067" spans="64:70" x14ac:dyDescent="0.2">
      <c r="BL13067" s="2">
        <v>13063</v>
      </c>
      <c r="BM13067" s="2">
        <v>68.330368704265922</v>
      </c>
      <c r="BR13067" s="1">
        <v>14.936381750177318</v>
      </c>
    </row>
    <row r="13068" spans="64:70" x14ac:dyDescent="0.2">
      <c r="BL13068" s="2">
        <v>13064</v>
      </c>
      <c r="BM13068" s="2">
        <v>68.330368704265922</v>
      </c>
      <c r="BR13068" s="1">
        <v>65.143823814863154</v>
      </c>
    </row>
    <row r="13069" spans="64:70" x14ac:dyDescent="0.2">
      <c r="BL13069" s="2">
        <v>13065</v>
      </c>
      <c r="BM13069" s="2">
        <v>68.330368704265922</v>
      </c>
      <c r="BR13069" s="1">
        <v>77.465951497765744</v>
      </c>
    </row>
    <row r="13070" spans="64:70" x14ac:dyDescent="0.2">
      <c r="BL13070" s="2">
        <v>13066</v>
      </c>
      <c r="BM13070" s="2">
        <v>68.330368704265922</v>
      </c>
      <c r="BR13070" s="1">
        <v>77.174426068956635</v>
      </c>
    </row>
    <row r="13071" spans="64:70" x14ac:dyDescent="0.2">
      <c r="BL13071" s="2">
        <v>13067</v>
      </c>
      <c r="BM13071" s="2">
        <v>68.330368704265922</v>
      </c>
      <c r="BR13071" s="1">
        <v>105.44731713603086</v>
      </c>
    </row>
    <row r="13072" spans="64:70" x14ac:dyDescent="0.2">
      <c r="BL13072" s="2">
        <v>13068</v>
      </c>
      <c r="BM13072" s="2">
        <v>68.330368704265922</v>
      </c>
      <c r="BR13072" s="1">
        <v>67.081580351066989</v>
      </c>
    </row>
    <row r="13073" spans="64:70" x14ac:dyDescent="0.2">
      <c r="BL13073" s="2">
        <v>13069</v>
      </c>
      <c r="BM13073" s="2">
        <v>68.330368704265922</v>
      </c>
      <c r="BR13073" s="1">
        <v>95.384127808666236</v>
      </c>
    </row>
    <row r="13074" spans="64:70" x14ac:dyDescent="0.2">
      <c r="BL13074" s="2">
        <v>13070</v>
      </c>
      <c r="BM13074" s="2">
        <v>68.330368704265922</v>
      </c>
      <c r="BR13074" s="1">
        <v>128.02018416548566</v>
      </c>
    </row>
    <row r="13075" spans="64:70" x14ac:dyDescent="0.2">
      <c r="BL13075" s="2">
        <v>13071</v>
      </c>
      <c r="BM13075" s="2">
        <v>68.330368704265922</v>
      </c>
      <c r="BR13075" s="1">
        <v>129.99890369915897</v>
      </c>
    </row>
    <row r="13076" spans="64:70" x14ac:dyDescent="0.2">
      <c r="BL13076" s="2">
        <v>13072</v>
      </c>
      <c r="BM13076" s="2">
        <v>68.330368704265922</v>
      </c>
      <c r="BR13076" s="1">
        <v>56.81125639078185</v>
      </c>
    </row>
    <row r="13077" spans="64:70" x14ac:dyDescent="0.2">
      <c r="BL13077" s="2">
        <v>13073</v>
      </c>
      <c r="BM13077" s="2">
        <v>68.330368704265922</v>
      </c>
      <c r="BR13077" s="1">
        <v>125.2005560687369</v>
      </c>
    </row>
    <row r="13078" spans="64:70" x14ac:dyDescent="0.2">
      <c r="BL13078" s="2">
        <v>13074</v>
      </c>
      <c r="BM13078" s="2">
        <v>68.330368704265922</v>
      </c>
      <c r="BR13078" s="1">
        <v>87.315962739203556</v>
      </c>
    </row>
    <row r="13079" spans="64:70" x14ac:dyDescent="0.2">
      <c r="BL13079" s="2">
        <v>13075</v>
      </c>
      <c r="BM13079" s="2">
        <v>68.330368704265922</v>
      </c>
      <c r="BR13079" s="1">
        <v>126.9463876714088</v>
      </c>
    </row>
    <row r="13080" spans="64:70" x14ac:dyDescent="0.2">
      <c r="BL13080" s="2">
        <v>13076</v>
      </c>
      <c r="BM13080" s="2">
        <v>68.330368704265922</v>
      </c>
      <c r="BR13080" s="1">
        <v>123.70390067603888</v>
      </c>
    </row>
    <row r="13081" spans="64:70" x14ac:dyDescent="0.2">
      <c r="BL13081" s="2">
        <v>13077</v>
      </c>
      <c r="BM13081" s="2">
        <v>68.330368704265922</v>
      </c>
      <c r="BR13081" s="1">
        <v>51.321107893809781</v>
      </c>
    </row>
    <row r="13082" spans="64:70" x14ac:dyDescent="0.2">
      <c r="BL13082" s="2">
        <v>13078</v>
      </c>
      <c r="BM13082" s="2">
        <v>68.330368704265922</v>
      </c>
      <c r="BR13082" s="1">
        <v>121.59495489338759</v>
      </c>
    </row>
    <row r="13083" spans="64:70" x14ac:dyDescent="0.2">
      <c r="BL13083" s="2">
        <v>13079</v>
      </c>
      <c r="BM13083" s="2">
        <v>68.330368704265922</v>
      </c>
      <c r="BR13083" s="1">
        <v>1.5586916781288807</v>
      </c>
    </row>
    <row r="13084" spans="64:70" x14ac:dyDescent="0.2">
      <c r="BL13084" s="2">
        <v>13080</v>
      </c>
      <c r="BM13084" s="2">
        <v>68.330368704265922</v>
      </c>
      <c r="BR13084" s="1">
        <v>121.627967965812</v>
      </c>
    </row>
    <row r="13085" spans="64:70" x14ac:dyDescent="0.2">
      <c r="BL13085" s="2">
        <v>13081</v>
      </c>
      <c r="BM13085" s="2">
        <v>68.330368704265922</v>
      </c>
      <c r="BR13085" s="1">
        <v>99.265068904582066</v>
      </c>
    </row>
    <row r="13086" spans="64:70" x14ac:dyDescent="0.2">
      <c r="BL13086" s="2">
        <v>13082</v>
      </c>
      <c r="BM13086" s="2">
        <v>68.330368704265922</v>
      </c>
      <c r="BR13086" s="1">
        <v>12.525801345473937</v>
      </c>
    </row>
    <row r="13087" spans="64:70" x14ac:dyDescent="0.2">
      <c r="BL13087" s="2">
        <v>13083</v>
      </c>
      <c r="BM13087" s="2">
        <v>68.330368704265922</v>
      </c>
      <c r="BR13087" s="1">
        <v>3.9653516747554676</v>
      </c>
    </row>
    <row r="13088" spans="64:70" x14ac:dyDescent="0.2">
      <c r="BL13088" s="2">
        <v>13084</v>
      </c>
      <c r="BM13088" s="2">
        <v>68.330368704265922</v>
      </c>
      <c r="BR13088" s="1">
        <v>53.516048502260773</v>
      </c>
    </row>
    <row r="13089" spans="64:70" x14ac:dyDescent="0.2">
      <c r="BL13089" s="2">
        <v>13085</v>
      </c>
      <c r="BM13089" s="2">
        <v>68.330368704265922</v>
      </c>
      <c r="BR13089" s="1">
        <v>26.858796262749806</v>
      </c>
    </row>
    <row r="13090" spans="64:70" x14ac:dyDescent="0.2">
      <c r="BL13090" s="2">
        <v>13086</v>
      </c>
      <c r="BM13090" s="2">
        <v>68.330368704265922</v>
      </c>
      <c r="BR13090" s="1">
        <v>14.269776715218612</v>
      </c>
    </row>
    <row r="13091" spans="64:70" x14ac:dyDescent="0.2">
      <c r="BL13091" s="2">
        <v>13087</v>
      </c>
      <c r="BM13091" s="2">
        <v>68.330368704265922</v>
      </c>
      <c r="BR13091" s="1">
        <v>19.14836373665598</v>
      </c>
    </row>
    <row r="13092" spans="64:70" x14ac:dyDescent="0.2">
      <c r="BL13092" s="2">
        <v>13088</v>
      </c>
      <c r="BM13092" s="2">
        <v>68.330368704265922</v>
      </c>
      <c r="BR13092" s="1">
        <v>103.84153621528783</v>
      </c>
    </row>
    <row r="13093" spans="64:70" x14ac:dyDescent="0.2">
      <c r="BL13093" s="2">
        <v>13089</v>
      </c>
      <c r="BM13093" s="2">
        <v>68.330368704265922</v>
      </c>
      <c r="BR13093" s="1">
        <v>38.18773262249023</v>
      </c>
    </row>
    <row r="13094" spans="64:70" x14ac:dyDescent="0.2">
      <c r="BL13094" s="2">
        <v>13090</v>
      </c>
      <c r="BM13094" s="2">
        <v>68.330368704265922</v>
      </c>
      <c r="BR13094" s="1">
        <v>35.806674203870173</v>
      </c>
    </row>
    <row r="13095" spans="64:70" x14ac:dyDescent="0.2">
      <c r="BL13095" s="2">
        <v>13091</v>
      </c>
      <c r="BM13095" s="2">
        <v>68.330368704265922</v>
      </c>
      <c r="BR13095" s="1">
        <v>42.216830413205329</v>
      </c>
    </row>
    <row r="13096" spans="64:70" x14ac:dyDescent="0.2">
      <c r="BL13096" s="2">
        <v>13092</v>
      </c>
      <c r="BM13096" s="2">
        <v>68.330368704265922</v>
      </c>
      <c r="BR13096" s="1">
        <v>130.14779494514107</v>
      </c>
    </row>
    <row r="13097" spans="64:70" x14ac:dyDescent="0.2">
      <c r="BL13097" s="2">
        <v>13093</v>
      </c>
      <c r="BM13097" s="2">
        <v>68.330368704265922</v>
      </c>
      <c r="BR13097" s="1">
        <v>127.30353443650831</v>
      </c>
    </row>
    <row r="13098" spans="64:70" x14ac:dyDescent="0.2">
      <c r="BL13098" s="2">
        <v>13094</v>
      </c>
      <c r="BM13098" s="2">
        <v>68.330368704265922</v>
      </c>
      <c r="BR13098" s="1">
        <v>90.645248099499113</v>
      </c>
    </row>
    <row r="13099" spans="64:70" x14ac:dyDescent="0.2">
      <c r="BL13099" s="2">
        <v>13095</v>
      </c>
      <c r="BM13099" s="2">
        <v>68.330368704265922</v>
      </c>
      <c r="BR13099" s="1">
        <v>33.163427529509889</v>
      </c>
    </row>
    <row r="13100" spans="64:70" x14ac:dyDescent="0.2">
      <c r="BL13100" s="2">
        <v>13096</v>
      </c>
      <c r="BM13100" s="2">
        <v>68.330368704265922</v>
      </c>
      <c r="BR13100" s="1">
        <v>19.184871336858563</v>
      </c>
    </row>
    <row r="13101" spans="64:70" x14ac:dyDescent="0.2">
      <c r="BL13101" s="2">
        <v>13097</v>
      </c>
      <c r="BM13101" s="2">
        <v>68.330368704265922</v>
      </c>
      <c r="BR13101" s="1">
        <v>74.095019673571315</v>
      </c>
    </row>
    <row r="13102" spans="64:70" x14ac:dyDescent="0.2">
      <c r="BL13102" s="2">
        <v>13098</v>
      </c>
      <c r="BM13102" s="2">
        <v>68.330368704265922</v>
      </c>
      <c r="BR13102" s="1">
        <v>87.635495545282893</v>
      </c>
    </row>
    <row r="13103" spans="64:70" x14ac:dyDescent="0.2">
      <c r="BL13103" s="2">
        <v>13099</v>
      </c>
      <c r="BM13103" s="2">
        <v>68.330368704265922</v>
      </c>
      <c r="BR13103" s="1">
        <v>44.925251953444572</v>
      </c>
    </row>
    <row r="13104" spans="64:70" x14ac:dyDescent="0.2">
      <c r="BL13104" s="2">
        <v>13100</v>
      </c>
      <c r="BM13104" s="2">
        <v>68.330368704265922</v>
      </c>
      <c r="BR13104" s="1">
        <v>100.0508365647208</v>
      </c>
    </row>
    <row r="13105" spans="64:70" x14ac:dyDescent="0.2">
      <c r="BL13105" s="2">
        <v>13101</v>
      </c>
      <c r="BM13105" s="2">
        <v>68.330368704265922</v>
      </c>
      <c r="BR13105" s="1">
        <v>71.935011078080052</v>
      </c>
    </row>
    <row r="13106" spans="64:70" x14ac:dyDescent="0.2">
      <c r="BL13106" s="2">
        <v>13102</v>
      </c>
      <c r="BM13106" s="2">
        <v>68.330368704265922</v>
      </c>
      <c r="BR13106" s="1">
        <v>53.569782313768272</v>
      </c>
    </row>
    <row r="13107" spans="64:70" x14ac:dyDescent="0.2">
      <c r="BL13107" s="2">
        <v>13103</v>
      </c>
      <c r="BM13107" s="2">
        <v>68.330368704265922</v>
      </c>
      <c r="BR13107" s="1">
        <v>55.294660925203843</v>
      </c>
    </row>
    <row r="13108" spans="64:70" x14ac:dyDescent="0.2">
      <c r="BL13108" s="2">
        <v>13104</v>
      </c>
      <c r="BM13108" s="2">
        <v>68.330368704265922</v>
      </c>
      <c r="BR13108" s="1">
        <v>116.63707166156418</v>
      </c>
    </row>
    <row r="13109" spans="64:70" x14ac:dyDescent="0.2">
      <c r="BL13109" s="2">
        <v>13105</v>
      </c>
      <c r="BM13109" s="2">
        <v>68.330368704265922</v>
      </c>
      <c r="BR13109" s="1">
        <v>88.857517570430574</v>
      </c>
    </row>
    <row r="13110" spans="64:70" x14ac:dyDescent="0.2">
      <c r="BL13110" s="2">
        <v>13106</v>
      </c>
      <c r="BM13110" s="2">
        <v>68.330368704265922</v>
      </c>
      <c r="BR13110" s="1">
        <v>4.6081929867688558</v>
      </c>
    </row>
    <row r="13111" spans="64:70" x14ac:dyDescent="0.2">
      <c r="BL13111" s="2">
        <v>13107</v>
      </c>
      <c r="BM13111" s="2">
        <v>68.330368704265922</v>
      </c>
      <c r="BR13111" s="1">
        <v>64.692940541627351</v>
      </c>
    </row>
    <row r="13112" spans="64:70" x14ac:dyDescent="0.2">
      <c r="BL13112" s="2">
        <v>13108</v>
      </c>
      <c r="BM13112" s="2">
        <v>68.330368704265922</v>
      </c>
      <c r="BR13112" s="1">
        <v>81.790112427302986</v>
      </c>
    </row>
    <row r="13113" spans="64:70" x14ac:dyDescent="0.2">
      <c r="BL13113" s="2">
        <v>13109</v>
      </c>
      <c r="BM13113" s="2">
        <v>68.330368704265922</v>
      </c>
      <c r="BR13113" s="1">
        <v>89.86279615523388</v>
      </c>
    </row>
    <row r="13114" spans="64:70" x14ac:dyDescent="0.2">
      <c r="BL13114" s="2">
        <v>13110</v>
      </c>
      <c r="BM13114" s="2">
        <v>68.330368704265922</v>
      </c>
      <c r="BR13114" s="1">
        <v>19.557345247284601</v>
      </c>
    </row>
    <row r="13115" spans="64:70" x14ac:dyDescent="0.2">
      <c r="BL13115" s="2">
        <v>13111</v>
      </c>
      <c r="BM13115" s="2">
        <v>68.330368704265922</v>
      </c>
      <c r="BR13115" s="1">
        <v>91.054548599074238</v>
      </c>
    </row>
    <row r="13116" spans="64:70" x14ac:dyDescent="0.2">
      <c r="BL13116" s="2">
        <v>13112</v>
      </c>
      <c r="BM13116" s="2">
        <v>68.330368704265922</v>
      </c>
      <c r="BR13116" s="1">
        <v>15.280514802278205</v>
      </c>
    </row>
    <row r="13117" spans="64:70" x14ac:dyDescent="0.2">
      <c r="BL13117" s="2">
        <v>13113</v>
      </c>
      <c r="BM13117" s="2">
        <v>68.330368704265922</v>
      </c>
      <c r="BR13117" s="1">
        <v>119.14102848941873</v>
      </c>
    </row>
    <row r="13118" spans="64:70" x14ac:dyDescent="0.2">
      <c r="BL13118" s="2">
        <v>13114</v>
      </c>
      <c r="BM13118" s="2">
        <v>68.330368704265922</v>
      </c>
      <c r="BR13118" s="1">
        <v>102.07222504114709</v>
      </c>
    </row>
    <row r="13119" spans="64:70" x14ac:dyDescent="0.2">
      <c r="BL13119" s="2">
        <v>13115</v>
      </c>
      <c r="BM13119" s="2">
        <v>68.330368704265922</v>
      </c>
      <c r="BR13119" s="1">
        <v>16.02068987167884</v>
      </c>
    </row>
    <row r="13120" spans="64:70" x14ac:dyDescent="0.2">
      <c r="BL13120" s="2">
        <v>13116</v>
      </c>
      <c r="BM13120" s="2">
        <v>68.330368704265922</v>
      </c>
      <c r="BR13120" s="1">
        <v>12.660853927547393</v>
      </c>
    </row>
    <row r="13121" spans="64:70" x14ac:dyDescent="0.2">
      <c r="BL13121" s="2">
        <v>13117</v>
      </c>
      <c r="BM13121" s="2">
        <v>68.330368704265922</v>
      </c>
      <c r="BR13121" s="1">
        <v>9.7537088393723508</v>
      </c>
    </row>
    <row r="13122" spans="64:70" x14ac:dyDescent="0.2">
      <c r="BL13122" s="2">
        <v>13118</v>
      </c>
      <c r="BM13122" s="2">
        <v>68.330368704265922</v>
      </c>
      <c r="BR13122" s="1">
        <v>119.21910306686455</v>
      </c>
    </row>
    <row r="13123" spans="64:70" x14ac:dyDescent="0.2">
      <c r="BL13123" s="2">
        <v>13119</v>
      </c>
      <c r="BM13123" s="2">
        <v>68.330368704265922</v>
      </c>
      <c r="BR13123" s="1">
        <v>41.911682536500777</v>
      </c>
    </row>
    <row r="13124" spans="64:70" x14ac:dyDescent="0.2">
      <c r="BL13124" s="2">
        <v>13120</v>
      </c>
      <c r="BM13124" s="2">
        <v>68.330368704265922</v>
      </c>
      <c r="BR13124" s="1">
        <v>98.965062203154915</v>
      </c>
    </row>
    <row r="13125" spans="64:70" x14ac:dyDescent="0.2">
      <c r="BL13125" s="2">
        <v>13121</v>
      </c>
      <c r="BM13125" s="2">
        <v>68.330368704265922</v>
      </c>
      <c r="BR13125" s="1">
        <v>30.128880605277246</v>
      </c>
    </row>
    <row r="13126" spans="64:70" x14ac:dyDescent="0.2">
      <c r="BL13126" s="2">
        <v>13122</v>
      </c>
      <c r="BM13126" s="2">
        <v>68.330368704265922</v>
      </c>
      <c r="BR13126" s="1">
        <v>122.43243886484596</v>
      </c>
    </row>
    <row r="13127" spans="64:70" x14ac:dyDescent="0.2">
      <c r="BL13127" s="2">
        <v>13123</v>
      </c>
      <c r="BM13127" s="2">
        <v>68.330368704265922</v>
      </c>
      <c r="BR13127" s="1">
        <v>3.9854810308432462</v>
      </c>
    </row>
    <row r="13128" spans="64:70" x14ac:dyDescent="0.2">
      <c r="BL13128" s="2">
        <v>13124</v>
      </c>
      <c r="BM13128" s="2">
        <v>68.330368704265922</v>
      </c>
      <c r="BR13128" s="1">
        <v>99.284577641619663</v>
      </c>
    </row>
    <row r="13129" spans="64:70" x14ac:dyDescent="0.2">
      <c r="BL13129" s="2">
        <v>13125</v>
      </c>
      <c r="BM13129" s="2">
        <v>68.330368704265922</v>
      </c>
      <c r="BR13129" s="1">
        <v>53.153255227456</v>
      </c>
    </row>
    <row r="13130" spans="64:70" x14ac:dyDescent="0.2">
      <c r="BL13130" s="2">
        <v>13126</v>
      </c>
      <c r="BM13130" s="2">
        <v>68.330368704265922</v>
      </c>
      <c r="BR13130" s="1">
        <v>106.06190539123561</v>
      </c>
    </row>
    <row r="13131" spans="64:70" x14ac:dyDescent="0.2">
      <c r="BL13131" s="2">
        <v>13127</v>
      </c>
      <c r="BM13131" s="2">
        <v>68.330368704265922</v>
      </c>
      <c r="BR13131" s="1">
        <v>10.850815991119944</v>
      </c>
    </row>
    <row r="13132" spans="64:70" x14ac:dyDescent="0.2">
      <c r="BL13132" s="2">
        <v>13128</v>
      </c>
      <c r="BM13132" s="2">
        <v>68.330368704265922</v>
      </c>
      <c r="BR13132" s="1">
        <v>95.747769896968478</v>
      </c>
    </row>
    <row r="13133" spans="64:70" x14ac:dyDescent="0.2">
      <c r="BL13133" s="2">
        <v>13129</v>
      </c>
      <c r="BM13133" s="2">
        <v>68.330368704265922</v>
      </c>
      <c r="BR13133" s="1">
        <v>83.809224333953708</v>
      </c>
    </row>
    <row r="13134" spans="64:70" x14ac:dyDescent="0.2">
      <c r="BL13134" s="2">
        <v>13130</v>
      </c>
      <c r="BM13134" s="2">
        <v>68.330368704265922</v>
      </c>
      <c r="BR13134" s="1">
        <v>103.88194708311148</v>
      </c>
    </row>
    <row r="13135" spans="64:70" x14ac:dyDescent="0.2">
      <c r="BL13135" s="2">
        <v>13131</v>
      </c>
      <c r="BM13135" s="2">
        <v>68.330368704265922</v>
      </c>
      <c r="BR13135" s="1">
        <v>10.118542889609344</v>
      </c>
    </row>
    <row r="13136" spans="64:70" x14ac:dyDescent="0.2">
      <c r="BL13136" s="2">
        <v>13132</v>
      </c>
      <c r="BM13136" s="2">
        <v>68.330368704265922</v>
      </c>
      <c r="BR13136" s="1">
        <v>60.053679702357059</v>
      </c>
    </row>
    <row r="13137" spans="64:70" x14ac:dyDescent="0.2">
      <c r="BL13137" s="2">
        <v>13133</v>
      </c>
      <c r="BM13137" s="2">
        <v>68.330368704265922</v>
      </c>
      <c r="BR13137" s="1">
        <v>13.084188403919867</v>
      </c>
    </row>
    <row r="13138" spans="64:70" x14ac:dyDescent="0.2">
      <c r="BL13138" s="2">
        <v>13134</v>
      </c>
      <c r="BM13138" s="2">
        <v>68.330368704265922</v>
      </c>
      <c r="BR13138" s="1">
        <v>110.06461107069124</v>
      </c>
    </row>
    <row r="13139" spans="64:70" x14ac:dyDescent="0.2">
      <c r="BL13139" s="2">
        <v>13135</v>
      </c>
      <c r="BM13139" s="2">
        <v>68.330368704265922</v>
      </c>
      <c r="BR13139" s="1">
        <v>114.83810370123463</v>
      </c>
    </row>
    <row r="13140" spans="64:70" x14ac:dyDescent="0.2">
      <c r="BL13140" s="2">
        <v>13136</v>
      </c>
      <c r="BM13140" s="2">
        <v>68.330368704265922</v>
      </c>
      <c r="BR13140" s="1">
        <v>60.140981379744929</v>
      </c>
    </row>
    <row r="13141" spans="64:70" x14ac:dyDescent="0.2">
      <c r="BL13141" s="2">
        <v>13137</v>
      </c>
      <c r="BM13141" s="2">
        <v>68.330368704265922</v>
      </c>
      <c r="BR13141" s="1">
        <v>59.874640460335414</v>
      </c>
    </row>
    <row r="13142" spans="64:70" x14ac:dyDescent="0.2">
      <c r="BL13142" s="2">
        <v>13138</v>
      </c>
      <c r="BM13142" s="2">
        <v>68.330368704265922</v>
      </c>
      <c r="BR13142" s="1">
        <v>111.4126349390681</v>
      </c>
    </row>
    <row r="13143" spans="64:70" x14ac:dyDescent="0.2">
      <c r="BL13143" s="2">
        <v>13139</v>
      </c>
      <c r="BM13143" s="2">
        <v>68.330368704265922</v>
      </c>
      <c r="BR13143" s="1">
        <v>6.9046935489670176</v>
      </c>
    </row>
    <row r="13144" spans="64:70" x14ac:dyDescent="0.2">
      <c r="BL13144" s="2">
        <v>13140</v>
      </c>
      <c r="BM13144" s="2">
        <v>68.330368704265922</v>
      </c>
      <c r="BR13144" s="1">
        <v>55.443556186380661</v>
      </c>
    </row>
    <row r="13145" spans="64:70" x14ac:dyDescent="0.2">
      <c r="BL13145" s="2">
        <v>13141</v>
      </c>
      <c r="BM13145" s="2">
        <v>68.330368704265922</v>
      </c>
      <c r="BR13145" s="1">
        <v>86.93861004634239</v>
      </c>
    </row>
    <row r="13146" spans="64:70" x14ac:dyDescent="0.2">
      <c r="BL13146" s="2">
        <v>13142</v>
      </c>
      <c r="BM13146" s="2">
        <v>68.330368704265922</v>
      </c>
      <c r="BR13146" s="1">
        <v>99.02812770163105</v>
      </c>
    </row>
    <row r="13147" spans="64:70" x14ac:dyDescent="0.2">
      <c r="BL13147" s="2">
        <v>13143</v>
      </c>
      <c r="BM13147" s="2">
        <v>68.330368704265922</v>
      </c>
      <c r="BR13147" s="1">
        <v>118.48757555022725</v>
      </c>
    </row>
    <row r="13148" spans="64:70" x14ac:dyDescent="0.2">
      <c r="BL13148" s="2">
        <v>13144</v>
      </c>
      <c r="BM13148" s="2">
        <v>68.330368704265922</v>
      </c>
      <c r="BR13148" s="1">
        <v>125.19850843148284</v>
      </c>
    </row>
    <row r="13149" spans="64:70" x14ac:dyDescent="0.2">
      <c r="BL13149" s="2">
        <v>13145</v>
      </c>
      <c r="BM13149" s="2">
        <v>68.330368704265922</v>
      </c>
      <c r="BR13149" s="1">
        <v>125.95018598481529</v>
      </c>
    </row>
    <row r="13150" spans="64:70" x14ac:dyDescent="0.2">
      <c r="BL13150" s="2">
        <v>13146</v>
      </c>
      <c r="BM13150" s="2">
        <v>68.330368704265922</v>
      </c>
      <c r="BR13150" s="1">
        <v>123.03743949442794</v>
      </c>
    </row>
    <row r="13151" spans="64:70" x14ac:dyDescent="0.2">
      <c r="BL13151" s="2">
        <v>13147</v>
      </c>
      <c r="BM13151" s="2">
        <v>68.330368704265922</v>
      </c>
      <c r="BR13151" s="1">
        <v>18.37335120760234</v>
      </c>
    </row>
    <row r="13152" spans="64:70" x14ac:dyDescent="0.2">
      <c r="BL13152" s="2">
        <v>13148</v>
      </c>
      <c r="BM13152" s="2">
        <v>68.330368704265922</v>
      </c>
      <c r="BR13152" s="1">
        <v>63.982419048852123</v>
      </c>
    </row>
    <row r="13153" spans="64:70" x14ac:dyDescent="0.2">
      <c r="BL13153" s="2">
        <v>13149</v>
      </c>
      <c r="BM13153" s="2">
        <v>68.330368704265922</v>
      </c>
      <c r="BR13153" s="1">
        <v>98.891523799258053</v>
      </c>
    </row>
    <row r="13154" spans="64:70" x14ac:dyDescent="0.2">
      <c r="BL13154" s="2">
        <v>13150</v>
      </c>
      <c r="BM13154" s="2">
        <v>68.330368704265922</v>
      </c>
      <c r="BR13154" s="1">
        <v>24.926307646339509</v>
      </c>
    </row>
    <row r="13155" spans="64:70" x14ac:dyDescent="0.2">
      <c r="BL13155" s="2">
        <v>13151</v>
      </c>
      <c r="BM13155" s="2">
        <v>68.330368704265922</v>
      </c>
      <c r="BR13155" s="1">
        <v>14.302527860263595</v>
      </c>
    </row>
    <row r="13156" spans="64:70" x14ac:dyDescent="0.2">
      <c r="BL13156" s="2">
        <v>13152</v>
      </c>
      <c r="BM13156" s="2">
        <v>68.330368704265922</v>
      </c>
      <c r="BR13156" s="1">
        <v>51.334951729622148</v>
      </c>
    </row>
    <row r="13157" spans="64:70" x14ac:dyDescent="0.2">
      <c r="BL13157" s="2">
        <v>13153</v>
      </c>
      <c r="BM13157" s="2">
        <v>68.330368704265922</v>
      </c>
      <c r="BR13157" s="1">
        <v>33.516008305187611</v>
      </c>
    </row>
    <row r="13158" spans="64:70" x14ac:dyDescent="0.2">
      <c r="BL13158" s="2">
        <v>13154</v>
      </c>
      <c r="BM13158" s="2">
        <v>68.330368704265922</v>
      </c>
      <c r="BR13158" s="1">
        <v>14.2923783938828</v>
      </c>
    </row>
    <row r="13159" spans="64:70" x14ac:dyDescent="0.2">
      <c r="BL13159" s="2">
        <v>13155</v>
      </c>
      <c r="BM13159" s="2">
        <v>68.330368704265922</v>
      </c>
      <c r="BR13159" s="1">
        <v>20.37405610887113</v>
      </c>
    </row>
    <row r="13160" spans="64:70" x14ac:dyDescent="0.2">
      <c r="BL13160" s="2">
        <v>13156</v>
      </c>
      <c r="BM13160" s="2">
        <v>68.330368704265922</v>
      </c>
      <c r="BR13160" s="1">
        <v>99.367664595425666</v>
      </c>
    </row>
    <row r="13161" spans="64:70" x14ac:dyDescent="0.2">
      <c r="BL13161" s="2">
        <v>13157</v>
      </c>
      <c r="BM13161" s="2">
        <v>68.330368704265922</v>
      </c>
      <c r="BR13161" s="1">
        <v>70.271136359640863</v>
      </c>
    </row>
    <row r="13162" spans="64:70" x14ac:dyDescent="0.2">
      <c r="BL13162" s="2">
        <v>13158</v>
      </c>
      <c r="BM13162" s="2">
        <v>68.330368704265922</v>
      </c>
      <c r="BR13162" s="1">
        <v>103.53787160514288</v>
      </c>
    </row>
    <row r="13163" spans="64:70" x14ac:dyDescent="0.2">
      <c r="BL13163" s="2">
        <v>13159</v>
      </c>
      <c r="BM13163" s="2">
        <v>68.330368704265922</v>
      </c>
      <c r="BR13163" s="1">
        <v>73.722811408429081</v>
      </c>
    </row>
    <row r="13164" spans="64:70" x14ac:dyDescent="0.2">
      <c r="BL13164" s="2">
        <v>13160</v>
      </c>
      <c r="BM13164" s="2">
        <v>68.330368704265922</v>
      </c>
      <c r="BR13164" s="1">
        <v>89.3314266985616</v>
      </c>
    </row>
    <row r="13165" spans="64:70" x14ac:dyDescent="0.2">
      <c r="BL13165" s="2">
        <v>13161</v>
      </c>
      <c r="BM13165" s="2">
        <v>68.330368704265922</v>
      </c>
      <c r="BR13165" s="1">
        <v>74.8090457430839</v>
      </c>
    </row>
    <row r="13166" spans="64:70" x14ac:dyDescent="0.2">
      <c r="BL13166" s="2">
        <v>13162</v>
      </c>
      <c r="BM13166" s="2">
        <v>68.330368704265922</v>
      </c>
      <c r="BR13166" s="1">
        <v>92.240481273367507</v>
      </c>
    </row>
    <row r="13167" spans="64:70" x14ac:dyDescent="0.2">
      <c r="BL13167" s="2">
        <v>13163</v>
      </c>
      <c r="BM13167" s="2">
        <v>68.330368704265922</v>
      </c>
      <c r="BR13167" s="1">
        <v>72.85664412111116</v>
      </c>
    </row>
    <row r="13168" spans="64:70" x14ac:dyDescent="0.2">
      <c r="BL13168" s="2">
        <v>13164</v>
      </c>
      <c r="BM13168" s="2">
        <v>68.330368704265922</v>
      </c>
      <c r="BR13168" s="1">
        <v>37.023882186610408</v>
      </c>
    </row>
    <row r="13169" spans="64:70" x14ac:dyDescent="0.2">
      <c r="BL13169" s="2">
        <v>13165</v>
      </c>
      <c r="BM13169" s="2">
        <v>68.330368704265922</v>
      </c>
      <c r="BR13169" s="1">
        <v>96.873590083512809</v>
      </c>
    </row>
    <row r="13170" spans="64:70" x14ac:dyDescent="0.2">
      <c r="BL13170" s="2">
        <v>13166</v>
      </c>
      <c r="BM13170" s="2">
        <v>68.330368704265922</v>
      </c>
      <c r="BR13170" s="1">
        <v>68.359115970218525</v>
      </c>
    </row>
    <row r="13171" spans="64:70" x14ac:dyDescent="0.2">
      <c r="BL13171" s="2">
        <v>13167</v>
      </c>
      <c r="BM13171" s="2">
        <v>68.330368704265922</v>
      </c>
      <c r="BR13171" s="1">
        <v>122.39434622721599</v>
      </c>
    </row>
    <row r="13172" spans="64:70" x14ac:dyDescent="0.2">
      <c r="BL13172" s="2">
        <v>13168</v>
      </c>
      <c r="BM13172" s="2">
        <v>68.330368704265922</v>
      </c>
      <c r="BR13172" s="1">
        <v>6.365180030313482</v>
      </c>
    </row>
    <row r="13173" spans="64:70" x14ac:dyDescent="0.2">
      <c r="BL13173" s="2">
        <v>13169</v>
      </c>
      <c r="BM13173" s="2">
        <v>68.330368704265922</v>
      </c>
      <c r="BR13173" s="1">
        <v>44.747936074984594</v>
      </c>
    </row>
    <row r="13174" spans="64:70" x14ac:dyDescent="0.2">
      <c r="BL13174" s="2">
        <v>13170</v>
      </c>
      <c r="BM13174" s="2">
        <v>68.330368704265922</v>
      </c>
      <c r="BR13174" s="1">
        <v>68.138080638180114</v>
      </c>
    </row>
    <row r="13175" spans="64:70" x14ac:dyDescent="0.2">
      <c r="BL13175" s="2">
        <v>13171</v>
      </c>
      <c r="BM13175" s="2">
        <v>68.330368704265922</v>
      </c>
      <c r="BR13175" s="1">
        <v>77.605758488123016</v>
      </c>
    </row>
    <row r="13176" spans="64:70" x14ac:dyDescent="0.2">
      <c r="BL13176" s="2">
        <v>13172</v>
      </c>
      <c r="BM13176" s="2">
        <v>68.330368704265922</v>
      </c>
      <c r="BR13176" s="1">
        <v>11.510887080455731</v>
      </c>
    </row>
    <row r="13177" spans="64:70" x14ac:dyDescent="0.2">
      <c r="BL13177" s="2">
        <v>13173</v>
      </c>
      <c r="BM13177" s="2">
        <v>68.330368704265922</v>
      </c>
      <c r="BR13177" s="1">
        <v>45.373374871116951</v>
      </c>
    </row>
    <row r="13178" spans="64:70" x14ac:dyDescent="0.2">
      <c r="BL13178" s="2">
        <v>13174</v>
      </c>
      <c r="BM13178" s="2">
        <v>68.330368704265922</v>
      </c>
      <c r="BR13178" s="1">
        <v>121.28595143666418</v>
      </c>
    </row>
    <row r="13179" spans="64:70" x14ac:dyDescent="0.2">
      <c r="BL13179" s="2">
        <v>13175</v>
      </c>
      <c r="BM13179" s="2">
        <v>68.330368704265922</v>
      </c>
      <c r="BR13179" s="1">
        <v>42.354420125874341</v>
      </c>
    </row>
    <row r="13180" spans="64:70" x14ac:dyDescent="0.2">
      <c r="BL13180" s="2">
        <v>13176</v>
      </c>
      <c r="BM13180" s="2">
        <v>68.330368704265922</v>
      </c>
      <c r="BR13180" s="1">
        <v>44.650525413837713</v>
      </c>
    </row>
    <row r="13181" spans="64:70" x14ac:dyDescent="0.2">
      <c r="BL13181" s="2">
        <v>13177</v>
      </c>
      <c r="BM13181" s="2">
        <v>68.330368704265922</v>
      </c>
      <c r="BR13181" s="1">
        <v>94.148131046860229</v>
      </c>
    </row>
    <row r="13182" spans="64:70" x14ac:dyDescent="0.2">
      <c r="BL13182" s="2">
        <v>13178</v>
      </c>
      <c r="BM13182" s="2">
        <v>68.330368704265922</v>
      </c>
      <c r="BR13182" s="1">
        <v>89.654373871537373</v>
      </c>
    </row>
    <row r="13183" spans="64:70" x14ac:dyDescent="0.2">
      <c r="BL13183" s="2">
        <v>13179</v>
      </c>
      <c r="BM13183" s="2">
        <v>68.330368704265922</v>
      </c>
      <c r="BR13183" s="1">
        <v>107.16531377738859</v>
      </c>
    </row>
    <row r="13184" spans="64:70" x14ac:dyDescent="0.2">
      <c r="BL13184" s="2">
        <v>13180</v>
      </c>
      <c r="BM13184" s="2">
        <v>68.330368704265922</v>
      </c>
      <c r="BR13184" s="1">
        <v>62.516808395359263</v>
      </c>
    </row>
    <row r="13185" spans="64:70" x14ac:dyDescent="0.2">
      <c r="BL13185" s="2">
        <v>13181</v>
      </c>
      <c r="BM13185" s="2">
        <v>68.330368704265922</v>
      </c>
      <c r="BR13185" s="1">
        <v>9.3890831133836201</v>
      </c>
    </row>
    <row r="13186" spans="64:70" x14ac:dyDescent="0.2">
      <c r="BL13186" s="2">
        <v>13182</v>
      </c>
      <c r="BM13186" s="2">
        <v>68.330368704265922</v>
      </c>
      <c r="BR13186" s="1">
        <v>5.1759173145529331</v>
      </c>
    </row>
    <row r="13187" spans="64:70" x14ac:dyDescent="0.2">
      <c r="BL13187" s="2">
        <v>13183</v>
      </c>
      <c r="BM13187" s="2">
        <v>68.330368704265922</v>
      </c>
      <c r="BR13187" s="1">
        <v>9.4033221016283193</v>
      </c>
    </row>
    <row r="13188" spans="64:70" x14ac:dyDescent="0.2">
      <c r="BL13188" s="2">
        <v>13184</v>
      </c>
      <c r="BM13188" s="2">
        <v>68.330368704265922</v>
      </c>
      <c r="BR13188" s="1">
        <v>72.785201690273837</v>
      </c>
    </row>
    <row r="13189" spans="64:70" x14ac:dyDescent="0.2">
      <c r="BL13189" s="2">
        <v>13185</v>
      </c>
      <c r="BM13189" s="2">
        <v>68.330368704265922</v>
      </c>
      <c r="BR13189" s="1">
        <v>67.256870662626213</v>
      </c>
    </row>
    <row r="13190" spans="64:70" x14ac:dyDescent="0.2">
      <c r="BL13190" s="2">
        <v>13186</v>
      </c>
      <c r="BM13190" s="2">
        <v>68.330368704265922</v>
      </c>
      <c r="BR13190" s="1">
        <v>17.05825408858361</v>
      </c>
    </row>
    <row r="13191" spans="64:70" x14ac:dyDescent="0.2">
      <c r="BL13191" s="2">
        <v>13187</v>
      </c>
      <c r="BM13191" s="2">
        <v>68.330368704265922</v>
      </c>
      <c r="BR13191" s="1">
        <v>0.15305136193019564</v>
      </c>
    </row>
    <row r="13192" spans="64:70" x14ac:dyDescent="0.2">
      <c r="BL13192" s="2">
        <v>13188</v>
      </c>
      <c r="BM13192" s="2">
        <v>68.330368704265922</v>
      </c>
      <c r="BR13192" s="1">
        <v>103.51298695082149</v>
      </c>
    </row>
    <row r="13193" spans="64:70" x14ac:dyDescent="0.2">
      <c r="BL13193" s="2">
        <v>13189</v>
      </c>
      <c r="BM13193" s="2">
        <v>68.330368704265922</v>
      </c>
      <c r="BR13193" s="1">
        <v>79.626972771932699</v>
      </c>
    </row>
    <row r="13194" spans="64:70" x14ac:dyDescent="0.2">
      <c r="BL13194" s="2">
        <v>13190</v>
      </c>
      <c r="BM13194" s="2">
        <v>68.330368704265922</v>
      </c>
      <c r="BR13194" s="1">
        <v>44.959569946619823</v>
      </c>
    </row>
    <row r="13195" spans="64:70" x14ac:dyDescent="0.2">
      <c r="BL13195" s="2">
        <v>13191</v>
      </c>
      <c r="BM13195" s="2">
        <v>68.330368704265922</v>
      </c>
      <c r="BR13195" s="1">
        <v>66.052409723041038</v>
      </c>
    </row>
    <row r="13196" spans="64:70" x14ac:dyDescent="0.2">
      <c r="BL13196" s="2">
        <v>13192</v>
      </c>
      <c r="BM13196" s="2">
        <v>68.330368704265922</v>
      </c>
      <c r="BR13196" s="1">
        <v>114.68147617672555</v>
      </c>
    </row>
    <row r="13197" spans="64:70" x14ac:dyDescent="0.2">
      <c r="BL13197" s="2">
        <v>13193</v>
      </c>
      <c r="BM13197" s="2">
        <v>68.330368704265922</v>
      </c>
      <c r="BR13197" s="1">
        <v>3.9321619088381823</v>
      </c>
    </row>
    <row r="13198" spans="64:70" x14ac:dyDescent="0.2">
      <c r="BL13198" s="2">
        <v>13194</v>
      </c>
      <c r="BM13198" s="2">
        <v>68.330368704265922</v>
      </c>
      <c r="BR13198" s="1">
        <v>32.666423399111594</v>
      </c>
    </row>
    <row r="13199" spans="64:70" x14ac:dyDescent="0.2">
      <c r="BL13199" s="2">
        <v>13195</v>
      </c>
      <c r="BM13199" s="2">
        <v>68.330368704265922</v>
      </c>
      <c r="BR13199" s="1">
        <v>103.48459299514236</v>
      </c>
    </row>
    <row r="13200" spans="64:70" x14ac:dyDescent="0.2">
      <c r="BL13200" s="2">
        <v>13196</v>
      </c>
      <c r="BM13200" s="2">
        <v>68.330368704265922</v>
      </c>
      <c r="BR13200" s="1">
        <v>54.052123355525836</v>
      </c>
    </row>
    <row r="13201" spans="64:70" x14ac:dyDescent="0.2">
      <c r="BL13201" s="2">
        <v>13197</v>
      </c>
      <c r="BM13201" s="2">
        <v>68.330368704265922</v>
      </c>
      <c r="BR13201" s="1">
        <v>96.55455777604466</v>
      </c>
    </row>
    <row r="13202" spans="64:70" x14ac:dyDescent="0.2">
      <c r="BL13202" s="2">
        <v>13198</v>
      </c>
      <c r="BM13202" s="2">
        <v>68.330368704265922</v>
      </c>
      <c r="BR13202" s="1">
        <v>69.244530007881977</v>
      </c>
    </row>
    <row r="13203" spans="64:70" x14ac:dyDescent="0.2">
      <c r="BL13203" s="2">
        <v>13199</v>
      </c>
      <c r="BM13203" s="2">
        <v>68.330368704265922</v>
      </c>
      <c r="BR13203" s="1">
        <v>112.13040975961265</v>
      </c>
    </row>
    <row r="13204" spans="64:70" x14ac:dyDescent="0.2">
      <c r="BL13204" s="2">
        <v>13200</v>
      </c>
      <c r="BM13204" s="2">
        <v>68.330368704265922</v>
      </c>
      <c r="BR13204" s="1">
        <v>75.623992291777128</v>
      </c>
    </row>
    <row r="13205" spans="64:70" x14ac:dyDescent="0.2">
      <c r="BL13205" s="2">
        <v>13201</v>
      </c>
      <c r="BM13205" s="2">
        <v>68.330368704265922</v>
      </c>
      <c r="BR13205" s="1">
        <v>46.745924024850083</v>
      </c>
    </row>
    <row r="13206" spans="64:70" x14ac:dyDescent="0.2">
      <c r="BL13206" s="2">
        <v>13202</v>
      </c>
      <c r="BM13206" s="2">
        <v>68.330368704265922</v>
      </c>
      <c r="BR13206" s="1">
        <v>28.990105010718437</v>
      </c>
    </row>
    <row r="13207" spans="64:70" x14ac:dyDescent="0.2">
      <c r="BL13207" s="2">
        <v>13203</v>
      </c>
      <c r="BM13207" s="2">
        <v>68.330368704265922</v>
      </c>
      <c r="BR13207" s="1">
        <v>5.6603608825841576</v>
      </c>
    </row>
    <row r="13208" spans="64:70" x14ac:dyDescent="0.2">
      <c r="BL13208" s="2">
        <v>13204</v>
      </c>
      <c r="BM13208" s="2">
        <v>68.330368704265922</v>
      </c>
      <c r="BR13208" s="1">
        <v>110.29598834775318</v>
      </c>
    </row>
    <row r="13209" spans="64:70" x14ac:dyDescent="0.2">
      <c r="BL13209" s="2">
        <v>13205</v>
      </c>
      <c r="BM13209" s="2">
        <v>68.330368704265922</v>
      </c>
      <c r="BR13209" s="1">
        <v>94.629947366342904</v>
      </c>
    </row>
    <row r="13210" spans="64:70" x14ac:dyDescent="0.2">
      <c r="BL13210" s="2">
        <v>13206</v>
      </c>
      <c r="BM13210" s="2">
        <v>68.330368704265922</v>
      </c>
      <c r="BR13210" s="1">
        <v>93.534856375791961</v>
      </c>
    </row>
    <row r="13211" spans="64:70" x14ac:dyDescent="0.2">
      <c r="BL13211" s="2">
        <v>13207</v>
      </c>
      <c r="BM13211" s="2">
        <v>68.330368704265922</v>
      </c>
      <c r="BR13211" s="1">
        <v>60.359235192877449</v>
      </c>
    </row>
    <row r="13212" spans="64:70" x14ac:dyDescent="0.2">
      <c r="BL13212" s="2">
        <v>13208</v>
      </c>
      <c r="BM13212" s="2">
        <v>68.330368704265922</v>
      </c>
      <c r="BR13212" s="1">
        <v>61.320500794553098</v>
      </c>
    </row>
    <row r="13213" spans="64:70" x14ac:dyDescent="0.2">
      <c r="BL13213" s="2">
        <v>13209</v>
      </c>
      <c r="BM13213" s="2">
        <v>68.330368704265922</v>
      </c>
      <c r="BR13213" s="1">
        <v>80.177995272073943</v>
      </c>
    </row>
    <row r="13214" spans="64:70" x14ac:dyDescent="0.2">
      <c r="BL13214" s="2">
        <v>13210</v>
      </c>
      <c r="BM13214" s="2">
        <v>68.330368704265922</v>
      </c>
      <c r="BR13214" s="1">
        <v>95.825318652502986</v>
      </c>
    </row>
    <row r="13215" spans="64:70" x14ac:dyDescent="0.2">
      <c r="BL13215" s="2">
        <v>13211</v>
      </c>
      <c r="BM13215" s="2">
        <v>68.330368704265922</v>
      </c>
      <c r="BR13215" s="1">
        <v>78.933977356857682</v>
      </c>
    </row>
    <row r="13216" spans="64:70" x14ac:dyDescent="0.2">
      <c r="BL13216" s="2">
        <v>13212</v>
      </c>
      <c r="BM13216" s="2">
        <v>68.330368704265922</v>
      </c>
      <c r="BR13216" s="1">
        <v>112.56606779052017</v>
      </c>
    </row>
    <row r="13217" spans="64:70" x14ac:dyDescent="0.2">
      <c r="BL13217" s="2">
        <v>13213</v>
      </c>
      <c r="BM13217" s="2">
        <v>68.330368704265922</v>
      </c>
      <c r="BR13217" s="1">
        <v>12.442239053235355</v>
      </c>
    </row>
    <row r="13218" spans="64:70" x14ac:dyDescent="0.2">
      <c r="BL13218" s="2">
        <v>13214</v>
      </c>
      <c r="BM13218" s="2">
        <v>68.330368704265922</v>
      </c>
      <c r="BR13218" s="1">
        <v>107.29754946489801</v>
      </c>
    </row>
    <row r="13219" spans="64:70" x14ac:dyDescent="0.2">
      <c r="BL13219" s="2">
        <v>13215</v>
      </c>
      <c r="BM13219" s="2">
        <v>68.330368704265922</v>
      </c>
      <c r="BR13219" s="1">
        <v>48.550567323801843</v>
      </c>
    </row>
    <row r="13220" spans="64:70" x14ac:dyDescent="0.2">
      <c r="BL13220" s="2">
        <v>13216</v>
      </c>
      <c r="BM13220" s="2">
        <v>68.330368704265922</v>
      </c>
      <c r="BR13220" s="1">
        <v>24.021671784608387</v>
      </c>
    </row>
    <row r="13221" spans="64:70" x14ac:dyDescent="0.2">
      <c r="BL13221" s="2">
        <v>13217</v>
      </c>
      <c r="BM13221" s="2">
        <v>68.330368704265922</v>
      </c>
      <c r="BR13221" s="1">
        <v>61.405207061894899</v>
      </c>
    </row>
    <row r="13222" spans="64:70" x14ac:dyDescent="0.2">
      <c r="BL13222" s="2">
        <v>13218</v>
      </c>
      <c r="BM13222" s="2">
        <v>68.330368704265922</v>
      </c>
      <c r="BR13222" s="1">
        <v>74.57022411041028</v>
      </c>
    </row>
    <row r="13223" spans="64:70" x14ac:dyDescent="0.2">
      <c r="BL13223" s="2">
        <v>13219</v>
      </c>
      <c r="BM13223" s="2">
        <v>68.330368704265922</v>
      </c>
      <c r="BR13223" s="1">
        <v>92.150521612730827</v>
      </c>
    </row>
    <row r="13224" spans="64:70" x14ac:dyDescent="0.2">
      <c r="BL13224" s="2">
        <v>13220</v>
      </c>
      <c r="BM13224" s="2">
        <v>68.330368704265922</v>
      </c>
      <c r="BR13224" s="1">
        <v>87.20470152400442</v>
      </c>
    </row>
    <row r="13225" spans="64:70" x14ac:dyDescent="0.2">
      <c r="BL13225" s="2">
        <v>13221</v>
      </c>
      <c r="BM13225" s="2">
        <v>68.330368704265922</v>
      </c>
      <c r="BR13225" s="1">
        <v>27.732355127129821</v>
      </c>
    </row>
    <row r="13226" spans="64:70" x14ac:dyDescent="0.2">
      <c r="BL13226" s="2">
        <v>13222</v>
      </c>
      <c r="BM13226" s="2">
        <v>68.330368704265922</v>
      </c>
      <c r="BR13226" s="1">
        <v>81.53942302115378</v>
      </c>
    </row>
    <row r="13227" spans="64:70" x14ac:dyDescent="0.2">
      <c r="BL13227" s="2">
        <v>13223</v>
      </c>
      <c r="BM13227" s="2">
        <v>68.330368704265922</v>
      </c>
      <c r="BR13227" s="1">
        <v>36.146211835374416</v>
      </c>
    </row>
    <row r="13228" spans="64:70" x14ac:dyDescent="0.2">
      <c r="BL13228" s="2">
        <v>13224</v>
      </c>
      <c r="BM13228" s="2">
        <v>68.330368704265922</v>
      </c>
      <c r="BR13228" s="1">
        <v>55.524703172347429</v>
      </c>
    </row>
    <row r="13229" spans="64:70" x14ac:dyDescent="0.2">
      <c r="BL13229" s="2">
        <v>13225</v>
      </c>
      <c r="BM13229" s="2">
        <v>68.330368704265922</v>
      </c>
      <c r="BR13229" s="1">
        <v>77.839182596630522</v>
      </c>
    </row>
    <row r="13230" spans="64:70" x14ac:dyDescent="0.2">
      <c r="BL13230" s="2">
        <v>13226</v>
      </c>
      <c r="BM13230" s="2">
        <v>68.330368704265922</v>
      </c>
      <c r="BR13230" s="1">
        <v>38.39057705038384</v>
      </c>
    </row>
    <row r="13231" spans="64:70" x14ac:dyDescent="0.2">
      <c r="BL13231" s="2">
        <v>13227</v>
      </c>
      <c r="BM13231" s="2">
        <v>68.330368704265922</v>
      </c>
      <c r="BR13231" s="1">
        <v>38.583210740923263</v>
      </c>
    </row>
    <row r="13232" spans="64:70" x14ac:dyDescent="0.2">
      <c r="BL13232" s="2">
        <v>13228</v>
      </c>
      <c r="BM13232" s="2">
        <v>68.330368704265922</v>
      </c>
      <c r="BR13232" s="1">
        <v>108.77274565752283</v>
      </c>
    </row>
    <row r="13233" spans="64:70" x14ac:dyDescent="0.2">
      <c r="BL13233" s="2">
        <v>13229</v>
      </c>
      <c r="BM13233" s="2">
        <v>68.330368704265922</v>
      </c>
      <c r="BR13233" s="1">
        <v>102.19285491563114</v>
      </c>
    </row>
    <row r="13234" spans="64:70" x14ac:dyDescent="0.2">
      <c r="BL13234" s="2">
        <v>13230</v>
      </c>
      <c r="BM13234" s="2">
        <v>68.330368704265922</v>
      </c>
      <c r="BR13234" s="1">
        <v>85.283834152844591</v>
      </c>
    </row>
    <row r="13235" spans="64:70" x14ac:dyDescent="0.2">
      <c r="BL13235" s="2">
        <v>13231</v>
      </c>
      <c r="BM13235" s="2">
        <v>68.330368704265922</v>
      </c>
      <c r="BR13235" s="1">
        <v>3.2616124118652152</v>
      </c>
    </row>
    <row r="13236" spans="64:70" x14ac:dyDescent="0.2">
      <c r="BL13236" s="2">
        <v>13232</v>
      </c>
      <c r="BM13236" s="2">
        <v>68.330368704265922</v>
      </c>
      <c r="BR13236" s="1">
        <v>108.16082944890253</v>
      </c>
    </row>
    <row r="13237" spans="64:70" x14ac:dyDescent="0.2">
      <c r="BL13237" s="2">
        <v>13233</v>
      </c>
      <c r="BM13237" s="2">
        <v>68.330368704265922</v>
      </c>
      <c r="BR13237" s="1">
        <v>11.935602341803232</v>
      </c>
    </row>
    <row r="13238" spans="64:70" x14ac:dyDescent="0.2">
      <c r="BL13238" s="2">
        <v>13234</v>
      </c>
      <c r="BM13238" s="2">
        <v>68.330368704265922</v>
      </c>
      <c r="BR13238" s="1">
        <v>13.48072262707278</v>
      </c>
    </row>
    <row r="13239" spans="64:70" x14ac:dyDescent="0.2">
      <c r="BL13239" s="2">
        <v>13235</v>
      </c>
      <c r="BM13239" s="2">
        <v>68.330368704265922</v>
      </c>
      <c r="BR13239" s="1">
        <v>0.47610569614066378</v>
      </c>
    </row>
    <row r="13240" spans="64:70" x14ac:dyDescent="0.2">
      <c r="BL13240" s="2">
        <v>13236</v>
      </c>
      <c r="BM13240" s="2">
        <v>68.330368704265922</v>
      </c>
      <c r="BR13240" s="1">
        <v>74.770232248496669</v>
      </c>
    </row>
    <row r="13241" spans="64:70" x14ac:dyDescent="0.2">
      <c r="BL13241" s="2">
        <v>13237</v>
      </c>
      <c r="BM13241" s="2">
        <v>68.330368704265922</v>
      </c>
      <c r="BR13241" s="1">
        <v>63.659566253181382</v>
      </c>
    </row>
    <row r="13242" spans="64:70" x14ac:dyDescent="0.2">
      <c r="BL13242" s="2">
        <v>13238</v>
      </c>
      <c r="BM13242" s="2">
        <v>68.330368704265922</v>
      </c>
      <c r="BR13242" s="1">
        <v>58.177926237165011</v>
      </c>
    </row>
    <row r="13243" spans="64:70" x14ac:dyDescent="0.2">
      <c r="BL13243" s="2">
        <v>13239</v>
      </c>
      <c r="BM13243" s="2">
        <v>68.330368704265922</v>
      </c>
      <c r="BR13243" s="1">
        <v>29.730658471530532</v>
      </c>
    </row>
    <row r="13244" spans="64:70" x14ac:dyDescent="0.2">
      <c r="BL13244" s="2">
        <v>13240</v>
      </c>
      <c r="BM13244" s="2">
        <v>68.330368704265922</v>
      </c>
      <c r="BR13244" s="1">
        <v>90.158942162044255</v>
      </c>
    </row>
    <row r="13245" spans="64:70" x14ac:dyDescent="0.2">
      <c r="BL13245" s="2">
        <v>13241</v>
      </c>
      <c r="BM13245" s="2">
        <v>68.330368704265922</v>
      </c>
      <c r="BR13245" s="1">
        <v>102.75404568991662</v>
      </c>
    </row>
    <row r="13246" spans="64:70" x14ac:dyDescent="0.2">
      <c r="BL13246" s="2">
        <v>13242</v>
      </c>
      <c r="BM13246" s="2">
        <v>68.330368704265922</v>
      </c>
      <c r="BR13246" s="1">
        <v>59.396781484259449</v>
      </c>
    </row>
    <row r="13247" spans="64:70" x14ac:dyDescent="0.2">
      <c r="BL13247" s="2">
        <v>13243</v>
      </c>
      <c r="BM13247" s="2">
        <v>68.330368704265922</v>
      </c>
      <c r="BR13247" s="1">
        <v>112.42573924470766</v>
      </c>
    </row>
    <row r="13248" spans="64:70" x14ac:dyDescent="0.2">
      <c r="BL13248" s="2">
        <v>13244</v>
      </c>
      <c r="BM13248" s="2">
        <v>68.330368704265922</v>
      </c>
      <c r="BR13248" s="1">
        <v>2.0193731410019353</v>
      </c>
    </row>
    <row r="13249" spans="64:70" x14ac:dyDescent="0.2">
      <c r="BL13249" s="2">
        <v>13245</v>
      </c>
      <c r="BM13249" s="2">
        <v>68.330368704265922</v>
      </c>
      <c r="BR13249" s="1">
        <v>126.4696046332967</v>
      </c>
    </row>
    <row r="13250" spans="64:70" x14ac:dyDescent="0.2">
      <c r="BL13250" s="2">
        <v>13246</v>
      </c>
      <c r="BM13250" s="2">
        <v>68.330368704265922</v>
      </c>
      <c r="BR13250" s="1">
        <v>82.475706604968266</v>
      </c>
    </row>
    <row r="13251" spans="64:70" x14ac:dyDescent="0.2">
      <c r="BL13251" s="2">
        <v>13247</v>
      </c>
      <c r="BM13251" s="2">
        <v>68.330368704265922</v>
      </c>
      <c r="BR13251" s="1">
        <v>39.865218304876848</v>
      </c>
    </row>
    <row r="13252" spans="64:70" x14ac:dyDescent="0.2">
      <c r="BL13252" s="2">
        <v>13248</v>
      </c>
      <c r="BM13252" s="2">
        <v>68.330368704265922</v>
      </c>
      <c r="BR13252" s="1">
        <v>83.173378501023151</v>
      </c>
    </row>
    <row r="13253" spans="64:70" x14ac:dyDescent="0.2">
      <c r="BL13253" s="2">
        <v>13249</v>
      </c>
      <c r="BM13253" s="2">
        <v>68.330368704265922</v>
      </c>
      <c r="BR13253" s="1">
        <v>44.80159860125211</v>
      </c>
    </row>
    <row r="13254" spans="64:70" x14ac:dyDescent="0.2">
      <c r="BL13254" s="2">
        <v>13250</v>
      </c>
      <c r="BM13254" s="2">
        <v>68.330368704265922</v>
      </c>
      <c r="BR13254" s="1">
        <v>8.9135023095690684</v>
      </c>
    </row>
    <row r="13255" spans="64:70" x14ac:dyDescent="0.2">
      <c r="BL13255" s="2">
        <v>13251</v>
      </c>
      <c r="BM13255" s="2">
        <v>68.330368704265922</v>
      </c>
      <c r="BR13255" s="1">
        <v>120.47047826403151</v>
      </c>
    </row>
    <row r="13256" spans="64:70" x14ac:dyDescent="0.2">
      <c r="BL13256" s="2">
        <v>13252</v>
      </c>
      <c r="BM13256" s="2">
        <v>68.330368704265922</v>
      </c>
      <c r="BR13256" s="1">
        <v>62.307916509942558</v>
      </c>
    </row>
    <row r="13257" spans="64:70" x14ac:dyDescent="0.2">
      <c r="BL13257" s="2">
        <v>13253</v>
      </c>
      <c r="BM13257" s="2">
        <v>68.330368704265922</v>
      </c>
      <c r="BR13257" s="1">
        <v>18.501024183195469</v>
      </c>
    </row>
    <row r="13258" spans="64:70" x14ac:dyDescent="0.2">
      <c r="BL13258" s="2">
        <v>13254</v>
      </c>
      <c r="BM13258" s="2">
        <v>68.330368704265922</v>
      </c>
      <c r="BR13258" s="1">
        <v>16.724910704541898</v>
      </c>
    </row>
    <row r="13259" spans="64:70" x14ac:dyDescent="0.2">
      <c r="BL13259" s="2">
        <v>13255</v>
      </c>
      <c r="BM13259" s="2">
        <v>68.330368704265922</v>
      </c>
      <c r="BR13259" s="1">
        <v>10.395676460518487</v>
      </c>
    </row>
    <row r="13260" spans="64:70" x14ac:dyDescent="0.2">
      <c r="BL13260" s="2">
        <v>13256</v>
      </c>
      <c r="BM13260" s="2">
        <v>68.330368704265922</v>
      </c>
      <c r="BR13260" s="1">
        <v>78.269175571899851</v>
      </c>
    </row>
    <row r="13261" spans="64:70" x14ac:dyDescent="0.2">
      <c r="BL13261" s="2">
        <v>13257</v>
      </c>
      <c r="BM13261" s="2">
        <v>68.330368704265922</v>
      </c>
      <c r="BR13261" s="1">
        <v>55.568632691425663</v>
      </c>
    </row>
    <row r="13262" spans="64:70" x14ac:dyDescent="0.2">
      <c r="BL13262" s="2">
        <v>13258</v>
      </c>
      <c r="BM13262" s="2">
        <v>68.330368704265922</v>
      </c>
      <c r="BR13262" s="1">
        <v>28.479810055623986</v>
      </c>
    </row>
    <row r="13263" spans="64:70" x14ac:dyDescent="0.2">
      <c r="BL13263" s="2">
        <v>13259</v>
      </c>
      <c r="BM13263" s="2">
        <v>68.330368704265922</v>
      </c>
      <c r="BR13263" s="1">
        <v>129.72563392519976</v>
      </c>
    </row>
    <row r="13264" spans="64:70" x14ac:dyDescent="0.2">
      <c r="BL13264" s="2">
        <v>13260</v>
      </c>
      <c r="BM13264" s="2">
        <v>68.330368704265922</v>
      </c>
      <c r="BR13264" s="1">
        <v>44.885398854940817</v>
      </c>
    </row>
    <row r="13265" spans="64:70" x14ac:dyDescent="0.2">
      <c r="BL13265" s="2">
        <v>13261</v>
      </c>
      <c r="BM13265" s="2">
        <v>68.330368704265922</v>
      </c>
      <c r="BR13265" s="1">
        <v>78.890642794138685</v>
      </c>
    </row>
    <row r="13266" spans="64:70" x14ac:dyDescent="0.2">
      <c r="BL13266" s="2">
        <v>13262</v>
      </c>
      <c r="BM13266" s="2">
        <v>68.330368704265922</v>
      </c>
      <c r="BR13266" s="1">
        <v>23.103224952366034</v>
      </c>
    </row>
    <row r="13267" spans="64:70" x14ac:dyDescent="0.2">
      <c r="BL13267" s="2">
        <v>13263</v>
      </c>
      <c r="BM13267" s="2">
        <v>68.330368704265922</v>
      </c>
      <c r="BR13267" s="1">
        <v>117.43515808461559</v>
      </c>
    </row>
    <row r="13268" spans="64:70" x14ac:dyDescent="0.2">
      <c r="BL13268" s="2">
        <v>13264</v>
      </c>
      <c r="BM13268" s="2">
        <v>68.330368704265922</v>
      </c>
      <c r="BR13268" s="1">
        <v>116.39137770721625</v>
      </c>
    </row>
    <row r="13269" spans="64:70" x14ac:dyDescent="0.2">
      <c r="BL13269" s="2">
        <v>13265</v>
      </c>
      <c r="BM13269" s="2">
        <v>68.330368704265922</v>
      </c>
      <c r="BR13269" s="1">
        <v>97.623892078161489</v>
      </c>
    </row>
    <row r="13270" spans="64:70" x14ac:dyDescent="0.2">
      <c r="BL13270" s="2">
        <v>13266</v>
      </c>
      <c r="BM13270" s="2">
        <v>68.330368704265922</v>
      </c>
      <c r="BR13270" s="1">
        <v>124.66623891697448</v>
      </c>
    </row>
    <row r="13271" spans="64:70" x14ac:dyDescent="0.2">
      <c r="BL13271" s="2">
        <v>13267</v>
      </c>
      <c r="BM13271" s="2">
        <v>68.330368704265922</v>
      </c>
      <c r="BR13271" s="1">
        <v>3.0932259121199905</v>
      </c>
    </row>
    <row r="13272" spans="64:70" x14ac:dyDescent="0.2">
      <c r="BL13272" s="2">
        <v>13268</v>
      </c>
      <c r="BM13272" s="2">
        <v>68.330368704265922</v>
      </c>
      <c r="BR13272" s="1">
        <v>87.241356093005393</v>
      </c>
    </row>
    <row r="13273" spans="64:70" x14ac:dyDescent="0.2">
      <c r="BL13273" s="2">
        <v>13269</v>
      </c>
      <c r="BM13273" s="2">
        <v>68.330368704265922</v>
      </c>
      <c r="BR13273" s="1">
        <v>3.5129479758108317</v>
      </c>
    </row>
    <row r="13274" spans="64:70" x14ac:dyDescent="0.2">
      <c r="BL13274" s="2">
        <v>13270</v>
      </c>
      <c r="BM13274" s="2">
        <v>68.330368704265922</v>
      </c>
      <c r="BR13274" s="1">
        <v>80.019656060370963</v>
      </c>
    </row>
    <row r="13275" spans="64:70" x14ac:dyDescent="0.2">
      <c r="BL13275" s="2">
        <v>13271</v>
      </c>
      <c r="BM13275" s="2">
        <v>68.330368704265922</v>
      </c>
      <c r="BR13275" s="1">
        <v>34.438955895724817</v>
      </c>
    </row>
    <row r="13276" spans="64:70" x14ac:dyDescent="0.2">
      <c r="BL13276" s="2">
        <v>13272</v>
      </c>
      <c r="BM13276" s="2">
        <v>68.330368704265922</v>
      </c>
      <c r="BR13276" s="1">
        <v>33.222070346688284</v>
      </c>
    </row>
    <row r="13277" spans="64:70" x14ac:dyDescent="0.2">
      <c r="BL13277" s="2">
        <v>13273</v>
      </c>
      <c r="BM13277" s="2">
        <v>68.330368704265922</v>
      </c>
      <c r="BR13277" s="1">
        <v>10.599295672193179</v>
      </c>
    </row>
    <row r="13278" spans="64:70" x14ac:dyDescent="0.2">
      <c r="BL13278" s="2">
        <v>13274</v>
      </c>
      <c r="BM13278" s="2">
        <v>68.330368704265922</v>
      </c>
      <c r="BR13278" s="1">
        <v>78.092280408088314</v>
      </c>
    </row>
    <row r="13279" spans="64:70" x14ac:dyDescent="0.2">
      <c r="BL13279" s="2">
        <v>13275</v>
      </c>
      <c r="BM13279" s="2">
        <v>68.330368704265922</v>
      </c>
      <c r="BR13279" s="1">
        <v>82.445465483442618</v>
      </c>
    </row>
    <row r="13280" spans="64:70" x14ac:dyDescent="0.2">
      <c r="BL13280" s="2">
        <v>13276</v>
      </c>
      <c r="BM13280" s="2">
        <v>68.330368704265922</v>
      </c>
      <c r="BR13280" s="1">
        <v>9.9964068340337207</v>
      </c>
    </row>
    <row r="13281" spans="64:70" x14ac:dyDescent="0.2">
      <c r="BL13281" s="2">
        <v>13277</v>
      </c>
      <c r="BM13281" s="2">
        <v>68.330368704265922</v>
      </c>
      <c r="BR13281" s="1">
        <v>24.253094839975248</v>
      </c>
    </row>
    <row r="13282" spans="64:70" x14ac:dyDescent="0.2">
      <c r="BL13282" s="2">
        <v>13278</v>
      </c>
      <c r="BM13282" s="2">
        <v>68.330368704265922</v>
      </c>
      <c r="BR13282" s="1">
        <v>111.78683385980004</v>
      </c>
    </row>
    <row r="13283" spans="64:70" x14ac:dyDescent="0.2">
      <c r="BL13283" s="2">
        <v>13279</v>
      </c>
      <c r="BM13283" s="2">
        <v>68.330368704265922</v>
      </c>
      <c r="BR13283" s="1">
        <v>81.511529590076137</v>
      </c>
    </row>
    <row r="13284" spans="64:70" x14ac:dyDescent="0.2">
      <c r="BL13284" s="2">
        <v>13280</v>
      </c>
      <c r="BM13284" s="2">
        <v>68.330368704265922</v>
      </c>
      <c r="BR13284" s="1">
        <v>89.539237153101922</v>
      </c>
    </row>
    <row r="13285" spans="64:70" x14ac:dyDescent="0.2">
      <c r="BL13285" s="2">
        <v>13281</v>
      </c>
      <c r="BM13285" s="2">
        <v>68.330368704265922</v>
      </c>
      <c r="BR13285" s="1">
        <v>75.963068400048471</v>
      </c>
    </row>
    <row r="13286" spans="64:70" x14ac:dyDescent="0.2">
      <c r="BL13286" s="2">
        <v>13282</v>
      </c>
      <c r="BM13286" s="2">
        <v>68.330368704265922</v>
      </c>
      <c r="BR13286" s="1">
        <v>53.503676379433855</v>
      </c>
    </row>
    <row r="13287" spans="64:70" x14ac:dyDescent="0.2">
      <c r="BL13287" s="2">
        <v>13283</v>
      </c>
      <c r="BM13287" s="2">
        <v>68.330368704265922</v>
      </c>
      <c r="BR13287" s="1">
        <v>93.607804782846543</v>
      </c>
    </row>
    <row r="13288" spans="64:70" x14ac:dyDescent="0.2">
      <c r="BL13288" s="2">
        <v>13284</v>
      </c>
      <c r="BM13288" s="2">
        <v>68.330368704265922</v>
      </c>
      <c r="BR13288" s="1">
        <v>99.542702322680853</v>
      </c>
    </row>
    <row r="13289" spans="64:70" x14ac:dyDescent="0.2">
      <c r="BL13289" s="2">
        <v>13285</v>
      </c>
      <c r="BM13289" s="2">
        <v>68.330368704265922</v>
      </c>
      <c r="BR13289" s="1">
        <v>85.681986151965546</v>
      </c>
    </row>
    <row r="13290" spans="64:70" x14ac:dyDescent="0.2">
      <c r="BL13290" s="2">
        <v>13286</v>
      </c>
      <c r="BM13290" s="2">
        <v>68.330368704265922</v>
      </c>
      <c r="BR13290" s="1">
        <v>20.59718072026557</v>
      </c>
    </row>
    <row r="13291" spans="64:70" x14ac:dyDescent="0.2">
      <c r="BL13291" s="2">
        <v>13287</v>
      </c>
      <c r="BM13291" s="2">
        <v>68.330368704265922</v>
      </c>
      <c r="BR13291" s="1">
        <v>35.017136792840731</v>
      </c>
    </row>
    <row r="13292" spans="64:70" x14ac:dyDescent="0.2">
      <c r="BL13292" s="2">
        <v>13288</v>
      </c>
      <c r="BM13292" s="2">
        <v>68.330368704265922</v>
      </c>
      <c r="BR13292" s="1">
        <v>11.930870798346191</v>
      </c>
    </row>
    <row r="13293" spans="64:70" x14ac:dyDescent="0.2">
      <c r="BL13293" s="2">
        <v>13289</v>
      </c>
      <c r="BM13293" s="2">
        <v>68.330368704265922</v>
      </c>
      <c r="BR13293" s="1">
        <v>86.504956226435709</v>
      </c>
    </row>
    <row r="13294" spans="64:70" x14ac:dyDescent="0.2">
      <c r="BL13294" s="2">
        <v>13290</v>
      </c>
      <c r="BM13294" s="2">
        <v>68.330368704265922</v>
      </c>
      <c r="BR13294" s="1">
        <v>67.707728723230431</v>
      </c>
    </row>
    <row r="13295" spans="64:70" x14ac:dyDescent="0.2">
      <c r="BL13295" s="2">
        <v>13291</v>
      </c>
      <c r="BM13295" s="2">
        <v>68.330368704265922</v>
      </c>
      <c r="BR13295" s="1">
        <v>100.09744536084607</v>
      </c>
    </row>
    <row r="13296" spans="64:70" x14ac:dyDescent="0.2">
      <c r="BL13296" s="2">
        <v>13292</v>
      </c>
      <c r="BM13296" s="2">
        <v>68.330368704265922</v>
      </c>
      <c r="BR13296" s="1">
        <v>77.61796586938307</v>
      </c>
    </row>
    <row r="13297" spans="64:70" x14ac:dyDescent="0.2">
      <c r="BL13297" s="2">
        <v>13293</v>
      </c>
      <c r="BM13297" s="2">
        <v>68.330368704265922</v>
      </c>
      <c r="BR13297" s="1">
        <v>103.75848882553676</v>
      </c>
    </row>
    <row r="13298" spans="64:70" x14ac:dyDescent="0.2">
      <c r="BL13298" s="2">
        <v>13294</v>
      </c>
      <c r="BM13298" s="2">
        <v>68.330368704265922</v>
      </c>
      <c r="BR13298" s="1">
        <v>48.275709069920751</v>
      </c>
    </row>
    <row r="13299" spans="64:70" x14ac:dyDescent="0.2">
      <c r="BL13299" s="2">
        <v>13295</v>
      </c>
      <c r="BM13299" s="2">
        <v>68.330368704265922</v>
      </c>
      <c r="BR13299" s="1">
        <v>67.197523262331728</v>
      </c>
    </row>
    <row r="13300" spans="64:70" x14ac:dyDescent="0.2">
      <c r="BL13300" s="2">
        <v>13296</v>
      </c>
      <c r="BM13300" s="2">
        <v>68.330368704265922</v>
      </c>
      <c r="BR13300" s="1">
        <v>45.611754147064758</v>
      </c>
    </row>
    <row r="13301" spans="64:70" x14ac:dyDescent="0.2">
      <c r="BL13301" s="2">
        <v>13297</v>
      </c>
      <c r="BM13301" s="2">
        <v>68.330368704265922</v>
      </c>
      <c r="BR13301" s="1">
        <v>76.5856072229045</v>
      </c>
    </row>
    <row r="13302" spans="64:70" x14ac:dyDescent="0.2">
      <c r="BL13302" s="2">
        <v>13298</v>
      </c>
      <c r="BM13302" s="2">
        <v>68.330368704265922</v>
      </c>
      <c r="BR13302" s="1">
        <v>81.565714840518652</v>
      </c>
    </row>
    <row r="13303" spans="64:70" x14ac:dyDescent="0.2">
      <c r="BL13303" s="2">
        <v>13299</v>
      </c>
      <c r="BM13303" s="2">
        <v>68.330368704265922</v>
      </c>
      <c r="BR13303" s="1">
        <v>81.216112801877514</v>
      </c>
    </row>
    <row r="13304" spans="64:70" x14ac:dyDescent="0.2">
      <c r="BL13304" s="2">
        <v>13300</v>
      </c>
      <c r="BM13304" s="2">
        <v>68.330368704265922</v>
      </c>
      <c r="BR13304" s="1">
        <v>31.337509546176776</v>
      </c>
    </row>
    <row r="13305" spans="64:70" x14ac:dyDescent="0.2">
      <c r="BL13305" s="2">
        <v>13301</v>
      </c>
      <c r="BM13305" s="2">
        <v>68.330368704265922</v>
      </c>
      <c r="BR13305" s="1">
        <v>102.60752287834136</v>
      </c>
    </row>
    <row r="13306" spans="64:70" x14ac:dyDescent="0.2">
      <c r="BL13306" s="2">
        <v>13302</v>
      </c>
      <c r="BM13306" s="2">
        <v>68.330368704265922</v>
      </c>
      <c r="BR13306" s="1">
        <v>37.723162441929063</v>
      </c>
    </row>
    <row r="13307" spans="64:70" x14ac:dyDescent="0.2">
      <c r="BL13307" s="2">
        <v>13303</v>
      </c>
      <c r="BM13307" s="2">
        <v>68.330368704265922</v>
      </c>
      <c r="BR13307" s="1">
        <v>97.541847905161447</v>
      </c>
    </row>
    <row r="13308" spans="64:70" x14ac:dyDescent="0.2">
      <c r="BL13308" s="2">
        <v>13304</v>
      </c>
      <c r="BM13308" s="2">
        <v>68.330368704265922</v>
      </c>
      <c r="BR13308" s="1">
        <v>50.027294734189795</v>
      </c>
    </row>
    <row r="13309" spans="64:70" x14ac:dyDescent="0.2">
      <c r="BL13309" s="2">
        <v>13305</v>
      </c>
      <c r="BM13309" s="2">
        <v>68.330368704265922</v>
      </c>
      <c r="BR13309" s="1">
        <v>82.731065598278136</v>
      </c>
    </row>
    <row r="13310" spans="64:70" x14ac:dyDescent="0.2">
      <c r="BL13310" s="2">
        <v>13306</v>
      </c>
      <c r="BM13310" s="2">
        <v>68.330368704265922</v>
      </c>
      <c r="BR13310" s="1">
        <v>102.51037325749014</v>
      </c>
    </row>
    <row r="13311" spans="64:70" x14ac:dyDescent="0.2">
      <c r="BL13311" s="2">
        <v>13307</v>
      </c>
      <c r="BM13311" s="2">
        <v>68.330368704265922</v>
      </c>
      <c r="BR13311" s="1">
        <v>33.558727855831037</v>
      </c>
    </row>
    <row r="13312" spans="64:70" x14ac:dyDescent="0.2">
      <c r="BL13312" s="2">
        <v>13308</v>
      </c>
      <c r="BM13312" s="2">
        <v>68.330368704265922</v>
      </c>
      <c r="BR13312" s="1">
        <v>31.857219392308096</v>
      </c>
    </row>
    <row r="13313" spans="64:70" x14ac:dyDescent="0.2">
      <c r="BL13313" s="2">
        <v>13309</v>
      </c>
      <c r="BM13313" s="2">
        <v>68.330368704265922</v>
      </c>
      <c r="BR13313" s="1">
        <v>14.031849834860864</v>
      </c>
    </row>
    <row r="13314" spans="64:70" x14ac:dyDescent="0.2">
      <c r="BL13314" s="2">
        <v>13310</v>
      </c>
      <c r="BM13314" s="2">
        <v>68.330368704265922</v>
      </c>
      <c r="BR13314" s="1">
        <v>113.47523399057157</v>
      </c>
    </row>
    <row r="13315" spans="64:70" x14ac:dyDescent="0.2">
      <c r="BL13315" s="2">
        <v>13311</v>
      </c>
      <c r="BM13315" s="2">
        <v>68.330368704265922</v>
      </c>
      <c r="BR13315" s="1">
        <v>19.836017922035708</v>
      </c>
    </row>
    <row r="13316" spans="64:70" x14ac:dyDescent="0.2">
      <c r="BL13316" s="2">
        <v>13312</v>
      </c>
      <c r="BM13316" s="2">
        <v>68.330368704265922</v>
      </c>
      <c r="BR13316" s="1">
        <v>0.72548942673795125</v>
      </c>
    </row>
    <row r="13317" spans="64:70" x14ac:dyDescent="0.2">
      <c r="BL13317" s="2">
        <v>13313</v>
      </c>
      <c r="BM13317" s="2">
        <v>68.330368704265922</v>
      </c>
      <c r="BR13317" s="1">
        <v>79.262171367847159</v>
      </c>
    </row>
    <row r="13318" spans="64:70" x14ac:dyDescent="0.2">
      <c r="BL13318" s="2">
        <v>13314</v>
      </c>
      <c r="BM13318" s="2">
        <v>68.330368704265922</v>
      </c>
      <c r="BR13318" s="1">
        <v>101.85270523636952</v>
      </c>
    </row>
    <row r="13319" spans="64:70" x14ac:dyDescent="0.2">
      <c r="BL13319" s="2">
        <v>13315</v>
      </c>
      <c r="BM13319" s="2">
        <v>68.330368704265922</v>
      </c>
      <c r="BR13319" s="1">
        <v>22.925651735212753</v>
      </c>
    </row>
    <row r="13320" spans="64:70" x14ac:dyDescent="0.2">
      <c r="BL13320" s="2">
        <v>13316</v>
      </c>
      <c r="BM13320" s="2">
        <v>68.330368704265922</v>
      </c>
      <c r="BR13320" s="1">
        <v>107.44482718373486</v>
      </c>
    </row>
    <row r="13321" spans="64:70" x14ac:dyDescent="0.2">
      <c r="BL13321" s="2">
        <v>13317</v>
      </c>
      <c r="BM13321" s="2">
        <v>68.330368704265922</v>
      </c>
      <c r="BR13321" s="1">
        <v>7.5397737713174848</v>
      </c>
    </row>
    <row r="13322" spans="64:70" x14ac:dyDescent="0.2">
      <c r="BL13322" s="2">
        <v>13318</v>
      </c>
      <c r="BM13322" s="2">
        <v>68.330368704265922</v>
      </c>
      <c r="BR13322" s="1">
        <v>26.995390725989196</v>
      </c>
    </row>
    <row r="13323" spans="64:70" x14ac:dyDescent="0.2">
      <c r="BL13323" s="2">
        <v>13319</v>
      </c>
      <c r="BM13323" s="2">
        <v>68.330368704265922</v>
      </c>
      <c r="BR13323" s="1">
        <v>77.176306064656572</v>
      </c>
    </row>
    <row r="13324" spans="64:70" x14ac:dyDescent="0.2">
      <c r="BL13324" s="2">
        <v>13320</v>
      </c>
      <c r="BM13324" s="2">
        <v>68.330368704265922</v>
      </c>
      <c r="BR13324" s="1">
        <v>50.353181918423232</v>
      </c>
    </row>
    <row r="13325" spans="64:70" x14ac:dyDescent="0.2">
      <c r="BL13325" s="2">
        <v>13321</v>
      </c>
      <c r="BM13325" s="2">
        <v>68.330368704265922</v>
      </c>
      <c r="BR13325" s="1">
        <v>123.21733871852071</v>
      </c>
    </row>
    <row r="13326" spans="64:70" x14ac:dyDescent="0.2">
      <c r="BL13326" s="2">
        <v>13322</v>
      </c>
      <c r="BM13326" s="2">
        <v>68.330368704265922</v>
      </c>
      <c r="BR13326" s="1">
        <v>34.38801570497948</v>
      </c>
    </row>
    <row r="13327" spans="64:70" x14ac:dyDescent="0.2">
      <c r="BL13327" s="2">
        <v>13323</v>
      </c>
      <c r="BM13327" s="2">
        <v>68.330368704265922</v>
      </c>
      <c r="BR13327" s="1">
        <v>62.334996990583377</v>
      </c>
    </row>
    <row r="13328" spans="64:70" x14ac:dyDescent="0.2">
      <c r="BL13328" s="2">
        <v>13324</v>
      </c>
      <c r="BM13328" s="2">
        <v>68.330368704265922</v>
      </c>
      <c r="BR13328" s="1">
        <v>47.336762280930643</v>
      </c>
    </row>
    <row r="13329" spans="64:70" x14ac:dyDescent="0.2">
      <c r="BL13329" s="2">
        <v>13325</v>
      </c>
      <c r="BM13329" s="2">
        <v>68.330368704265922</v>
      </c>
      <c r="BR13329" s="1">
        <v>111.02592406042756</v>
      </c>
    </row>
    <row r="13330" spans="64:70" x14ac:dyDescent="0.2">
      <c r="BL13330" s="2">
        <v>13326</v>
      </c>
      <c r="BM13330" s="2">
        <v>68.330368704265922</v>
      </c>
      <c r="BR13330" s="1">
        <v>12.015068264047116</v>
      </c>
    </row>
    <row r="13331" spans="64:70" x14ac:dyDescent="0.2">
      <c r="BL13331" s="2">
        <v>13327</v>
      </c>
      <c r="BM13331" s="2">
        <v>68.330368704265922</v>
      </c>
      <c r="BR13331" s="1">
        <v>109.32568561604002</v>
      </c>
    </row>
    <row r="13332" spans="64:70" x14ac:dyDescent="0.2">
      <c r="BL13332" s="2">
        <v>13328</v>
      </c>
      <c r="BM13332" s="2">
        <v>68.330368704265922</v>
      </c>
      <c r="BR13332" s="1">
        <v>34.108116759287029</v>
      </c>
    </row>
    <row r="13333" spans="64:70" x14ac:dyDescent="0.2">
      <c r="BL13333" s="2">
        <v>13329</v>
      </c>
      <c r="BM13333" s="2">
        <v>68.330368704265922</v>
      </c>
      <c r="BR13333" s="1">
        <v>103.39139356225344</v>
      </c>
    </row>
    <row r="13334" spans="64:70" x14ac:dyDescent="0.2">
      <c r="BL13334" s="2">
        <v>13330</v>
      </c>
      <c r="BM13334" s="2">
        <v>68.330368704265922</v>
      </c>
      <c r="BR13334" s="1">
        <v>72.557016408022903</v>
      </c>
    </row>
    <row r="13335" spans="64:70" x14ac:dyDescent="0.2">
      <c r="BL13335" s="2">
        <v>13331</v>
      </c>
      <c r="BM13335" s="2">
        <v>68.330368704265922</v>
      </c>
      <c r="BR13335" s="1">
        <v>123.48493470948496</v>
      </c>
    </row>
    <row r="13336" spans="64:70" x14ac:dyDescent="0.2">
      <c r="BL13336" s="2">
        <v>13332</v>
      </c>
      <c r="BM13336" s="2">
        <v>68.330368704265922</v>
      </c>
      <c r="BR13336" s="1">
        <v>72.50253101926414</v>
      </c>
    </row>
    <row r="13337" spans="64:70" x14ac:dyDescent="0.2">
      <c r="BL13337" s="2">
        <v>13333</v>
      </c>
      <c r="BM13337" s="2">
        <v>68.330368704265922</v>
      </c>
      <c r="BR13337" s="1">
        <v>41.861144079200713</v>
      </c>
    </row>
    <row r="13338" spans="64:70" x14ac:dyDescent="0.2">
      <c r="BL13338" s="2">
        <v>13334</v>
      </c>
      <c r="BM13338" s="2">
        <v>68.330368704265922</v>
      </c>
      <c r="BR13338" s="1">
        <v>108.82973881281454</v>
      </c>
    </row>
    <row r="13339" spans="64:70" x14ac:dyDescent="0.2">
      <c r="BL13339" s="2">
        <v>13335</v>
      </c>
      <c r="BM13339" s="2">
        <v>68.330368704265922</v>
      </c>
      <c r="BR13339" s="1">
        <v>78.906292452218466</v>
      </c>
    </row>
    <row r="13340" spans="64:70" x14ac:dyDescent="0.2">
      <c r="BL13340" s="2">
        <v>13336</v>
      </c>
      <c r="BM13340" s="2">
        <v>68.330368704265922</v>
      </c>
      <c r="BR13340" s="1">
        <v>56.531292142357543</v>
      </c>
    </row>
    <row r="13341" spans="64:70" x14ac:dyDescent="0.2">
      <c r="BL13341" s="2">
        <v>13337</v>
      </c>
      <c r="BM13341" s="2">
        <v>68.330368704265922</v>
      </c>
      <c r="BR13341" s="1">
        <v>64.350902844067278</v>
      </c>
    </row>
    <row r="13342" spans="64:70" x14ac:dyDescent="0.2">
      <c r="BL13342" s="2">
        <v>13338</v>
      </c>
      <c r="BM13342" s="2">
        <v>68.330368704265922</v>
      </c>
      <c r="BR13342" s="1">
        <v>12.326183948625086</v>
      </c>
    </row>
    <row r="13343" spans="64:70" x14ac:dyDescent="0.2">
      <c r="BL13343" s="2">
        <v>13339</v>
      </c>
      <c r="BM13343" s="2">
        <v>68.330368704265922</v>
      </c>
      <c r="BR13343" s="1">
        <v>58.65974162389891</v>
      </c>
    </row>
    <row r="13344" spans="64:70" x14ac:dyDescent="0.2">
      <c r="BL13344" s="2">
        <v>13340</v>
      </c>
      <c r="BM13344" s="2">
        <v>68.330368704265922</v>
      </c>
      <c r="BR13344" s="1">
        <v>96.322546745478988</v>
      </c>
    </row>
    <row r="13345" spans="64:70" x14ac:dyDescent="0.2">
      <c r="BL13345" s="2">
        <v>13341</v>
      </c>
      <c r="BM13345" s="2">
        <v>68.330368704265922</v>
      </c>
      <c r="BR13345" s="1">
        <v>12.254642788855122</v>
      </c>
    </row>
    <row r="13346" spans="64:70" x14ac:dyDescent="0.2">
      <c r="BL13346" s="2">
        <v>13342</v>
      </c>
      <c r="BM13346" s="2">
        <v>68.330368704265922</v>
      </c>
      <c r="BR13346" s="1">
        <v>82.99011276018264</v>
      </c>
    </row>
    <row r="13347" spans="64:70" x14ac:dyDescent="0.2">
      <c r="BL13347" s="2">
        <v>13343</v>
      </c>
      <c r="BM13347" s="2">
        <v>68.330368704265922</v>
      </c>
      <c r="BR13347" s="1">
        <v>78.933714752793165</v>
      </c>
    </row>
    <row r="13348" spans="64:70" x14ac:dyDescent="0.2">
      <c r="BL13348" s="2">
        <v>13344</v>
      </c>
      <c r="BM13348" s="2">
        <v>68.330368704265922</v>
      </c>
      <c r="BR13348" s="1">
        <v>72.321518756534701</v>
      </c>
    </row>
    <row r="13349" spans="64:70" x14ac:dyDescent="0.2">
      <c r="BL13349" s="2">
        <v>13345</v>
      </c>
      <c r="BM13349" s="2">
        <v>68.330368704265922</v>
      </c>
      <c r="BR13349" s="1">
        <v>91.682323392185268</v>
      </c>
    </row>
    <row r="13350" spans="64:70" x14ac:dyDescent="0.2">
      <c r="BL13350" s="2">
        <v>13346</v>
      </c>
      <c r="BM13350" s="2">
        <v>68.330368704265922</v>
      </c>
      <c r="BR13350" s="1">
        <v>5.3609076499607369</v>
      </c>
    </row>
    <row r="13351" spans="64:70" x14ac:dyDescent="0.2">
      <c r="BL13351" s="2">
        <v>13347</v>
      </c>
      <c r="BM13351" s="2">
        <v>68.330368704265922</v>
      </c>
      <c r="BR13351" s="1">
        <v>88.522720369766617</v>
      </c>
    </row>
    <row r="13352" spans="64:70" x14ac:dyDescent="0.2">
      <c r="BL13352" s="2">
        <v>13348</v>
      </c>
      <c r="BM13352" s="2">
        <v>68.330368704265922</v>
      </c>
      <c r="BR13352" s="1">
        <v>111.2603170824993</v>
      </c>
    </row>
    <row r="13353" spans="64:70" x14ac:dyDescent="0.2">
      <c r="BL13353" s="2">
        <v>13349</v>
      </c>
      <c r="BM13353" s="2">
        <v>68.330368704265922</v>
      </c>
      <c r="BR13353" s="1">
        <v>23.952507940252318</v>
      </c>
    </row>
    <row r="13354" spans="64:70" x14ac:dyDescent="0.2">
      <c r="BL13354" s="2">
        <v>13350</v>
      </c>
      <c r="BM13354" s="2">
        <v>68.330368704265922</v>
      </c>
      <c r="BR13354" s="1">
        <v>53.207307674813663</v>
      </c>
    </row>
    <row r="13355" spans="64:70" x14ac:dyDescent="0.2">
      <c r="BL13355" s="2">
        <v>13351</v>
      </c>
      <c r="BM13355" s="2">
        <v>68.330368704265922</v>
      </c>
      <c r="BR13355" s="1">
        <v>74.241409573163239</v>
      </c>
    </row>
    <row r="13356" spans="64:70" x14ac:dyDescent="0.2">
      <c r="BL13356" s="2">
        <v>13352</v>
      </c>
      <c r="BM13356" s="2">
        <v>68.330368704265922</v>
      </c>
      <c r="BR13356" s="1">
        <v>12.111035690132198</v>
      </c>
    </row>
    <row r="13357" spans="64:70" x14ac:dyDescent="0.2">
      <c r="BL13357" s="2">
        <v>13353</v>
      </c>
      <c r="BM13357" s="2">
        <v>68.330368704265922</v>
      </c>
      <c r="BR13357" s="1">
        <v>8.0753570182675247</v>
      </c>
    </row>
    <row r="13358" spans="64:70" x14ac:dyDescent="0.2">
      <c r="BL13358" s="2">
        <v>13354</v>
      </c>
      <c r="BM13358" s="2">
        <v>68.330368704265922</v>
      </c>
      <c r="BR13358" s="1">
        <v>103.7405691860351</v>
      </c>
    </row>
    <row r="13359" spans="64:70" x14ac:dyDescent="0.2">
      <c r="BL13359" s="2">
        <v>13355</v>
      </c>
      <c r="BM13359" s="2">
        <v>68.330368704265922</v>
      </c>
      <c r="BR13359" s="1">
        <v>93.308302154550645</v>
      </c>
    </row>
    <row r="13360" spans="64:70" x14ac:dyDescent="0.2">
      <c r="BL13360" s="2">
        <v>13356</v>
      </c>
      <c r="BM13360" s="2">
        <v>68.330368704265922</v>
      </c>
      <c r="BR13360" s="1">
        <v>126.10571369620841</v>
      </c>
    </row>
    <row r="13361" spans="64:70" x14ac:dyDescent="0.2">
      <c r="BL13361" s="2">
        <v>13357</v>
      </c>
      <c r="BM13361" s="2">
        <v>68.330368704265922</v>
      </c>
      <c r="BR13361" s="1">
        <v>87.535639345249834</v>
      </c>
    </row>
    <row r="13362" spans="64:70" x14ac:dyDescent="0.2">
      <c r="BL13362" s="2">
        <v>13358</v>
      </c>
      <c r="BM13362" s="2">
        <v>68.330368704265922</v>
      </c>
      <c r="BR13362" s="1">
        <v>109.44685245496761</v>
      </c>
    </row>
    <row r="13363" spans="64:70" x14ac:dyDescent="0.2">
      <c r="BL13363" s="2">
        <v>13359</v>
      </c>
      <c r="BM13363" s="2">
        <v>68.330368704265922</v>
      </c>
      <c r="BR13363" s="1">
        <v>70.949831707205831</v>
      </c>
    </row>
    <row r="13364" spans="64:70" x14ac:dyDescent="0.2">
      <c r="BL13364" s="2">
        <v>13360</v>
      </c>
      <c r="BM13364" s="2">
        <v>68.330368704265922</v>
      </c>
      <c r="BR13364" s="1">
        <v>99.080767050338935</v>
      </c>
    </row>
    <row r="13365" spans="64:70" x14ac:dyDescent="0.2">
      <c r="BL13365" s="2">
        <v>13361</v>
      </c>
      <c r="BM13365" s="2">
        <v>68.330368704265922</v>
      </c>
      <c r="BR13365" s="1">
        <v>58.735172423548661</v>
      </c>
    </row>
    <row r="13366" spans="64:70" x14ac:dyDescent="0.2">
      <c r="BL13366" s="2">
        <v>13362</v>
      </c>
      <c r="BM13366" s="2">
        <v>68.330368704265922</v>
      </c>
      <c r="BR13366" s="1">
        <v>17.113259613328168</v>
      </c>
    </row>
    <row r="13367" spans="64:70" x14ac:dyDescent="0.2">
      <c r="BL13367" s="2">
        <v>13363</v>
      </c>
      <c r="BM13367" s="2">
        <v>68.330368704265922</v>
      </c>
      <c r="BR13367" s="1">
        <v>118.80395764561048</v>
      </c>
    </row>
    <row r="13368" spans="64:70" x14ac:dyDescent="0.2">
      <c r="BL13368" s="2">
        <v>13364</v>
      </c>
      <c r="BM13368" s="2">
        <v>68.330368704265922</v>
      </c>
      <c r="BR13368" s="1">
        <v>124.4640170116963</v>
      </c>
    </row>
    <row r="13369" spans="64:70" x14ac:dyDescent="0.2">
      <c r="BL13369" s="2">
        <v>13365</v>
      </c>
      <c r="BM13369" s="2">
        <v>68.330368704265922</v>
      </c>
      <c r="BR13369" s="1">
        <v>106.60643003173404</v>
      </c>
    </row>
    <row r="13370" spans="64:70" x14ac:dyDescent="0.2">
      <c r="BL13370" s="2">
        <v>13366</v>
      </c>
      <c r="BM13370" s="2">
        <v>68.330368704265922</v>
      </c>
      <c r="BR13370" s="1">
        <v>15.398715519545632</v>
      </c>
    </row>
    <row r="13371" spans="64:70" x14ac:dyDescent="0.2">
      <c r="BL13371" s="2">
        <v>13367</v>
      </c>
      <c r="BM13371" s="2">
        <v>68.330368704265922</v>
      </c>
      <c r="BR13371" s="1">
        <v>95.500242264181978</v>
      </c>
    </row>
    <row r="13372" spans="64:70" x14ac:dyDescent="0.2">
      <c r="BL13372" s="2">
        <v>13368</v>
      </c>
      <c r="BM13372" s="2">
        <v>68.330368704265922</v>
      </c>
      <c r="BR13372" s="1">
        <v>43.631120342004905</v>
      </c>
    </row>
    <row r="13373" spans="64:70" x14ac:dyDescent="0.2">
      <c r="BL13373" s="2">
        <v>13369</v>
      </c>
      <c r="BM13373" s="2">
        <v>68.330368704265922</v>
      </c>
      <c r="BR13373" s="1">
        <v>86.237964250329085</v>
      </c>
    </row>
    <row r="13374" spans="64:70" x14ac:dyDescent="0.2">
      <c r="BL13374" s="2">
        <v>13370</v>
      </c>
      <c r="BM13374" s="2">
        <v>68.330368704265922</v>
      </c>
      <c r="BR13374" s="1">
        <v>63.260248347505225</v>
      </c>
    </row>
    <row r="13375" spans="64:70" x14ac:dyDescent="0.2">
      <c r="BL13375" s="2">
        <v>13371</v>
      </c>
      <c r="BM13375" s="2">
        <v>68.330368704265922</v>
      </c>
      <c r="BR13375" s="1">
        <v>114.21887834773464</v>
      </c>
    </row>
    <row r="13376" spans="64:70" x14ac:dyDescent="0.2">
      <c r="BL13376" s="2">
        <v>13372</v>
      </c>
      <c r="BM13376" s="2">
        <v>68.330368704265922</v>
      </c>
      <c r="BR13376" s="1">
        <v>30.146293308609771</v>
      </c>
    </row>
    <row r="13377" spans="64:70" x14ac:dyDescent="0.2">
      <c r="BL13377" s="2">
        <v>13373</v>
      </c>
      <c r="BM13377" s="2">
        <v>68.330368704265922</v>
      </c>
      <c r="BR13377" s="1">
        <v>45.080854203455416</v>
      </c>
    </row>
    <row r="13378" spans="64:70" x14ac:dyDescent="0.2">
      <c r="BL13378" s="2">
        <v>13374</v>
      </c>
      <c r="BM13378" s="2">
        <v>68.330368704265922</v>
      </c>
      <c r="BR13378" s="1">
        <v>4.5376944680083255</v>
      </c>
    </row>
    <row r="13379" spans="64:70" x14ac:dyDescent="0.2">
      <c r="BL13379" s="2">
        <v>13375</v>
      </c>
      <c r="BM13379" s="2">
        <v>68.330368704265922</v>
      </c>
      <c r="BR13379" s="1">
        <v>76.267300866691201</v>
      </c>
    </row>
    <row r="13380" spans="64:70" x14ac:dyDescent="0.2">
      <c r="BL13380" s="2">
        <v>13376</v>
      </c>
      <c r="BM13380" s="2">
        <v>68.330368704265922</v>
      </c>
      <c r="BR13380" s="1">
        <v>22.924742721786302</v>
      </c>
    </row>
    <row r="13381" spans="64:70" x14ac:dyDescent="0.2">
      <c r="BL13381" s="2">
        <v>13377</v>
      </c>
      <c r="BM13381" s="2">
        <v>68.330368704265922</v>
      </c>
      <c r="BR13381" s="1">
        <v>74.587613758584311</v>
      </c>
    </row>
    <row r="13382" spans="64:70" x14ac:dyDescent="0.2">
      <c r="BL13382" s="2">
        <v>13378</v>
      </c>
      <c r="BM13382" s="2">
        <v>68.330368704265922</v>
      </c>
      <c r="BR13382" s="1">
        <v>30.251146403211706</v>
      </c>
    </row>
    <row r="13383" spans="64:70" x14ac:dyDescent="0.2">
      <c r="BL13383" s="2">
        <v>13379</v>
      </c>
      <c r="BM13383" s="2">
        <v>68.330368704265922</v>
      </c>
      <c r="BR13383" s="1">
        <v>78.785692433137925</v>
      </c>
    </row>
    <row r="13384" spans="64:70" x14ac:dyDescent="0.2">
      <c r="BL13384" s="2">
        <v>13380</v>
      </c>
      <c r="BM13384" s="2">
        <v>68.330368704265922</v>
      </c>
      <c r="BR13384" s="1">
        <v>56.794550569185461</v>
      </c>
    </row>
    <row r="13385" spans="64:70" x14ac:dyDescent="0.2">
      <c r="BL13385" s="2">
        <v>13381</v>
      </c>
      <c r="BM13385" s="2">
        <v>68.330368704265922</v>
      </c>
      <c r="BR13385" s="1">
        <v>93.021993767728887</v>
      </c>
    </row>
    <row r="13386" spans="64:70" x14ac:dyDescent="0.2">
      <c r="BL13386" s="2">
        <v>13382</v>
      </c>
      <c r="BM13386" s="2">
        <v>68.330368704265922</v>
      </c>
      <c r="BR13386" s="1">
        <v>66.733118388081763</v>
      </c>
    </row>
    <row r="13387" spans="64:70" x14ac:dyDescent="0.2">
      <c r="BL13387" s="2">
        <v>13383</v>
      </c>
      <c r="BM13387" s="2">
        <v>68.330368704265922</v>
      </c>
      <c r="BR13387" s="1">
        <v>91.740241657116101</v>
      </c>
    </row>
    <row r="13388" spans="64:70" x14ac:dyDescent="0.2">
      <c r="BL13388" s="2">
        <v>13384</v>
      </c>
      <c r="BM13388" s="2">
        <v>68.330368704265922</v>
      </c>
      <c r="BR13388" s="1">
        <v>99.506883203236796</v>
      </c>
    </row>
    <row r="13389" spans="64:70" x14ac:dyDescent="0.2">
      <c r="BL13389" s="2">
        <v>13385</v>
      </c>
      <c r="BM13389" s="2">
        <v>68.330368704265922</v>
      </c>
      <c r="BR13389" s="1">
        <v>109.03667270616326</v>
      </c>
    </row>
    <row r="13390" spans="64:70" x14ac:dyDescent="0.2">
      <c r="BL13390" s="2">
        <v>13386</v>
      </c>
      <c r="BM13390" s="2">
        <v>68.330368704265922</v>
      </c>
      <c r="BR13390" s="1">
        <v>75.882445134376283</v>
      </c>
    </row>
    <row r="13391" spans="64:70" x14ac:dyDescent="0.2">
      <c r="BL13391" s="2">
        <v>13387</v>
      </c>
      <c r="BM13391" s="2">
        <v>68.330368704265922</v>
      </c>
      <c r="BR13391" s="1">
        <v>32.43895091771266</v>
      </c>
    </row>
    <row r="13392" spans="64:70" x14ac:dyDescent="0.2">
      <c r="BL13392" s="2">
        <v>13388</v>
      </c>
      <c r="BM13392" s="2">
        <v>68.330368704265922</v>
      </c>
      <c r="BR13392" s="1">
        <v>62.954572425542878</v>
      </c>
    </row>
    <row r="13393" spans="64:70" x14ac:dyDescent="0.2">
      <c r="BL13393" s="2">
        <v>13389</v>
      </c>
      <c r="BM13393" s="2">
        <v>68.330368704265922</v>
      </c>
      <c r="BR13393" s="1">
        <v>17.235951220085937</v>
      </c>
    </row>
    <row r="13394" spans="64:70" x14ac:dyDescent="0.2">
      <c r="BL13394" s="2">
        <v>13390</v>
      </c>
      <c r="BM13394" s="2">
        <v>68.330368704265922</v>
      </c>
      <c r="BR13394" s="1">
        <v>125.00450164699966</v>
      </c>
    </row>
    <row r="13395" spans="64:70" x14ac:dyDescent="0.2">
      <c r="BL13395" s="2">
        <v>13391</v>
      </c>
      <c r="BM13395" s="2">
        <v>68.330368704265922</v>
      </c>
      <c r="BR13395" s="1">
        <v>37.536155475773811</v>
      </c>
    </row>
    <row r="13396" spans="64:70" x14ac:dyDescent="0.2">
      <c r="BL13396" s="2">
        <v>13392</v>
      </c>
      <c r="BM13396" s="2">
        <v>68.330368704265922</v>
      </c>
      <c r="BR13396" s="1">
        <v>37.149160975069961</v>
      </c>
    </row>
    <row r="13397" spans="64:70" x14ac:dyDescent="0.2">
      <c r="BL13397" s="2">
        <v>13393</v>
      </c>
      <c r="BM13397" s="2">
        <v>68.330368704265922</v>
      </c>
      <c r="BR13397" s="1">
        <v>128.24633204709977</v>
      </c>
    </row>
    <row r="13398" spans="64:70" x14ac:dyDescent="0.2">
      <c r="BL13398" s="2">
        <v>13394</v>
      </c>
      <c r="BM13398" s="2">
        <v>68.330368704265922</v>
      </c>
      <c r="BR13398" s="1">
        <v>76.54976709670153</v>
      </c>
    </row>
    <row r="13399" spans="64:70" x14ac:dyDescent="0.2">
      <c r="BL13399" s="2">
        <v>13395</v>
      </c>
      <c r="BM13399" s="2">
        <v>68.330368704265922</v>
      </c>
      <c r="BR13399" s="1">
        <v>57.082875342713564</v>
      </c>
    </row>
    <row r="13400" spans="64:70" x14ac:dyDescent="0.2">
      <c r="BL13400" s="2">
        <v>13396</v>
      </c>
      <c r="BM13400" s="2">
        <v>68.330368704265922</v>
      </c>
      <c r="BR13400" s="1">
        <v>89.417108856836606</v>
      </c>
    </row>
    <row r="13401" spans="64:70" x14ac:dyDescent="0.2">
      <c r="BL13401" s="2">
        <v>13397</v>
      </c>
      <c r="BM13401" s="2">
        <v>68.330368704265922</v>
      </c>
      <c r="BR13401" s="1">
        <v>23.799324654669462</v>
      </c>
    </row>
    <row r="13402" spans="64:70" x14ac:dyDescent="0.2">
      <c r="BL13402" s="2">
        <v>13398</v>
      </c>
      <c r="BM13402" s="2">
        <v>68.330368704265922</v>
      </c>
      <c r="BR13402" s="1">
        <v>7.2418480059091195</v>
      </c>
    </row>
    <row r="13403" spans="64:70" x14ac:dyDescent="0.2">
      <c r="BL13403" s="2">
        <v>13399</v>
      </c>
      <c r="BM13403" s="2">
        <v>68.330368704265922</v>
      </c>
      <c r="BR13403" s="1">
        <v>77.77113919037869</v>
      </c>
    </row>
    <row r="13404" spans="64:70" x14ac:dyDescent="0.2">
      <c r="BL13404" s="2">
        <v>13400</v>
      </c>
      <c r="BM13404" s="2">
        <v>68.330368704265922</v>
      </c>
      <c r="BR13404" s="1">
        <v>67.892774166450366</v>
      </c>
    </row>
    <row r="13405" spans="64:70" x14ac:dyDescent="0.2">
      <c r="BL13405" s="2">
        <v>13401</v>
      </c>
      <c r="BM13405" s="2">
        <v>68.330368704265922</v>
      </c>
      <c r="BR13405" s="1">
        <v>61.543663358422762</v>
      </c>
    </row>
    <row r="13406" spans="64:70" x14ac:dyDescent="0.2">
      <c r="BL13406" s="2">
        <v>13402</v>
      </c>
      <c r="BM13406" s="2">
        <v>68.330368704265922</v>
      </c>
      <c r="BR13406" s="1">
        <v>129.10899936052084</v>
      </c>
    </row>
    <row r="13407" spans="64:70" x14ac:dyDescent="0.2">
      <c r="BL13407" s="2">
        <v>13403</v>
      </c>
      <c r="BM13407" s="2">
        <v>68.330368704265922</v>
      </c>
      <c r="BR13407" s="1">
        <v>6.167768705746326</v>
      </c>
    </row>
    <row r="13408" spans="64:70" x14ac:dyDescent="0.2">
      <c r="BL13408" s="2">
        <v>13404</v>
      </c>
      <c r="BM13408" s="2">
        <v>68.330368704265922</v>
      </c>
      <c r="BR13408" s="1">
        <v>120.03652145519438</v>
      </c>
    </row>
    <row r="13409" spans="64:70" x14ac:dyDescent="0.2">
      <c r="BL13409" s="2">
        <v>13405</v>
      </c>
      <c r="BM13409" s="2">
        <v>68.330368704265922</v>
      </c>
      <c r="BR13409" s="1">
        <v>117.0535282182591</v>
      </c>
    </row>
    <row r="13410" spans="64:70" x14ac:dyDescent="0.2">
      <c r="BL13410" s="2">
        <v>13406</v>
      </c>
      <c r="BM13410" s="2">
        <v>68.330368704265922</v>
      </c>
      <c r="BR13410" s="1">
        <v>83.892436044454499</v>
      </c>
    </row>
    <row r="13411" spans="64:70" x14ac:dyDescent="0.2">
      <c r="BL13411" s="2">
        <v>13407</v>
      </c>
      <c r="BM13411" s="2">
        <v>68.330368704265922</v>
      </c>
      <c r="BR13411" s="1">
        <v>104.56237006000983</v>
      </c>
    </row>
    <row r="13412" spans="64:70" x14ac:dyDescent="0.2">
      <c r="BL13412" s="2">
        <v>13408</v>
      </c>
      <c r="BM13412" s="2">
        <v>68.330368704265922</v>
      </c>
      <c r="BR13412" s="1">
        <v>106.76970657258347</v>
      </c>
    </row>
    <row r="13413" spans="64:70" x14ac:dyDescent="0.2">
      <c r="BL13413" s="2">
        <v>13409</v>
      </c>
      <c r="BM13413" s="2">
        <v>68.330368704265922</v>
      </c>
      <c r="BR13413" s="1">
        <v>1.5758347763061948</v>
      </c>
    </row>
    <row r="13414" spans="64:70" x14ac:dyDescent="0.2">
      <c r="BL13414" s="2">
        <v>13410</v>
      </c>
      <c r="BM13414" s="2">
        <v>68.330368704265922</v>
      </c>
      <c r="BR13414" s="1">
        <v>43.922560151121658</v>
      </c>
    </row>
    <row r="13415" spans="64:70" x14ac:dyDescent="0.2">
      <c r="BL13415" s="2">
        <v>13411</v>
      </c>
      <c r="BM13415" s="2">
        <v>68.330368704265922</v>
      </c>
      <c r="BR13415" s="1">
        <v>52.65184201189912</v>
      </c>
    </row>
    <row r="13416" spans="64:70" x14ac:dyDescent="0.2">
      <c r="BL13416" s="2">
        <v>13412</v>
      </c>
      <c r="BM13416" s="2">
        <v>68.330368704265922</v>
      </c>
      <c r="BR13416" s="1">
        <v>110.79676731765637</v>
      </c>
    </row>
    <row r="13417" spans="64:70" x14ac:dyDescent="0.2">
      <c r="BL13417" s="2">
        <v>13413</v>
      </c>
      <c r="BM13417" s="2">
        <v>68.330368704265922</v>
      </c>
      <c r="BR13417" s="1">
        <v>36.856358300809561</v>
      </c>
    </row>
    <row r="13418" spans="64:70" x14ac:dyDescent="0.2">
      <c r="BL13418" s="2">
        <v>13414</v>
      </c>
      <c r="BM13418" s="2">
        <v>68.330368704265922</v>
      </c>
      <c r="BR13418" s="1">
        <v>108.75245324697194</v>
      </c>
    </row>
    <row r="13419" spans="64:70" x14ac:dyDescent="0.2">
      <c r="BL13419" s="2">
        <v>13415</v>
      </c>
      <c r="BM13419" s="2">
        <v>68.330368704265922</v>
      </c>
      <c r="BR13419" s="1">
        <v>42.646249114933781</v>
      </c>
    </row>
    <row r="13420" spans="64:70" x14ac:dyDescent="0.2">
      <c r="BL13420" s="2">
        <v>13416</v>
      </c>
      <c r="BM13420" s="2">
        <v>68.330368704265922</v>
      </c>
      <c r="BR13420" s="1">
        <v>113.71927539262448</v>
      </c>
    </row>
    <row r="13421" spans="64:70" x14ac:dyDescent="0.2">
      <c r="BL13421" s="2">
        <v>13417</v>
      </c>
      <c r="BM13421" s="2">
        <v>68.330368704265922</v>
      </c>
      <c r="BR13421" s="1">
        <v>126.43056989279786</v>
      </c>
    </row>
    <row r="13422" spans="64:70" x14ac:dyDescent="0.2">
      <c r="BL13422" s="2">
        <v>13418</v>
      </c>
      <c r="BM13422" s="2">
        <v>68.330368704265922</v>
      </c>
      <c r="BR13422" s="1">
        <v>128.461015385471</v>
      </c>
    </row>
    <row r="13423" spans="64:70" x14ac:dyDescent="0.2">
      <c r="BL13423" s="2">
        <v>13419</v>
      </c>
      <c r="BM13423" s="2">
        <v>68.330368704265922</v>
      </c>
      <c r="BR13423" s="1">
        <v>78.004835185560594</v>
      </c>
    </row>
    <row r="13424" spans="64:70" x14ac:dyDescent="0.2">
      <c r="BL13424" s="2">
        <v>13420</v>
      </c>
      <c r="BM13424" s="2">
        <v>68.330368704265922</v>
      </c>
      <c r="BR13424" s="1">
        <v>53.914127373693091</v>
      </c>
    </row>
    <row r="13425" spans="64:70" x14ac:dyDescent="0.2">
      <c r="BL13425" s="2">
        <v>13421</v>
      </c>
      <c r="BM13425" s="2">
        <v>68.330368704265922</v>
      </c>
      <c r="BR13425" s="1">
        <v>100.51310665814954</v>
      </c>
    </row>
    <row r="13426" spans="64:70" x14ac:dyDescent="0.2">
      <c r="BL13426" s="2">
        <v>13422</v>
      </c>
      <c r="BM13426" s="2">
        <v>68.330368704265922</v>
      </c>
      <c r="BR13426" s="1">
        <v>5.828528769227276</v>
      </c>
    </row>
    <row r="13427" spans="64:70" x14ac:dyDescent="0.2">
      <c r="BL13427" s="2">
        <v>13423</v>
      </c>
      <c r="BM13427" s="2">
        <v>68.330368704265922</v>
      </c>
      <c r="BR13427" s="1">
        <v>39.76793079248246</v>
      </c>
    </row>
    <row r="13428" spans="64:70" x14ac:dyDescent="0.2">
      <c r="BL13428" s="2">
        <v>13424</v>
      </c>
      <c r="BM13428" s="2">
        <v>68.330368704265922</v>
      </c>
      <c r="BR13428" s="1">
        <v>117.43682587618066</v>
      </c>
    </row>
    <row r="13429" spans="64:70" x14ac:dyDescent="0.2">
      <c r="BL13429" s="2">
        <v>13425</v>
      </c>
      <c r="BM13429" s="2">
        <v>68.330368704265922</v>
      </c>
      <c r="BR13429" s="1">
        <v>128.52925040696863</v>
      </c>
    </row>
    <row r="13430" spans="64:70" x14ac:dyDescent="0.2">
      <c r="BL13430" s="2">
        <v>13426</v>
      </c>
      <c r="BM13430" s="2">
        <v>68.330368704265922</v>
      </c>
      <c r="BR13430" s="1">
        <v>92.590295653788203</v>
      </c>
    </row>
    <row r="13431" spans="64:70" x14ac:dyDescent="0.2">
      <c r="BL13431" s="2">
        <v>13427</v>
      </c>
      <c r="BM13431" s="2">
        <v>68.330368704265922</v>
      </c>
      <c r="BR13431" s="1">
        <v>16.850740728590594</v>
      </c>
    </row>
    <row r="13432" spans="64:70" x14ac:dyDescent="0.2">
      <c r="BL13432" s="2">
        <v>13428</v>
      </c>
      <c r="BM13432" s="2">
        <v>68.330368704265922</v>
      </c>
      <c r="BR13432" s="1">
        <v>16.663604940492704</v>
      </c>
    </row>
    <row r="13433" spans="64:70" x14ac:dyDescent="0.2">
      <c r="BL13433" s="2">
        <v>13429</v>
      </c>
      <c r="BM13433" s="2">
        <v>68.330368704265922</v>
      </c>
      <c r="BR13433" s="1">
        <v>93.040556428597327</v>
      </c>
    </row>
    <row r="13434" spans="64:70" x14ac:dyDescent="0.2">
      <c r="BL13434" s="2">
        <v>13430</v>
      </c>
      <c r="BM13434" s="2">
        <v>68.330368704265922</v>
      </c>
      <c r="BR13434" s="1">
        <v>47.367163491717079</v>
      </c>
    </row>
    <row r="13435" spans="64:70" x14ac:dyDescent="0.2">
      <c r="BL13435" s="2">
        <v>13431</v>
      </c>
      <c r="BM13435" s="2">
        <v>68.330368704265922</v>
      </c>
      <c r="BR13435" s="1">
        <v>119.04000521898088</v>
      </c>
    </row>
    <row r="13436" spans="64:70" x14ac:dyDescent="0.2">
      <c r="BL13436" s="2">
        <v>13432</v>
      </c>
      <c r="BM13436" s="2">
        <v>68.330368704265922</v>
      </c>
      <c r="BR13436" s="1">
        <v>44.895479223950261</v>
      </c>
    </row>
    <row r="13437" spans="64:70" x14ac:dyDescent="0.2">
      <c r="BL13437" s="2">
        <v>13433</v>
      </c>
      <c r="BM13437" s="2">
        <v>68.330368704265922</v>
      </c>
      <c r="BR13437" s="1">
        <v>82.192198841290136</v>
      </c>
    </row>
    <row r="13438" spans="64:70" x14ac:dyDescent="0.2">
      <c r="BL13438" s="2">
        <v>13434</v>
      </c>
      <c r="BM13438" s="2">
        <v>68.330368704265922</v>
      </c>
      <c r="BR13438" s="1">
        <v>113.02495675567157</v>
      </c>
    </row>
    <row r="13439" spans="64:70" x14ac:dyDescent="0.2">
      <c r="BL13439" s="2">
        <v>13435</v>
      </c>
      <c r="BM13439" s="2">
        <v>68.330368704265922</v>
      </c>
      <c r="BR13439" s="1">
        <v>9.6149109980649854</v>
      </c>
    </row>
    <row r="13440" spans="64:70" x14ac:dyDescent="0.2">
      <c r="BL13440" s="2">
        <v>13436</v>
      </c>
      <c r="BM13440" s="2">
        <v>68.330368704265922</v>
      </c>
      <c r="BR13440" s="1">
        <v>0.59708783718495795</v>
      </c>
    </row>
    <row r="13441" spans="64:70" x14ac:dyDescent="0.2">
      <c r="BL13441" s="2">
        <v>13437</v>
      </c>
      <c r="BM13441" s="2">
        <v>68.330368704265922</v>
      </c>
      <c r="BR13441" s="1">
        <v>81.869842060835609</v>
      </c>
    </row>
    <row r="13442" spans="64:70" x14ac:dyDescent="0.2">
      <c r="BL13442" s="2">
        <v>13438</v>
      </c>
      <c r="BM13442" s="2">
        <v>68.330368704265922</v>
      </c>
      <c r="BR13442" s="1">
        <v>63.550359413849193</v>
      </c>
    </row>
    <row r="13443" spans="64:70" x14ac:dyDescent="0.2">
      <c r="BL13443" s="2">
        <v>13439</v>
      </c>
      <c r="BM13443" s="2">
        <v>68.330368704265922</v>
      </c>
      <c r="BR13443" s="1">
        <v>86.371365935004022</v>
      </c>
    </row>
    <row r="13444" spans="64:70" x14ac:dyDescent="0.2">
      <c r="BL13444" s="2">
        <v>13440</v>
      </c>
      <c r="BM13444" s="2">
        <v>68.330368704265922</v>
      </c>
      <c r="BR13444" s="1">
        <v>35.863685668442272</v>
      </c>
    </row>
    <row r="13445" spans="64:70" x14ac:dyDescent="0.2">
      <c r="BL13445" s="2">
        <v>13441</v>
      </c>
      <c r="BM13445" s="2">
        <v>68.330368704265922</v>
      </c>
      <c r="BR13445" s="1">
        <v>22.325360403654358</v>
      </c>
    </row>
    <row r="13446" spans="64:70" x14ac:dyDescent="0.2">
      <c r="BL13446" s="2">
        <v>13442</v>
      </c>
      <c r="BM13446" s="2">
        <v>68.330368704265922</v>
      </c>
      <c r="BR13446" s="1">
        <v>124.02218146939869</v>
      </c>
    </row>
    <row r="13447" spans="64:70" x14ac:dyDescent="0.2">
      <c r="BL13447" s="2">
        <v>13443</v>
      </c>
      <c r="BM13447" s="2">
        <v>68.330368704265922</v>
      </c>
      <c r="BR13447" s="1">
        <v>69.021257545104888</v>
      </c>
    </row>
    <row r="13448" spans="64:70" x14ac:dyDescent="0.2">
      <c r="BL13448" s="2">
        <v>13444</v>
      </c>
      <c r="BM13448" s="2">
        <v>68.330368704265922</v>
      </c>
      <c r="BR13448" s="1">
        <v>69.376439032279578</v>
      </c>
    </row>
    <row r="13449" spans="64:70" x14ac:dyDescent="0.2">
      <c r="BL13449" s="2">
        <v>13445</v>
      </c>
      <c r="BM13449" s="2">
        <v>68.330368704265922</v>
      </c>
      <c r="BR13449" s="1">
        <v>4.7569581899923463</v>
      </c>
    </row>
    <row r="13450" spans="64:70" x14ac:dyDescent="0.2">
      <c r="BL13450" s="2">
        <v>13446</v>
      </c>
      <c r="BM13450" s="2">
        <v>68.330368704265922</v>
      </c>
      <c r="BR13450" s="1">
        <v>110.42685762443172</v>
      </c>
    </row>
    <row r="13451" spans="64:70" x14ac:dyDescent="0.2">
      <c r="BL13451" s="2">
        <v>13447</v>
      </c>
      <c r="BM13451" s="2">
        <v>68.330368704265922</v>
      </c>
      <c r="BR13451" s="1">
        <v>80.256451167703645</v>
      </c>
    </row>
    <row r="13452" spans="64:70" x14ac:dyDescent="0.2">
      <c r="BL13452" s="2">
        <v>13448</v>
      </c>
      <c r="BM13452" s="2">
        <v>68.330368704265922</v>
      </c>
      <c r="BR13452" s="1">
        <v>124.6502673660632</v>
      </c>
    </row>
    <row r="13453" spans="64:70" x14ac:dyDescent="0.2">
      <c r="BL13453" s="2">
        <v>13449</v>
      </c>
      <c r="BM13453" s="2">
        <v>68.330368704265922</v>
      </c>
      <c r="BR13453" s="1">
        <v>124.01304112196335</v>
      </c>
    </row>
    <row r="13454" spans="64:70" x14ac:dyDescent="0.2">
      <c r="BL13454" s="2">
        <v>13450</v>
      </c>
      <c r="BM13454" s="2">
        <v>68.330368704265922</v>
      </c>
      <c r="BR13454" s="1">
        <v>53.064343254193901</v>
      </c>
    </row>
    <row r="13455" spans="64:70" x14ac:dyDescent="0.2">
      <c r="BL13455" s="2">
        <v>13451</v>
      </c>
      <c r="BM13455" s="2">
        <v>68.330368704265922</v>
      </c>
      <c r="BR13455" s="1">
        <v>4.5754183680311229</v>
      </c>
    </row>
    <row r="13456" spans="64:70" x14ac:dyDescent="0.2">
      <c r="BL13456" s="2">
        <v>13452</v>
      </c>
      <c r="BM13456" s="2">
        <v>68.330368704265922</v>
      </c>
      <c r="BR13456" s="1">
        <v>52.134705618238613</v>
      </c>
    </row>
    <row r="13457" spans="64:70" x14ac:dyDescent="0.2">
      <c r="BL13457" s="2">
        <v>13453</v>
      </c>
      <c r="BM13457" s="2">
        <v>68.330368704265922</v>
      </c>
      <c r="BR13457" s="1">
        <v>69.138502634869795</v>
      </c>
    </row>
    <row r="13458" spans="64:70" x14ac:dyDescent="0.2">
      <c r="BL13458" s="2">
        <v>13454</v>
      </c>
      <c r="BM13458" s="2">
        <v>68.330368704265922</v>
      </c>
      <c r="BR13458" s="1">
        <v>97.647512552882247</v>
      </c>
    </row>
    <row r="13459" spans="64:70" x14ac:dyDescent="0.2">
      <c r="BL13459" s="2">
        <v>13455</v>
      </c>
      <c r="BM13459" s="2">
        <v>68.330368704265922</v>
      </c>
      <c r="BR13459" s="1">
        <v>7.3991880775551664</v>
      </c>
    </row>
    <row r="13460" spans="64:70" x14ac:dyDescent="0.2">
      <c r="BL13460" s="2">
        <v>13456</v>
      </c>
      <c r="BM13460" s="2">
        <v>68.330368704265922</v>
      </c>
      <c r="BR13460" s="1">
        <v>123.11662499172111</v>
      </c>
    </row>
    <row r="13461" spans="64:70" x14ac:dyDescent="0.2">
      <c r="BL13461" s="2">
        <v>13457</v>
      </c>
      <c r="BM13461" s="2">
        <v>68.330368704265922</v>
      </c>
      <c r="BR13461" s="1">
        <v>51.474975687224955</v>
      </c>
    </row>
    <row r="13462" spans="64:70" x14ac:dyDescent="0.2">
      <c r="BL13462" s="2">
        <v>13458</v>
      </c>
      <c r="BM13462" s="2">
        <v>68.330368704265922</v>
      </c>
      <c r="BR13462" s="1">
        <v>114.72867729539941</v>
      </c>
    </row>
    <row r="13463" spans="64:70" x14ac:dyDescent="0.2">
      <c r="BL13463" s="2">
        <v>13459</v>
      </c>
      <c r="BM13463" s="2">
        <v>68.330368704265922</v>
      </c>
      <c r="BR13463" s="1">
        <v>88.251253063152674</v>
      </c>
    </row>
    <row r="13464" spans="64:70" x14ac:dyDescent="0.2">
      <c r="BL13464" s="2">
        <v>13460</v>
      </c>
      <c r="BM13464" s="2">
        <v>68.330368704265922</v>
      </c>
      <c r="BR13464" s="1">
        <v>21.50788562653959</v>
      </c>
    </row>
    <row r="13465" spans="64:70" x14ac:dyDescent="0.2">
      <c r="BL13465" s="2">
        <v>13461</v>
      </c>
      <c r="BM13465" s="2">
        <v>68.330368704265922</v>
      </c>
      <c r="BR13465" s="1">
        <v>105.64620781162144</v>
      </c>
    </row>
    <row r="13466" spans="64:70" x14ac:dyDescent="0.2">
      <c r="BL13466" s="2">
        <v>13462</v>
      </c>
      <c r="BM13466" s="2">
        <v>68.330368704265922</v>
      </c>
      <c r="BR13466" s="1">
        <v>102.09167468716022</v>
      </c>
    </row>
    <row r="13467" spans="64:70" x14ac:dyDescent="0.2">
      <c r="BL13467" s="2">
        <v>13463</v>
      </c>
      <c r="BM13467" s="2">
        <v>68.330368704265922</v>
      </c>
      <c r="BR13467" s="1">
        <v>45.82587231684046</v>
      </c>
    </row>
    <row r="13468" spans="64:70" x14ac:dyDescent="0.2">
      <c r="BL13468" s="2">
        <v>13464</v>
      </c>
      <c r="BM13468" s="2">
        <v>68.330368704265922</v>
      </c>
      <c r="BR13468" s="1">
        <v>104.87465829754235</v>
      </c>
    </row>
    <row r="13469" spans="64:70" x14ac:dyDescent="0.2">
      <c r="BL13469" s="2">
        <v>13465</v>
      </c>
      <c r="BM13469" s="2">
        <v>68.330368704265922</v>
      </c>
      <c r="BR13469" s="1">
        <v>84.176402052003667</v>
      </c>
    </row>
    <row r="13470" spans="64:70" x14ac:dyDescent="0.2">
      <c r="BL13470" s="2">
        <v>13466</v>
      </c>
      <c r="BM13470" s="2">
        <v>68.330368704265922</v>
      </c>
      <c r="BR13470" s="1">
        <v>12.977896533664406</v>
      </c>
    </row>
    <row r="13471" spans="64:70" x14ac:dyDescent="0.2">
      <c r="BL13471" s="2">
        <v>13467</v>
      </c>
      <c r="BM13471" s="2">
        <v>68.330368704265922</v>
      </c>
      <c r="BR13471" s="1">
        <v>115.78022781091637</v>
      </c>
    </row>
    <row r="13472" spans="64:70" x14ac:dyDescent="0.2">
      <c r="BL13472" s="2">
        <v>13468</v>
      </c>
      <c r="BM13472" s="2">
        <v>68.330368704265922</v>
      </c>
      <c r="BR13472" s="1">
        <v>68.93352054157161</v>
      </c>
    </row>
    <row r="13473" spans="64:70" x14ac:dyDescent="0.2">
      <c r="BL13473" s="2">
        <v>13469</v>
      </c>
      <c r="BM13473" s="2">
        <v>68.330368704265922</v>
      </c>
      <c r="BR13473" s="1">
        <v>45.47242383037262</v>
      </c>
    </row>
    <row r="13474" spans="64:70" x14ac:dyDescent="0.2">
      <c r="BL13474" s="2">
        <v>13470</v>
      </c>
      <c r="BM13474" s="2">
        <v>68.330368704265922</v>
      </c>
      <c r="BR13474" s="1">
        <v>98.408082472234881</v>
      </c>
    </row>
    <row r="13475" spans="64:70" x14ac:dyDescent="0.2">
      <c r="BL13475" s="2">
        <v>13471</v>
      </c>
      <c r="BM13475" s="2">
        <v>68.330368704265922</v>
      </c>
      <c r="BR13475" s="1">
        <v>47.5967922740859</v>
      </c>
    </row>
    <row r="13476" spans="64:70" x14ac:dyDescent="0.2">
      <c r="BL13476" s="2">
        <v>13472</v>
      </c>
      <c r="BM13476" s="2">
        <v>68.330368704265922</v>
      </c>
      <c r="BR13476" s="1">
        <v>3.1013296508539412</v>
      </c>
    </row>
    <row r="13477" spans="64:70" x14ac:dyDescent="0.2">
      <c r="BL13477" s="2">
        <v>13473</v>
      </c>
      <c r="BM13477" s="2">
        <v>68.330368704265922</v>
      </c>
      <c r="BR13477" s="1">
        <v>67.656629284621673</v>
      </c>
    </row>
    <row r="13478" spans="64:70" x14ac:dyDescent="0.2">
      <c r="BL13478" s="2">
        <v>13474</v>
      </c>
      <c r="BM13478" s="2">
        <v>68.330368704265922</v>
      </c>
      <c r="BR13478" s="1">
        <v>57.192012576904276</v>
      </c>
    </row>
    <row r="13479" spans="64:70" x14ac:dyDescent="0.2">
      <c r="BL13479" s="2">
        <v>13475</v>
      </c>
      <c r="BM13479" s="2">
        <v>68.330368704265922</v>
      </c>
      <c r="BR13479" s="1">
        <v>119.16390943185247</v>
      </c>
    </row>
    <row r="13480" spans="64:70" x14ac:dyDescent="0.2">
      <c r="BL13480" s="2">
        <v>13476</v>
      </c>
      <c r="BM13480" s="2">
        <v>68.330368704265922</v>
      </c>
      <c r="BR13480" s="1">
        <v>70.659017224005865</v>
      </c>
    </row>
    <row r="13481" spans="64:70" x14ac:dyDescent="0.2">
      <c r="BL13481" s="2">
        <v>13477</v>
      </c>
      <c r="BM13481" s="2">
        <v>68.330368704265922</v>
      </c>
      <c r="BR13481" s="1">
        <v>100.39400436884775</v>
      </c>
    </row>
    <row r="13482" spans="64:70" x14ac:dyDescent="0.2">
      <c r="BL13482" s="2">
        <v>13478</v>
      </c>
      <c r="BM13482" s="2">
        <v>68.330368704265922</v>
      </c>
      <c r="BR13482" s="1">
        <v>97.845788033215868</v>
      </c>
    </row>
    <row r="13483" spans="64:70" x14ac:dyDescent="0.2">
      <c r="BL13483" s="2">
        <v>13479</v>
      </c>
      <c r="BM13483" s="2">
        <v>68.330368704265922</v>
      </c>
      <c r="BR13483" s="1">
        <v>82.517228127311412</v>
      </c>
    </row>
    <row r="13484" spans="64:70" x14ac:dyDescent="0.2">
      <c r="BL13484" s="2">
        <v>13480</v>
      </c>
      <c r="BM13484" s="2">
        <v>68.330368704265922</v>
      </c>
      <c r="BR13484" s="1">
        <v>70.817741889312273</v>
      </c>
    </row>
    <row r="13485" spans="64:70" x14ac:dyDescent="0.2">
      <c r="BL13485" s="2">
        <v>13481</v>
      </c>
      <c r="BM13485" s="2">
        <v>68.330368704265922</v>
      </c>
      <c r="BR13485" s="1">
        <v>71.076183399569302</v>
      </c>
    </row>
    <row r="13486" spans="64:70" x14ac:dyDescent="0.2">
      <c r="BL13486" s="2">
        <v>13482</v>
      </c>
      <c r="BM13486" s="2">
        <v>68.330368704265922</v>
      </c>
      <c r="BR13486" s="1">
        <v>19.196404026766928</v>
      </c>
    </row>
    <row r="13487" spans="64:70" x14ac:dyDescent="0.2">
      <c r="BL13487" s="2">
        <v>13483</v>
      </c>
      <c r="BM13487" s="2">
        <v>68.330368704265922</v>
      </c>
      <c r="BR13487" s="1">
        <v>28.06093664955408</v>
      </c>
    </row>
    <row r="13488" spans="64:70" x14ac:dyDescent="0.2">
      <c r="BL13488" s="2">
        <v>13484</v>
      </c>
      <c r="BM13488" s="2">
        <v>68.330368704265922</v>
      </c>
      <c r="BR13488" s="1">
        <v>117.412345531415</v>
      </c>
    </row>
    <row r="13489" spans="64:70" x14ac:dyDescent="0.2">
      <c r="BL13489" s="2">
        <v>13485</v>
      </c>
      <c r="BM13489" s="2">
        <v>68.330368704265922</v>
      </c>
      <c r="BR13489" s="1">
        <v>48.14475761046269</v>
      </c>
    </row>
    <row r="13490" spans="64:70" x14ac:dyDescent="0.2">
      <c r="BL13490" s="2">
        <v>13486</v>
      </c>
      <c r="BM13490" s="2">
        <v>68.330368704265922</v>
      </c>
      <c r="BR13490" s="1">
        <v>120.97982082487461</v>
      </c>
    </row>
    <row r="13491" spans="64:70" x14ac:dyDescent="0.2">
      <c r="BL13491" s="2">
        <v>13487</v>
      </c>
      <c r="BM13491" s="2">
        <v>68.330368704265922</v>
      </c>
      <c r="BR13491" s="1">
        <v>109.29372628560056</v>
      </c>
    </row>
    <row r="13492" spans="64:70" x14ac:dyDescent="0.2">
      <c r="BL13492" s="2">
        <v>13488</v>
      </c>
      <c r="BM13492" s="2">
        <v>68.330368704265922</v>
      </c>
      <c r="BR13492" s="1">
        <v>1.5244645417139822</v>
      </c>
    </row>
    <row r="13493" spans="64:70" x14ac:dyDescent="0.2">
      <c r="BL13493" s="2">
        <v>13489</v>
      </c>
      <c r="BM13493" s="2">
        <v>68.330368704265922</v>
      </c>
      <c r="BR13493" s="1">
        <v>61.389382704092455</v>
      </c>
    </row>
    <row r="13494" spans="64:70" x14ac:dyDescent="0.2">
      <c r="BL13494" s="2">
        <v>13490</v>
      </c>
      <c r="BM13494" s="2">
        <v>68.330368704265922</v>
      </c>
      <c r="BR13494" s="1">
        <v>65.629984286263252</v>
      </c>
    </row>
    <row r="13495" spans="64:70" x14ac:dyDescent="0.2">
      <c r="BL13495" s="2">
        <v>13491</v>
      </c>
      <c r="BM13495" s="2">
        <v>68.330368704265922</v>
      </c>
      <c r="BR13495" s="1">
        <v>85.282380664117753</v>
      </c>
    </row>
    <row r="13496" spans="64:70" x14ac:dyDescent="0.2">
      <c r="BL13496" s="2">
        <v>13492</v>
      </c>
      <c r="BM13496" s="2">
        <v>68.330368704265922</v>
      </c>
      <c r="BR13496" s="1">
        <v>1.6580175103568564</v>
      </c>
    </row>
    <row r="13497" spans="64:70" x14ac:dyDescent="0.2">
      <c r="BL13497" s="2">
        <v>13493</v>
      </c>
      <c r="BM13497" s="2">
        <v>68.330368704265922</v>
      </c>
      <c r="BR13497" s="1">
        <v>123.69872325519397</v>
      </c>
    </row>
    <row r="13498" spans="64:70" x14ac:dyDescent="0.2">
      <c r="BL13498" s="2">
        <v>13494</v>
      </c>
      <c r="BM13498" s="2">
        <v>68.330368704265922</v>
      </c>
      <c r="BR13498" s="1">
        <v>102.55374133447948</v>
      </c>
    </row>
    <row r="13499" spans="64:70" x14ac:dyDescent="0.2">
      <c r="BL13499" s="2">
        <v>13495</v>
      </c>
      <c r="BM13499" s="2">
        <v>68.330368704265922</v>
      </c>
      <c r="BR13499" s="1">
        <v>112.96154387530892</v>
      </c>
    </row>
    <row r="13500" spans="64:70" x14ac:dyDescent="0.2">
      <c r="BL13500" s="2">
        <v>13496</v>
      </c>
      <c r="BM13500" s="2">
        <v>68.330368704265922</v>
      </c>
      <c r="BR13500" s="1">
        <v>5.9868199340248935</v>
      </c>
    </row>
    <row r="13501" spans="64:70" x14ac:dyDescent="0.2">
      <c r="BL13501" s="2">
        <v>13497</v>
      </c>
      <c r="BM13501" s="2">
        <v>68.330368704265922</v>
      </c>
      <c r="BR13501" s="1">
        <v>41.291365496834189</v>
      </c>
    </row>
    <row r="13502" spans="64:70" x14ac:dyDescent="0.2">
      <c r="BL13502" s="2">
        <v>13498</v>
      </c>
      <c r="BM13502" s="2">
        <v>68.330368704265922</v>
      </c>
      <c r="BR13502" s="1">
        <v>17.05216856028288</v>
      </c>
    </row>
    <row r="13503" spans="64:70" x14ac:dyDescent="0.2">
      <c r="BL13503" s="2">
        <v>13499</v>
      </c>
      <c r="BM13503" s="2">
        <v>68.330368704265922</v>
      </c>
      <c r="BR13503" s="1">
        <v>77.912577653263796</v>
      </c>
    </row>
    <row r="13504" spans="64:70" x14ac:dyDescent="0.2">
      <c r="BL13504" s="2">
        <v>13500</v>
      </c>
      <c r="BM13504" s="2">
        <v>68.330368704265922</v>
      </c>
      <c r="BR13504" s="1">
        <v>49.395015305833383</v>
      </c>
    </row>
    <row r="13505" spans="64:70" x14ac:dyDescent="0.2">
      <c r="BL13505" s="2">
        <v>13501</v>
      </c>
      <c r="BM13505" s="2">
        <v>68.330368704265922</v>
      </c>
      <c r="BR13505" s="1">
        <v>39.336266427837288</v>
      </c>
    </row>
    <row r="13506" spans="64:70" x14ac:dyDescent="0.2">
      <c r="BL13506" s="2">
        <v>13502</v>
      </c>
      <c r="BM13506" s="2">
        <v>68.330368704265922</v>
      </c>
      <c r="BR13506" s="1">
        <v>52.902684514583896</v>
      </c>
    </row>
    <row r="13507" spans="64:70" x14ac:dyDescent="0.2">
      <c r="BL13507" s="2">
        <v>13503</v>
      </c>
      <c r="BM13507" s="2">
        <v>68.330368704265922</v>
      </c>
      <c r="BR13507" s="1">
        <v>92.988653780425025</v>
      </c>
    </row>
    <row r="13508" spans="64:70" x14ac:dyDescent="0.2">
      <c r="BL13508" s="2">
        <v>13504</v>
      </c>
      <c r="BM13508" s="2">
        <v>68.330368704265922</v>
      </c>
      <c r="BR13508" s="1">
        <v>96.159324702829409</v>
      </c>
    </row>
    <row r="13509" spans="64:70" x14ac:dyDescent="0.2">
      <c r="BL13509" s="2">
        <v>13505</v>
      </c>
      <c r="BM13509" s="2">
        <v>68.330368704265922</v>
      </c>
      <c r="BR13509" s="1">
        <v>55.516702572919726</v>
      </c>
    </row>
    <row r="13510" spans="64:70" x14ac:dyDescent="0.2">
      <c r="BL13510" s="2">
        <v>13506</v>
      </c>
      <c r="BM13510" s="2">
        <v>68.330368704265922</v>
      </c>
      <c r="BR13510" s="1">
        <v>41.007051038887695</v>
      </c>
    </row>
    <row r="13511" spans="64:70" x14ac:dyDescent="0.2">
      <c r="BL13511" s="2">
        <v>13507</v>
      </c>
      <c r="BM13511" s="2">
        <v>68.330368704265922</v>
      </c>
      <c r="BR13511" s="1">
        <v>7.8818682830547147</v>
      </c>
    </row>
    <row r="13512" spans="64:70" x14ac:dyDescent="0.2">
      <c r="BL13512" s="2">
        <v>13508</v>
      </c>
      <c r="BM13512" s="2">
        <v>68.330368704265922</v>
      </c>
      <c r="BR13512" s="1">
        <v>45.312552347316043</v>
      </c>
    </row>
    <row r="13513" spans="64:70" x14ac:dyDescent="0.2">
      <c r="BL13513" s="2">
        <v>13509</v>
      </c>
      <c r="BM13513" s="2">
        <v>68.330368704265922</v>
      </c>
      <c r="BR13513" s="1">
        <v>109.54524819221434</v>
      </c>
    </row>
    <row r="13514" spans="64:70" x14ac:dyDescent="0.2">
      <c r="BL13514" s="2">
        <v>13510</v>
      </c>
      <c r="BM13514" s="2">
        <v>68.330368704265922</v>
      </c>
      <c r="BR13514" s="1">
        <v>8.158406270043983</v>
      </c>
    </row>
    <row r="13515" spans="64:70" x14ac:dyDescent="0.2">
      <c r="BL13515" s="2">
        <v>13511</v>
      </c>
      <c r="BM13515" s="2">
        <v>68.330368704265922</v>
      </c>
      <c r="BR13515" s="1">
        <v>89.855734758945644</v>
      </c>
    </row>
    <row r="13516" spans="64:70" x14ac:dyDescent="0.2">
      <c r="BL13516" s="2">
        <v>13512</v>
      </c>
      <c r="BM13516" s="2">
        <v>68.330368704265922</v>
      </c>
      <c r="BR13516" s="1">
        <v>98.377969675856789</v>
      </c>
    </row>
    <row r="13517" spans="64:70" x14ac:dyDescent="0.2">
      <c r="BL13517" s="2">
        <v>13513</v>
      </c>
      <c r="BM13517" s="2">
        <v>68.330368704265922</v>
      </c>
      <c r="BR13517" s="1">
        <v>92.445225763751367</v>
      </c>
    </row>
    <row r="13518" spans="64:70" x14ac:dyDescent="0.2">
      <c r="BL13518" s="2">
        <v>13514</v>
      </c>
      <c r="BM13518" s="2">
        <v>68.330368704265922</v>
      </c>
      <c r="BR13518" s="1">
        <v>80.088458020675162</v>
      </c>
    </row>
    <row r="13519" spans="64:70" x14ac:dyDescent="0.2">
      <c r="BL13519" s="2">
        <v>13515</v>
      </c>
      <c r="BM13519" s="2">
        <v>68.330368704265922</v>
      </c>
      <c r="BR13519" s="1">
        <v>124.25484323998661</v>
      </c>
    </row>
    <row r="13520" spans="64:70" x14ac:dyDescent="0.2">
      <c r="BL13520" s="2">
        <v>13516</v>
      </c>
      <c r="BM13520" s="2">
        <v>68.330368704265922</v>
      </c>
      <c r="BR13520" s="1">
        <v>24.540000936449601</v>
      </c>
    </row>
    <row r="13521" spans="64:70" x14ac:dyDescent="0.2">
      <c r="BL13521" s="2">
        <v>13517</v>
      </c>
      <c r="BM13521" s="2">
        <v>68.330368704265922</v>
      </c>
      <c r="BR13521" s="1">
        <v>99.477629027871856</v>
      </c>
    </row>
    <row r="13522" spans="64:70" x14ac:dyDescent="0.2">
      <c r="BL13522" s="2">
        <v>13518</v>
      </c>
      <c r="BM13522" s="2">
        <v>68.330368704265922</v>
      </c>
      <c r="BR13522" s="1">
        <v>124.69897148035473</v>
      </c>
    </row>
    <row r="13523" spans="64:70" x14ac:dyDescent="0.2">
      <c r="BL13523" s="2">
        <v>13519</v>
      </c>
      <c r="BM13523" s="2">
        <v>68.330368704265922</v>
      </c>
      <c r="BR13523" s="1">
        <v>87.798101475394233</v>
      </c>
    </row>
    <row r="13524" spans="64:70" x14ac:dyDescent="0.2">
      <c r="BL13524" s="2">
        <v>13520</v>
      </c>
      <c r="BM13524" s="2">
        <v>68.330368704265922</v>
      </c>
      <c r="BR13524" s="1">
        <v>100.90780276704659</v>
      </c>
    </row>
    <row r="13525" spans="64:70" x14ac:dyDescent="0.2">
      <c r="BL13525" s="2">
        <v>13521</v>
      </c>
      <c r="BM13525" s="2">
        <v>68.330368704265922</v>
      </c>
      <c r="BR13525" s="1">
        <v>79.28727716408828</v>
      </c>
    </row>
    <row r="13526" spans="64:70" x14ac:dyDescent="0.2">
      <c r="BL13526" s="2">
        <v>13522</v>
      </c>
      <c r="BM13526" s="2">
        <v>68.330368704265922</v>
      </c>
      <c r="BR13526" s="1">
        <v>14.5552966430716</v>
      </c>
    </row>
    <row r="13527" spans="64:70" x14ac:dyDescent="0.2">
      <c r="BL13527" s="2">
        <v>13523</v>
      </c>
      <c r="BM13527" s="2">
        <v>68.330368704265922</v>
      </c>
      <c r="BR13527" s="1">
        <v>60.783329487687624</v>
      </c>
    </row>
    <row r="13528" spans="64:70" x14ac:dyDescent="0.2">
      <c r="BL13528" s="2">
        <v>13524</v>
      </c>
      <c r="BM13528" s="2">
        <v>68.330368704265922</v>
      </c>
      <c r="BR13528" s="1">
        <v>123.84330550840748</v>
      </c>
    </row>
    <row r="13529" spans="64:70" x14ac:dyDescent="0.2">
      <c r="BL13529" s="2">
        <v>13525</v>
      </c>
      <c r="BM13529" s="2">
        <v>68.330368704265922</v>
      </c>
      <c r="BR13529" s="1">
        <v>58.835748453255334</v>
      </c>
    </row>
    <row r="13530" spans="64:70" x14ac:dyDescent="0.2">
      <c r="BL13530" s="2">
        <v>13526</v>
      </c>
      <c r="BM13530" s="2">
        <v>68.330368704265922</v>
      </c>
      <c r="BR13530" s="1">
        <v>93.226681376820707</v>
      </c>
    </row>
    <row r="13531" spans="64:70" x14ac:dyDescent="0.2">
      <c r="BL13531" s="2">
        <v>13527</v>
      </c>
      <c r="BM13531" s="2">
        <v>68.330368704265922</v>
      </c>
      <c r="BR13531" s="1">
        <v>16.861812533187461</v>
      </c>
    </row>
    <row r="13532" spans="64:70" x14ac:dyDescent="0.2">
      <c r="BL13532" s="2">
        <v>13528</v>
      </c>
      <c r="BM13532" s="2">
        <v>68.330368704265922</v>
      </c>
      <c r="BR13532" s="1">
        <v>56.159813150292322</v>
      </c>
    </row>
    <row r="13533" spans="64:70" x14ac:dyDescent="0.2">
      <c r="BL13533" s="2">
        <v>13529</v>
      </c>
      <c r="BM13533" s="2">
        <v>68.330368704265922</v>
      </c>
      <c r="BR13533" s="1">
        <v>1.2138464317721258</v>
      </c>
    </row>
    <row r="13534" spans="64:70" x14ac:dyDescent="0.2">
      <c r="BL13534" s="2">
        <v>13530</v>
      </c>
      <c r="BM13534" s="2">
        <v>68.330368704265922</v>
      </c>
      <c r="BR13534" s="1">
        <v>82.268731508422789</v>
      </c>
    </row>
    <row r="13535" spans="64:70" x14ac:dyDescent="0.2">
      <c r="BL13535" s="2">
        <v>13531</v>
      </c>
      <c r="BM13535" s="2">
        <v>68.330368704265922</v>
      </c>
      <c r="BR13535" s="1">
        <v>85.982539863306172</v>
      </c>
    </row>
    <row r="13536" spans="64:70" x14ac:dyDescent="0.2">
      <c r="BL13536" s="2">
        <v>13532</v>
      </c>
      <c r="BM13536" s="2">
        <v>68.330368704265922</v>
      </c>
      <c r="BR13536" s="1">
        <v>88.418688185198917</v>
      </c>
    </row>
    <row r="13537" spans="64:70" x14ac:dyDescent="0.2">
      <c r="BL13537" s="2">
        <v>13533</v>
      </c>
      <c r="BM13537" s="2">
        <v>68.330368704265922</v>
      </c>
      <c r="BR13537" s="1">
        <v>108.49849877269811</v>
      </c>
    </row>
    <row r="13538" spans="64:70" x14ac:dyDescent="0.2">
      <c r="BL13538" s="2">
        <v>13534</v>
      </c>
      <c r="BM13538" s="2">
        <v>68.330368704265922</v>
      </c>
      <c r="BR13538" s="1">
        <v>44.605249968723982</v>
      </c>
    </row>
    <row r="13539" spans="64:70" x14ac:dyDescent="0.2">
      <c r="BL13539" s="2">
        <v>13535</v>
      </c>
      <c r="BM13539" s="2">
        <v>68.330368704265922</v>
      </c>
      <c r="BR13539" s="1">
        <v>35.647251901447092</v>
      </c>
    </row>
    <row r="13540" spans="64:70" x14ac:dyDescent="0.2">
      <c r="BL13540" s="2">
        <v>13536</v>
      </c>
      <c r="BM13540" s="2">
        <v>68.330368704265922</v>
      </c>
      <c r="BR13540" s="1">
        <v>17.538266054106899</v>
      </c>
    </row>
    <row r="13541" spans="64:70" x14ac:dyDescent="0.2">
      <c r="BL13541" s="2">
        <v>13537</v>
      </c>
      <c r="BM13541" s="2">
        <v>68.330368704265922</v>
      </c>
      <c r="BR13541" s="1">
        <v>1.4546485729839418</v>
      </c>
    </row>
    <row r="13542" spans="64:70" x14ac:dyDescent="0.2">
      <c r="BL13542" s="2">
        <v>13538</v>
      </c>
      <c r="BM13542" s="2">
        <v>68.330368704265922</v>
      </c>
      <c r="BR13542" s="1">
        <v>78.989616875236564</v>
      </c>
    </row>
    <row r="13543" spans="64:70" x14ac:dyDescent="0.2">
      <c r="BL13543" s="2">
        <v>13539</v>
      </c>
      <c r="BM13543" s="2">
        <v>68.330368704265922</v>
      </c>
      <c r="BR13543" s="1">
        <v>98.883887609466981</v>
      </c>
    </row>
    <row r="13544" spans="64:70" x14ac:dyDescent="0.2">
      <c r="BL13544" s="2">
        <v>13540</v>
      </c>
      <c r="BM13544" s="2">
        <v>68.330368704265922</v>
      </c>
      <c r="BR13544" s="1">
        <v>88.650792412661431</v>
      </c>
    </row>
    <row r="13545" spans="64:70" x14ac:dyDescent="0.2">
      <c r="BL13545" s="2">
        <v>13541</v>
      </c>
      <c r="BM13545" s="2">
        <v>68.330368704265922</v>
      </c>
      <c r="BR13545" s="1">
        <v>101.14192704750577</v>
      </c>
    </row>
    <row r="13546" spans="64:70" x14ac:dyDescent="0.2">
      <c r="BL13546" s="2">
        <v>13542</v>
      </c>
      <c r="BM13546" s="2">
        <v>68.330368704265922</v>
      </c>
      <c r="BR13546" s="1">
        <v>11.807045160236058</v>
      </c>
    </row>
    <row r="13547" spans="64:70" x14ac:dyDescent="0.2">
      <c r="BL13547" s="2">
        <v>13543</v>
      </c>
      <c r="BM13547" s="2">
        <v>68.330368704265922</v>
      </c>
      <c r="BR13547" s="1">
        <v>84.738945679778524</v>
      </c>
    </row>
    <row r="13548" spans="64:70" x14ac:dyDescent="0.2">
      <c r="BL13548" s="2">
        <v>13544</v>
      </c>
      <c r="BM13548" s="2">
        <v>68.330368704265922</v>
      </c>
      <c r="BR13548" s="1">
        <v>77.7269658353854</v>
      </c>
    </row>
    <row r="13549" spans="64:70" x14ac:dyDescent="0.2">
      <c r="BL13549" s="2">
        <v>13545</v>
      </c>
      <c r="BM13549" s="2">
        <v>68.330368704265922</v>
      </c>
      <c r="BR13549" s="1">
        <v>19.564477740782124</v>
      </c>
    </row>
    <row r="13550" spans="64:70" x14ac:dyDescent="0.2">
      <c r="BL13550" s="2">
        <v>13546</v>
      </c>
      <c r="BM13550" s="2">
        <v>68.330368704265922</v>
      </c>
      <c r="BR13550" s="1">
        <v>125.71674621332092</v>
      </c>
    </row>
    <row r="13551" spans="64:70" x14ac:dyDescent="0.2">
      <c r="BL13551" s="2">
        <v>13547</v>
      </c>
      <c r="BM13551" s="2">
        <v>68.330368704265922</v>
      </c>
      <c r="BR13551" s="1">
        <v>8.5690302227111914</v>
      </c>
    </row>
    <row r="13552" spans="64:70" x14ac:dyDescent="0.2">
      <c r="BL13552" s="2">
        <v>13548</v>
      </c>
      <c r="BM13552" s="2">
        <v>68.330368704265922</v>
      </c>
      <c r="BR13552" s="1">
        <v>45.436668993684421</v>
      </c>
    </row>
    <row r="13553" spans="64:70" x14ac:dyDescent="0.2">
      <c r="BL13553" s="2">
        <v>13549</v>
      </c>
      <c r="BM13553" s="2">
        <v>68.330368704265922</v>
      </c>
      <c r="BR13553" s="1">
        <v>117.9923469336925</v>
      </c>
    </row>
    <row r="13554" spans="64:70" x14ac:dyDescent="0.2">
      <c r="BL13554" s="2">
        <v>13550</v>
      </c>
      <c r="BM13554" s="2">
        <v>68.330368704265922</v>
      </c>
      <c r="BR13554" s="1">
        <v>112.80856210827854</v>
      </c>
    </row>
    <row r="13555" spans="64:70" x14ac:dyDescent="0.2">
      <c r="BL13555" s="2">
        <v>13551</v>
      </c>
      <c r="BM13555" s="2">
        <v>68.330368704265922</v>
      </c>
      <c r="BR13555" s="1">
        <v>70.617798115008597</v>
      </c>
    </row>
    <row r="13556" spans="64:70" x14ac:dyDescent="0.2">
      <c r="BL13556" s="2">
        <v>13552</v>
      </c>
      <c r="BM13556" s="2">
        <v>68.330368704265922</v>
      </c>
      <c r="BR13556" s="1">
        <v>56.174805800249132</v>
      </c>
    </row>
    <row r="13557" spans="64:70" x14ac:dyDescent="0.2">
      <c r="BL13557" s="2">
        <v>13553</v>
      </c>
      <c r="BM13557" s="2">
        <v>68.330368704265922</v>
      </c>
      <c r="BR13557" s="1">
        <v>94.059923100950712</v>
      </c>
    </row>
    <row r="13558" spans="64:70" x14ac:dyDescent="0.2">
      <c r="BL13558" s="2">
        <v>13554</v>
      </c>
      <c r="BM13558" s="2">
        <v>68.330368704265922</v>
      </c>
      <c r="BR13558" s="1">
        <v>91.712583327509847</v>
      </c>
    </row>
    <row r="13559" spans="64:70" x14ac:dyDescent="0.2">
      <c r="BL13559" s="2">
        <v>13555</v>
      </c>
      <c r="BM13559" s="2">
        <v>68.330368704265922</v>
      </c>
      <c r="BR13559" s="1">
        <v>12.191437157424403</v>
      </c>
    </row>
    <row r="13560" spans="64:70" x14ac:dyDescent="0.2">
      <c r="BL13560" s="2">
        <v>13556</v>
      </c>
      <c r="BM13560" s="2">
        <v>68.330368704265922</v>
      </c>
      <c r="BR13560" s="1">
        <v>63.601234233270148</v>
      </c>
    </row>
    <row r="13561" spans="64:70" x14ac:dyDescent="0.2">
      <c r="BL13561" s="2">
        <v>13557</v>
      </c>
      <c r="BM13561" s="2">
        <v>68.330368704265922</v>
      </c>
      <c r="BR13561" s="1">
        <v>48.845446182633864</v>
      </c>
    </row>
    <row r="13562" spans="64:70" x14ac:dyDescent="0.2">
      <c r="BL13562" s="2">
        <v>13558</v>
      </c>
      <c r="BM13562" s="2">
        <v>68.330368704265922</v>
      </c>
      <c r="BR13562" s="1">
        <v>94.026705878366286</v>
      </c>
    </row>
    <row r="13563" spans="64:70" x14ac:dyDescent="0.2">
      <c r="BL13563" s="2">
        <v>13559</v>
      </c>
      <c r="BM13563" s="2">
        <v>68.330368704265922</v>
      </c>
      <c r="BR13563" s="1">
        <v>116.32878365205103</v>
      </c>
    </row>
    <row r="13564" spans="64:70" x14ac:dyDescent="0.2">
      <c r="BL13564" s="2">
        <v>13560</v>
      </c>
      <c r="BM13564" s="2">
        <v>68.330368704265922</v>
      </c>
      <c r="BR13564" s="1">
        <v>75.581696446562219</v>
      </c>
    </row>
    <row r="13565" spans="64:70" x14ac:dyDescent="0.2">
      <c r="BL13565" s="2">
        <v>13561</v>
      </c>
      <c r="BM13565" s="2">
        <v>68.330368704265922</v>
      </c>
      <c r="BR13565" s="1">
        <v>37.21605084341293</v>
      </c>
    </row>
    <row r="13566" spans="64:70" x14ac:dyDescent="0.2">
      <c r="BL13566" s="2">
        <v>13562</v>
      </c>
      <c r="BM13566" s="2">
        <v>68.330368704265922</v>
      </c>
      <c r="BR13566" s="1">
        <v>28.84256377716035</v>
      </c>
    </row>
    <row r="13567" spans="64:70" x14ac:dyDescent="0.2">
      <c r="BL13567" s="2">
        <v>13563</v>
      </c>
      <c r="BM13567" s="2">
        <v>68.330368704265922</v>
      </c>
      <c r="BR13567" s="1">
        <v>50.405353492161808</v>
      </c>
    </row>
    <row r="13568" spans="64:70" x14ac:dyDescent="0.2">
      <c r="BL13568" s="2">
        <v>13564</v>
      </c>
      <c r="BM13568" s="2">
        <v>68.330368704265922</v>
      </c>
      <c r="BR13568" s="1">
        <v>65.875123315182933</v>
      </c>
    </row>
    <row r="13569" spans="64:70" x14ac:dyDescent="0.2">
      <c r="BL13569" s="2">
        <v>13565</v>
      </c>
      <c r="BM13569" s="2">
        <v>68.330368704265922</v>
      </c>
      <c r="BR13569" s="1">
        <v>7.183582700443182</v>
      </c>
    </row>
    <row r="13570" spans="64:70" x14ac:dyDescent="0.2">
      <c r="BL13570" s="2">
        <v>13566</v>
      </c>
      <c r="BM13570" s="2">
        <v>68.330368704265922</v>
      </c>
      <c r="BR13570" s="1">
        <v>80.08694555014786</v>
      </c>
    </row>
    <row r="13571" spans="64:70" x14ac:dyDescent="0.2">
      <c r="BL13571" s="2">
        <v>13567</v>
      </c>
      <c r="BM13571" s="2">
        <v>68.330368704265922</v>
      </c>
      <c r="BR13571" s="1">
        <v>24.868479165368669</v>
      </c>
    </row>
    <row r="13572" spans="64:70" x14ac:dyDescent="0.2">
      <c r="BL13572" s="2">
        <v>13568</v>
      </c>
      <c r="BM13572" s="2">
        <v>68.330368704265922</v>
      </c>
      <c r="BR13572" s="1">
        <v>37.278580905022963</v>
      </c>
    </row>
    <row r="13573" spans="64:70" x14ac:dyDescent="0.2">
      <c r="BL13573" s="2">
        <v>13569</v>
      </c>
      <c r="BM13573" s="2">
        <v>68.330368704265922</v>
      </c>
      <c r="BR13573" s="1">
        <v>39.630905430299137</v>
      </c>
    </row>
    <row r="13574" spans="64:70" x14ac:dyDescent="0.2">
      <c r="BL13574" s="2">
        <v>13570</v>
      </c>
      <c r="BM13574" s="2">
        <v>68.330368704265922</v>
      </c>
      <c r="BR13574" s="1">
        <v>55.252727621503837</v>
      </c>
    </row>
    <row r="13575" spans="64:70" x14ac:dyDescent="0.2">
      <c r="BL13575" s="2">
        <v>13571</v>
      </c>
      <c r="BM13575" s="2">
        <v>68.330368704265922</v>
      </c>
      <c r="BR13575" s="1">
        <v>55.487185693390913</v>
      </c>
    </row>
    <row r="13576" spans="64:70" x14ac:dyDescent="0.2">
      <c r="BL13576" s="2">
        <v>13572</v>
      </c>
      <c r="BM13576" s="2">
        <v>68.330368704265922</v>
      </c>
      <c r="BR13576" s="1">
        <v>76.043696466217696</v>
      </c>
    </row>
    <row r="13577" spans="64:70" x14ac:dyDescent="0.2">
      <c r="BL13577" s="2">
        <v>13573</v>
      </c>
      <c r="BM13577" s="2">
        <v>68.330368704265922</v>
      </c>
      <c r="BR13577" s="1">
        <v>82.823488951938671</v>
      </c>
    </row>
    <row r="13578" spans="64:70" x14ac:dyDescent="0.2">
      <c r="BL13578" s="2">
        <v>13574</v>
      </c>
      <c r="BM13578" s="2">
        <v>68.330368704265922</v>
      </c>
      <c r="BR13578" s="1">
        <v>45.101804916193302</v>
      </c>
    </row>
    <row r="13579" spans="64:70" x14ac:dyDescent="0.2">
      <c r="BL13579" s="2">
        <v>13575</v>
      </c>
      <c r="BM13579" s="2">
        <v>68.330368704265922</v>
      </c>
      <c r="BR13579" s="1">
        <v>45.320838201464866</v>
      </c>
    </row>
    <row r="13580" spans="64:70" x14ac:dyDescent="0.2">
      <c r="BL13580" s="2">
        <v>13576</v>
      </c>
      <c r="BM13580" s="2">
        <v>68.330368704265922</v>
      </c>
      <c r="BR13580" s="1">
        <v>29.42094450239783</v>
      </c>
    </row>
    <row r="13581" spans="64:70" x14ac:dyDescent="0.2">
      <c r="BL13581" s="2">
        <v>13577</v>
      </c>
      <c r="BM13581" s="2">
        <v>68.330368704265922</v>
      </c>
      <c r="BR13581" s="1">
        <v>13.947753639440791</v>
      </c>
    </row>
    <row r="13582" spans="64:70" x14ac:dyDescent="0.2">
      <c r="BL13582" s="2">
        <v>13578</v>
      </c>
      <c r="BM13582" s="2">
        <v>68.330368704265922</v>
      </c>
      <c r="BR13582" s="1">
        <v>49.610401485528328</v>
      </c>
    </row>
    <row r="13583" spans="64:70" x14ac:dyDescent="0.2">
      <c r="BL13583" s="2">
        <v>13579</v>
      </c>
      <c r="BM13583" s="2">
        <v>68.330368704265922</v>
      </c>
      <c r="BR13583" s="1">
        <v>13.820828693951981</v>
      </c>
    </row>
    <row r="13584" spans="64:70" x14ac:dyDescent="0.2">
      <c r="BL13584" s="2">
        <v>13580</v>
      </c>
      <c r="BM13584" s="2">
        <v>68.330368704265922</v>
      </c>
      <c r="BR13584" s="1">
        <v>16.75612846340475</v>
      </c>
    </row>
    <row r="13585" spans="64:70" x14ac:dyDescent="0.2">
      <c r="BL13585" s="2">
        <v>13581</v>
      </c>
      <c r="BM13585" s="2">
        <v>68.330368704265922</v>
      </c>
      <c r="BR13585" s="1">
        <v>2.7495496215354791</v>
      </c>
    </row>
    <row r="13586" spans="64:70" x14ac:dyDescent="0.2">
      <c r="BL13586" s="2">
        <v>13582</v>
      </c>
      <c r="BM13586" s="2">
        <v>68.330368704265922</v>
      </c>
      <c r="BR13586" s="1">
        <v>57.348544094649512</v>
      </c>
    </row>
    <row r="13587" spans="64:70" x14ac:dyDescent="0.2">
      <c r="BL13587" s="2">
        <v>13583</v>
      </c>
      <c r="BM13587" s="2">
        <v>68.330368704265922</v>
      </c>
      <c r="BR13587" s="1">
        <v>32.202568976820643</v>
      </c>
    </row>
    <row r="13588" spans="64:70" x14ac:dyDescent="0.2">
      <c r="BL13588" s="2">
        <v>13584</v>
      </c>
      <c r="BM13588" s="2">
        <v>68.330368704265922</v>
      </c>
      <c r="BR13588" s="1">
        <v>31.539333050145061</v>
      </c>
    </row>
    <row r="13589" spans="64:70" x14ac:dyDescent="0.2">
      <c r="BL13589" s="2">
        <v>13585</v>
      </c>
      <c r="BM13589" s="2">
        <v>68.330368704265922</v>
      </c>
      <c r="BR13589" s="1">
        <v>46.629115186907327</v>
      </c>
    </row>
    <row r="13590" spans="64:70" x14ac:dyDescent="0.2">
      <c r="BL13590" s="2">
        <v>13586</v>
      </c>
      <c r="BM13590" s="2">
        <v>68.330368704265922</v>
      </c>
      <c r="BR13590" s="1">
        <v>8.5758058207903645</v>
      </c>
    </row>
    <row r="13591" spans="64:70" x14ac:dyDescent="0.2">
      <c r="BL13591" s="2">
        <v>13587</v>
      </c>
      <c r="BM13591" s="2">
        <v>68.330368704265922</v>
      </c>
      <c r="BR13591" s="1">
        <v>39.937585550355593</v>
      </c>
    </row>
    <row r="13592" spans="64:70" x14ac:dyDescent="0.2">
      <c r="BL13592" s="2">
        <v>13588</v>
      </c>
      <c r="BM13592" s="2">
        <v>68.330368704265922</v>
      </c>
      <c r="BR13592" s="1">
        <v>41.733917816048077</v>
      </c>
    </row>
    <row r="13593" spans="64:70" x14ac:dyDescent="0.2">
      <c r="BL13593" s="2">
        <v>13589</v>
      </c>
      <c r="BM13593" s="2">
        <v>68.330368704265922</v>
      </c>
      <c r="BR13593" s="1">
        <v>129.06860800818799</v>
      </c>
    </row>
    <row r="13594" spans="64:70" x14ac:dyDescent="0.2">
      <c r="BL13594" s="2">
        <v>13590</v>
      </c>
      <c r="BM13594" s="2">
        <v>68.330368704265922</v>
      </c>
      <c r="BR13594" s="1">
        <v>31.024713215124436</v>
      </c>
    </row>
    <row r="13595" spans="64:70" x14ac:dyDescent="0.2">
      <c r="BL13595" s="2">
        <v>13591</v>
      </c>
      <c r="BM13595" s="2">
        <v>68.330368704265922</v>
      </c>
      <c r="BR13595" s="1">
        <v>28.240642108335507</v>
      </c>
    </row>
    <row r="13596" spans="64:70" x14ac:dyDescent="0.2">
      <c r="BL13596" s="2">
        <v>13592</v>
      </c>
      <c r="BM13596" s="2">
        <v>68.330368704265922</v>
      </c>
      <c r="BR13596" s="1">
        <v>5.4208093221568987</v>
      </c>
    </row>
    <row r="13597" spans="64:70" x14ac:dyDescent="0.2">
      <c r="BL13597" s="2">
        <v>13593</v>
      </c>
      <c r="BM13597" s="2">
        <v>68.330368704265922</v>
      </c>
      <c r="BR13597" s="1">
        <v>79.479437865026412</v>
      </c>
    </row>
    <row r="13598" spans="64:70" x14ac:dyDescent="0.2">
      <c r="BL13598" s="2">
        <v>13594</v>
      </c>
      <c r="BM13598" s="2">
        <v>68.330368704265922</v>
      </c>
      <c r="BR13598" s="1">
        <v>0.99410436791664836</v>
      </c>
    </row>
    <row r="13599" spans="64:70" x14ac:dyDescent="0.2">
      <c r="BL13599" s="2">
        <v>13595</v>
      </c>
      <c r="BM13599" s="2">
        <v>68.330368704265922</v>
      </c>
      <c r="BR13599" s="1">
        <v>13.671566963848178</v>
      </c>
    </row>
    <row r="13600" spans="64:70" x14ac:dyDescent="0.2">
      <c r="BL13600" s="2">
        <v>13596</v>
      </c>
      <c r="BM13600" s="2">
        <v>68.330368704265922</v>
      </c>
      <c r="BR13600" s="1">
        <v>54.594005937464217</v>
      </c>
    </row>
    <row r="13601" spans="64:70" x14ac:dyDescent="0.2">
      <c r="BL13601" s="2">
        <v>13597</v>
      </c>
      <c r="BM13601" s="2">
        <v>68.330368704265922</v>
      </c>
      <c r="BR13601" s="1">
        <v>59.086832168578653</v>
      </c>
    </row>
    <row r="13602" spans="64:70" x14ac:dyDescent="0.2">
      <c r="BL13602" s="2">
        <v>13598</v>
      </c>
      <c r="BM13602" s="2">
        <v>68.330368704265922</v>
      </c>
      <c r="BR13602" s="1">
        <v>116.44454549389373</v>
      </c>
    </row>
    <row r="13603" spans="64:70" x14ac:dyDescent="0.2">
      <c r="BL13603" s="2">
        <v>13599</v>
      </c>
      <c r="BM13603" s="2">
        <v>68.330368704265922</v>
      </c>
      <c r="BR13603" s="1">
        <v>29.678873050089791</v>
      </c>
    </row>
    <row r="13604" spans="64:70" x14ac:dyDescent="0.2">
      <c r="BL13604" s="2">
        <v>13600</v>
      </c>
      <c r="BM13604" s="2">
        <v>68.330368704265922</v>
      </c>
      <c r="BR13604" s="1">
        <v>66.860932683188892</v>
      </c>
    </row>
    <row r="13605" spans="64:70" x14ac:dyDescent="0.2">
      <c r="BL13605" s="2">
        <v>13601</v>
      </c>
      <c r="BM13605" s="2">
        <v>68.330368704265922</v>
      </c>
      <c r="BR13605" s="1">
        <v>94.962013428945241</v>
      </c>
    </row>
    <row r="13606" spans="64:70" x14ac:dyDescent="0.2">
      <c r="BL13606" s="2">
        <v>13602</v>
      </c>
      <c r="BM13606" s="2">
        <v>68.330368704265922</v>
      </c>
      <c r="BR13606" s="1">
        <v>73.111680542294394</v>
      </c>
    </row>
    <row r="13607" spans="64:70" x14ac:dyDescent="0.2">
      <c r="BL13607" s="2">
        <v>13603</v>
      </c>
      <c r="BM13607" s="2">
        <v>68.330368704265922</v>
      </c>
      <c r="BR13607" s="1">
        <v>8.1159560204082339</v>
      </c>
    </row>
    <row r="13608" spans="64:70" x14ac:dyDescent="0.2">
      <c r="BL13608" s="2">
        <v>13604</v>
      </c>
      <c r="BM13608" s="2">
        <v>68.330368704265922</v>
      </c>
      <c r="BR13608" s="1">
        <v>100.22202318821219</v>
      </c>
    </row>
    <row r="13609" spans="64:70" x14ac:dyDescent="0.2">
      <c r="BL13609" s="2">
        <v>13605</v>
      </c>
      <c r="BM13609" s="2">
        <v>68.330368704265922</v>
      </c>
      <c r="BR13609" s="1">
        <v>104.66174996607147</v>
      </c>
    </row>
    <row r="13610" spans="64:70" x14ac:dyDescent="0.2">
      <c r="BL13610" s="2">
        <v>13606</v>
      </c>
      <c r="BM13610" s="2">
        <v>68.330368704265922</v>
      </c>
      <c r="BR13610" s="1">
        <v>14.466941580734741</v>
      </c>
    </row>
    <row r="13611" spans="64:70" x14ac:dyDescent="0.2">
      <c r="BL13611" s="2">
        <v>13607</v>
      </c>
      <c r="BM13611" s="2">
        <v>68.330368704265922</v>
      </c>
      <c r="BR13611" s="1">
        <v>42.959056198157683</v>
      </c>
    </row>
    <row r="13612" spans="64:70" x14ac:dyDescent="0.2">
      <c r="BL13612" s="2">
        <v>13608</v>
      </c>
      <c r="BM13612" s="2">
        <v>68.330368704265922</v>
      </c>
      <c r="BR13612" s="1">
        <v>20.610910468073271</v>
      </c>
    </row>
    <row r="13613" spans="64:70" x14ac:dyDescent="0.2">
      <c r="BL13613" s="2">
        <v>13609</v>
      </c>
      <c r="BM13613" s="2">
        <v>68.330368704265922</v>
      </c>
      <c r="BR13613" s="1">
        <v>120.55492718813731</v>
      </c>
    </row>
    <row r="13614" spans="64:70" x14ac:dyDescent="0.2">
      <c r="BL13614" s="2">
        <v>13610</v>
      </c>
      <c r="BM13614" s="2">
        <v>68.330368704265922</v>
      </c>
      <c r="BR13614" s="1">
        <v>64.17077612947709</v>
      </c>
    </row>
    <row r="13615" spans="64:70" x14ac:dyDescent="0.2">
      <c r="BL13615" s="2">
        <v>13611</v>
      </c>
      <c r="BM13615" s="2">
        <v>68.330368704265922</v>
      </c>
      <c r="BR13615" s="1">
        <v>81.628481732666231</v>
      </c>
    </row>
    <row r="13616" spans="64:70" x14ac:dyDescent="0.2">
      <c r="BL13616" s="2">
        <v>13612</v>
      </c>
      <c r="BM13616" s="2">
        <v>68.330368704265922</v>
      </c>
      <c r="BR13616" s="1">
        <v>50.952196517797077</v>
      </c>
    </row>
    <row r="13617" spans="64:70" x14ac:dyDescent="0.2">
      <c r="BL13617" s="2">
        <v>13613</v>
      </c>
      <c r="BM13617" s="2">
        <v>68.330368704265922</v>
      </c>
      <c r="BR13617" s="1">
        <v>58.726942211515578</v>
      </c>
    </row>
    <row r="13618" spans="64:70" x14ac:dyDescent="0.2">
      <c r="BL13618" s="2">
        <v>13614</v>
      </c>
      <c r="BM13618" s="2">
        <v>68.330368704265922</v>
      </c>
      <c r="BR13618" s="1">
        <v>100.74144014404489</v>
      </c>
    </row>
    <row r="13619" spans="64:70" x14ac:dyDescent="0.2">
      <c r="BL13619" s="2">
        <v>13615</v>
      </c>
      <c r="BM13619" s="2">
        <v>68.330368704265922</v>
      </c>
      <c r="BR13619" s="1">
        <v>88.711826210944665</v>
      </c>
    </row>
    <row r="13620" spans="64:70" x14ac:dyDescent="0.2">
      <c r="BL13620" s="2">
        <v>13616</v>
      </c>
      <c r="BM13620" s="2">
        <v>68.330368704265922</v>
      </c>
      <c r="BR13620" s="1">
        <v>21.995894052757777</v>
      </c>
    </row>
    <row r="13621" spans="64:70" x14ac:dyDescent="0.2">
      <c r="BL13621" s="2">
        <v>13617</v>
      </c>
      <c r="BM13621" s="2">
        <v>68.330368704265922</v>
      </c>
      <c r="BR13621" s="1">
        <v>113.34536725127511</v>
      </c>
    </row>
    <row r="13622" spans="64:70" x14ac:dyDescent="0.2">
      <c r="BL13622" s="2">
        <v>13618</v>
      </c>
      <c r="BM13622" s="2">
        <v>68.330368704265922</v>
      </c>
      <c r="BR13622" s="1">
        <v>77.181675943357519</v>
      </c>
    </row>
    <row r="13623" spans="64:70" x14ac:dyDescent="0.2">
      <c r="BL13623" s="2">
        <v>13619</v>
      </c>
      <c r="BM13623" s="2">
        <v>68.330368704265922</v>
      </c>
      <c r="BR13623" s="1">
        <v>29.30643970947493</v>
      </c>
    </row>
    <row r="13624" spans="64:70" x14ac:dyDescent="0.2">
      <c r="BL13624" s="2">
        <v>13620</v>
      </c>
      <c r="BM13624" s="2">
        <v>68.330368704265922</v>
      </c>
      <c r="BR13624" s="1">
        <v>74.802290365592242</v>
      </c>
    </row>
    <row r="13625" spans="64:70" x14ac:dyDescent="0.2">
      <c r="BL13625" s="2">
        <v>13621</v>
      </c>
      <c r="BM13625" s="2">
        <v>68.330368704265922</v>
      </c>
      <c r="BR13625" s="1">
        <v>57.849182124322923</v>
      </c>
    </row>
    <row r="13626" spans="64:70" x14ac:dyDescent="0.2">
      <c r="BL13626" s="2">
        <v>13622</v>
      </c>
      <c r="BM13626" s="2">
        <v>68.330368704265922</v>
      </c>
      <c r="BR13626" s="1">
        <v>107.36632013161376</v>
      </c>
    </row>
    <row r="13627" spans="64:70" x14ac:dyDescent="0.2">
      <c r="BL13627" s="2">
        <v>13623</v>
      </c>
      <c r="BM13627" s="2">
        <v>68.330368704265922</v>
      </c>
      <c r="BR13627" s="1">
        <v>106.5678090057951</v>
      </c>
    </row>
    <row r="13628" spans="64:70" x14ac:dyDescent="0.2">
      <c r="BL13628" s="2">
        <v>13624</v>
      </c>
      <c r="BM13628" s="2">
        <v>68.330368704265922</v>
      </c>
      <c r="BR13628" s="1">
        <v>62.521957072265209</v>
      </c>
    </row>
    <row r="13629" spans="64:70" x14ac:dyDescent="0.2">
      <c r="BL13629" s="2">
        <v>13625</v>
      </c>
      <c r="BM13629" s="2">
        <v>68.330368704265922</v>
      </c>
      <c r="BR13629" s="1">
        <v>19.824237450620316</v>
      </c>
    </row>
    <row r="13630" spans="64:70" x14ac:dyDescent="0.2">
      <c r="BL13630" s="2">
        <v>13626</v>
      </c>
      <c r="BM13630" s="2">
        <v>68.330368704265922</v>
      </c>
      <c r="BR13630" s="1">
        <v>42.562838175814434</v>
      </c>
    </row>
    <row r="13631" spans="64:70" x14ac:dyDescent="0.2">
      <c r="BL13631" s="2">
        <v>13627</v>
      </c>
      <c r="BM13631" s="2">
        <v>68.330368704265922</v>
      </c>
      <c r="BR13631" s="1">
        <v>50.617678213231599</v>
      </c>
    </row>
    <row r="13632" spans="64:70" x14ac:dyDescent="0.2">
      <c r="BL13632" s="2">
        <v>13628</v>
      </c>
      <c r="BM13632" s="2">
        <v>68.330368704265922</v>
      </c>
      <c r="BR13632" s="1">
        <v>118.54628293557529</v>
      </c>
    </row>
    <row r="13633" spans="64:70" x14ac:dyDescent="0.2">
      <c r="BL13633" s="2">
        <v>13629</v>
      </c>
      <c r="BM13633" s="2">
        <v>68.330368704265922</v>
      </c>
      <c r="BR13633" s="1">
        <v>58.721682570215179</v>
      </c>
    </row>
    <row r="13634" spans="64:70" x14ac:dyDescent="0.2">
      <c r="BL13634" s="2">
        <v>13630</v>
      </c>
      <c r="BM13634" s="2">
        <v>68.330368704265922</v>
      </c>
      <c r="BR13634" s="1">
        <v>18.538912130591612</v>
      </c>
    </row>
    <row r="13635" spans="64:70" x14ac:dyDescent="0.2">
      <c r="BL13635" s="2">
        <v>13631</v>
      </c>
      <c r="BM13635" s="2">
        <v>68.330368704265922</v>
      </c>
      <c r="BR13635" s="1">
        <v>26.265423472114733</v>
      </c>
    </row>
    <row r="13636" spans="64:70" x14ac:dyDescent="0.2">
      <c r="BL13636" s="2">
        <v>13632</v>
      </c>
      <c r="BM13636" s="2">
        <v>68.330368704265922</v>
      </c>
      <c r="BR13636" s="1">
        <v>29.973490777642084</v>
      </c>
    </row>
    <row r="13637" spans="64:70" x14ac:dyDescent="0.2">
      <c r="BL13637" s="2">
        <v>13633</v>
      </c>
      <c r="BM13637" s="2">
        <v>68.330368704265922</v>
      </c>
      <c r="BR13637" s="1">
        <v>106.70497458072016</v>
      </c>
    </row>
    <row r="13638" spans="64:70" x14ac:dyDescent="0.2">
      <c r="BL13638" s="2">
        <v>13634</v>
      </c>
      <c r="BM13638" s="2">
        <v>68.330368704265922</v>
      </c>
      <c r="BR13638" s="1">
        <v>22.406168804649823</v>
      </c>
    </row>
    <row r="13639" spans="64:70" x14ac:dyDescent="0.2">
      <c r="BL13639" s="2">
        <v>13635</v>
      </c>
      <c r="BM13639" s="2">
        <v>68.330368704265922</v>
      </c>
      <c r="BR13639" s="1">
        <v>79.559741198672967</v>
      </c>
    </row>
    <row r="13640" spans="64:70" x14ac:dyDescent="0.2">
      <c r="BL13640" s="2">
        <v>13636</v>
      </c>
      <c r="BM13640" s="2">
        <v>68.330368704265922</v>
      </c>
      <c r="BR13640" s="1">
        <v>98.092016871552872</v>
      </c>
    </row>
    <row r="13641" spans="64:70" x14ac:dyDescent="0.2">
      <c r="BL13641" s="2">
        <v>13637</v>
      </c>
      <c r="BM13641" s="2">
        <v>68.330368704265922</v>
      </c>
      <c r="BR13641" s="1">
        <v>96.62580838979251</v>
      </c>
    </row>
    <row r="13642" spans="64:70" x14ac:dyDescent="0.2">
      <c r="BL13642" s="2">
        <v>13638</v>
      </c>
      <c r="BM13642" s="2">
        <v>68.330368704265922</v>
      </c>
      <c r="BR13642" s="1">
        <v>101.10364106127834</v>
      </c>
    </row>
    <row r="13643" spans="64:70" x14ac:dyDescent="0.2">
      <c r="BL13643" s="2">
        <v>13639</v>
      </c>
      <c r="BM13643" s="2">
        <v>68.330368704265922</v>
      </c>
      <c r="BR13643" s="1">
        <v>64.072499006042207</v>
      </c>
    </row>
    <row r="13644" spans="64:70" x14ac:dyDescent="0.2">
      <c r="BL13644" s="2">
        <v>13640</v>
      </c>
      <c r="BM13644" s="2">
        <v>68.330368704265922</v>
      </c>
      <c r="BR13644" s="1">
        <v>65.839121966881024</v>
      </c>
    </row>
    <row r="13645" spans="64:70" x14ac:dyDescent="0.2">
      <c r="BL13645" s="2">
        <v>13641</v>
      </c>
      <c r="BM13645" s="2">
        <v>68.330368704265922</v>
      </c>
      <c r="BR13645" s="1">
        <v>31.490483065558649</v>
      </c>
    </row>
    <row r="13646" spans="64:70" x14ac:dyDescent="0.2">
      <c r="BL13646" s="2">
        <v>13642</v>
      </c>
      <c r="BM13646" s="2">
        <v>68.330368704265922</v>
      </c>
      <c r="BR13646" s="1">
        <v>55.061320411978286</v>
      </c>
    </row>
    <row r="13647" spans="64:70" x14ac:dyDescent="0.2">
      <c r="BL13647" s="2">
        <v>13643</v>
      </c>
      <c r="BM13647" s="2">
        <v>68.330368704265922</v>
      </c>
      <c r="BR13647" s="1">
        <v>119.77223529730965</v>
      </c>
    </row>
    <row r="13648" spans="64:70" x14ac:dyDescent="0.2">
      <c r="BL13648" s="2">
        <v>13644</v>
      </c>
      <c r="BM13648" s="2">
        <v>68.330368704265922</v>
      </c>
      <c r="BR13648" s="1">
        <v>101.58756662267781</v>
      </c>
    </row>
    <row r="13649" spans="64:70" x14ac:dyDescent="0.2">
      <c r="BL13649" s="2">
        <v>13645</v>
      </c>
      <c r="BM13649" s="2">
        <v>68.330368704265922</v>
      </c>
      <c r="BR13649" s="1">
        <v>108.75390908757863</v>
      </c>
    </row>
    <row r="13650" spans="64:70" x14ac:dyDescent="0.2">
      <c r="BL13650" s="2">
        <v>13646</v>
      </c>
      <c r="BM13650" s="2">
        <v>68.330368704265922</v>
      </c>
      <c r="BR13650" s="1">
        <v>124.30992875055024</v>
      </c>
    </row>
    <row r="13651" spans="64:70" x14ac:dyDescent="0.2">
      <c r="BL13651" s="2">
        <v>13647</v>
      </c>
      <c r="BM13651" s="2">
        <v>68.330368704265922</v>
      </c>
      <c r="BR13651" s="1">
        <v>59.695825003583693</v>
      </c>
    </row>
    <row r="13652" spans="64:70" x14ac:dyDescent="0.2">
      <c r="BL13652" s="2">
        <v>13648</v>
      </c>
      <c r="BM13652" s="2">
        <v>68.330368704265922</v>
      </c>
      <c r="BR13652" s="1">
        <v>72.226936913742819</v>
      </c>
    </row>
    <row r="13653" spans="64:70" x14ac:dyDescent="0.2">
      <c r="BL13653" s="2">
        <v>13649</v>
      </c>
      <c r="BM13653" s="2">
        <v>68.330368704265922</v>
      </c>
      <c r="BR13653" s="1">
        <v>41.95687065160466</v>
      </c>
    </row>
    <row r="13654" spans="64:70" x14ac:dyDescent="0.2">
      <c r="BL13654" s="2">
        <v>13650</v>
      </c>
      <c r="BM13654" s="2">
        <v>68.330368704265922</v>
      </c>
      <c r="BR13654" s="1">
        <v>97.450825604321793</v>
      </c>
    </row>
    <row r="13655" spans="64:70" x14ac:dyDescent="0.2">
      <c r="BL13655" s="2">
        <v>13651</v>
      </c>
      <c r="BM13655" s="2">
        <v>68.330368704265922</v>
      </c>
      <c r="BR13655" s="1">
        <v>34.022245122121873</v>
      </c>
    </row>
    <row r="13656" spans="64:70" x14ac:dyDescent="0.2">
      <c r="BL13656" s="2">
        <v>13652</v>
      </c>
      <c r="BM13656" s="2">
        <v>68.330368704265922</v>
      </c>
      <c r="BR13656" s="1">
        <v>31.027517100823601</v>
      </c>
    </row>
    <row r="13657" spans="64:70" x14ac:dyDescent="0.2">
      <c r="BL13657" s="2">
        <v>13653</v>
      </c>
      <c r="BM13657" s="2">
        <v>68.330368704265922</v>
      </c>
      <c r="BR13657" s="1">
        <v>37.735657179900002</v>
      </c>
    </row>
    <row r="13658" spans="64:70" x14ac:dyDescent="0.2">
      <c r="BL13658" s="2">
        <v>13654</v>
      </c>
      <c r="BM13658" s="2">
        <v>68.330368704265922</v>
      </c>
      <c r="BR13658" s="1">
        <v>69.034013886763844</v>
      </c>
    </row>
    <row r="13659" spans="64:70" x14ac:dyDescent="0.2">
      <c r="BL13659" s="2">
        <v>13655</v>
      </c>
      <c r="BM13659" s="2">
        <v>68.330368704265922</v>
      </c>
      <c r="BR13659" s="1">
        <v>90.244562531604984</v>
      </c>
    </row>
    <row r="13660" spans="64:70" x14ac:dyDescent="0.2">
      <c r="BL13660" s="2">
        <v>13656</v>
      </c>
      <c r="BM13660" s="2">
        <v>68.330368704265922</v>
      </c>
      <c r="BR13660" s="1">
        <v>42.240860113536044</v>
      </c>
    </row>
    <row r="13661" spans="64:70" x14ac:dyDescent="0.2">
      <c r="BL13661" s="2">
        <v>13657</v>
      </c>
      <c r="BM13661" s="2">
        <v>68.330368704265922</v>
      </c>
      <c r="BR13661" s="1">
        <v>4.3900736599669159</v>
      </c>
    </row>
    <row r="13662" spans="64:70" x14ac:dyDescent="0.2">
      <c r="BL13662" s="2">
        <v>13658</v>
      </c>
      <c r="BM13662" s="2">
        <v>68.330368704265922</v>
      </c>
      <c r="BR13662" s="1">
        <v>35.657874074540231</v>
      </c>
    </row>
    <row r="13663" spans="64:70" x14ac:dyDescent="0.2">
      <c r="BL13663" s="2">
        <v>13659</v>
      </c>
      <c r="BM13663" s="2">
        <v>68.330368704265922</v>
      </c>
      <c r="BR13663" s="1">
        <v>58.982973662213809</v>
      </c>
    </row>
    <row r="13664" spans="64:70" x14ac:dyDescent="0.2">
      <c r="BL13664" s="2">
        <v>13660</v>
      </c>
      <c r="BM13664" s="2">
        <v>68.330368704265922</v>
      </c>
      <c r="BR13664" s="1">
        <v>18.394018076098305</v>
      </c>
    </row>
    <row r="13665" spans="64:70" x14ac:dyDescent="0.2">
      <c r="BL13665" s="2">
        <v>13661</v>
      </c>
      <c r="BM13665" s="2">
        <v>68.330368704265922</v>
      </c>
      <c r="BR13665" s="1">
        <v>55.911333881143449</v>
      </c>
    </row>
    <row r="13666" spans="64:70" x14ac:dyDescent="0.2">
      <c r="BL13666" s="2">
        <v>13662</v>
      </c>
      <c r="BM13666" s="2">
        <v>68.330368704265922</v>
      </c>
      <c r="BR13666" s="1">
        <v>126.59335591347015</v>
      </c>
    </row>
    <row r="13667" spans="64:70" x14ac:dyDescent="0.2">
      <c r="BL13667" s="2">
        <v>13663</v>
      </c>
      <c r="BM13667" s="2">
        <v>68.330368704265922</v>
      </c>
      <c r="BR13667" s="1">
        <v>13.681900001651215</v>
      </c>
    </row>
    <row r="13668" spans="64:70" x14ac:dyDescent="0.2">
      <c r="BL13668" s="2">
        <v>13664</v>
      </c>
      <c r="BM13668" s="2">
        <v>68.330368704265922</v>
      </c>
      <c r="BR13668" s="1">
        <v>78.890830591948216</v>
      </c>
    </row>
    <row r="13669" spans="64:70" x14ac:dyDescent="0.2">
      <c r="BL13669" s="2">
        <v>13665</v>
      </c>
      <c r="BM13669" s="2">
        <v>68.330368704265922</v>
      </c>
      <c r="BR13669" s="1">
        <v>99.27535678486079</v>
      </c>
    </row>
    <row r="13670" spans="64:70" x14ac:dyDescent="0.2">
      <c r="BL13670" s="2">
        <v>13666</v>
      </c>
      <c r="BM13670" s="2">
        <v>68.330368704265922</v>
      </c>
      <c r="BR13670" s="1">
        <v>95.522915220470523</v>
      </c>
    </row>
    <row r="13671" spans="64:70" x14ac:dyDescent="0.2">
      <c r="BL13671" s="2">
        <v>13667</v>
      </c>
      <c r="BM13671" s="2">
        <v>68.330368704265922</v>
      </c>
      <c r="BR13671" s="1">
        <v>1.1553138201343955</v>
      </c>
    </row>
    <row r="13672" spans="64:70" x14ac:dyDescent="0.2">
      <c r="BL13672" s="2">
        <v>13668</v>
      </c>
      <c r="BM13672" s="2">
        <v>68.330368704265922</v>
      </c>
      <c r="BR13672" s="1">
        <v>101.03817398258487</v>
      </c>
    </row>
    <row r="13673" spans="64:70" x14ac:dyDescent="0.2">
      <c r="BL13673" s="2">
        <v>13669</v>
      </c>
      <c r="BM13673" s="2">
        <v>68.330368704265922</v>
      </c>
      <c r="BR13673" s="1">
        <v>72.687125591895224</v>
      </c>
    </row>
    <row r="13674" spans="64:70" x14ac:dyDescent="0.2">
      <c r="BL13674" s="2">
        <v>13670</v>
      </c>
      <c r="BM13674" s="2">
        <v>68.330368704265922</v>
      </c>
      <c r="BR13674" s="1">
        <v>128.79767449148028</v>
      </c>
    </row>
    <row r="13675" spans="64:70" x14ac:dyDescent="0.2">
      <c r="BL13675" s="2">
        <v>13671</v>
      </c>
      <c r="BM13675" s="2">
        <v>68.330368704265922</v>
      </c>
      <c r="BR13675" s="1">
        <v>16.383265930423292</v>
      </c>
    </row>
    <row r="13676" spans="64:70" x14ac:dyDescent="0.2">
      <c r="BL13676" s="2">
        <v>13672</v>
      </c>
      <c r="BM13676" s="2">
        <v>68.330368704265922</v>
      </c>
      <c r="BR13676" s="1">
        <v>101.47860640501155</v>
      </c>
    </row>
    <row r="13677" spans="64:70" x14ac:dyDescent="0.2">
      <c r="BL13677" s="2">
        <v>13673</v>
      </c>
      <c r="BM13677" s="2">
        <v>68.330368704265922</v>
      </c>
      <c r="BR13677" s="1">
        <v>67.111692515777847</v>
      </c>
    </row>
    <row r="13678" spans="64:70" x14ac:dyDescent="0.2">
      <c r="BL13678" s="2">
        <v>13674</v>
      </c>
      <c r="BM13678" s="2">
        <v>68.330368704265922</v>
      </c>
      <c r="BR13678" s="1">
        <v>35.946908875905208</v>
      </c>
    </row>
    <row r="13679" spans="64:70" x14ac:dyDescent="0.2">
      <c r="BL13679" s="2">
        <v>13675</v>
      </c>
      <c r="BM13679" s="2">
        <v>68.330368704265922</v>
      </c>
      <c r="BR13679" s="1">
        <v>94.447357363143468</v>
      </c>
    </row>
    <row r="13680" spans="64:70" x14ac:dyDescent="0.2">
      <c r="BL13680" s="2">
        <v>13676</v>
      </c>
      <c r="BM13680" s="2">
        <v>68.330368704265922</v>
      </c>
      <c r="BR13680" s="1">
        <v>72.395107613676785</v>
      </c>
    </row>
    <row r="13681" spans="64:70" x14ac:dyDescent="0.2">
      <c r="BL13681" s="2">
        <v>13677</v>
      </c>
      <c r="BM13681" s="2">
        <v>68.330368704265922</v>
      </c>
      <c r="BR13681" s="1">
        <v>124.89488348238633</v>
      </c>
    </row>
    <row r="13682" spans="64:70" x14ac:dyDescent="0.2">
      <c r="BL13682" s="2">
        <v>13678</v>
      </c>
      <c r="BM13682" s="2">
        <v>68.330368704265922</v>
      </c>
      <c r="BR13682" s="1">
        <v>119.40145597381685</v>
      </c>
    </row>
    <row r="13683" spans="64:70" x14ac:dyDescent="0.2">
      <c r="BL13683" s="2">
        <v>13679</v>
      </c>
      <c r="BM13683" s="2">
        <v>68.330368704265922</v>
      </c>
      <c r="BR13683" s="1">
        <v>106.86388158433188</v>
      </c>
    </row>
    <row r="13684" spans="64:70" x14ac:dyDescent="0.2">
      <c r="BL13684" s="2">
        <v>13680</v>
      </c>
      <c r="BM13684" s="2">
        <v>68.330368704265922</v>
      </c>
      <c r="BR13684" s="1">
        <v>78.305156232838115</v>
      </c>
    </row>
    <row r="13685" spans="64:70" x14ac:dyDescent="0.2">
      <c r="BL13685" s="2">
        <v>13681</v>
      </c>
      <c r="BM13685" s="2">
        <v>68.330368704265922</v>
      </c>
      <c r="BR13685" s="1">
        <v>27.10814002577321</v>
      </c>
    </row>
    <row r="13686" spans="64:70" x14ac:dyDescent="0.2">
      <c r="BL13686" s="2">
        <v>13682</v>
      </c>
      <c r="BM13686" s="2">
        <v>68.330368704265922</v>
      </c>
      <c r="BR13686" s="1">
        <v>63.445959282870021</v>
      </c>
    </row>
    <row r="13687" spans="64:70" x14ac:dyDescent="0.2">
      <c r="BL13687" s="2">
        <v>13683</v>
      </c>
      <c r="BM13687" s="2">
        <v>68.330368704265922</v>
      </c>
      <c r="BR13687" s="1">
        <v>0.68919270510848207</v>
      </c>
    </row>
    <row r="13688" spans="64:70" x14ac:dyDescent="0.2">
      <c r="BL13688" s="2">
        <v>13684</v>
      </c>
      <c r="BM13688" s="2">
        <v>68.330368704265922</v>
      </c>
      <c r="BR13688" s="1">
        <v>14.281946611009218</v>
      </c>
    </row>
    <row r="13689" spans="64:70" x14ac:dyDescent="0.2">
      <c r="BL13689" s="2">
        <v>13685</v>
      </c>
      <c r="BM13689" s="2">
        <v>68.330368704265922</v>
      </c>
      <c r="BR13689" s="1">
        <v>15.250232202014629</v>
      </c>
    </row>
    <row r="13690" spans="64:70" x14ac:dyDescent="0.2">
      <c r="BL13690" s="2">
        <v>13686</v>
      </c>
      <c r="BM13690" s="2">
        <v>68.330368704265922</v>
      </c>
      <c r="BR13690" s="1">
        <v>1.6314692924383536</v>
      </c>
    </row>
    <row r="13691" spans="64:70" x14ac:dyDescent="0.2">
      <c r="BL13691" s="2">
        <v>13687</v>
      </c>
      <c r="BM13691" s="2">
        <v>68.330368704265922</v>
      </c>
      <c r="BR13691" s="1">
        <v>64.102897866362568</v>
      </c>
    </row>
    <row r="13692" spans="64:70" x14ac:dyDescent="0.2">
      <c r="BL13692" s="2">
        <v>13688</v>
      </c>
      <c r="BM13692" s="2">
        <v>68.330368704265922</v>
      </c>
      <c r="BR13692" s="1">
        <v>33.885355206929447</v>
      </c>
    </row>
    <row r="13693" spans="64:70" x14ac:dyDescent="0.2">
      <c r="BL13693" s="2">
        <v>13689</v>
      </c>
      <c r="BM13693" s="2">
        <v>68.330368704265922</v>
      </c>
      <c r="BR13693" s="1">
        <v>23.631714186539782</v>
      </c>
    </row>
    <row r="13694" spans="64:70" x14ac:dyDescent="0.2">
      <c r="BL13694" s="2">
        <v>13690</v>
      </c>
      <c r="BM13694" s="2">
        <v>68.330368704265922</v>
      </c>
      <c r="BR13694" s="1">
        <v>55.63550465214955</v>
      </c>
    </row>
    <row r="13695" spans="64:70" x14ac:dyDescent="0.2">
      <c r="BL13695" s="2">
        <v>13691</v>
      </c>
      <c r="BM13695" s="2">
        <v>68.330368704265922</v>
      </c>
      <c r="BR13695" s="1">
        <v>76.468608723934906</v>
      </c>
    </row>
    <row r="13696" spans="64:70" x14ac:dyDescent="0.2">
      <c r="BL13696" s="2">
        <v>13692</v>
      </c>
      <c r="BM13696" s="2">
        <v>68.330368704265922</v>
      </c>
      <c r="BR13696" s="1">
        <v>108.15211371416764</v>
      </c>
    </row>
    <row r="13697" spans="64:70" x14ac:dyDescent="0.2">
      <c r="BL13697" s="2">
        <v>13693</v>
      </c>
      <c r="BM13697" s="2">
        <v>68.330368704265922</v>
      </c>
      <c r="BR13697" s="1">
        <v>51.005883891789111</v>
      </c>
    </row>
    <row r="13698" spans="64:70" x14ac:dyDescent="0.2">
      <c r="BL13698" s="2">
        <v>13694</v>
      </c>
      <c r="BM13698" s="2">
        <v>68.330368704265922</v>
      </c>
      <c r="BR13698" s="1">
        <v>25.983190349868849</v>
      </c>
    </row>
    <row r="13699" spans="64:70" x14ac:dyDescent="0.2">
      <c r="BL13699" s="2">
        <v>13695</v>
      </c>
      <c r="BM13699" s="2">
        <v>68.330368704265922</v>
      </c>
      <c r="BR13699" s="1">
        <v>129.60418766626498</v>
      </c>
    </row>
    <row r="13700" spans="64:70" x14ac:dyDescent="0.2">
      <c r="BL13700" s="2">
        <v>13696</v>
      </c>
      <c r="BM13700" s="2">
        <v>68.330368704265922</v>
      </c>
      <c r="BR13700" s="1">
        <v>126.98310120645108</v>
      </c>
    </row>
    <row r="13701" spans="64:70" x14ac:dyDescent="0.2">
      <c r="BL13701" s="2">
        <v>13697</v>
      </c>
      <c r="BM13701" s="2">
        <v>68.330368704265922</v>
      </c>
      <c r="BR13701" s="1">
        <v>30.294158326766521</v>
      </c>
    </row>
    <row r="13702" spans="64:70" x14ac:dyDescent="0.2">
      <c r="BL13702" s="2">
        <v>13698</v>
      </c>
      <c r="BM13702" s="2">
        <v>68.330368704265922</v>
      </c>
      <c r="BR13702" s="1">
        <v>1.8235595155936295</v>
      </c>
    </row>
    <row r="13703" spans="64:70" x14ac:dyDescent="0.2">
      <c r="BL13703" s="2">
        <v>13699</v>
      </c>
      <c r="BM13703" s="2">
        <v>68.330368704265922</v>
      </c>
      <c r="BR13703" s="1">
        <v>79.195899253759322</v>
      </c>
    </row>
    <row r="13704" spans="64:70" x14ac:dyDescent="0.2">
      <c r="BL13704" s="2">
        <v>13700</v>
      </c>
      <c r="BM13704" s="2">
        <v>68.330368704265922</v>
      </c>
      <c r="BR13704" s="1">
        <v>127.34398716884432</v>
      </c>
    </row>
    <row r="13705" spans="64:70" x14ac:dyDescent="0.2">
      <c r="BL13705" s="2">
        <v>13701</v>
      </c>
      <c r="BM13705" s="2">
        <v>68.330368704265922</v>
      </c>
      <c r="BR13705" s="1">
        <v>45.526232813812683</v>
      </c>
    </row>
    <row r="13706" spans="64:70" x14ac:dyDescent="0.2">
      <c r="BL13706" s="2">
        <v>13702</v>
      </c>
      <c r="BM13706" s="2">
        <v>68.330368704265922</v>
      </c>
      <c r="BR13706" s="1">
        <v>67.093795030289797</v>
      </c>
    </row>
    <row r="13707" spans="64:70" x14ac:dyDescent="0.2">
      <c r="BL13707" s="2">
        <v>13703</v>
      </c>
      <c r="BM13707" s="2">
        <v>68.330368704265922</v>
      </c>
      <c r="BR13707" s="1">
        <v>122.38610068089208</v>
      </c>
    </row>
    <row r="13708" spans="64:70" x14ac:dyDescent="0.2">
      <c r="BL13708" s="2">
        <v>13704</v>
      </c>
      <c r="BM13708" s="2">
        <v>68.330368704265922</v>
      </c>
      <c r="BR13708" s="1">
        <v>98.887287976109874</v>
      </c>
    </row>
    <row r="13709" spans="64:70" x14ac:dyDescent="0.2">
      <c r="BL13709" s="2">
        <v>13705</v>
      </c>
      <c r="BM13709" s="2">
        <v>68.330368704265922</v>
      </c>
      <c r="BR13709" s="1">
        <v>119.24325711138614</v>
      </c>
    </row>
    <row r="13710" spans="64:70" x14ac:dyDescent="0.2">
      <c r="BL13710" s="2">
        <v>13706</v>
      </c>
      <c r="BM13710" s="2">
        <v>68.330368704265922</v>
      </c>
      <c r="BR13710" s="1">
        <v>25.578452583668238</v>
      </c>
    </row>
    <row r="13711" spans="64:70" x14ac:dyDescent="0.2">
      <c r="BL13711" s="2">
        <v>13707</v>
      </c>
      <c r="BM13711" s="2">
        <v>68.330368704265922</v>
      </c>
      <c r="BR13711" s="1">
        <v>94.988590439174644</v>
      </c>
    </row>
    <row r="13712" spans="64:70" x14ac:dyDescent="0.2">
      <c r="BL13712" s="2">
        <v>13708</v>
      </c>
      <c r="BM13712" s="2">
        <v>68.330368704265922</v>
      </c>
      <c r="BR13712" s="1">
        <v>45.494056546900865</v>
      </c>
    </row>
    <row r="13713" spans="64:70" x14ac:dyDescent="0.2">
      <c r="BL13713" s="2">
        <v>13709</v>
      </c>
      <c r="BM13713" s="2">
        <v>68.330368704265922</v>
      </c>
      <c r="BR13713" s="1">
        <v>6.7758890424683358</v>
      </c>
    </row>
    <row r="13714" spans="64:70" x14ac:dyDescent="0.2">
      <c r="BL13714" s="2">
        <v>13710</v>
      </c>
      <c r="BM13714" s="2">
        <v>68.330368704265922</v>
      </c>
      <c r="BR13714" s="1">
        <v>95.399164105890705</v>
      </c>
    </row>
    <row r="13715" spans="64:70" x14ac:dyDescent="0.2">
      <c r="BL13715" s="2">
        <v>13711</v>
      </c>
      <c r="BM13715" s="2">
        <v>68.330368704265922</v>
      </c>
      <c r="BR13715" s="1">
        <v>67.574577672175153</v>
      </c>
    </row>
    <row r="13716" spans="64:70" x14ac:dyDescent="0.2">
      <c r="BL13716" s="2">
        <v>13712</v>
      </c>
      <c r="BM13716" s="2">
        <v>68.330368704265922</v>
      </c>
      <c r="BR13716" s="1">
        <v>73.31039940190071</v>
      </c>
    </row>
    <row r="13717" spans="64:70" x14ac:dyDescent="0.2">
      <c r="BL13717" s="2">
        <v>13713</v>
      </c>
      <c r="BM13717" s="2">
        <v>68.330368704265922</v>
      </c>
      <c r="BR13717" s="1">
        <v>94.340810201038224</v>
      </c>
    </row>
    <row r="13718" spans="64:70" x14ac:dyDescent="0.2">
      <c r="BL13718" s="2">
        <v>13714</v>
      </c>
      <c r="BM13718" s="2">
        <v>68.330368704265922</v>
      </c>
      <c r="BR13718" s="1">
        <v>76.753110339260374</v>
      </c>
    </row>
    <row r="13719" spans="64:70" x14ac:dyDescent="0.2">
      <c r="BL13719" s="2">
        <v>13715</v>
      </c>
      <c r="BM13719" s="2">
        <v>68.330368704265922</v>
      </c>
      <c r="BR13719" s="1">
        <v>1.2637962573233636</v>
      </c>
    </row>
    <row r="13720" spans="64:70" x14ac:dyDescent="0.2">
      <c r="BL13720" s="2">
        <v>13716</v>
      </c>
      <c r="BM13720" s="2">
        <v>68.330368704265922</v>
      </c>
      <c r="BR13720" s="1">
        <v>31.212889432377224</v>
      </c>
    </row>
    <row r="13721" spans="64:70" x14ac:dyDescent="0.2">
      <c r="BL13721" s="2">
        <v>13717</v>
      </c>
      <c r="BM13721" s="2">
        <v>68.330368704265922</v>
      </c>
      <c r="BR13721" s="1">
        <v>126.58763502708162</v>
      </c>
    </row>
    <row r="13722" spans="64:70" x14ac:dyDescent="0.2">
      <c r="BL13722" s="2">
        <v>13718</v>
      </c>
      <c r="BM13722" s="2">
        <v>68.330368704265922</v>
      </c>
      <c r="BR13722" s="1">
        <v>99.776686091472939</v>
      </c>
    </row>
    <row r="13723" spans="64:70" x14ac:dyDescent="0.2">
      <c r="BL13723" s="2">
        <v>13719</v>
      </c>
      <c r="BM13723" s="2">
        <v>68.330368704265922</v>
      </c>
      <c r="BR13723" s="1">
        <v>99.392108028874603</v>
      </c>
    </row>
    <row r="13724" spans="64:70" x14ac:dyDescent="0.2">
      <c r="BL13724" s="2">
        <v>13720</v>
      </c>
      <c r="BM13724" s="2">
        <v>68.330368704265922</v>
      </c>
      <c r="BR13724" s="1">
        <v>5.8528134065769706</v>
      </c>
    </row>
    <row r="13725" spans="64:70" x14ac:dyDescent="0.2">
      <c r="BL13725" s="2">
        <v>13721</v>
      </c>
      <c r="BM13725" s="2">
        <v>68.330368704265922</v>
      </c>
      <c r="BR13725" s="1">
        <v>80.690985981724637</v>
      </c>
    </row>
    <row r="13726" spans="64:70" x14ac:dyDescent="0.2">
      <c r="BL13726" s="2">
        <v>13722</v>
      </c>
      <c r="BM13726" s="2">
        <v>68.330368704265922</v>
      </c>
      <c r="BR13726" s="1">
        <v>57.81484457859186</v>
      </c>
    </row>
    <row r="13727" spans="64:70" x14ac:dyDescent="0.2">
      <c r="BL13727" s="2">
        <v>13723</v>
      </c>
      <c r="BM13727" s="2">
        <v>68.330368704265922</v>
      </c>
      <c r="BR13727" s="1">
        <v>19.196763170531042</v>
      </c>
    </row>
    <row r="13728" spans="64:70" x14ac:dyDescent="0.2">
      <c r="BL13728" s="2">
        <v>13724</v>
      </c>
      <c r="BM13728" s="2">
        <v>68.330368704265922</v>
      </c>
      <c r="BR13728" s="1">
        <v>110.72924786341549</v>
      </c>
    </row>
    <row r="13729" spans="64:70" x14ac:dyDescent="0.2">
      <c r="BL13729" s="2">
        <v>13725</v>
      </c>
      <c r="BM13729" s="2">
        <v>68.330368704265922</v>
      </c>
      <c r="BR13729" s="1">
        <v>104.1475075255333</v>
      </c>
    </row>
    <row r="13730" spans="64:70" x14ac:dyDescent="0.2">
      <c r="BL13730" s="2">
        <v>13726</v>
      </c>
      <c r="BM13730" s="2">
        <v>68.330368704265922</v>
      </c>
      <c r="BR13730" s="1">
        <v>100.25825846881271</v>
      </c>
    </row>
    <row r="13731" spans="64:70" x14ac:dyDescent="0.2">
      <c r="BL13731" s="2">
        <v>13727</v>
      </c>
      <c r="BM13731" s="2">
        <v>68.330368704265922</v>
      </c>
      <c r="BR13731" s="1">
        <v>122.86932101454171</v>
      </c>
    </row>
    <row r="13732" spans="64:70" x14ac:dyDescent="0.2">
      <c r="BL13732" s="2">
        <v>13728</v>
      </c>
      <c r="BM13732" s="2">
        <v>68.330368704265922</v>
      </c>
      <c r="BR13732" s="1">
        <v>36.504353325933195</v>
      </c>
    </row>
    <row r="13733" spans="64:70" x14ac:dyDescent="0.2">
      <c r="BL13733" s="2">
        <v>13729</v>
      </c>
      <c r="BM13733" s="2">
        <v>68.330368704265922</v>
      </c>
      <c r="BR13733" s="1">
        <v>21.866287130250626</v>
      </c>
    </row>
    <row r="13734" spans="64:70" x14ac:dyDescent="0.2">
      <c r="BL13734" s="2">
        <v>13730</v>
      </c>
      <c r="BM13734" s="2">
        <v>68.330368704265922</v>
      </c>
      <c r="BR13734" s="1">
        <v>24.834407863688838</v>
      </c>
    </row>
    <row r="13735" spans="64:70" x14ac:dyDescent="0.2">
      <c r="BL13735" s="2">
        <v>13731</v>
      </c>
      <c r="BM13735" s="2">
        <v>68.330368704265922</v>
      </c>
      <c r="BR13735" s="1">
        <v>86.214620586539027</v>
      </c>
    </row>
    <row r="13736" spans="64:70" x14ac:dyDescent="0.2">
      <c r="BL13736" s="2">
        <v>13732</v>
      </c>
      <c r="BM13736" s="2">
        <v>68.330368704265922</v>
      </c>
      <c r="BR13736" s="1">
        <v>121.93499959716463</v>
      </c>
    </row>
    <row r="13737" spans="64:70" x14ac:dyDescent="0.2">
      <c r="BL13737" s="2">
        <v>13733</v>
      </c>
      <c r="BM13737" s="2">
        <v>68.330368704265922</v>
      </c>
      <c r="BR13737" s="1">
        <v>56.321280539187839</v>
      </c>
    </row>
    <row r="13738" spans="64:70" x14ac:dyDescent="0.2">
      <c r="BL13738" s="2">
        <v>13734</v>
      </c>
      <c r="BM13738" s="2">
        <v>68.330368704265922</v>
      </c>
      <c r="BR13738" s="1">
        <v>38.920318258885985</v>
      </c>
    </row>
    <row r="13739" spans="64:70" x14ac:dyDescent="0.2">
      <c r="BL13739" s="2">
        <v>13735</v>
      </c>
      <c r="BM13739" s="2">
        <v>68.330368704265922</v>
      </c>
      <c r="BR13739" s="1">
        <v>47.920803040502719</v>
      </c>
    </row>
    <row r="13740" spans="64:70" x14ac:dyDescent="0.2">
      <c r="BL13740" s="2">
        <v>13736</v>
      </c>
      <c r="BM13740" s="2">
        <v>68.330368704265922</v>
      </c>
      <c r="BR13740" s="1">
        <v>113.18513530337982</v>
      </c>
    </row>
    <row r="13741" spans="64:70" x14ac:dyDescent="0.2">
      <c r="BL13741" s="2">
        <v>13737</v>
      </c>
      <c r="BM13741" s="2">
        <v>68.330368704265922</v>
      </c>
      <c r="BR13741" s="1">
        <v>5.2597349153071917</v>
      </c>
    </row>
    <row r="13742" spans="64:70" x14ac:dyDescent="0.2">
      <c r="BL13742" s="2">
        <v>13738</v>
      </c>
      <c r="BM13742" s="2">
        <v>68.330368704265922</v>
      </c>
      <c r="BR13742" s="1">
        <v>42.244221398182574</v>
      </c>
    </row>
    <row r="13743" spans="64:70" x14ac:dyDescent="0.2">
      <c r="BL13743" s="2">
        <v>13739</v>
      </c>
      <c r="BM13743" s="2">
        <v>68.330368704265922</v>
      </c>
      <c r="BR13743" s="1">
        <v>20.496177078864193</v>
      </c>
    </row>
    <row r="13744" spans="64:70" x14ac:dyDescent="0.2">
      <c r="BL13744" s="2">
        <v>13740</v>
      </c>
      <c r="BM13744" s="2">
        <v>68.330368704265922</v>
      </c>
      <c r="BR13744" s="1">
        <v>34.904634955222619</v>
      </c>
    </row>
    <row r="13745" spans="64:70" x14ac:dyDescent="0.2">
      <c r="BL13745" s="2">
        <v>13741</v>
      </c>
      <c r="BM13745" s="2">
        <v>68.330368704265922</v>
      </c>
      <c r="BR13745" s="1">
        <v>103.68717564744613</v>
      </c>
    </row>
    <row r="13746" spans="64:70" x14ac:dyDescent="0.2">
      <c r="BL13746" s="2">
        <v>13742</v>
      </c>
      <c r="BM13746" s="2">
        <v>68.330368704265922</v>
      </c>
      <c r="BR13746" s="1">
        <v>3.1606608682277937</v>
      </c>
    </row>
    <row r="13747" spans="64:70" x14ac:dyDescent="0.2">
      <c r="BL13747" s="2">
        <v>13743</v>
      </c>
      <c r="BM13747" s="2">
        <v>68.330368704265922</v>
      </c>
      <c r="BR13747" s="1">
        <v>123.4909251453512</v>
      </c>
    </row>
    <row r="13748" spans="64:70" x14ac:dyDescent="0.2">
      <c r="BL13748" s="2">
        <v>13744</v>
      </c>
      <c r="BM13748" s="2">
        <v>68.330368704265922</v>
      </c>
      <c r="BR13748" s="1">
        <v>129.35357187844272</v>
      </c>
    </row>
    <row r="13749" spans="64:70" x14ac:dyDescent="0.2">
      <c r="BL13749" s="2">
        <v>13745</v>
      </c>
      <c r="BM13749" s="2">
        <v>68.330368704265922</v>
      </c>
      <c r="BR13749" s="1">
        <v>37.006506226602042</v>
      </c>
    </row>
    <row r="13750" spans="64:70" x14ac:dyDescent="0.2">
      <c r="BL13750" s="2">
        <v>13746</v>
      </c>
      <c r="BM13750" s="2">
        <v>68.330368704265922</v>
      </c>
      <c r="BR13750" s="1">
        <v>59.60067755037538</v>
      </c>
    </row>
    <row r="13751" spans="64:70" x14ac:dyDescent="0.2">
      <c r="BL13751" s="2">
        <v>13747</v>
      </c>
      <c r="BM13751" s="2">
        <v>68.330368704265922</v>
      </c>
      <c r="BR13751" s="1">
        <v>85.782922247284674</v>
      </c>
    </row>
    <row r="13752" spans="64:70" x14ac:dyDescent="0.2">
      <c r="BL13752" s="2">
        <v>13748</v>
      </c>
      <c r="BM13752" s="2">
        <v>68.330368704265922</v>
      </c>
      <c r="BR13752" s="1">
        <v>58.471174263866331</v>
      </c>
    </row>
    <row r="13753" spans="64:70" x14ac:dyDescent="0.2">
      <c r="BL13753" s="2">
        <v>13749</v>
      </c>
      <c r="BM13753" s="2">
        <v>68.330368704265922</v>
      </c>
      <c r="BR13753" s="1">
        <v>85.17872439875255</v>
      </c>
    </row>
    <row r="13754" spans="64:70" x14ac:dyDescent="0.2">
      <c r="BL13754" s="2">
        <v>13750</v>
      </c>
      <c r="BM13754" s="2">
        <v>68.330368704265922</v>
      </c>
      <c r="BR13754" s="1">
        <v>116.94066612493135</v>
      </c>
    </row>
    <row r="13755" spans="64:70" x14ac:dyDescent="0.2">
      <c r="BL13755" s="2">
        <v>13751</v>
      </c>
      <c r="BM13755" s="2">
        <v>68.330368704265922</v>
      </c>
      <c r="BR13755" s="1">
        <v>95.268312542194465</v>
      </c>
    </row>
    <row r="13756" spans="64:70" x14ac:dyDescent="0.2">
      <c r="BL13756" s="2">
        <v>13752</v>
      </c>
      <c r="BM13756" s="2">
        <v>68.330368704265922</v>
      </c>
      <c r="BR13756" s="1">
        <v>112.98845708604837</v>
      </c>
    </row>
    <row r="13757" spans="64:70" x14ac:dyDescent="0.2">
      <c r="BL13757" s="2">
        <v>13753</v>
      </c>
      <c r="BM13757" s="2">
        <v>68.330368704265922</v>
      </c>
      <c r="BR13757" s="1">
        <v>46.712686754118138</v>
      </c>
    </row>
    <row r="13758" spans="64:70" x14ac:dyDescent="0.2">
      <c r="BL13758" s="2">
        <v>13754</v>
      </c>
      <c r="BM13758" s="2">
        <v>68.330368704265922</v>
      </c>
      <c r="BR13758" s="1">
        <v>28.218039740892905</v>
      </c>
    </row>
    <row r="13759" spans="64:70" x14ac:dyDescent="0.2">
      <c r="BL13759" s="2">
        <v>13755</v>
      </c>
      <c r="BM13759" s="2">
        <v>68.330368704265922</v>
      </c>
      <c r="BR13759" s="1">
        <v>41.630076903670115</v>
      </c>
    </row>
    <row r="13760" spans="64:70" x14ac:dyDescent="0.2">
      <c r="BL13760" s="2">
        <v>13756</v>
      </c>
      <c r="BM13760" s="2">
        <v>68.330368704265922</v>
      </c>
      <c r="BR13760" s="1">
        <v>121.36447620495058</v>
      </c>
    </row>
    <row r="13761" spans="64:70" x14ac:dyDescent="0.2">
      <c r="BL13761" s="2">
        <v>13757</v>
      </c>
      <c r="BM13761" s="2">
        <v>68.330368704265922</v>
      </c>
      <c r="BR13761" s="1">
        <v>41.445315482464267</v>
      </c>
    </row>
    <row r="13762" spans="64:70" x14ac:dyDescent="0.2">
      <c r="BL13762" s="2">
        <v>13758</v>
      </c>
      <c r="BM13762" s="2">
        <v>68.330368704265922</v>
      </c>
      <c r="BR13762" s="1">
        <v>94.748906580507608</v>
      </c>
    </row>
    <row r="13763" spans="64:70" x14ac:dyDescent="0.2">
      <c r="BL13763" s="2">
        <v>13759</v>
      </c>
      <c r="BM13763" s="2">
        <v>68.330368704265922</v>
      </c>
      <c r="BR13763" s="1">
        <v>77.364775688068121</v>
      </c>
    </row>
    <row r="13764" spans="64:70" x14ac:dyDescent="0.2">
      <c r="BL13764" s="2">
        <v>13760</v>
      </c>
      <c r="BM13764" s="2">
        <v>68.330368704265922</v>
      </c>
      <c r="BR13764" s="1">
        <v>9.5160171066517449</v>
      </c>
    </row>
    <row r="13765" spans="64:70" x14ac:dyDescent="0.2">
      <c r="BL13765" s="2">
        <v>13761</v>
      </c>
      <c r="BM13765" s="2">
        <v>68.330368704265922</v>
      </c>
      <c r="BR13765" s="1">
        <v>88.241580348986432</v>
      </c>
    </row>
    <row r="13766" spans="64:70" x14ac:dyDescent="0.2">
      <c r="BL13766" s="2">
        <v>13762</v>
      </c>
      <c r="BM13766" s="2">
        <v>68.330368704265922</v>
      </c>
      <c r="BR13766" s="1">
        <v>50.212979648522136</v>
      </c>
    </row>
    <row r="13767" spans="64:70" x14ac:dyDescent="0.2">
      <c r="BL13767" s="2">
        <v>13763</v>
      </c>
      <c r="BM13767" s="2">
        <v>68.330368704265922</v>
      </c>
      <c r="BR13767" s="1">
        <v>38.321540653646721</v>
      </c>
    </row>
    <row r="13768" spans="64:70" x14ac:dyDescent="0.2">
      <c r="BL13768" s="2">
        <v>13764</v>
      </c>
      <c r="BM13768" s="2">
        <v>68.330368704265922</v>
      </c>
      <c r="BR13768" s="1">
        <v>93.609380379165103</v>
      </c>
    </row>
    <row r="13769" spans="64:70" x14ac:dyDescent="0.2">
      <c r="BL13769" s="2">
        <v>13765</v>
      </c>
      <c r="BM13769" s="2">
        <v>68.330368704265922</v>
      </c>
      <c r="BR13769" s="1">
        <v>106.3978213207089</v>
      </c>
    </row>
    <row r="13770" spans="64:70" x14ac:dyDescent="0.2">
      <c r="BL13770" s="2">
        <v>13766</v>
      </c>
      <c r="BM13770" s="2">
        <v>68.330368704265922</v>
      </c>
      <c r="BR13770" s="1">
        <v>44.989415482371768</v>
      </c>
    </row>
    <row r="13771" spans="64:70" x14ac:dyDescent="0.2">
      <c r="BL13771" s="2">
        <v>13767</v>
      </c>
      <c r="BM13771" s="2">
        <v>68.330368704265922</v>
      </c>
      <c r="BR13771" s="1">
        <v>1.5752096290514288</v>
      </c>
    </row>
    <row r="13772" spans="64:70" x14ac:dyDescent="0.2">
      <c r="BL13772" s="2">
        <v>13768</v>
      </c>
      <c r="BM13772" s="2">
        <v>68.330368704265922</v>
      </c>
      <c r="BR13772" s="1">
        <v>6.1321514339040988</v>
      </c>
    </row>
    <row r="13773" spans="64:70" x14ac:dyDescent="0.2">
      <c r="BL13773" s="2">
        <v>13769</v>
      </c>
      <c r="BM13773" s="2">
        <v>68.330368704265922</v>
      </c>
      <c r="BR13773" s="1">
        <v>56.983906487238258</v>
      </c>
    </row>
    <row r="13774" spans="64:70" x14ac:dyDescent="0.2">
      <c r="BL13774" s="2">
        <v>13770</v>
      </c>
      <c r="BM13774" s="2">
        <v>68.330368704265922</v>
      </c>
      <c r="BR13774" s="1">
        <v>8.5595611292101097</v>
      </c>
    </row>
    <row r="13775" spans="64:70" x14ac:dyDescent="0.2">
      <c r="BL13775" s="2">
        <v>13771</v>
      </c>
      <c r="BM13775" s="2">
        <v>68.330368704265922</v>
      </c>
      <c r="BR13775" s="1">
        <v>62.119614241944745</v>
      </c>
    </row>
    <row r="13776" spans="64:70" x14ac:dyDescent="0.2">
      <c r="BL13776" s="2">
        <v>13772</v>
      </c>
      <c r="BM13776" s="2">
        <v>68.330368704265922</v>
      </c>
      <c r="BR13776" s="1">
        <v>56.115607473758431</v>
      </c>
    </row>
    <row r="13777" spans="64:70" x14ac:dyDescent="0.2">
      <c r="BL13777" s="2">
        <v>13773</v>
      </c>
      <c r="BM13777" s="2">
        <v>68.330368704265922</v>
      </c>
      <c r="BR13777" s="1">
        <v>37.172935883502859</v>
      </c>
    </row>
    <row r="13778" spans="64:70" x14ac:dyDescent="0.2">
      <c r="BL13778" s="2">
        <v>13774</v>
      </c>
      <c r="BM13778" s="2">
        <v>68.330368704265922</v>
      </c>
      <c r="BR13778" s="1">
        <v>30.41568879323377</v>
      </c>
    </row>
    <row r="13779" spans="64:70" x14ac:dyDescent="0.2">
      <c r="BL13779" s="2">
        <v>13775</v>
      </c>
      <c r="BM13779" s="2">
        <v>68.330368704265922</v>
      </c>
      <c r="BR13779" s="1">
        <v>114.37943762235416</v>
      </c>
    </row>
    <row r="13780" spans="64:70" x14ac:dyDescent="0.2">
      <c r="BL13780" s="2">
        <v>13776</v>
      </c>
      <c r="BM13780" s="2">
        <v>68.330368704265922</v>
      </c>
      <c r="BR13780" s="1">
        <v>71.544706587274632</v>
      </c>
    </row>
    <row r="13781" spans="64:70" x14ac:dyDescent="0.2">
      <c r="BL13781" s="2">
        <v>13777</v>
      </c>
      <c r="BM13781" s="2">
        <v>68.330368704265922</v>
      </c>
      <c r="BR13781" s="1">
        <v>28.666169082899998</v>
      </c>
    </row>
    <row r="13782" spans="64:70" x14ac:dyDescent="0.2">
      <c r="BL13782" s="2">
        <v>13778</v>
      </c>
      <c r="BM13782" s="2">
        <v>68.330368704265922</v>
      </c>
      <c r="BR13782" s="1">
        <v>11.607191670669337</v>
      </c>
    </row>
    <row r="13783" spans="64:70" x14ac:dyDescent="0.2">
      <c r="BL13783" s="2">
        <v>13779</v>
      </c>
      <c r="BM13783" s="2">
        <v>68.330368704265922</v>
      </c>
      <c r="BR13783" s="1">
        <v>5.1507155203919268</v>
      </c>
    </row>
    <row r="13784" spans="64:70" x14ac:dyDescent="0.2">
      <c r="BL13784" s="2">
        <v>13780</v>
      </c>
      <c r="BM13784" s="2">
        <v>68.330368704265922</v>
      </c>
      <c r="BR13784" s="1">
        <v>93.952817167203264</v>
      </c>
    </row>
    <row r="13785" spans="64:70" x14ac:dyDescent="0.2">
      <c r="BL13785" s="2">
        <v>13781</v>
      </c>
      <c r="BM13785" s="2">
        <v>68.330368704265922</v>
      </c>
      <c r="BR13785" s="1">
        <v>1.8879404546253369</v>
      </c>
    </row>
    <row r="13786" spans="64:70" x14ac:dyDescent="0.2">
      <c r="BL13786" s="2">
        <v>13782</v>
      </c>
      <c r="BM13786" s="2">
        <v>68.330368704265922</v>
      </c>
      <c r="BR13786" s="1">
        <v>87.778373133539745</v>
      </c>
    </row>
    <row r="13787" spans="64:70" x14ac:dyDescent="0.2">
      <c r="BL13787" s="2">
        <v>13783</v>
      </c>
      <c r="BM13787" s="2">
        <v>68.330368704265922</v>
      </c>
      <c r="BR13787" s="1">
        <v>129.80358136720599</v>
      </c>
    </row>
    <row r="13788" spans="64:70" x14ac:dyDescent="0.2">
      <c r="BL13788" s="2">
        <v>13784</v>
      </c>
      <c r="BM13788" s="2">
        <v>68.330368704265922</v>
      </c>
      <c r="BR13788" s="1">
        <v>106.41250498736811</v>
      </c>
    </row>
    <row r="13789" spans="64:70" x14ac:dyDescent="0.2">
      <c r="BL13789" s="2">
        <v>13785</v>
      </c>
      <c r="BM13789" s="2">
        <v>68.330368704265922</v>
      </c>
      <c r="BR13789" s="1">
        <v>53.918484813293261</v>
      </c>
    </row>
    <row r="13790" spans="64:70" x14ac:dyDescent="0.2">
      <c r="BL13790" s="2">
        <v>13786</v>
      </c>
      <c r="BM13790" s="2">
        <v>68.330368704265922</v>
      </c>
      <c r="BR13790" s="1">
        <v>54.427672959515789</v>
      </c>
    </row>
    <row r="13791" spans="64:70" x14ac:dyDescent="0.2">
      <c r="BL13791" s="2">
        <v>13787</v>
      </c>
      <c r="BM13791" s="2">
        <v>68.330368704265922</v>
      </c>
      <c r="BR13791" s="1">
        <v>122.10400482647869</v>
      </c>
    </row>
    <row r="13792" spans="64:70" x14ac:dyDescent="0.2">
      <c r="BL13792" s="2">
        <v>13788</v>
      </c>
      <c r="BM13792" s="2">
        <v>68.330368704265922</v>
      </c>
      <c r="BR13792" s="1">
        <v>2.8919144237453196</v>
      </c>
    </row>
    <row r="13793" spans="64:70" x14ac:dyDescent="0.2">
      <c r="BL13793" s="2">
        <v>13789</v>
      </c>
      <c r="BM13793" s="2">
        <v>68.330368704265922</v>
      </c>
      <c r="BR13793" s="1">
        <v>40.707168401976489</v>
      </c>
    </row>
    <row r="13794" spans="64:70" x14ac:dyDescent="0.2">
      <c r="BL13794" s="2">
        <v>13790</v>
      </c>
      <c r="BM13794" s="2">
        <v>68.330368704265922</v>
      </c>
      <c r="BR13794" s="1">
        <v>62.293698065009679</v>
      </c>
    </row>
    <row r="13795" spans="64:70" x14ac:dyDescent="0.2">
      <c r="BL13795" s="2">
        <v>13791</v>
      </c>
      <c r="BM13795" s="2">
        <v>68.330368704265922</v>
      </c>
      <c r="BR13795" s="1">
        <v>22.510530740263206</v>
      </c>
    </row>
    <row r="13796" spans="64:70" x14ac:dyDescent="0.2">
      <c r="BL13796" s="2">
        <v>13792</v>
      </c>
      <c r="BM13796" s="2">
        <v>68.330368704265922</v>
      </c>
      <c r="BR13796" s="1">
        <v>108.89464872300807</v>
      </c>
    </row>
    <row r="13797" spans="64:70" x14ac:dyDescent="0.2">
      <c r="BL13797" s="2">
        <v>13793</v>
      </c>
      <c r="BM13797" s="2">
        <v>68.330368704265922</v>
      </c>
      <c r="BR13797" s="1">
        <v>1.9692890034179271</v>
      </c>
    </row>
    <row r="13798" spans="64:70" x14ac:dyDescent="0.2">
      <c r="BL13798" s="2">
        <v>13794</v>
      </c>
      <c r="BM13798" s="2">
        <v>68.330368704265922</v>
      </c>
      <c r="BR13798" s="1">
        <v>84.884892539954379</v>
      </c>
    </row>
    <row r="13799" spans="64:70" x14ac:dyDescent="0.2">
      <c r="BL13799" s="2">
        <v>13795</v>
      </c>
      <c r="BM13799" s="2">
        <v>68.330368704265922</v>
      </c>
      <c r="BR13799" s="1">
        <v>12.005921057830975</v>
      </c>
    </row>
    <row r="13800" spans="64:70" x14ac:dyDescent="0.2">
      <c r="BL13800" s="2">
        <v>13796</v>
      </c>
      <c r="BM13800" s="2">
        <v>68.330368704265922</v>
      </c>
      <c r="BR13800" s="1">
        <v>41.007517387066756</v>
      </c>
    </row>
    <row r="13801" spans="64:70" x14ac:dyDescent="0.2">
      <c r="BL13801" s="2">
        <v>13797</v>
      </c>
      <c r="BM13801" s="2">
        <v>68.330368704265922</v>
      </c>
      <c r="BR13801" s="1">
        <v>98.962449832829364</v>
      </c>
    </row>
    <row r="13802" spans="64:70" x14ac:dyDescent="0.2">
      <c r="BL13802" s="2">
        <v>13798</v>
      </c>
      <c r="BM13802" s="2">
        <v>68.330368704265922</v>
      </c>
      <c r="BR13802" s="1">
        <v>6.8550468601103631</v>
      </c>
    </row>
    <row r="13803" spans="64:70" x14ac:dyDescent="0.2">
      <c r="BL13803" s="2">
        <v>13799</v>
      </c>
      <c r="BM13803" s="2">
        <v>68.330368704265922</v>
      </c>
      <c r="BR13803" s="1">
        <v>13.35488250698883</v>
      </c>
    </row>
    <row r="13804" spans="64:70" x14ac:dyDescent="0.2">
      <c r="BL13804" s="2">
        <v>13800</v>
      </c>
      <c r="BM13804" s="2">
        <v>68.330368704265922</v>
      </c>
      <c r="BR13804" s="1">
        <v>44.231058136619893</v>
      </c>
    </row>
    <row r="13805" spans="64:70" x14ac:dyDescent="0.2">
      <c r="BL13805" s="2">
        <v>13801</v>
      </c>
      <c r="BM13805" s="2">
        <v>68.330368704265922</v>
      </c>
      <c r="BR13805" s="1">
        <v>9.9062867320329957</v>
      </c>
    </row>
    <row r="13806" spans="64:70" x14ac:dyDescent="0.2">
      <c r="BL13806" s="2">
        <v>13802</v>
      </c>
      <c r="BM13806" s="2">
        <v>68.330368704265922</v>
      </c>
      <c r="BR13806" s="1">
        <v>31.239483620025126</v>
      </c>
    </row>
    <row r="13807" spans="64:70" x14ac:dyDescent="0.2">
      <c r="BL13807" s="2">
        <v>13803</v>
      </c>
      <c r="BM13807" s="2">
        <v>68.330368704265922</v>
      </c>
      <c r="BR13807" s="1">
        <v>27.053728490864032</v>
      </c>
    </row>
    <row r="13808" spans="64:70" x14ac:dyDescent="0.2">
      <c r="BL13808" s="2">
        <v>13804</v>
      </c>
      <c r="BM13808" s="2">
        <v>68.330368704265922</v>
      </c>
      <c r="BR13808" s="1">
        <v>77.774199454763462</v>
      </c>
    </row>
    <row r="13809" spans="64:70" x14ac:dyDescent="0.2">
      <c r="BL13809" s="2">
        <v>13805</v>
      </c>
      <c r="BM13809" s="2">
        <v>68.330368704265922</v>
      </c>
      <c r="BR13809" s="1">
        <v>7.9320604212893073</v>
      </c>
    </row>
    <row r="13810" spans="64:70" x14ac:dyDescent="0.2">
      <c r="BL13810" s="2">
        <v>13806</v>
      </c>
      <c r="BM13810" s="2">
        <v>68.330368704265922</v>
      </c>
      <c r="BR13810" s="1">
        <v>68.186142019445569</v>
      </c>
    </row>
    <row r="13811" spans="64:70" x14ac:dyDescent="0.2">
      <c r="BL13811" s="2">
        <v>13807</v>
      </c>
      <c r="BM13811" s="2">
        <v>68.330368704265922</v>
      </c>
      <c r="BR13811" s="1">
        <v>35.953949914512847</v>
      </c>
    </row>
    <row r="13812" spans="64:70" x14ac:dyDescent="0.2">
      <c r="BL13812" s="2">
        <v>13808</v>
      </c>
      <c r="BM13812" s="2">
        <v>68.330368704265922</v>
      </c>
      <c r="BR13812" s="1">
        <v>72.05336525028612</v>
      </c>
    </row>
    <row r="13813" spans="64:70" x14ac:dyDescent="0.2">
      <c r="BL13813" s="2">
        <v>13809</v>
      </c>
      <c r="BM13813" s="2">
        <v>68.330368704265922</v>
      </c>
      <c r="BR13813" s="1">
        <v>65.4650481443323</v>
      </c>
    </row>
    <row r="13814" spans="64:70" x14ac:dyDescent="0.2">
      <c r="BL13814" s="2">
        <v>13810</v>
      </c>
      <c r="BM13814" s="2">
        <v>68.330368704265922</v>
      </c>
      <c r="BR13814" s="1">
        <v>102.06504488531489</v>
      </c>
    </row>
    <row r="13815" spans="64:70" x14ac:dyDescent="0.2">
      <c r="BL13815" s="2">
        <v>13811</v>
      </c>
      <c r="BM13815" s="2">
        <v>68.330368704265922</v>
      </c>
      <c r="BR13815" s="1">
        <v>100.50994987049178</v>
      </c>
    </row>
    <row r="13816" spans="64:70" x14ac:dyDescent="0.2">
      <c r="BL13816" s="2">
        <v>13812</v>
      </c>
      <c r="BM13816" s="2">
        <v>68.330368704265922</v>
      </c>
      <c r="BR13816" s="1">
        <v>64.66303704747834</v>
      </c>
    </row>
    <row r="13817" spans="64:70" x14ac:dyDescent="0.2">
      <c r="BL13817" s="2">
        <v>13813</v>
      </c>
      <c r="BM13817" s="2">
        <v>68.330368704265922</v>
      </c>
      <c r="BR13817" s="1">
        <v>9.1209961425744979</v>
      </c>
    </row>
    <row r="13818" spans="64:70" x14ac:dyDescent="0.2">
      <c r="BL13818" s="2">
        <v>13814</v>
      </c>
      <c r="BM13818" s="2">
        <v>68.330368704265922</v>
      </c>
      <c r="BR13818" s="1">
        <v>25.907053249090424</v>
      </c>
    </row>
    <row r="13819" spans="64:70" x14ac:dyDescent="0.2">
      <c r="BL13819" s="2">
        <v>13815</v>
      </c>
      <c r="BM13819" s="2">
        <v>68.330368704265922</v>
      </c>
      <c r="BR13819" s="1">
        <v>129.88251300966328</v>
      </c>
    </row>
    <row r="13820" spans="64:70" x14ac:dyDescent="0.2">
      <c r="BL13820" s="2">
        <v>13816</v>
      </c>
      <c r="BM13820" s="2">
        <v>68.330368704265922</v>
      </c>
      <c r="BR13820" s="1">
        <v>118.79534973403328</v>
      </c>
    </row>
    <row r="13821" spans="64:70" x14ac:dyDescent="0.2">
      <c r="BL13821" s="2">
        <v>13817</v>
      </c>
      <c r="BM13821" s="2">
        <v>68.330368704265922</v>
      </c>
      <c r="BR13821" s="1">
        <v>28.491935341360872</v>
      </c>
    </row>
    <row r="13822" spans="64:70" x14ac:dyDescent="0.2">
      <c r="BL13822" s="2">
        <v>13818</v>
      </c>
      <c r="BM13822" s="2">
        <v>68.330368704265922</v>
      </c>
      <c r="BR13822" s="1">
        <v>11.095334360168394</v>
      </c>
    </row>
    <row r="13823" spans="64:70" x14ac:dyDescent="0.2">
      <c r="BL13823" s="2">
        <v>13819</v>
      </c>
      <c r="BM13823" s="2">
        <v>68.330368704265922</v>
      </c>
      <c r="BR13823" s="1">
        <v>93.168706244343596</v>
      </c>
    </row>
    <row r="13824" spans="64:70" x14ac:dyDescent="0.2">
      <c r="BL13824" s="2">
        <v>13820</v>
      </c>
      <c r="BM13824" s="2">
        <v>68.330368704265922</v>
      </c>
      <c r="BR13824" s="1">
        <v>27.634028480586451</v>
      </c>
    </row>
    <row r="13825" spans="64:70" x14ac:dyDescent="0.2">
      <c r="BL13825" s="2">
        <v>13821</v>
      </c>
      <c r="BM13825" s="2">
        <v>68.330368704265922</v>
      </c>
      <c r="BR13825" s="1">
        <v>58.365319884986448</v>
      </c>
    </row>
    <row r="13826" spans="64:70" x14ac:dyDescent="0.2">
      <c r="BL13826" s="2">
        <v>13822</v>
      </c>
      <c r="BM13826" s="2">
        <v>68.330368704265922</v>
      </c>
      <c r="BR13826" s="1">
        <v>8.7771349524465023</v>
      </c>
    </row>
    <row r="13827" spans="64:70" x14ac:dyDescent="0.2">
      <c r="BL13827" s="2">
        <v>13823</v>
      </c>
      <c r="BM13827" s="2">
        <v>68.330368704265922</v>
      </c>
      <c r="BR13827" s="1">
        <v>37.31452811575592</v>
      </c>
    </row>
    <row r="13828" spans="64:70" x14ac:dyDescent="0.2">
      <c r="BL13828" s="2">
        <v>13824</v>
      </c>
      <c r="BM13828" s="2">
        <v>68.330368704265922</v>
      </c>
      <c r="BR13828" s="1">
        <v>121.46271466149996</v>
      </c>
    </row>
    <row r="13829" spans="64:70" x14ac:dyDescent="0.2">
      <c r="BL13829" s="2">
        <v>13825</v>
      </c>
      <c r="BM13829" s="2">
        <v>68.330368704265922</v>
      </c>
      <c r="BR13829" s="1">
        <v>76.559547267309384</v>
      </c>
    </row>
    <row r="13830" spans="64:70" x14ac:dyDescent="0.2">
      <c r="BL13830" s="2">
        <v>13826</v>
      </c>
      <c r="BM13830" s="2">
        <v>68.330368704265922</v>
      </c>
      <c r="BR13830" s="1">
        <v>106.52586535663876</v>
      </c>
    </row>
    <row r="13831" spans="64:70" x14ac:dyDescent="0.2">
      <c r="BL13831" s="2">
        <v>13827</v>
      </c>
      <c r="BM13831" s="2">
        <v>68.330368704265922</v>
      </c>
      <c r="BR13831" s="1">
        <v>108.96651309582064</v>
      </c>
    </row>
    <row r="13832" spans="64:70" x14ac:dyDescent="0.2">
      <c r="BL13832" s="2">
        <v>13828</v>
      </c>
      <c r="BM13832" s="2">
        <v>68.330368704265922</v>
      </c>
      <c r="BR13832" s="1">
        <v>121.82556339924697</v>
      </c>
    </row>
    <row r="13833" spans="64:70" x14ac:dyDescent="0.2">
      <c r="BL13833" s="2">
        <v>13829</v>
      </c>
      <c r="BM13833" s="2">
        <v>68.330368704265922</v>
      </c>
      <c r="BR13833" s="1">
        <v>46.947379105171436</v>
      </c>
    </row>
    <row r="13834" spans="64:70" x14ac:dyDescent="0.2">
      <c r="BL13834" s="2">
        <v>13830</v>
      </c>
      <c r="BM13834" s="2">
        <v>68.330368704265922</v>
      </c>
      <c r="BR13834" s="1">
        <v>46.159721579231942</v>
      </c>
    </row>
    <row r="13835" spans="64:70" x14ac:dyDescent="0.2">
      <c r="BL13835" s="2">
        <v>13831</v>
      </c>
      <c r="BM13835" s="2">
        <v>68.330368704265922</v>
      </c>
      <c r="BR13835" s="1">
        <v>16.084197412456987</v>
      </c>
    </row>
    <row r="13836" spans="64:70" x14ac:dyDescent="0.2">
      <c r="BL13836" s="2">
        <v>13832</v>
      </c>
      <c r="BM13836" s="2">
        <v>68.330368704265922</v>
      </c>
      <c r="BR13836" s="1">
        <v>107.67093535026522</v>
      </c>
    </row>
    <row r="13837" spans="64:70" x14ac:dyDescent="0.2">
      <c r="BL13837" s="2">
        <v>13833</v>
      </c>
      <c r="BM13837" s="2">
        <v>68.330368704265922</v>
      </c>
      <c r="BR13837" s="1">
        <v>22.419244001302999</v>
      </c>
    </row>
    <row r="13838" spans="64:70" x14ac:dyDescent="0.2">
      <c r="BL13838" s="2">
        <v>13834</v>
      </c>
      <c r="BM13838" s="2">
        <v>68.330368704265922</v>
      </c>
      <c r="BR13838" s="1">
        <v>16.513853180779975</v>
      </c>
    </row>
    <row r="13839" spans="64:70" x14ac:dyDescent="0.2">
      <c r="BL13839" s="2">
        <v>13835</v>
      </c>
      <c r="BM13839" s="2">
        <v>68.330368704265922</v>
      </c>
      <c r="BR13839" s="1">
        <v>17.967384738234315</v>
      </c>
    </row>
    <row r="13840" spans="64:70" x14ac:dyDescent="0.2">
      <c r="BL13840" s="2">
        <v>13836</v>
      </c>
      <c r="BM13840" s="2">
        <v>68.330368704265922</v>
      </c>
      <c r="BR13840" s="1">
        <v>13.592059907600017</v>
      </c>
    </row>
    <row r="13841" spans="64:70" x14ac:dyDescent="0.2">
      <c r="BL13841" s="2">
        <v>13837</v>
      </c>
      <c r="BM13841" s="2">
        <v>68.330368704265922</v>
      </c>
      <c r="BR13841" s="1">
        <v>27.42530290750274</v>
      </c>
    </row>
    <row r="13842" spans="64:70" x14ac:dyDescent="0.2">
      <c r="BL13842" s="2">
        <v>13838</v>
      </c>
      <c r="BM13842" s="2">
        <v>68.330368704265922</v>
      </c>
      <c r="BR13842" s="1">
        <v>80.91819283491624</v>
      </c>
    </row>
    <row r="13843" spans="64:70" x14ac:dyDescent="0.2">
      <c r="BL13843" s="2">
        <v>13839</v>
      </c>
      <c r="BM13843" s="2">
        <v>68.330368704265922</v>
      </c>
      <c r="BR13843" s="1">
        <v>32.198739941403019</v>
      </c>
    </row>
    <row r="13844" spans="64:70" x14ac:dyDescent="0.2">
      <c r="BL13844" s="2">
        <v>13840</v>
      </c>
      <c r="BM13844" s="2">
        <v>68.330368704265922</v>
      </c>
      <c r="BR13844" s="1">
        <v>124.54851798978855</v>
      </c>
    </row>
    <row r="13845" spans="64:70" x14ac:dyDescent="0.2">
      <c r="BL13845" s="2">
        <v>13841</v>
      </c>
      <c r="BM13845" s="2">
        <v>68.330368704265922</v>
      </c>
      <c r="BR13845" s="1">
        <v>5.7719211551370648</v>
      </c>
    </row>
    <row r="13846" spans="64:70" x14ac:dyDescent="0.2">
      <c r="BL13846" s="2">
        <v>13842</v>
      </c>
      <c r="BM13846" s="2">
        <v>68.330368704265922</v>
      </c>
      <c r="BR13846" s="1">
        <v>51.968640750995505</v>
      </c>
    </row>
    <row r="13847" spans="64:70" x14ac:dyDescent="0.2">
      <c r="BL13847" s="2">
        <v>13843</v>
      </c>
      <c r="BM13847" s="2">
        <v>68.330368704265922</v>
      </c>
      <c r="BR13847" s="1">
        <v>25.460764531613293</v>
      </c>
    </row>
    <row r="13848" spans="64:70" x14ac:dyDescent="0.2">
      <c r="BL13848" s="2">
        <v>13844</v>
      </c>
      <c r="BM13848" s="2">
        <v>68.330368704265922</v>
      </c>
      <c r="BR13848" s="1">
        <v>36.21297334143101</v>
      </c>
    </row>
    <row r="13849" spans="64:70" x14ac:dyDescent="0.2">
      <c r="BL13849" s="2">
        <v>13845</v>
      </c>
      <c r="BM13849" s="2">
        <v>68.330368704265922</v>
      </c>
      <c r="BR13849" s="1">
        <v>127.82597794536669</v>
      </c>
    </row>
    <row r="13850" spans="64:70" x14ac:dyDescent="0.2">
      <c r="BL13850" s="2">
        <v>13846</v>
      </c>
      <c r="BM13850" s="2">
        <v>68.330368704265922</v>
      </c>
      <c r="BR13850" s="1">
        <v>14.114023979033661</v>
      </c>
    </row>
    <row r="13851" spans="64:70" x14ac:dyDescent="0.2">
      <c r="BL13851" s="2">
        <v>13847</v>
      </c>
      <c r="BM13851" s="2">
        <v>68.330368704265922</v>
      </c>
      <c r="BR13851" s="1">
        <v>128.46831658707885</v>
      </c>
    </row>
    <row r="13852" spans="64:70" x14ac:dyDescent="0.2">
      <c r="BL13852" s="2">
        <v>13848</v>
      </c>
      <c r="BM13852" s="2">
        <v>68.330368704265922</v>
      </c>
      <c r="BR13852" s="1">
        <v>103.49098111454755</v>
      </c>
    </row>
    <row r="13853" spans="64:70" x14ac:dyDescent="0.2">
      <c r="BL13853" s="2">
        <v>13849</v>
      </c>
      <c r="BM13853" s="2">
        <v>68.330368704265922</v>
      </c>
      <c r="BR13853" s="1">
        <v>110.74187510415921</v>
      </c>
    </row>
    <row r="13854" spans="64:70" x14ac:dyDescent="0.2">
      <c r="BL13854" s="2">
        <v>13850</v>
      </c>
      <c r="BM13854" s="2">
        <v>68.330368704265922</v>
      </c>
      <c r="BR13854" s="1">
        <v>28.648132473631634</v>
      </c>
    </row>
    <row r="13855" spans="64:70" x14ac:dyDescent="0.2">
      <c r="BL13855" s="2">
        <v>13851</v>
      </c>
      <c r="BM13855" s="2">
        <v>68.330368704265922</v>
      </c>
      <c r="BR13855" s="1">
        <v>96.94404235457985</v>
      </c>
    </row>
    <row r="13856" spans="64:70" x14ac:dyDescent="0.2">
      <c r="BL13856" s="2">
        <v>13852</v>
      </c>
      <c r="BM13856" s="2">
        <v>68.330368704265922</v>
      </c>
      <c r="BR13856" s="1">
        <v>113.65387279317316</v>
      </c>
    </row>
    <row r="13857" spans="64:70" x14ac:dyDescent="0.2">
      <c r="BL13857" s="2">
        <v>13853</v>
      </c>
      <c r="BM13857" s="2">
        <v>68.330368704265922</v>
      </c>
      <c r="BR13857" s="1">
        <v>28.804082450181923</v>
      </c>
    </row>
    <row r="13858" spans="64:70" x14ac:dyDescent="0.2">
      <c r="BL13858" s="2">
        <v>13854</v>
      </c>
      <c r="BM13858" s="2">
        <v>68.330368704265922</v>
      </c>
      <c r="BR13858" s="1">
        <v>22.566446124914151</v>
      </c>
    </row>
    <row r="13859" spans="64:70" x14ac:dyDescent="0.2">
      <c r="BL13859" s="2">
        <v>13855</v>
      </c>
      <c r="BM13859" s="2">
        <v>68.330368704265922</v>
      </c>
      <c r="BR13859" s="1">
        <v>115.83659730573159</v>
      </c>
    </row>
    <row r="13860" spans="64:70" x14ac:dyDescent="0.2">
      <c r="BL13860" s="2">
        <v>13856</v>
      </c>
      <c r="BM13860" s="2">
        <v>68.330368704265922</v>
      </c>
      <c r="BR13860" s="1">
        <v>116.81747682136269</v>
      </c>
    </row>
    <row r="13861" spans="64:70" x14ac:dyDescent="0.2">
      <c r="BL13861" s="2">
        <v>13857</v>
      </c>
      <c r="BM13861" s="2">
        <v>68.330368704265922</v>
      </c>
      <c r="BR13861" s="1">
        <v>8.5635095447024838</v>
      </c>
    </row>
    <row r="13862" spans="64:70" x14ac:dyDescent="0.2">
      <c r="BL13862" s="2">
        <v>13858</v>
      </c>
      <c r="BM13862" s="2">
        <v>68.330368704265922</v>
      </c>
      <c r="BR13862" s="1">
        <v>15.630109821861296</v>
      </c>
    </row>
    <row r="13863" spans="64:70" x14ac:dyDescent="0.2">
      <c r="BL13863" s="2">
        <v>13859</v>
      </c>
      <c r="BM13863" s="2">
        <v>68.330368704265922</v>
      </c>
      <c r="BR13863" s="1">
        <v>59.185022043283752</v>
      </c>
    </row>
    <row r="13864" spans="64:70" x14ac:dyDescent="0.2">
      <c r="BL13864" s="2">
        <v>13860</v>
      </c>
      <c r="BM13864" s="2">
        <v>68.330368704265922</v>
      </c>
      <c r="BR13864" s="1">
        <v>80.866037287263865</v>
      </c>
    </row>
    <row r="13865" spans="64:70" x14ac:dyDescent="0.2">
      <c r="BL13865" s="2">
        <v>13861</v>
      </c>
      <c r="BM13865" s="2">
        <v>68.330368704265922</v>
      </c>
      <c r="BR13865" s="1">
        <v>38.000496838617337</v>
      </c>
    </row>
    <row r="13866" spans="64:70" x14ac:dyDescent="0.2">
      <c r="BL13866" s="2">
        <v>13862</v>
      </c>
      <c r="BM13866" s="2">
        <v>68.330368704265922</v>
      </c>
      <c r="BR13866" s="1">
        <v>23.942571362310346</v>
      </c>
    </row>
    <row r="13867" spans="64:70" x14ac:dyDescent="0.2">
      <c r="BL13867" s="2">
        <v>13863</v>
      </c>
      <c r="BM13867" s="2">
        <v>68.330368704265922</v>
      </c>
      <c r="BR13867" s="1">
        <v>6.0406176082943688</v>
      </c>
    </row>
    <row r="13868" spans="64:70" x14ac:dyDescent="0.2">
      <c r="BL13868" s="2">
        <v>13864</v>
      </c>
      <c r="BM13868" s="2">
        <v>68.330368704265922</v>
      </c>
      <c r="BR13868" s="1">
        <v>65.546995074331235</v>
      </c>
    </row>
    <row r="13869" spans="64:70" x14ac:dyDescent="0.2">
      <c r="BL13869" s="2">
        <v>13865</v>
      </c>
      <c r="BM13869" s="2">
        <v>68.330368704265922</v>
      </c>
      <c r="BR13869" s="1">
        <v>112.57595038354005</v>
      </c>
    </row>
    <row r="13870" spans="64:70" x14ac:dyDescent="0.2">
      <c r="BL13870" s="2">
        <v>13866</v>
      </c>
      <c r="BM13870" s="2">
        <v>68.330368704265922</v>
      </c>
      <c r="BR13870" s="1">
        <v>129.12621398116414</v>
      </c>
    </row>
    <row r="13871" spans="64:70" x14ac:dyDescent="0.2">
      <c r="BL13871" s="2">
        <v>13867</v>
      </c>
      <c r="BM13871" s="2">
        <v>68.330368704265922</v>
      </c>
      <c r="BR13871" s="1">
        <v>60.09418416161644</v>
      </c>
    </row>
    <row r="13872" spans="64:70" x14ac:dyDescent="0.2">
      <c r="BL13872" s="2">
        <v>13868</v>
      </c>
      <c r="BM13872" s="2">
        <v>68.330368704265922</v>
      </c>
      <c r="BR13872" s="1">
        <v>128.54277227336468</v>
      </c>
    </row>
    <row r="13873" spans="64:70" x14ac:dyDescent="0.2">
      <c r="BL13873" s="2">
        <v>13869</v>
      </c>
      <c r="BM13873" s="2">
        <v>68.330368704265922</v>
      </c>
      <c r="BR13873" s="1">
        <v>22.444844702322925</v>
      </c>
    </row>
    <row r="13874" spans="64:70" x14ac:dyDescent="0.2">
      <c r="BL13874" s="2">
        <v>13870</v>
      </c>
      <c r="BM13874" s="2">
        <v>68.330368704265922</v>
      </c>
      <c r="BR13874" s="1">
        <v>64.159864259425248</v>
      </c>
    </row>
    <row r="13875" spans="64:70" x14ac:dyDescent="0.2">
      <c r="BL13875" s="2">
        <v>13871</v>
      </c>
      <c r="BM13875" s="2">
        <v>68.330368704265922</v>
      </c>
      <c r="BR13875" s="1">
        <v>96.021501716385799</v>
      </c>
    </row>
    <row r="13876" spans="64:70" x14ac:dyDescent="0.2">
      <c r="BL13876" s="2">
        <v>13872</v>
      </c>
      <c r="BM13876" s="2">
        <v>68.330368704265922</v>
      </c>
      <c r="BR13876" s="1">
        <v>89.482111461723221</v>
      </c>
    </row>
    <row r="13877" spans="64:70" x14ac:dyDescent="0.2">
      <c r="BL13877" s="2">
        <v>13873</v>
      </c>
      <c r="BM13877" s="2">
        <v>68.330368704265922</v>
      </c>
      <c r="BR13877" s="1">
        <v>5.6092822851378941</v>
      </c>
    </row>
    <row r="13878" spans="64:70" x14ac:dyDescent="0.2">
      <c r="BL13878" s="2">
        <v>13874</v>
      </c>
      <c r="BM13878" s="2">
        <v>68.330368704265922</v>
      </c>
      <c r="BR13878" s="1">
        <v>48.287654515361154</v>
      </c>
    </row>
    <row r="13879" spans="64:70" x14ac:dyDescent="0.2">
      <c r="BL13879" s="2">
        <v>13875</v>
      </c>
      <c r="BM13879" s="2">
        <v>68.330368704265922</v>
      </c>
      <c r="BR13879" s="1">
        <v>111.76777339627212</v>
      </c>
    </row>
    <row r="13880" spans="64:70" x14ac:dyDescent="0.2">
      <c r="BL13880" s="2">
        <v>13876</v>
      </c>
      <c r="BM13880" s="2">
        <v>68.330368704265922</v>
      </c>
      <c r="BR13880" s="1">
        <v>41.519765549197231</v>
      </c>
    </row>
    <row r="13881" spans="64:70" x14ac:dyDescent="0.2">
      <c r="BL13881" s="2">
        <v>13877</v>
      </c>
      <c r="BM13881" s="2">
        <v>68.330368704265922</v>
      </c>
      <c r="BR13881" s="1">
        <v>80.179680816625321</v>
      </c>
    </row>
    <row r="13882" spans="64:70" x14ac:dyDescent="0.2">
      <c r="BL13882" s="2">
        <v>13878</v>
      </c>
      <c r="BM13882" s="2">
        <v>68.330368704265922</v>
      </c>
      <c r="BR13882" s="1">
        <v>25.577162117528516</v>
      </c>
    </row>
    <row r="13883" spans="64:70" x14ac:dyDescent="0.2">
      <c r="BL13883" s="2">
        <v>13879</v>
      </c>
      <c r="BM13883" s="2">
        <v>68.330368704265922</v>
      </c>
      <c r="BR13883" s="1">
        <v>50.634503988487452</v>
      </c>
    </row>
    <row r="13884" spans="64:70" x14ac:dyDescent="0.2">
      <c r="BL13884" s="2">
        <v>13880</v>
      </c>
      <c r="BM13884" s="2">
        <v>68.330368704265922</v>
      </c>
      <c r="BR13884" s="1">
        <v>23.658649221733967</v>
      </c>
    </row>
    <row r="13885" spans="64:70" x14ac:dyDescent="0.2">
      <c r="BL13885" s="2">
        <v>13881</v>
      </c>
      <c r="BM13885" s="2">
        <v>68.330368704265922</v>
      </c>
      <c r="BR13885" s="1">
        <v>34.514530412206213</v>
      </c>
    </row>
    <row r="13886" spans="64:70" x14ac:dyDescent="0.2">
      <c r="BL13886" s="2">
        <v>13882</v>
      </c>
      <c r="BM13886" s="2">
        <v>68.330368704265922</v>
      </c>
      <c r="BR13886" s="1">
        <v>71.888151708102512</v>
      </c>
    </row>
    <row r="13887" spans="64:70" x14ac:dyDescent="0.2">
      <c r="BL13887" s="2">
        <v>13883</v>
      </c>
      <c r="BM13887" s="2">
        <v>68.330368704265922</v>
      </c>
      <c r="BR13887" s="1">
        <v>109.78500095646986</v>
      </c>
    </row>
    <row r="13888" spans="64:70" x14ac:dyDescent="0.2">
      <c r="BL13888" s="2">
        <v>13884</v>
      </c>
      <c r="BM13888" s="2">
        <v>68.330368704265922</v>
      </c>
      <c r="BR13888" s="1">
        <v>51.028941575293103</v>
      </c>
    </row>
    <row r="13889" spans="64:70" x14ac:dyDescent="0.2">
      <c r="BL13889" s="2">
        <v>13885</v>
      </c>
      <c r="BM13889" s="2">
        <v>68.330368704265922</v>
      </c>
      <c r="BR13889" s="1">
        <v>82.967061766232817</v>
      </c>
    </row>
    <row r="13890" spans="64:70" x14ac:dyDescent="0.2">
      <c r="BL13890" s="2">
        <v>13886</v>
      </c>
      <c r="BM13890" s="2">
        <v>68.330368704265922</v>
      </c>
      <c r="BR13890" s="1">
        <v>21.722122173749298</v>
      </c>
    </row>
    <row r="13891" spans="64:70" x14ac:dyDescent="0.2">
      <c r="BL13891" s="2">
        <v>13887</v>
      </c>
      <c r="BM13891" s="2">
        <v>68.330368704265922</v>
      </c>
      <c r="BR13891" s="1">
        <v>1.3510862861742368</v>
      </c>
    </row>
    <row r="13892" spans="64:70" x14ac:dyDescent="0.2">
      <c r="BL13892" s="2">
        <v>13888</v>
      </c>
      <c r="BM13892" s="2">
        <v>68.330368704265922</v>
      </c>
      <c r="BR13892" s="1">
        <v>82.180084906253583</v>
      </c>
    </row>
    <row r="13893" spans="64:70" x14ac:dyDescent="0.2">
      <c r="BL13893" s="2">
        <v>13889</v>
      </c>
      <c r="BM13893" s="2">
        <v>68.330368704265922</v>
      </c>
      <c r="BR13893" s="1">
        <v>81.773968472837865</v>
      </c>
    </row>
    <row r="13894" spans="64:70" x14ac:dyDescent="0.2">
      <c r="BL13894" s="2">
        <v>13890</v>
      </c>
      <c r="BM13894" s="2">
        <v>68.330368704265922</v>
      </c>
      <c r="BR13894" s="1">
        <v>123.02014289431408</v>
      </c>
    </row>
    <row r="13895" spans="64:70" x14ac:dyDescent="0.2">
      <c r="BL13895" s="2">
        <v>13891</v>
      </c>
      <c r="BM13895" s="2">
        <v>68.330368704265922</v>
      </c>
      <c r="BR13895" s="1">
        <v>7.3394347748624256</v>
      </c>
    </row>
    <row r="13896" spans="64:70" x14ac:dyDescent="0.2">
      <c r="BL13896" s="2">
        <v>13892</v>
      </c>
      <c r="BM13896" s="2">
        <v>68.330368704265922</v>
      </c>
      <c r="BR13896" s="1">
        <v>90.923174304496015</v>
      </c>
    </row>
    <row r="13897" spans="64:70" x14ac:dyDescent="0.2">
      <c r="BL13897" s="2">
        <v>13893</v>
      </c>
      <c r="BM13897" s="2">
        <v>68.330368704265922</v>
      </c>
      <c r="BR13897" s="1">
        <v>98.096589115117538</v>
      </c>
    </row>
    <row r="13898" spans="64:70" x14ac:dyDescent="0.2">
      <c r="BL13898" s="2">
        <v>13894</v>
      </c>
      <c r="BM13898" s="2">
        <v>68.330368704265922</v>
      </c>
      <c r="BR13898" s="1">
        <v>18.958346637620693</v>
      </c>
    </row>
    <row r="13899" spans="64:70" x14ac:dyDescent="0.2">
      <c r="BL13899" s="2">
        <v>13895</v>
      </c>
      <c r="BM13899" s="2">
        <v>68.330368704265922</v>
      </c>
      <c r="BR13899" s="1">
        <v>119.84288152552217</v>
      </c>
    </row>
    <row r="13900" spans="64:70" x14ac:dyDescent="0.2">
      <c r="BL13900" s="2">
        <v>13896</v>
      </c>
      <c r="BM13900" s="2">
        <v>68.330368704265922</v>
      </c>
      <c r="BR13900" s="1">
        <v>11.43718747404931</v>
      </c>
    </row>
    <row r="13901" spans="64:70" x14ac:dyDescent="0.2">
      <c r="BL13901" s="2">
        <v>13897</v>
      </c>
      <c r="BM13901" s="2">
        <v>68.330368704265922</v>
      </c>
      <c r="BR13901" s="1">
        <v>106.96511444223906</v>
      </c>
    </row>
    <row r="13902" spans="64:70" x14ac:dyDescent="0.2">
      <c r="BL13902" s="2">
        <v>13898</v>
      </c>
      <c r="BM13902" s="2">
        <v>68.330368704265922</v>
      </c>
      <c r="BR13902" s="1">
        <v>101.60967945427485</v>
      </c>
    </row>
    <row r="13903" spans="64:70" x14ac:dyDescent="0.2">
      <c r="BL13903" s="2">
        <v>13899</v>
      </c>
      <c r="BM13903" s="2">
        <v>68.330368704265922</v>
      </c>
      <c r="BR13903" s="1">
        <v>71.532324818997168</v>
      </c>
    </row>
    <row r="13904" spans="64:70" x14ac:dyDescent="0.2">
      <c r="BL13904" s="2">
        <v>13900</v>
      </c>
      <c r="BM13904" s="2">
        <v>68.330368704265922</v>
      </c>
      <c r="BR13904" s="1">
        <v>124.43795637407665</v>
      </c>
    </row>
    <row r="13905" spans="64:70" x14ac:dyDescent="0.2">
      <c r="BL13905" s="2">
        <v>13901</v>
      </c>
      <c r="BM13905" s="2">
        <v>68.330368704265922</v>
      </c>
      <c r="BR13905" s="1">
        <v>64.189864081174406</v>
      </c>
    </row>
    <row r="13906" spans="64:70" x14ac:dyDescent="0.2">
      <c r="BL13906" s="2">
        <v>13902</v>
      </c>
      <c r="BM13906" s="2">
        <v>68.330368704265922</v>
      </c>
      <c r="BR13906" s="1">
        <v>26.004390462886178</v>
      </c>
    </row>
    <row r="13907" spans="64:70" x14ac:dyDescent="0.2">
      <c r="BL13907" s="2">
        <v>13903</v>
      </c>
      <c r="BM13907" s="2">
        <v>68.330368704265922</v>
      </c>
      <c r="BR13907" s="1">
        <v>20.247797111932172</v>
      </c>
    </row>
    <row r="13908" spans="64:70" x14ac:dyDescent="0.2">
      <c r="BL13908" s="2">
        <v>13904</v>
      </c>
      <c r="BM13908" s="2">
        <v>68.330368704265922</v>
      </c>
      <c r="BR13908" s="1">
        <v>124.48082959452354</v>
      </c>
    </row>
    <row r="13909" spans="64:70" x14ac:dyDescent="0.2">
      <c r="BL13909" s="2">
        <v>13905</v>
      </c>
      <c r="BM13909" s="2">
        <v>68.330368704265922</v>
      </c>
      <c r="BR13909" s="1">
        <v>80.85641765321067</v>
      </c>
    </row>
    <row r="13910" spans="64:70" x14ac:dyDescent="0.2">
      <c r="BL13910" s="2">
        <v>13906</v>
      </c>
      <c r="BM13910" s="2">
        <v>68.330368704265922</v>
      </c>
      <c r="BR13910" s="1">
        <v>46.274778218303013</v>
      </c>
    </row>
    <row r="13911" spans="64:70" x14ac:dyDescent="0.2">
      <c r="BL13911" s="2">
        <v>13907</v>
      </c>
      <c r="BM13911" s="2">
        <v>68.330368704265922</v>
      </c>
      <c r="BR13911" s="1">
        <v>61.191076370837422</v>
      </c>
    </row>
    <row r="13912" spans="64:70" x14ac:dyDescent="0.2">
      <c r="BL13912" s="2">
        <v>13908</v>
      </c>
      <c r="BM13912" s="2">
        <v>68.330368704265922</v>
      </c>
      <c r="BR13912" s="1">
        <v>23.713717767631508</v>
      </c>
    </row>
    <row r="13913" spans="64:70" x14ac:dyDescent="0.2">
      <c r="BL13913" s="2">
        <v>13909</v>
      </c>
      <c r="BM13913" s="2">
        <v>68.330368704265922</v>
      </c>
      <c r="BR13913" s="1">
        <v>61.7747796931355</v>
      </c>
    </row>
    <row r="13914" spans="64:70" x14ac:dyDescent="0.2">
      <c r="BL13914" s="2">
        <v>13910</v>
      </c>
      <c r="BM13914" s="2">
        <v>68.330368704265922</v>
      </c>
      <c r="BR13914" s="1">
        <v>109.24293868399725</v>
      </c>
    </row>
    <row r="13915" spans="64:70" x14ac:dyDescent="0.2">
      <c r="BL13915" s="2">
        <v>13911</v>
      </c>
      <c r="BM13915" s="2">
        <v>68.330368704265922</v>
      </c>
      <c r="BR13915" s="1">
        <v>74.522251249541924</v>
      </c>
    </row>
    <row r="13916" spans="64:70" x14ac:dyDescent="0.2">
      <c r="BL13916" s="2">
        <v>13912</v>
      </c>
      <c r="BM13916" s="2">
        <v>68.330368704265922</v>
      </c>
      <c r="BR13916" s="1">
        <v>53.579653701083529</v>
      </c>
    </row>
    <row r="13917" spans="64:70" x14ac:dyDescent="0.2">
      <c r="BL13917" s="2">
        <v>13913</v>
      </c>
      <c r="BM13917" s="2">
        <v>68.330368704265922</v>
      </c>
      <c r="BR13917" s="1">
        <v>115.75341122026812</v>
      </c>
    </row>
    <row r="13918" spans="64:70" x14ac:dyDescent="0.2">
      <c r="BL13918" s="2">
        <v>13914</v>
      </c>
      <c r="BM13918" s="2">
        <v>68.330368704265922</v>
      </c>
      <c r="BR13918" s="1">
        <v>70.905443698088064</v>
      </c>
    </row>
    <row r="13919" spans="64:70" x14ac:dyDescent="0.2">
      <c r="BL13919" s="2">
        <v>13915</v>
      </c>
      <c r="BM13919" s="2">
        <v>68.330368704265922</v>
      </c>
      <c r="BR13919" s="1">
        <v>101.43285229770835</v>
      </c>
    </row>
    <row r="13920" spans="64:70" x14ac:dyDescent="0.2">
      <c r="BL13920" s="2">
        <v>13916</v>
      </c>
      <c r="BM13920" s="2">
        <v>68.330368704265922</v>
      </c>
      <c r="BR13920" s="1">
        <v>75.114786263063465</v>
      </c>
    </row>
    <row r="13921" spans="64:70" x14ac:dyDescent="0.2">
      <c r="BL13921" s="2">
        <v>13917</v>
      </c>
      <c r="BM13921" s="2">
        <v>68.330368704265922</v>
      </c>
      <c r="BR13921" s="1">
        <v>15.790225010321066</v>
      </c>
    </row>
    <row r="13922" spans="64:70" x14ac:dyDescent="0.2">
      <c r="BL13922" s="2">
        <v>13918</v>
      </c>
      <c r="BM13922" s="2">
        <v>68.330368704265922</v>
      </c>
      <c r="BR13922" s="1">
        <v>7.4665121447284974</v>
      </c>
    </row>
    <row r="13923" spans="64:70" x14ac:dyDescent="0.2">
      <c r="BL13923" s="2">
        <v>13919</v>
      </c>
      <c r="BM13923" s="2">
        <v>68.330368704265922</v>
      </c>
      <c r="BR13923" s="1">
        <v>121.5421493899885</v>
      </c>
    </row>
    <row r="13924" spans="64:70" x14ac:dyDescent="0.2">
      <c r="BL13924" s="2">
        <v>13920</v>
      </c>
      <c r="BM13924" s="2">
        <v>68.330368704265922</v>
      </c>
      <c r="BR13924" s="1">
        <v>35.892131502245988</v>
      </c>
    </row>
    <row r="13925" spans="64:70" x14ac:dyDescent="0.2">
      <c r="BL13925" s="2">
        <v>13921</v>
      </c>
      <c r="BM13925" s="2">
        <v>68.330368704265922</v>
      </c>
      <c r="BR13925" s="1">
        <v>44.546550654869762</v>
      </c>
    </row>
    <row r="13926" spans="64:70" x14ac:dyDescent="0.2">
      <c r="BL13926" s="2">
        <v>13922</v>
      </c>
      <c r="BM13926" s="2">
        <v>68.330368704265922</v>
      </c>
      <c r="BR13926" s="1">
        <v>31.390736445638296</v>
      </c>
    </row>
    <row r="13927" spans="64:70" x14ac:dyDescent="0.2">
      <c r="BL13927" s="2">
        <v>13923</v>
      </c>
      <c r="BM13927" s="2">
        <v>68.330368704265922</v>
      </c>
      <c r="BR13927" s="1">
        <v>32.000310307721364</v>
      </c>
    </row>
    <row r="13928" spans="64:70" x14ac:dyDescent="0.2">
      <c r="BL13928" s="2">
        <v>13924</v>
      </c>
      <c r="BM13928" s="2">
        <v>68.330368704265922</v>
      </c>
      <c r="BR13928" s="1">
        <v>41.077127473277059</v>
      </c>
    </row>
    <row r="13929" spans="64:70" x14ac:dyDescent="0.2">
      <c r="BL13929" s="2">
        <v>13925</v>
      </c>
      <c r="BM13929" s="2">
        <v>68.330368704265922</v>
      </c>
      <c r="BR13929" s="1">
        <v>42.801979186405404</v>
      </c>
    </row>
    <row r="13930" spans="64:70" x14ac:dyDescent="0.2">
      <c r="BL13930" s="2">
        <v>13926</v>
      </c>
      <c r="BM13930" s="2">
        <v>68.330368704265922</v>
      </c>
      <c r="BR13930" s="1">
        <v>49.059766757994808</v>
      </c>
    </row>
    <row r="13931" spans="64:70" x14ac:dyDescent="0.2">
      <c r="BL13931" s="2">
        <v>13927</v>
      </c>
      <c r="BM13931" s="2">
        <v>68.330368704265922</v>
      </c>
      <c r="BR13931" s="1">
        <v>119.13580210861313</v>
      </c>
    </row>
    <row r="13932" spans="64:70" x14ac:dyDescent="0.2">
      <c r="BL13932" s="2">
        <v>13928</v>
      </c>
      <c r="BM13932" s="2">
        <v>68.330368704265922</v>
      </c>
      <c r="BR13932" s="1">
        <v>129.18157199081065</v>
      </c>
    </row>
    <row r="13933" spans="64:70" x14ac:dyDescent="0.2">
      <c r="BL13933" s="2">
        <v>13929</v>
      </c>
      <c r="BM13933" s="2">
        <v>68.330368704265922</v>
      </c>
      <c r="BR13933" s="1">
        <v>52.950370733135045</v>
      </c>
    </row>
    <row r="13934" spans="64:70" x14ac:dyDescent="0.2">
      <c r="BL13934" s="2">
        <v>13930</v>
      </c>
      <c r="BM13934" s="2">
        <v>68.330368704265922</v>
      </c>
      <c r="BR13934" s="1">
        <v>86.747271454057014</v>
      </c>
    </row>
    <row r="13935" spans="64:70" x14ac:dyDescent="0.2">
      <c r="BL13935" s="2">
        <v>13931</v>
      </c>
      <c r="BM13935" s="2">
        <v>68.330368704265922</v>
      </c>
      <c r="BR13935" s="1">
        <v>129.60971810803261</v>
      </c>
    </row>
    <row r="13936" spans="64:70" x14ac:dyDescent="0.2">
      <c r="BL13936" s="2">
        <v>13932</v>
      </c>
      <c r="BM13936" s="2">
        <v>68.330368704265922</v>
      </c>
      <c r="BR13936" s="1">
        <v>93.739144964102437</v>
      </c>
    </row>
    <row r="13937" spans="64:70" x14ac:dyDescent="0.2">
      <c r="BL13937" s="2">
        <v>13933</v>
      </c>
      <c r="BM13937" s="2">
        <v>68.330368704265922</v>
      </c>
      <c r="BR13937" s="1">
        <v>51.232943876226514</v>
      </c>
    </row>
    <row r="13938" spans="64:70" x14ac:dyDescent="0.2">
      <c r="BL13938" s="2">
        <v>13934</v>
      </c>
      <c r="BM13938" s="2">
        <v>68.330368704265922</v>
      </c>
      <c r="BR13938" s="1">
        <v>43.415991262234044</v>
      </c>
    </row>
    <row r="13939" spans="64:70" x14ac:dyDescent="0.2">
      <c r="BL13939" s="2">
        <v>13935</v>
      </c>
      <c r="BM13939" s="2">
        <v>68.330368704265922</v>
      </c>
      <c r="BR13939" s="1">
        <v>96.349635083659919</v>
      </c>
    </row>
    <row r="13940" spans="64:70" x14ac:dyDescent="0.2">
      <c r="BL13940" s="2">
        <v>13936</v>
      </c>
      <c r="BM13940" s="2">
        <v>68.330368704265922</v>
      </c>
      <c r="BR13940" s="1">
        <v>54.112792035994673</v>
      </c>
    </row>
    <row r="13941" spans="64:70" x14ac:dyDescent="0.2">
      <c r="BL13941" s="2">
        <v>13937</v>
      </c>
      <c r="BM13941" s="2">
        <v>68.330368704265922</v>
      </c>
      <c r="BR13941" s="1">
        <v>72.545584538958266</v>
      </c>
    </row>
    <row r="13942" spans="64:70" x14ac:dyDescent="0.2">
      <c r="BL13942" s="2">
        <v>13938</v>
      </c>
      <c r="BM13942" s="2">
        <v>68.330368704265922</v>
      </c>
      <c r="BR13942" s="1">
        <v>39.339184172177696</v>
      </c>
    </row>
    <row r="13943" spans="64:70" x14ac:dyDescent="0.2">
      <c r="BL13943" s="2">
        <v>13939</v>
      </c>
      <c r="BM13943" s="2">
        <v>68.330368704265922</v>
      </c>
      <c r="BR13943" s="1">
        <v>113.54868110614014</v>
      </c>
    </row>
    <row r="13944" spans="64:70" x14ac:dyDescent="0.2">
      <c r="BL13944" s="2">
        <v>13940</v>
      </c>
      <c r="BM13944" s="2">
        <v>68.330368704265922</v>
      </c>
      <c r="BR13944" s="1">
        <v>64.225314437551432</v>
      </c>
    </row>
    <row r="13945" spans="64:70" x14ac:dyDescent="0.2">
      <c r="BL13945" s="2">
        <v>13941</v>
      </c>
      <c r="BM13945" s="2">
        <v>68.330368704265922</v>
      </c>
      <c r="BR13945" s="1">
        <v>73.012143963610711</v>
      </c>
    </row>
    <row r="13946" spans="64:70" x14ac:dyDescent="0.2">
      <c r="BL13946" s="2">
        <v>13942</v>
      </c>
      <c r="BM13946" s="2">
        <v>68.330368704265922</v>
      </c>
      <c r="BR13946" s="1">
        <v>43.445815625154651</v>
      </c>
    </row>
    <row r="13947" spans="64:70" x14ac:dyDescent="0.2">
      <c r="BL13947" s="2">
        <v>13943</v>
      </c>
      <c r="BM13947" s="2">
        <v>68.330368704265922</v>
      </c>
      <c r="BR13947" s="1">
        <v>42.796362370775441</v>
      </c>
    </row>
    <row r="13948" spans="64:70" x14ac:dyDescent="0.2">
      <c r="BL13948" s="2">
        <v>13944</v>
      </c>
      <c r="BM13948" s="2">
        <v>68.330368704265922</v>
      </c>
      <c r="BR13948" s="1">
        <v>64.785022819007153</v>
      </c>
    </row>
    <row r="13949" spans="64:70" x14ac:dyDescent="0.2">
      <c r="BL13949" s="2">
        <v>13945</v>
      </c>
      <c r="BM13949" s="2">
        <v>68.330368704265922</v>
      </c>
      <c r="BR13949" s="1">
        <v>127.13198519615356</v>
      </c>
    </row>
    <row r="13950" spans="64:70" x14ac:dyDescent="0.2">
      <c r="BL13950" s="2">
        <v>13946</v>
      </c>
      <c r="BM13950" s="2">
        <v>68.330368704265922</v>
      </c>
      <c r="BR13950" s="1">
        <v>71.631009566074184</v>
      </c>
    </row>
    <row r="13951" spans="64:70" x14ac:dyDescent="0.2">
      <c r="BL13951" s="2">
        <v>13947</v>
      </c>
      <c r="BM13951" s="2">
        <v>68.330368704265922</v>
      </c>
      <c r="BR13951" s="1">
        <v>53.704132440136036</v>
      </c>
    </row>
    <row r="13952" spans="64:70" x14ac:dyDescent="0.2">
      <c r="BL13952" s="2">
        <v>13948</v>
      </c>
      <c r="BM13952" s="2">
        <v>68.330368704265922</v>
      </c>
      <c r="BR13952" s="1">
        <v>85.415196346472968</v>
      </c>
    </row>
    <row r="13953" spans="64:70" x14ac:dyDescent="0.2">
      <c r="BL13953" s="2">
        <v>13949</v>
      </c>
      <c r="BM13953" s="2">
        <v>68.330368704265922</v>
      </c>
      <c r="BR13953" s="1">
        <v>116.32808420158808</v>
      </c>
    </row>
    <row r="13954" spans="64:70" x14ac:dyDescent="0.2">
      <c r="BL13954" s="2">
        <v>13950</v>
      </c>
      <c r="BM13954" s="2">
        <v>68.330368704265922</v>
      </c>
      <c r="BR13954" s="1">
        <v>64.316683266808653</v>
      </c>
    </row>
    <row r="13955" spans="64:70" x14ac:dyDescent="0.2">
      <c r="BL13955" s="2">
        <v>13951</v>
      </c>
      <c r="BM13955" s="2">
        <v>68.330368704265922</v>
      </c>
      <c r="BR13955" s="1">
        <v>101.4484990617777</v>
      </c>
    </row>
    <row r="13956" spans="64:70" x14ac:dyDescent="0.2">
      <c r="BL13956" s="2">
        <v>13952</v>
      </c>
      <c r="BM13956" s="2">
        <v>68.330368704265922</v>
      </c>
      <c r="BR13956" s="1">
        <v>80.402339772827261</v>
      </c>
    </row>
    <row r="13957" spans="64:70" x14ac:dyDescent="0.2">
      <c r="BL13957" s="2">
        <v>13953</v>
      </c>
      <c r="BM13957" s="2">
        <v>68.330368704265922</v>
      </c>
      <c r="BR13957" s="1">
        <v>98.191385998598619</v>
      </c>
    </row>
    <row r="13958" spans="64:70" x14ac:dyDescent="0.2">
      <c r="BL13958" s="2">
        <v>13954</v>
      </c>
      <c r="BM13958" s="2">
        <v>68.330368704265922</v>
      </c>
      <c r="BR13958" s="1">
        <v>53.09038877647707</v>
      </c>
    </row>
    <row r="13959" spans="64:70" x14ac:dyDescent="0.2">
      <c r="BL13959" s="2">
        <v>13955</v>
      </c>
      <c r="BM13959" s="2">
        <v>68.330368704265922</v>
      </c>
      <c r="BR13959" s="1">
        <v>15.2249926952057</v>
      </c>
    </row>
    <row r="13960" spans="64:70" x14ac:dyDescent="0.2">
      <c r="BL13960" s="2">
        <v>13956</v>
      </c>
      <c r="BM13960" s="2">
        <v>68.330368704265922</v>
      </c>
      <c r="BR13960" s="1">
        <v>124.90416728269174</v>
      </c>
    </row>
    <row r="13961" spans="64:70" x14ac:dyDescent="0.2">
      <c r="BL13961" s="2">
        <v>13957</v>
      </c>
      <c r="BM13961" s="2">
        <v>68.330368704265922</v>
      </c>
      <c r="BR13961" s="1">
        <v>41.682567766495012</v>
      </c>
    </row>
    <row r="13962" spans="64:70" x14ac:dyDescent="0.2">
      <c r="BL13962" s="2">
        <v>13958</v>
      </c>
      <c r="BM13962" s="2">
        <v>68.330368704265922</v>
      </c>
      <c r="BR13962" s="1">
        <v>26.430032288245982</v>
      </c>
    </row>
    <row r="13963" spans="64:70" x14ac:dyDescent="0.2">
      <c r="BL13963" s="2">
        <v>13959</v>
      </c>
      <c r="BM13963" s="2">
        <v>68.330368704265922</v>
      </c>
      <c r="BR13963" s="1">
        <v>73.534197069582191</v>
      </c>
    </row>
    <row r="13964" spans="64:70" x14ac:dyDescent="0.2">
      <c r="BL13964" s="2">
        <v>13960</v>
      </c>
      <c r="BM13964" s="2">
        <v>68.330368704265922</v>
      </c>
      <c r="BR13964" s="1">
        <v>89.540874688489467</v>
      </c>
    </row>
    <row r="13965" spans="64:70" x14ac:dyDescent="0.2">
      <c r="BL13965" s="2">
        <v>13961</v>
      </c>
      <c r="BM13965" s="2">
        <v>68.330368704265922</v>
      </c>
      <c r="BR13965" s="1">
        <v>9.3960357545319226</v>
      </c>
    </row>
    <row r="13966" spans="64:70" x14ac:dyDescent="0.2">
      <c r="BL13966" s="2">
        <v>13962</v>
      </c>
      <c r="BM13966" s="2">
        <v>68.330368704265922</v>
      </c>
      <c r="BR13966" s="1">
        <v>30.15240110296979</v>
      </c>
    </row>
    <row r="13967" spans="64:70" x14ac:dyDescent="0.2">
      <c r="BL13967" s="2">
        <v>13963</v>
      </c>
      <c r="BM13967" s="2">
        <v>68.330368704265922</v>
      </c>
      <c r="BR13967" s="1">
        <v>126.30507305846886</v>
      </c>
    </row>
    <row r="13968" spans="64:70" x14ac:dyDescent="0.2">
      <c r="BL13968" s="2">
        <v>13964</v>
      </c>
      <c r="BM13968" s="2">
        <v>68.330368704265922</v>
      </c>
      <c r="BR13968" s="1">
        <v>6.8025335432078151</v>
      </c>
    </row>
    <row r="13969" spans="64:70" x14ac:dyDescent="0.2">
      <c r="BL13969" s="2">
        <v>13965</v>
      </c>
      <c r="BM13969" s="2">
        <v>68.330368704265922</v>
      </c>
      <c r="BR13969" s="1">
        <v>5.1803383413758439</v>
      </c>
    </row>
    <row r="13970" spans="64:70" x14ac:dyDescent="0.2">
      <c r="BL13970" s="2">
        <v>13966</v>
      </c>
      <c r="BM13970" s="2">
        <v>68.330368704265922</v>
      </c>
      <c r="BR13970" s="1">
        <v>79.752639836934591</v>
      </c>
    </row>
    <row r="13971" spans="64:70" x14ac:dyDescent="0.2">
      <c r="BL13971" s="2">
        <v>13967</v>
      </c>
      <c r="BM13971" s="2">
        <v>68.330368704265922</v>
      </c>
      <c r="BR13971" s="1">
        <v>86.530498756923876</v>
      </c>
    </row>
    <row r="13972" spans="64:70" x14ac:dyDescent="0.2">
      <c r="BL13972" s="2">
        <v>13968</v>
      </c>
      <c r="BM13972" s="2">
        <v>68.330368704265922</v>
      </c>
      <c r="BR13972" s="1">
        <v>127.99514366812288</v>
      </c>
    </row>
    <row r="13973" spans="64:70" x14ac:dyDescent="0.2">
      <c r="BL13973" s="2">
        <v>13969</v>
      </c>
      <c r="BM13973" s="2">
        <v>68.330368704265922</v>
      </c>
      <c r="BR13973" s="1">
        <v>84.021600620063296</v>
      </c>
    </row>
    <row r="13974" spans="64:70" x14ac:dyDescent="0.2">
      <c r="BL13974" s="2">
        <v>13970</v>
      </c>
      <c r="BM13974" s="2">
        <v>68.330368704265922</v>
      </c>
      <c r="BR13974" s="1">
        <v>79.005805272221508</v>
      </c>
    </row>
    <row r="13975" spans="64:70" x14ac:dyDescent="0.2">
      <c r="BL13975" s="2">
        <v>13971</v>
      </c>
      <c r="BM13975" s="2">
        <v>68.330368704265922</v>
      </c>
      <c r="BR13975" s="1">
        <v>50.477718856566057</v>
      </c>
    </row>
    <row r="13976" spans="64:70" x14ac:dyDescent="0.2">
      <c r="BL13976" s="2">
        <v>13972</v>
      </c>
      <c r="BM13976" s="2">
        <v>68.330368704265922</v>
      </c>
      <c r="BR13976" s="1">
        <v>14.004721974168305</v>
      </c>
    </row>
    <row r="13977" spans="64:70" x14ac:dyDescent="0.2">
      <c r="BL13977" s="2">
        <v>13973</v>
      </c>
      <c r="BM13977" s="2">
        <v>68.330368704265922</v>
      </c>
      <c r="BR13977" s="1">
        <v>129.41815677383477</v>
      </c>
    </row>
    <row r="13978" spans="64:70" x14ac:dyDescent="0.2">
      <c r="BL13978" s="2">
        <v>13974</v>
      </c>
      <c r="BM13978" s="2">
        <v>68.330368704265922</v>
      </c>
      <c r="BR13978" s="1">
        <v>22.996302918847519</v>
      </c>
    </row>
    <row r="13979" spans="64:70" x14ac:dyDescent="0.2">
      <c r="BL13979" s="2">
        <v>13975</v>
      </c>
      <c r="BM13979" s="2">
        <v>68.330368704265922</v>
      </c>
      <c r="BR13979" s="1">
        <v>24.788080317935155</v>
      </c>
    </row>
    <row r="13980" spans="64:70" x14ac:dyDescent="0.2">
      <c r="BL13980" s="2">
        <v>13976</v>
      </c>
      <c r="BM13980" s="2">
        <v>68.330368704265922</v>
      </c>
      <c r="BR13980" s="1">
        <v>129.99707775006362</v>
      </c>
    </row>
    <row r="13981" spans="64:70" x14ac:dyDescent="0.2">
      <c r="BL13981" s="2">
        <v>13977</v>
      </c>
      <c r="BM13981" s="2">
        <v>68.330368704265922</v>
      </c>
      <c r="BR13981" s="1">
        <v>118.19047018704642</v>
      </c>
    </row>
    <row r="13982" spans="64:70" x14ac:dyDescent="0.2">
      <c r="BL13982" s="2">
        <v>13978</v>
      </c>
      <c r="BM13982" s="2">
        <v>68.330368704265922</v>
      </c>
      <c r="BR13982" s="1">
        <v>50.246919900140327</v>
      </c>
    </row>
    <row r="13983" spans="64:70" x14ac:dyDescent="0.2">
      <c r="BL13983" s="2">
        <v>13979</v>
      </c>
      <c r="BM13983" s="2">
        <v>68.330368704265922</v>
      </c>
      <c r="BR13983" s="1">
        <v>18.069731102457425</v>
      </c>
    </row>
    <row r="13984" spans="64:70" x14ac:dyDescent="0.2">
      <c r="BL13984" s="2">
        <v>13980</v>
      </c>
      <c r="BM13984" s="2">
        <v>68.330368704265922</v>
      </c>
      <c r="BR13984" s="1">
        <v>37.681263102283154</v>
      </c>
    </row>
    <row r="13985" spans="64:70" x14ac:dyDescent="0.2">
      <c r="BL13985" s="2">
        <v>13981</v>
      </c>
      <c r="BM13985" s="2">
        <v>68.330368704265922</v>
      </c>
      <c r="BR13985" s="1">
        <v>78.121520885229941</v>
      </c>
    </row>
    <row r="13986" spans="64:70" x14ac:dyDescent="0.2">
      <c r="BL13986" s="2">
        <v>13982</v>
      </c>
      <c r="BM13986" s="2">
        <v>68.330368704265922</v>
      </c>
      <c r="BR13986" s="1">
        <v>90.154410533568935</v>
      </c>
    </row>
    <row r="13987" spans="64:70" x14ac:dyDescent="0.2">
      <c r="BL13987" s="2">
        <v>13983</v>
      </c>
      <c r="BM13987" s="2">
        <v>68.330368704265922</v>
      </c>
      <c r="BR13987" s="1">
        <v>97.92654141879423</v>
      </c>
    </row>
    <row r="13988" spans="64:70" x14ac:dyDescent="0.2">
      <c r="BL13988" s="2">
        <v>13984</v>
      </c>
      <c r="BM13988" s="2">
        <v>68.330368704265922</v>
      </c>
      <c r="BR13988" s="1">
        <v>121.9067622409241</v>
      </c>
    </row>
    <row r="13989" spans="64:70" x14ac:dyDescent="0.2">
      <c r="BL13989" s="2">
        <v>13985</v>
      </c>
      <c r="BM13989" s="2">
        <v>68.330368704265922</v>
      </c>
      <c r="BR13989" s="1">
        <v>42.118423201551408</v>
      </c>
    </row>
    <row r="13990" spans="64:70" x14ac:dyDescent="0.2">
      <c r="BL13990" s="2">
        <v>13986</v>
      </c>
      <c r="BM13990" s="2">
        <v>68.330368704265922</v>
      </c>
      <c r="BR13990" s="1">
        <v>23.867006792425641</v>
      </c>
    </row>
    <row r="13991" spans="64:70" x14ac:dyDescent="0.2">
      <c r="BL13991" s="2">
        <v>13987</v>
      </c>
      <c r="BM13991" s="2">
        <v>68.330368704265922</v>
      </c>
      <c r="BR13991" s="1">
        <v>113.22908292102956</v>
      </c>
    </row>
    <row r="13992" spans="64:70" x14ac:dyDescent="0.2">
      <c r="BL13992" s="2">
        <v>13988</v>
      </c>
      <c r="BM13992" s="2">
        <v>68.330368704265922</v>
      </c>
      <c r="BR13992" s="1">
        <v>51.296814854774667</v>
      </c>
    </row>
    <row r="13993" spans="64:70" x14ac:dyDescent="0.2">
      <c r="BL13993" s="2">
        <v>13989</v>
      </c>
      <c r="BM13993" s="2">
        <v>68.330368704265922</v>
      </c>
      <c r="BR13993" s="1">
        <v>89.100097584621565</v>
      </c>
    </row>
    <row r="13994" spans="64:70" x14ac:dyDescent="0.2">
      <c r="BL13994" s="2">
        <v>13990</v>
      </c>
      <c r="BM13994" s="2">
        <v>68.330368704265922</v>
      </c>
      <c r="BR13994" s="1">
        <v>95.118138304958634</v>
      </c>
    </row>
    <row r="13995" spans="64:70" x14ac:dyDescent="0.2">
      <c r="BL13995" s="2">
        <v>13991</v>
      </c>
      <c r="BM13995" s="2">
        <v>68.330368704265922</v>
      </c>
      <c r="BR13995" s="1">
        <v>44.826341947459625</v>
      </c>
    </row>
    <row r="13996" spans="64:70" x14ac:dyDescent="0.2">
      <c r="BL13996" s="2">
        <v>13992</v>
      </c>
      <c r="BM13996" s="2">
        <v>68.330368704265922</v>
      </c>
      <c r="BR13996" s="1">
        <v>128.39492368167402</v>
      </c>
    </row>
    <row r="13997" spans="64:70" x14ac:dyDescent="0.2">
      <c r="BL13997" s="2">
        <v>13993</v>
      </c>
      <c r="BM13997" s="2">
        <v>68.330368704265922</v>
      </c>
      <c r="BR13997" s="1">
        <v>4.9440791781133697</v>
      </c>
    </row>
    <row r="13998" spans="64:70" x14ac:dyDescent="0.2">
      <c r="BL13998" s="2">
        <v>13994</v>
      </c>
      <c r="BM13998" s="2">
        <v>68.330368704265922</v>
      </c>
      <c r="BR13998" s="1">
        <v>103.9880213848336</v>
      </c>
    </row>
    <row r="13999" spans="64:70" x14ac:dyDescent="0.2">
      <c r="BL13999" s="2">
        <v>13995</v>
      </c>
      <c r="BM13999" s="2">
        <v>68.330368704265922</v>
      </c>
      <c r="BR13999" s="1">
        <v>27.241364349402929</v>
      </c>
    </row>
    <row r="14000" spans="64:70" x14ac:dyDescent="0.2">
      <c r="BL14000" s="2">
        <v>13996</v>
      </c>
      <c r="BM14000" s="2">
        <v>68.330368704265922</v>
      </c>
      <c r="BR14000" s="1">
        <v>5.1510049840099299</v>
      </c>
    </row>
    <row r="14001" spans="64:70" x14ac:dyDescent="0.2">
      <c r="BL14001" s="2">
        <v>13997</v>
      </c>
      <c r="BM14001" s="2">
        <v>68.330368704265922</v>
      </c>
      <c r="BR14001" s="1">
        <v>2.9531881094352599</v>
      </c>
    </row>
    <row r="14002" spans="64:70" x14ac:dyDescent="0.2">
      <c r="BL14002" s="2">
        <v>13998</v>
      </c>
      <c r="BM14002" s="2">
        <v>68.330368704265922</v>
      </c>
      <c r="BR14002" s="1">
        <v>15.359754761516953</v>
      </c>
    </row>
    <row r="14003" spans="64:70" x14ac:dyDescent="0.2">
      <c r="BL14003" s="2">
        <v>13999</v>
      </c>
      <c r="BM14003" s="2">
        <v>68.330368704265922</v>
      </c>
      <c r="BR14003" s="1">
        <v>32.371005068999708</v>
      </c>
    </row>
    <row r="14004" spans="64:70" x14ac:dyDescent="0.2">
      <c r="BL14004" s="2">
        <v>14000</v>
      </c>
      <c r="BM14004" s="2">
        <v>68.330368704265922</v>
      </c>
      <c r="BR14004" s="1">
        <v>28.080301052240216</v>
      </c>
    </row>
    <row r="14005" spans="64:70" x14ac:dyDescent="0.2">
      <c r="BL14005" s="2">
        <v>14001</v>
      </c>
      <c r="BM14005" s="2">
        <v>68.330368704265922</v>
      </c>
      <c r="BR14005" s="1">
        <v>120.05407328582415</v>
      </c>
    </row>
    <row r="14006" spans="64:70" x14ac:dyDescent="0.2">
      <c r="BL14006" s="2">
        <v>14002</v>
      </c>
      <c r="BM14006" s="2">
        <v>68.330368704265922</v>
      </c>
      <c r="BR14006" s="1">
        <v>60.813078253844211</v>
      </c>
    </row>
    <row r="14007" spans="64:70" x14ac:dyDescent="0.2">
      <c r="BL14007" s="2">
        <v>14003</v>
      </c>
      <c r="BM14007" s="2">
        <v>68.330368704265922</v>
      </c>
      <c r="BR14007" s="1">
        <v>90.297468859484312</v>
      </c>
    </row>
    <row r="14008" spans="64:70" x14ac:dyDescent="0.2">
      <c r="BL14008" s="2">
        <v>14004</v>
      </c>
      <c r="BM14008" s="2">
        <v>68.330368704265922</v>
      </c>
      <c r="BR14008" s="1">
        <v>115.99560541454862</v>
      </c>
    </row>
    <row r="14009" spans="64:70" x14ac:dyDescent="0.2">
      <c r="BL14009" s="2">
        <v>14005</v>
      </c>
      <c r="BM14009" s="2">
        <v>68.330368704265922</v>
      </c>
      <c r="BR14009" s="1">
        <v>42.10327516454889</v>
      </c>
    </row>
    <row r="14010" spans="64:70" x14ac:dyDescent="0.2">
      <c r="BL14010" s="2">
        <v>14006</v>
      </c>
      <c r="BM14010" s="2">
        <v>68.330368704265922</v>
      </c>
      <c r="BR14010" s="1">
        <v>59.898611238038129</v>
      </c>
    </row>
    <row r="14011" spans="64:70" x14ac:dyDescent="0.2">
      <c r="BL14011" s="2">
        <v>14007</v>
      </c>
      <c r="BM14011" s="2">
        <v>68.330368704265922</v>
      </c>
      <c r="BR14011" s="1">
        <v>76.006819288581354</v>
      </c>
    </row>
    <row r="14012" spans="64:70" x14ac:dyDescent="0.2">
      <c r="BL14012" s="2">
        <v>14008</v>
      </c>
      <c r="BM14012" s="2">
        <v>68.330368704265922</v>
      </c>
      <c r="BR14012" s="1">
        <v>70.099615777108127</v>
      </c>
    </row>
    <row r="14013" spans="64:70" x14ac:dyDescent="0.2">
      <c r="BL14013" s="2">
        <v>14009</v>
      </c>
      <c r="BM14013" s="2">
        <v>68.330368704265922</v>
      </c>
      <c r="BR14013" s="1">
        <v>83.773552613932921</v>
      </c>
    </row>
    <row r="14014" spans="64:70" x14ac:dyDescent="0.2">
      <c r="BL14014" s="2">
        <v>14010</v>
      </c>
      <c r="BM14014" s="2">
        <v>68.330368704265922</v>
      </c>
      <c r="BR14014" s="1">
        <v>97.397958940218942</v>
      </c>
    </row>
    <row r="14015" spans="64:70" x14ac:dyDescent="0.2">
      <c r="BL14015" s="2">
        <v>14011</v>
      </c>
      <c r="BM14015" s="2">
        <v>68.330368704265922</v>
      </c>
      <c r="BR14015" s="1">
        <v>51.479425918383001</v>
      </c>
    </row>
    <row r="14016" spans="64:70" x14ac:dyDescent="0.2">
      <c r="BL14016" s="2">
        <v>14012</v>
      </c>
      <c r="BM14016" s="2">
        <v>68.330368704265922</v>
      </c>
      <c r="BR14016" s="1">
        <v>35.212052883708267</v>
      </c>
    </row>
    <row r="14017" spans="64:70" x14ac:dyDescent="0.2">
      <c r="BL14017" s="2">
        <v>14013</v>
      </c>
      <c r="BM14017" s="2">
        <v>68.330368704265922</v>
      </c>
      <c r="BR14017" s="1">
        <v>104.11520749835758</v>
      </c>
    </row>
    <row r="14018" spans="64:70" x14ac:dyDescent="0.2">
      <c r="BL14018" s="2">
        <v>14014</v>
      </c>
      <c r="BM14018" s="2">
        <v>68.330368704265922</v>
      </c>
      <c r="BR14018" s="1">
        <v>94.338338346891717</v>
      </c>
    </row>
    <row r="14019" spans="64:70" x14ac:dyDescent="0.2">
      <c r="BL14019" s="2">
        <v>14015</v>
      </c>
      <c r="BM14019" s="2">
        <v>68.330368704265922</v>
      </c>
      <c r="BR14019" s="1">
        <v>126.87968419446777</v>
      </c>
    </row>
    <row r="14020" spans="64:70" x14ac:dyDescent="0.2">
      <c r="BL14020" s="2">
        <v>14016</v>
      </c>
      <c r="BM14020" s="2">
        <v>68.330368704265922</v>
      </c>
      <c r="BR14020" s="1">
        <v>42.188576110435335</v>
      </c>
    </row>
    <row r="14021" spans="64:70" x14ac:dyDescent="0.2">
      <c r="BL14021" s="2">
        <v>14017</v>
      </c>
      <c r="BM14021" s="2">
        <v>68.330368704265922</v>
      </c>
      <c r="BR14021" s="1">
        <v>17.803394187047061</v>
      </c>
    </row>
    <row r="14022" spans="64:70" x14ac:dyDescent="0.2">
      <c r="BL14022" s="2">
        <v>14018</v>
      </c>
      <c r="BM14022" s="2">
        <v>68.330368704265922</v>
      </c>
      <c r="BR14022" s="1">
        <v>84.31562154930306</v>
      </c>
    </row>
    <row r="14023" spans="64:70" x14ac:dyDescent="0.2">
      <c r="BL14023" s="2">
        <v>14019</v>
      </c>
      <c r="BM14023" s="2">
        <v>68.330368704265922</v>
      </c>
      <c r="BR14023" s="1">
        <v>38.011111905929241</v>
      </c>
    </row>
    <row r="14024" spans="64:70" x14ac:dyDescent="0.2">
      <c r="BL14024" s="2">
        <v>14020</v>
      </c>
      <c r="BM14024" s="2">
        <v>68.330368704265922</v>
      </c>
      <c r="BR14024" s="1">
        <v>92.681973145743214</v>
      </c>
    </row>
    <row r="14025" spans="64:70" x14ac:dyDescent="0.2">
      <c r="BL14025" s="2">
        <v>14021</v>
      </c>
      <c r="BM14025" s="2">
        <v>68.330368704265922</v>
      </c>
      <c r="BR14025" s="1">
        <v>129.62250785004193</v>
      </c>
    </row>
    <row r="14026" spans="64:70" x14ac:dyDescent="0.2">
      <c r="BL14026" s="2">
        <v>14022</v>
      </c>
      <c r="BM14026" s="2">
        <v>68.330368704265922</v>
      </c>
      <c r="BR14026" s="1">
        <v>104.79289010870214</v>
      </c>
    </row>
    <row r="14027" spans="64:70" x14ac:dyDescent="0.2">
      <c r="BL14027" s="2">
        <v>14023</v>
      </c>
      <c r="BM14027" s="2">
        <v>68.330368704265922</v>
      </c>
      <c r="BR14027" s="1">
        <v>126.11512857816736</v>
      </c>
    </row>
    <row r="14028" spans="64:70" x14ac:dyDescent="0.2">
      <c r="BL14028" s="2">
        <v>14024</v>
      </c>
      <c r="BM14028" s="2">
        <v>68.330368704265922</v>
      </c>
      <c r="BR14028" s="1">
        <v>28.256645732437264</v>
      </c>
    </row>
    <row r="14029" spans="64:70" x14ac:dyDescent="0.2">
      <c r="BL14029" s="2">
        <v>14025</v>
      </c>
      <c r="BM14029" s="2">
        <v>68.330368704265922</v>
      </c>
      <c r="BR14029" s="1">
        <v>1.0728497605383183</v>
      </c>
    </row>
    <row r="14030" spans="64:70" x14ac:dyDescent="0.2">
      <c r="BL14030" s="2">
        <v>14026</v>
      </c>
      <c r="BM14030" s="2">
        <v>68.330368704265922</v>
      </c>
      <c r="BR14030" s="1">
        <v>12.593932180412722</v>
      </c>
    </row>
    <row r="14031" spans="64:70" x14ac:dyDescent="0.2">
      <c r="BL14031" s="2">
        <v>14027</v>
      </c>
      <c r="BM14031" s="2">
        <v>68.330368704265922</v>
      </c>
      <c r="BR14031" s="1">
        <v>62.651955150525126</v>
      </c>
    </row>
    <row r="14032" spans="64:70" x14ac:dyDescent="0.2">
      <c r="BL14032" s="2">
        <v>14028</v>
      </c>
      <c r="BM14032" s="2">
        <v>68.330368704265922</v>
      </c>
      <c r="BR14032" s="1">
        <v>48.900852244191569</v>
      </c>
    </row>
    <row r="14033" spans="64:70" x14ac:dyDescent="0.2">
      <c r="BL14033" s="2">
        <v>14029</v>
      </c>
      <c r="BM14033" s="2">
        <v>68.330368704265922</v>
      </c>
      <c r="BR14033" s="1">
        <v>74.946402667732784</v>
      </c>
    </row>
    <row r="14034" spans="64:70" x14ac:dyDescent="0.2">
      <c r="BL14034" s="2">
        <v>14030</v>
      </c>
      <c r="BM14034" s="2">
        <v>68.330368704265922</v>
      </c>
      <c r="BR14034" s="1">
        <v>82.008050474582276</v>
      </c>
    </row>
    <row r="14035" spans="64:70" x14ac:dyDescent="0.2">
      <c r="BL14035" s="2">
        <v>14031</v>
      </c>
      <c r="BM14035" s="2">
        <v>68.330368704265922</v>
      </c>
      <c r="BR14035" s="1">
        <v>62.890885614502636</v>
      </c>
    </row>
    <row r="14036" spans="64:70" x14ac:dyDescent="0.2">
      <c r="BL14036" s="2">
        <v>14032</v>
      </c>
      <c r="BM14036" s="2">
        <v>68.330368704265922</v>
      </c>
      <c r="BR14036" s="1">
        <v>14.38532389177162</v>
      </c>
    </row>
    <row r="14037" spans="64:70" x14ac:dyDescent="0.2">
      <c r="BL14037" s="2">
        <v>14033</v>
      </c>
      <c r="BM14037" s="2">
        <v>68.330368704265922</v>
      </c>
      <c r="BR14037" s="1">
        <v>52.395240678257679</v>
      </c>
    </row>
    <row r="14038" spans="64:70" x14ac:dyDescent="0.2">
      <c r="BL14038" s="2">
        <v>14034</v>
      </c>
      <c r="BM14038" s="2">
        <v>68.330368704265922</v>
      </c>
      <c r="BR14038" s="1">
        <v>3.4974602137565824</v>
      </c>
    </row>
    <row r="14039" spans="64:70" x14ac:dyDescent="0.2">
      <c r="BL14039" s="2">
        <v>14035</v>
      </c>
      <c r="BM14039" s="2">
        <v>68.330368704265922</v>
      </c>
      <c r="BR14039" s="1">
        <v>97.360713893136634</v>
      </c>
    </row>
    <row r="14040" spans="64:70" x14ac:dyDescent="0.2">
      <c r="BL14040" s="2">
        <v>14036</v>
      </c>
      <c r="BM14040" s="2">
        <v>68.330368704265922</v>
      </c>
      <c r="BR14040" s="1">
        <v>104.72687267366929</v>
      </c>
    </row>
    <row r="14041" spans="64:70" x14ac:dyDescent="0.2">
      <c r="BL14041" s="2">
        <v>14037</v>
      </c>
      <c r="BM14041" s="2">
        <v>68.330368704265922</v>
      </c>
      <c r="BR14041" s="1">
        <v>42.773723226255598</v>
      </c>
    </row>
    <row r="14042" spans="64:70" x14ac:dyDescent="0.2">
      <c r="BL14042" s="2">
        <v>14038</v>
      </c>
      <c r="BM14042" s="2">
        <v>68.330368704265922</v>
      </c>
      <c r="BR14042" s="1">
        <v>37.742324496168479</v>
      </c>
    </row>
    <row r="14043" spans="64:70" x14ac:dyDescent="0.2">
      <c r="BL14043" s="2">
        <v>14039</v>
      </c>
      <c r="BM14043" s="2">
        <v>68.330368704265922</v>
      </c>
      <c r="BR14043" s="1">
        <v>9.2593361687657563</v>
      </c>
    </row>
    <row r="14044" spans="64:70" x14ac:dyDescent="0.2">
      <c r="BL14044" s="2">
        <v>14040</v>
      </c>
      <c r="BM14044" s="2">
        <v>68.330368704265922</v>
      </c>
      <c r="BR14044" s="1">
        <v>113.84587077896869</v>
      </c>
    </row>
    <row r="14045" spans="64:70" x14ac:dyDescent="0.2">
      <c r="BL14045" s="2">
        <v>14041</v>
      </c>
      <c r="BM14045" s="2">
        <v>68.330368704265922</v>
      </c>
      <c r="BR14045" s="1">
        <v>105.29904237187635</v>
      </c>
    </row>
    <row r="14046" spans="64:70" x14ac:dyDescent="0.2">
      <c r="BL14046" s="2">
        <v>14042</v>
      </c>
      <c r="BM14046" s="2">
        <v>68.330368704265922</v>
      </c>
      <c r="BR14046" s="1">
        <v>73.978963570992292</v>
      </c>
    </row>
    <row r="14047" spans="64:70" x14ac:dyDescent="0.2">
      <c r="BL14047" s="2">
        <v>14043</v>
      </c>
      <c r="BM14047" s="2">
        <v>68.330368704265922</v>
      </c>
      <c r="BR14047" s="1">
        <v>46.82962669171242</v>
      </c>
    </row>
    <row r="14048" spans="64:70" x14ac:dyDescent="0.2">
      <c r="BL14048" s="2">
        <v>14044</v>
      </c>
      <c r="BM14048" s="2">
        <v>68.330368704265922</v>
      </c>
      <c r="BR14048" s="1">
        <v>64.818593377868993</v>
      </c>
    </row>
    <row r="14049" spans="64:70" x14ac:dyDescent="0.2">
      <c r="BL14049" s="2">
        <v>14045</v>
      </c>
      <c r="BM14049" s="2">
        <v>68.330368704265922</v>
      </c>
      <c r="BR14049" s="1">
        <v>86.330242696153576</v>
      </c>
    </row>
    <row r="14050" spans="64:70" x14ac:dyDescent="0.2">
      <c r="BL14050" s="2">
        <v>14046</v>
      </c>
      <c r="BM14050" s="2">
        <v>68.330368704265922</v>
      </c>
      <c r="BR14050" s="1">
        <v>14.346192647140029</v>
      </c>
    </row>
    <row r="14051" spans="64:70" x14ac:dyDescent="0.2">
      <c r="BL14051" s="2">
        <v>14047</v>
      </c>
      <c r="BM14051" s="2">
        <v>68.330368704265922</v>
      </c>
      <c r="BR14051" s="1">
        <v>16.909658940676238</v>
      </c>
    </row>
    <row r="14052" spans="64:70" x14ac:dyDescent="0.2">
      <c r="BL14052" s="2">
        <v>14048</v>
      </c>
      <c r="BM14052" s="2">
        <v>68.330368704265922</v>
      </c>
      <c r="BR14052" s="1">
        <v>60.837359084382896</v>
      </c>
    </row>
    <row r="14053" spans="64:70" x14ac:dyDescent="0.2">
      <c r="BL14053" s="2">
        <v>14049</v>
      </c>
      <c r="BM14053" s="2">
        <v>68.330368704265922</v>
      </c>
      <c r="BR14053" s="1">
        <v>79.082134539150971</v>
      </c>
    </row>
    <row r="14054" spans="64:70" x14ac:dyDescent="0.2">
      <c r="BL14054" s="2">
        <v>14050</v>
      </c>
      <c r="BM14054" s="2">
        <v>68.330368704265922</v>
      </c>
      <c r="BR14054" s="1">
        <v>129.7615063999113</v>
      </c>
    </row>
    <row r="14055" spans="64:70" x14ac:dyDescent="0.2">
      <c r="BL14055" s="2">
        <v>14051</v>
      </c>
      <c r="BM14055" s="2">
        <v>68.330368704265922</v>
      </c>
      <c r="BR14055" s="1">
        <v>30.377827106175417</v>
      </c>
    </row>
    <row r="14056" spans="64:70" x14ac:dyDescent="0.2">
      <c r="BL14056" s="2">
        <v>14052</v>
      </c>
      <c r="BM14056" s="2">
        <v>68.330368704265922</v>
      </c>
      <c r="BR14056" s="1">
        <v>18.071889025798683</v>
      </c>
    </row>
    <row r="14057" spans="64:70" x14ac:dyDescent="0.2">
      <c r="BL14057" s="2">
        <v>14053</v>
      </c>
      <c r="BM14057" s="2">
        <v>68.330368704265922</v>
      </c>
      <c r="BR14057" s="1">
        <v>56.817598456349103</v>
      </c>
    </row>
    <row r="14058" spans="64:70" x14ac:dyDescent="0.2">
      <c r="BL14058" s="2">
        <v>14054</v>
      </c>
      <c r="BM14058" s="2">
        <v>68.330368704265922</v>
      </c>
      <c r="BR14058" s="1">
        <v>30.027657734985084</v>
      </c>
    </row>
    <row r="14059" spans="64:70" x14ac:dyDescent="0.2">
      <c r="BL14059" s="2">
        <v>14055</v>
      </c>
      <c r="BM14059" s="2">
        <v>68.330368704265922</v>
      </c>
      <c r="BR14059" s="1">
        <v>97.221895004981221</v>
      </c>
    </row>
    <row r="14060" spans="64:70" x14ac:dyDescent="0.2">
      <c r="BL14060" s="2">
        <v>14056</v>
      </c>
      <c r="BM14060" s="2">
        <v>68.330368704265922</v>
      </c>
      <c r="BR14060" s="1">
        <v>69.607255091074606</v>
      </c>
    </row>
    <row r="14061" spans="64:70" x14ac:dyDescent="0.2">
      <c r="BL14061" s="2">
        <v>14057</v>
      </c>
      <c r="BM14061" s="2">
        <v>68.330368704265922</v>
      </c>
      <c r="BR14061" s="1">
        <v>100.18478008848321</v>
      </c>
    </row>
    <row r="14062" spans="64:70" x14ac:dyDescent="0.2">
      <c r="BL14062" s="2">
        <v>14058</v>
      </c>
      <c r="BM14062" s="2">
        <v>68.330368704265922</v>
      </c>
      <c r="BR14062" s="1">
        <v>15.904373436406999</v>
      </c>
    </row>
    <row r="14063" spans="64:70" x14ac:dyDescent="0.2">
      <c r="BL14063" s="2">
        <v>14059</v>
      </c>
      <c r="BM14063" s="2">
        <v>68.330368704265922</v>
      </c>
      <c r="BR14063" s="1">
        <v>115.76459508296325</v>
      </c>
    </row>
    <row r="14064" spans="64:70" x14ac:dyDescent="0.2">
      <c r="BL14064" s="2">
        <v>14060</v>
      </c>
      <c r="BM14064" s="2">
        <v>68.330368704265922</v>
      </c>
      <c r="BR14064" s="1">
        <v>26.851029802550428</v>
      </c>
    </row>
    <row r="14065" spans="64:70" x14ac:dyDescent="0.2">
      <c r="BL14065" s="2">
        <v>14061</v>
      </c>
      <c r="BM14065" s="2">
        <v>68.330368704265922</v>
      </c>
      <c r="BR14065" s="1">
        <v>3.090788729609514</v>
      </c>
    </row>
    <row r="14066" spans="64:70" x14ac:dyDescent="0.2">
      <c r="BL14066" s="2">
        <v>14062</v>
      </c>
      <c r="BM14066" s="2">
        <v>68.330368704265922</v>
      </c>
      <c r="BR14066" s="1">
        <v>42.126145651327292</v>
      </c>
    </row>
    <row r="14067" spans="64:70" x14ac:dyDescent="0.2">
      <c r="BL14067" s="2">
        <v>14063</v>
      </c>
      <c r="BM14067" s="2">
        <v>68.330368704265922</v>
      </c>
      <c r="BR14067" s="1">
        <v>6.4094468514358454</v>
      </c>
    </row>
    <row r="14068" spans="64:70" x14ac:dyDescent="0.2">
      <c r="BL14068" s="2">
        <v>14064</v>
      </c>
      <c r="BM14068" s="2">
        <v>68.330368704265922</v>
      </c>
      <c r="BR14068" s="1">
        <v>38.760822520979488</v>
      </c>
    </row>
    <row r="14069" spans="64:70" x14ac:dyDescent="0.2">
      <c r="BL14069" s="2">
        <v>14065</v>
      </c>
      <c r="BM14069" s="2">
        <v>68.330368704265922</v>
      </c>
      <c r="BR14069" s="1">
        <v>28.477095048650298</v>
      </c>
    </row>
    <row r="14070" spans="64:70" x14ac:dyDescent="0.2">
      <c r="BL14070" s="2">
        <v>14066</v>
      </c>
      <c r="BM14070" s="2">
        <v>68.330368704265922</v>
      </c>
      <c r="BR14070" s="1">
        <v>81.270738594244065</v>
      </c>
    </row>
    <row r="14071" spans="64:70" x14ac:dyDescent="0.2">
      <c r="BL14071" s="2">
        <v>14067</v>
      </c>
      <c r="BM14071" s="2">
        <v>68.330368704265922</v>
      </c>
      <c r="BR14071" s="1">
        <v>94.014081796134192</v>
      </c>
    </row>
    <row r="14072" spans="64:70" x14ac:dyDescent="0.2">
      <c r="BL14072" s="2">
        <v>14068</v>
      </c>
      <c r="BM14072" s="2">
        <v>68.330368704265922</v>
      </c>
      <c r="BR14072" s="1">
        <v>86.136558041478068</v>
      </c>
    </row>
    <row r="14073" spans="64:70" x14ac:dyDescent="0.2">
      <c r="BL14073" s="2">
        <v>14069</v>
      </c>
      <c r="BM14073" s="2">
        <v>68.330368704265922</v>
      </c>
      <c r="BR14073" s="1">
        <v>115.44088677859527</v>
      </c>
    </row>
    <row r="14074" spans="64:70" x14ac:dyDescent="0.2">
      <c r="BL14074" s="2">
        <v>14070</v>
      </c>
      <c r="BM14074" s="2">
        <v>68.330368704265922</v>
      </c>
      <c r="BR14074" s="1">
        <v>114.05248841759921</v>
      </c>
    </row>
    <row r="14075" spans="64:70" x14ac:dyDescent="0.2">
      <c r="BL14075" s="2">
        <v>14071</v>
      </c>
      <c r="BM14075" s="2">
        <v>68.330368704265922</v>
      </c>
      <c r="BR14075" s="1">
        <v>61.811287859352589</v>
      </c>
    </row>
    <row r="14076" spans="64:70" x14ac:dyDescent="0.2">
      <c r="BL14076" s="2">
        <v>14072</v>
      </c>
      <c r="BM14076" s="2">
        <v>68.330368704265922</v>
      </c>
      <c r="BR14076" s="1">
        <v>86.471488572994033</v>
      </c>
    </row>
    <row r="14077" spans="64:70" x14ac:dyDescent="0.2">
      <c r="BL14077" s="2">
        <v>14073</v>
      </c>
      <c r="BM14077" s="2">
        <v>68.330368704265922</v>
      </c>
      <c r="BR14077" s="1">
        <v>52.766589327782569</v>
      </c>
    </row>
    <row r="14078" spans="64:70" x14ac:dyDescent="0.2">
      <c r="BL14078" s="2">
        <v>14074</v>
      </c>
      <c r="BM14078" s="2">
        <v>68.330368704265922</v>
      </c>
      <c r="BR14078" s="1">
        <v>18.650188101024</v>
      </c>
    </row>
    <row r="14079" spans="64:70" x14ac:dyDescent="0.2">
      <c r="BL14079" s="2">
        <v>14075</v>
      </c>
      <c r="BM14079" s="2">
        <v>68.330368704265922</v>
      </c>
      <c r="BR14079" s="1">
        <v>47.065933706169645</v>
      </c>
    </row>
    <row r="14080" spans="64:70" x14ac:dyDescent="0.2">
      <c r="BL14080" s="2">
        <v>14076</v>
      </c>
      <c r="BM14080" s="2">
        <v>68.330368704265922</v>
      </c>
      <c r="BR14080" s="1">
        <v>33.640854987334862</v>
      </c>
    </row>
    <row r="14081" spans="64:70" x14ac:dyDescent="0.2">
      <c r="BL14081" s="2">
        <v>14077</v>
      </c>
      <c r="BM14081" s="2">
        <v>68.330368704265922</v>
      </c>
      <c r="BR14081" s="1">
        <v>17.156920713138177</v>
      </c>
    </row>
    <row r="14082" spans="64:70" x14ac:dyDescent="0.2">
      <c r="BL14082" s="2">
        <v>14078</v>
      </c>
      <c r="BM14082" s="2">
        <v>68.330368704265922</v>
      </c>
      <c r="BR14082" s="1">
        <v>116.8378175448059</v>
      </c>
    </row>
    <row r="14083" spans="64:70" x14ac:dyDescent="0.2">
      <c r="BL14083" s="2">
        <v>14079</v>
      </c>
      <c r="BM14083" s="2">
        <v>68.330368704265922</v>
      </c>
      <c r="BR14083" s="1">
        <v>68.194962223421058</v>
      </c>
    </row>
    <row r="14084" spans="64:70" x14ac:dyDescent="0.2">
      <c r="BL14084" s="2">
        <v>14080</v>
      </c>
      <c r="BM14084" s="2">
        <v>68.330368704265922</v>
      </c>
      <c r="BR14084" s="1">
        <v>96.000576815550019</v>
      </c>
    </row>
    <row r="14085" spans="64:70" x14ac:dyDescent="0.2">
      <c r="BL14085" s="2">
        <v>14081</v>
      </c>
      <c r="BM14085" s="2">
        <v>68.330368704265922</v>
      </c>
      <c r="BR14085" s="1">
        <v>31.99864649298722</v>
      </c>
    </row>
    <row r="14086" spans="64:70" x14ac:dyDescent="0.2">
      <c r="BL14086" s="2">
        <v>14082</v>
      </c>
      <c r="BM14086" s="2">
        <v>68.330368704265922</v>
      </c>
      <c r="BR14086" s="1">
        <v>104.71121482937959</v>
      </c>
    </row>
    <row r="14087" spans="64:70" x14ac:dyDescent="0.2">
      <c r="BL14087" s="2">
        <v>14083</v>
      </c>
      <c r="BM14087" s="2">
        <v>68.330368704265922</v>
      </c>
      <c r="BR14087" s="1">
        <v>87.337455042488116</v>
      </c>
    </row>
    <row r="14088" spans="64:70" x14ac:dyDescent="0.2">
      <c r="BL14088" s="2">
        <v>14084</v>
      </c>
      <c r="BM14088" s="2">
        <v>68.330368704265922</v>
      </c>
      <c r="BR14088" s="1">
        <v>86.438822746694498</v>
      </c>
    </row>
    <row r="14089" spans="64:70" x14ac:dyDescent="0.2">
      <c r="BL14089" s="2">
        <v>14085</v>
      </c>
      <c r="BM14089" s="2">
        <v>68.330368704265922</v>
      </c>
      <c r="BR14089" s="1">
        <v>59.460120038599555</v>
      </c>
    </row>
    <row r="14090" spans="64:70" x14ac:dyDescent="0.2">
      <c r="BL14090" s="2">
        <v>14086</v>
      </c>
      <c r="BM14090" s="2">
        <v>68.330368704265922</v>
      </c>
      <c r="BR14090" s="1">
        <v>73.642269472995949</v>
      </c>
    </row>
    <row r="14091" spans="64:70" x14ac:dyDescent="0.2">
      <c r="BL14091" s="2">
        <v>14087</v>
      </c>
      <c r="BM14091" s="2">
        <v>68.330368704265922</v>
      </c>
      <c r="BR14091" s="1">
        <v>45.008744101205409</v>
      </c>
    </row>
    <row r="14092" spans="64:70" x14ac:dyDescent="0.2">
      <c r="BL14092" s="2">
        <v>14088</v>
      </c>
      <c r="BM14092" s="2">
        <v>68.330368704265922</v>
      </c>
      <c r="BR14092" s="1">
        <v>70.747609632770761</v>
      </c>
    </row>
    <row r="14093" spans="64:70" x14ac:dyDescent="0.2">
      <c r="BL14093" s="2">
        <v>14089</v>
      </c>
      <c r="BM14093" s="2">
        <v>68.330368704265922</v>
      </c>
      <c r="BR14093" s="1">
        <v>124.28827423535587</v>
      </c>
    </row>
    <row r="14094" spans="64:70" x14ac:dyDescent="0.2">
      <c r="BL14094" s="2">
        <v>14090</v>
      </c>
      <c r="BM14094" s="2">
        <v>68.330368704265922</v>
      </c>
      <c r="BR14094" s="1">
        <v>7.538550622973375</v>
      </c>
    </row>
    <row r="14095" spans="64:70" x14ac:dyDescent="0.2">
      <c r="BL14095" s="2">
        <v>14091</v>
      </c>
      <c r="BM14095" s="2">
        <v>68.330368704265922</v>
      </c>
      <c r="BR14095" s="1">
        <v>31.917747353725943</v>
      </c>
    </row>
    <row r="14096" spans="64:70" x14ac:dyDescent="0.2">
      <c r="BL14096" s="2">
        <v>14092</v>
      </c>
      <c r="BM14096" s="2">
        <v>68.330368704265922</v>
      </c>
      <c r="BR14096" s="1">
        <v>100.76633465769903</v>
      </c>
    </row>
    <row r="14097" spans="64:70" x14ac:dyDescent="0.2">
      <c r="BL14097" s="2">
        <v>14093</v>
      </c>
      <c r="BM14097" s="2">
        <v>68.330368704265922</v>
      </c>
      <c r="BR14097" s="1">
        <v>92.605741426010482</v>
      </c>
    </row>
    <row r="14098" spans="64:70" x14ac:dyDescent="0.2">
      <c r="BL14098" s="2">
        <v>14094</v>
      </c>
      <c r="BM14098" s="2">
        <v>68.330368704265922</v>
      </c>
      <c r="BR14098" s="1">
        <v>77.969714630142917</v>
      </c>
    </row>
    <row r="14099" spans="64:70" x14ac:dyDescent="0.2">
      <c r="BL14099" s="2">
        <v>14095</v>
      </c>
      <c r="BM14099" s="2">
        <v>68.330368704265922</v>
      </c>
      <c r="BR14099" s="1">
        <v>42.10686471908916</v>
      </c>
    </row>
    <row r="14100" spans="64:70" x14ac:dyDescent="0.2">
      <c r="BL14100" s="2">
        <v>14096</v>
      </c>
      <c r="BM14100" s="2">
        <v>68.330368704265922</v>
      </c>
      <c r="BR14100" s="1">
        <v>100.37816740885076</v>
      </c>
    </row>
    <row r="14101" spans="64:70" x14ac:dyDescent="0.2">
      <c r="BL14101" s="2">
        <v>14097</v>
      </c>
      <c r="BM14101" s="2">
        <v>68.330368704265922</v>
      </c>
      <c r="BR14101" s="1">
        <v>70.272310873282478</v>
      </c>
    </row>
    <row r="14102" spans="64:70" x14ac:dyDescent="0.2">
      <c r="BL14102" s="2">
        <v>14098</v>
      </c>
      <c r="BM14102" s="2">
        <v>68.330368704265922</v>
      </c>
      <c r="BR14102" s="1">
        <v>0.52967804137166752</v>
      </c>
    </row>
    <row r="14103" spans="64:70" x14ac:dyDescent="0.2">
      <c r="BL14103" s="2">
        <v>14099</v>
      </c>
      <c r="BM14103" s="2">
        <v>68.330368704265922</v>
      </c>
      <c r="BR14103" s="1">
        <v>55.421192736244691</v>
      </c>
    </row>
    <row r="14104" spans="64:70" x14ac:dyDescent="0.2">
      <c r="BL14104" s="2">
        <v>14100</v>
      </c>
      <c r="BM14104" s="2">
        <v>68.330368704265922</v>
      </c>
      <c r="BR14104" s="1">
        <v>42.05745001673175</v>
      </c>
    </row>
    <row r="14105" spans="64:70" x14ac:dyDescent="0.2">
      <c r="BL14105" s="2">
        <v>14101</v>
      </c>
      <c r="BM14105" s="2">
        <v>68.330368704265922</v>
      </c>
      <c r="BR14105" s="1">
        <v>32.297040686264793</v>
      </c>
    </row>
    <row r="14106" spans="64:70" x14ac:dyDescent="0.2">
      <c r="BL14106" s="2">
        <v>14102</v>
      </c>
      <c r="BM14106" s="2">
        <v>68.330368704265922</v>
      </c>
      <c r="BR14106" s="1">
        <v>84.031579513494151</v>
      </c>
    </row>
    <row r="14107" spans="64:70" x14ac:dyDescent="0.2">
      <c r="BL14107" s="2">
        <v>14103</v>
      </c>
      <c r="BM14107" s="2">
        <v>68.330368704265922</v>
      </c>
      <c r="BR14107" s="1">
        <v>95.246166158046961</v>
      </c>
    </row>
    <row r="14108" spans="64:70" x14ac:dyDescent="0.2">
      <c r="BL14108" s="2">
        <v>14104</v>
      </c>
      <c r="BM14108" s="2">
        <v>68.330368704265922</v>
      </c>
      <c r="BR14108" s="1">
        <v>68.851707562962346</v>
      </c>
    </row>
    <row r="14109" spans="64:70" x14ac:dyDescent="0.2">
      <c r="BL14109" s="2">
        <v>14105</v>
      </c>
      <c r="BM14109" s="2">
        <v>68.330368704265922</v>
      </c>
      <c r="BR14109" s="1">
        <v>80.519234923652689</v>
      </c>
    </row>
    <row r="14110" spans="64:70" x14ac:dyDescent="0.2">
      <c r="BL14110" s="2">
        <v>14106</v>
      </c>
      <c r="BM14110" s="2">
        <v>68.330368704265922</v>
      </c>
      <c r="BR14110" s="1">
        <v>108.57209575763683</v>
      </c>
    </row>
    <row r="14111" spans="64:70" x14ac:dyDescent="0.2">
      <c r="BL14111" s="2">
        <v>14107</v>
      </c>
      <c r="BM14111" s="2">
        <v>68.330368704265922</v>
      </c>
      <c r="BR14111" s="1">
        <v>35.097330650104894</v>
      </c>
    </row>
    <row r="14112" spans="64:70" x14ac:dyDescent="0.2">
      <c r="BL14112" s="2">
        <v>14108</v>
      </c>
      <c r="BM14112" s="2">
        <v>68.330368704265922</v>
      </c>
      <c r="BR14112" s="1">
        <v>58.459896125137178</v>
      </c>
    </row>
    <row r="14113" spans="64:70" x14ac:dyDescent="0.2">
      <c r="BL14113" s="2">
        <v>14109</v>
      </c>
      <c r="BM14113" s="2">
        <v>68.330368704265922</v>
      </c>
      <c r="BR14113" s="1">
        <v>23.272732486513107</v>
      </c>
    </row>
    <row r="14114" spans="64:70" x14ac:dyDescent="0.2">
      <c r="BL14114" s="2">
        <v>14110</v>
      </c>
      <c r="BM14114" s="2">
        <v>68.330368704265922</v>
      </c>
      <c r="BR14114" s="1">
        <v>67.000640482102213</v>
      </c>
    </row>
    <row r="14115" spans="64:70" x14ac:dyDescent="0.2">
      <c r="BL14115" s="2">
        <v>14111</v>
      </c>
      <c r="BM14115" s="2">
        <v>68.330368704265922</v>
      </c>
      <c r="BR14115" s="1">
        <v>4.2175802689641415</v>
      </c>
    </row>
    <row r="14116" spans="64:70" x14ac:dyDescent="0.2">
      <c r="BL14116" s="2">
        <v>14112</v>
      </c>
      <c r="BM14116" s="2">
        <v>68.330368704265922</v>
      </c>
      <c r="BR14116" s="1">
        <v>128.27127736389161</v>
      </c>
    </row>
    <row r="14117" spans="64:70" x14ac:dyDescent="0.2">
      <c r="BL14117" s="2">
        <v>14113</v>
      </c>
      <c r="BM14117" s="2">
        <v>68.330368704265922</v>
      </c>
      <c r="BR14117" s="1">
        <v>27.654274635077073</v>
      </c>
    </row>
    <row r="14118" spans="64:70" x14ac:dyDescent="0.2">
      <c r="BL14118" s="2">
        <v>14114</v>
      </c>
      <c r="BM14118" s="2">
        <v>68.330368704265922</v>
      </c>
      <c r="BR14118" s="1">
        <v>127.25401725524979</v>
      </c>
    </row>
    <row r="14119" spans="64:70" x14ac:dyDescent="0.2">
      <c r="BL14119" s="2">
        <v>14115</v>
      </c>
      <c r="BM14119" s="2">
        <v>68.330368704265922</v>
      </c>
      <c r="BR14119" s="1">
        <v>42.808672513176205</v>
      </c>
    </row>
    <row r="14120" spans="64:70" x14ac:dyDescent="0.2">
      <c r="BL14120" s="2">
        <v>14116</v>
      </c>
      <c r="BM14120" s="2">
        <v>68.330368704265922</v>
      </c>
      <c r="BR14120" s="1">
        <v>39.59514641316342</v>
      </c>
    </row>
    <row r="14121" spans="64:70" x14ac:dyDescent="0.2">
      <c r="BL14121" s="2">
        <v>14117</v>
      </c>
      <c r="BM14121" s="2">
        <v>68.330368704265922</v>
      </c>
      <c r="BR14121" s="1">
        <v>94.787477824023725</v>
      </c>
    </row>
    <row r="14122" spans="64:70" x14ac:dyDescent="0.2">
      <c r="BL14122" s="2">
        <v>14118</v>
      </c>
      <c r="BM14122" s="2">
        <v>68.330368704265922</v>
      </c>
      <c r="BR14122" s="1">
        <v>5.2189127905322295</v>
      </c>
    </row>
    <row r="14123" spans="64:70" x14ac:dyDescent="0.2">
      <c r="BL14123" s="2">
        <v>14119</v>
      </c>
      <c r="BM14123" s="2">
        <v>68.330368704265922</v>
      </c>
      <c r="BR14123" s="1">
        <v>104.42652163107518</v>
      </c>
    </row>
    <row r="14124" spans="64:70" x14ac:dyDescent="0.2">
      <c r="BL14124" s="2">
        <v>14120</v>
      </c>
      <c r="BM14124" s="2">
        <v>68.330368704265922</v>
      </c>
      <c r="BR14124" s="1">
        <v>89.415107784669274</v>
      </c>
    </row>
    <row r="14125" spans="64:70" x14ac:dyDescent="0.2">
      <c r="BL14125" s="2">
        <v>14121</v>
      </c>
      <c r="BM14125" s="2">
        <v>68.330368704265922</v>
      </c>
      <c r="BR14125" s="1">
        <v>94.007708410402827</v>
      </c>
    </row>
    <row r="14126" spans="64:70" x14ac:dyDescent="0.2">
      <c r="BL14126" s="2">
        <v>14122</v>
      </c>
      <c r="BM14126" s="2">
        <v>68.330368704265922</v>
      </c>
      <c r="BR14126" s="1">
        <v>81.589050001357194</v>
      </c>
    </row>
    <row r="14127" spans="64:70" x14ac:dyDescent="0.2">
      <c r="BL14127" s="2">
        <v>14123</v>
      </c>
      <c r="BM14127" s="2">
        <v>68.330368704265922</v>
      </c>
      <c r="BR14127" s="1">
        <v>118.65976422238568</v>
      </c>
    </row>
    <row r="14128" spans="64:70" x14ac:dyDescent="0.2">
      <c r="BL14128" s="2">
        <v>14124</v>
      </c>
      <c r="BM14128" s="2">
        <v>68.330368704265922</v>
      </c>
      <c r="BR14128" s="1">
        <v>48.517868975366568</v>
      </c>
    </row>
    <row r="14129" spans="64:70" x14ac:dyDescent="0.2">
      <c r="BL14129" s="2">
        <v>14125</v>
      </c>
      <c r="BM14129" s="2">
        <v>68.330368704265922</v>
      </c>
      <c r="BR14129" s="1">
        <v>67.292799085529296</v>
      </c>
    </row>
    <row r="14130" spans="64:70" x14ac:dyDescent="0.2">
      <c r="BL14130" s="2">
        <v>14126</v>
      </c>
      <c r="BM14130" s="2">
        <v>68.330368704265922</v>
      </c>
      <c r="BR14130" s="1">
        <v>3.7434543034092513</v>
      </c>
    </row>
    <row r="14131" spans="64:70" x14ac:dyDescent="0.2">
      <c r="BL14131" s="2">
        <v>14127</v>
      </c>
      <c r="BM14131" s="2">
        <v>68.330368704265922</v>
      </c>
      <c r="BR14131" s="1">
        <v>44.063749973505892</v>
      </c>
    </row>
    <row r="14132" spans="64:70" x14ac:dyDescent="0.2">
      <c r="BL14132" s="2">
        <v>14128</v>
      </c>
      <c r="BM14132" s="2">
        <v>68.330368704265922</v>
      </c>
      <c r="BR14132" s="1">
        <v>107.47611584527193</v>
      </c>
    </row>
    <row r="14133" spans="64:70" x14ac:dyDescent="0.2">
      <c r="BL14133" s="2">
        <v>14129</v>
      </c>
      <c r="BM14133" s="2">
        <v>68.330368704265922</v>
      </c>
      <c r="BR14133" s="1">
        <v>109.53945429595554</v>
      </c>
    </row>
    <row r="14134" spans="64:70" x14ac:dyDescent="0.2">
      <c r="BL14134" s="2">
        <v>14130</v>
      </c>
      <c r="BM14134" s="2">
        <v>68.330368704265922</v>
      </c>
      <c r="BR14134" s="1">
        <v>29.646117128230273</v>
      </c>
    </row>
    <row r="14135" spans="64:70" x14ac:dyDescent="0.2">
      <c r="BL14135" s="2">
        <v>14131</v>
      </c>
      <c r="BM14135" s="2">
        <v>68.330368704265922</v>
      </c>
      <c r="BR14135" s="1">
        <v>52.170559800521588</v>
      </c>
    </row>
    <row r="14136" spans="64:70" x14ac:dyDescent="0.2">
      <c r="BL14136" s="2">
        <v>14132</v>
      </c>
      <c r="BM14136" s="2">
        <v>68.330368704265922</v>
      </c>
      <c r="BR14136" s="1">
        <v>114.56062302980753</v>
      </c>
    </row>
    <row r="14137" spans="64:70" x14ac:dyDescent="0.2">
      <c r="BL14137" s="2">
        <v>14133</v>
      </c>
      <c r="BM14137" s="2">
        <v>68.330368704265922</v>
      </c>
      <c r="BR14137" s="1">
        <v>52.105264005916226</v>
      </c>
    </row>
    <row r="14138" spans="64:70" x14ac:dyDescent="0.2">
      <c r="BL14138" s="2">
        <v>14134</v>
      </c>
      <c r="BM14138" s="2">
        <v>68.330368704265922</v>
      </c>
      <c r="BR14138" s="1">
        <v>78.46328758999114</v>
      </c>
    </row>
    <row r="14139" spans="64:70" x14ac:dyDescent="0.2">
      <c r="BL14139" s="2">
        <v>14135</v>
      </c>
      <c r="BM14139" s="2">
        <v>68.330368704265922</v>
      </c>
      <c r="BR14139" s="1">
        <v>55.033445080361346</v>
      </c>
    </row>
    <row r="14140" spans="64:70" x14ac:dyDescent="0.2">
      <c r="BL14140" s="2">
        <v>14136</v>
      </c>
      <c r="BM14140" s="2">
        <v>68.330368704265922</v>
      </c>
      <c r="BR14140" s="1">
        <v>77.07829629942303</v>
      </c>
    </row>
    <row r="14141" spans="64:70" x14ac:dyDescent="0.2">
      <c r="BL14141" s="2">
        <v>14137</v>
      </c>
      <c r="BM14141" s="2">
        <v>68.330368704265922</v>
      </c>
      <c r="BR14141" s="1">
        <v>52.693806128735545</v>
      </c>
    </row>
    <row r="14142" spans="64:70" x14ac:dyDescent="0.2">
      <c r="BL14142" s="2">
        <v>14138</v>
      </c>
      <c r="BM14142" s="2">
        <v>68.330368704265922</v>
      </c>
      <c r="BR14142" s="1">
        <v>66.734781129000297</v>
      </c>
    </row>
    <row r="14143" spans="64:70" x14ac:dyDescent="0.2">
      <c r="BL14143" s="2">
        <v>14139</v>
      </c>
      <c r="BM14143" s="2">
        <v>68.330368704265922</v>
      </c>
      <c r="BR14143" s="1">
        <v>100.58758563690726</v>
      </c>
    </row>
    <row r="14144" spans="64:70" x14ac:dyDescent="0.2">
      <c r="BL14144" s="2">
        <v>14140</v>
      </c>
      <c r="BM14144" s="2">
        <v>68.330368704265922</v>
      </c>
      <c r="BR14144" s="1">
        <v>48.294782467184618</v>
      </c>
    </row>
    <row r="14145" spans="64:70" x14ac:dyDescent="0.2">
      <c r="BL14145" s="2">
        <v>14141</v>
      </c>
      <c r="BM14145" s="2">
        <v>68.330368704265922</v>
      </c>
      <c r="BR14145" s="1">
        <v>60.212405958580135</v>
      </c>
    </row>
    <row r="14146" spans="64:70" x14ac:dyDescent="0.2">
      <c r="BL14146" s="2">
        <v>14142</v>
      </c>
      <c r="BM14146" s="2">
        <v>68.330368704265922</v>
      </c>
      <c r="BR14146" s="1">
        <v>20.57357690524033</v>
      </c>
    </row>
    <row r="14147" spans="64:70" x14ac:dyDescent="0.2">
      <c r="BL14147" s="2">
        <v>14143</v>
      </c>
      <c r="BM14147" s="2">
        <v>68.330368704265922</v>
      </c>
      <c r="BR14147" s="1">
        <v>3.7958388080868559</v>
      </c>
    </row>
    <row r="14148" spans="64:70" x14ac:dyDescent="0.2">
      <c r="BL14148" s="2">
        <v>14144</v>
      </c>
      <c r="BM14148" s="2">
        <v>68.330368704265922</v>
      </c>
      <c r="BR14148" s="1">
        <v>7.2161153711707442</v>
      </c>
    </row>
    <row r="14149" spans="64:70" x14ac:dyDescent="0.2">
      <c r="BL14149" s="2">
        <v>14145</v>
      </c>
      <c r="BM14149" s="2">
        <v>68.330368704265922</v>
      </c>
      <c r="BR14149" s="1">
        <v>21.490348427687863</v>
      </c>
    </row>
    <row r="14150" spans="64:70" x14ac:dyDescent="0.2">
      <c r="BL14150" s="2">
        <v>14146</v>
      </c>
      <c r="BM14150" s="2">
        <v>68.330368704265922</v>
      </c>
      <c r="BR14150" s="1">
        <v>46.840689535669256</v>
      </c>
    </row>
    <row r="14151" spans="64:70" x14ac:dyDescent="0.2">
      <c r="BL14151" s="2">
        <v>14147</v>
      </c>
      <c r="BM14151" s="2">
        <v>68.330368704265922</v>
      </c>
      <c r="BR14151" s="1">
        <v>28.905361904308691</v>
      </c>
    </row>
    <row r="14152" spans="64:70" x14ac:dyDescent="0.2">
      <c r="BL14152" s="2">
        <v>14148</v>
      </c>
      <c r="BM14152" s="2">
        <v>68.330368704265922</v>
      </c>
      <c r="BR14152" s="1">
        <v>37.956163740772908</v>
      </c>
    </row>
    <row r="14153" spans="64:70" x14ac:dyDescent="0.2">
      <c r="BL14153" s="2">
        <v>14149</v>
      </c>
      <c r="BM14153" s="2">
        <v>68.330368704265922</v>
      </c>
      <c r="BR14153" s="1">
        <v>58.044059172881518</v>
      </c>
    </row>
    <row r="14154" spans="64:70" x14ac:dyDescent="0.2">
      <c r="BL14154" s="2">
        <v>14150</v>
      </c>
      <c r="BM14154" s="2">
        <v>68.330368704265922</v>
      </c>
      <c r="BR14154" s="1">
        <v>45.075652006049111</v>
      </c>
    </row>
    <row r="14155" spans="64:70" x14ac:dyDescent="0.2">
      <c r="BL14155" s="2">
        <v>14151</v>
      </c>
      <c r="BM14155" s="2">
        <v>68.330368704265922</v>
      </c>
      <c r="BR14155" s="1">
        <v>98.543003376641551</v>
      </c>
    </row>
    <row r="14156" spans="64:70" x14ac:dyDescent="0.2">
      <c r="BL14156" s="2">
        <v>14152</v>
      </c>
      <c r="BM14156" s="2">
        <v>68.330368704265922</v>
      </c>
      <c r="BR14156" s="1">
        <v>18.444485888611652</v>
      </c>
    </row>
    <row r="14157" spans="64:70" x14ac:dyDescent="0.2">
      <c r="BL14157" s="2">
        <v>14153</v>
      </c>
      <c r="BM14157" s="2">
        <v>68.330368704265922</v>
      </c>
      <c r="BR14157" s="1">
        <v>100.70547036220366</v>
      </c>
    </row>
    <row r="14158" spans="64:70" x14ac:dyDescent="0.2">
      <c r="BL14158" s="2">
        <v>14154</v>
      </c>
      <c r="BM14158" s="2">
        <v>68.330368704265922</v>
      </c>
      <c r="BR14158" s="1">
        <v>119.25113684790098</v>
      </c>
    </row>
    <row r="14159" spans="64:70" x14ac:dyDescent="0.2">
      <c r="BL14159" s="2">
        <v>14155</v>
      </c>
      <c r="BM14159" s="2">
        <v>68.330368704265922</v>
      </c>
      <c r="BR14159" s="1">
        <v>117.57511825587251</v>
      </c>
    </row>
    <row r="14160" spans="64:70" x14ac:dyDescent="0.2">
      <c r="BL14160" s="2">
        <v>14156</v>
      </c>
      <c r="BM14160" s="2">
        <v>68.330368704265922</v>
      </c>
      <c r="BR14160" s="1">
        <v>66.933209211189975</v>
      </c>
    </row>
    <row r="14161" spans="64:70" x14ac:dyDescent="0.2">
      <c r="BL14161" s="2">
        <v>14157</v>
      </c>
      <c r="BM14161" s="2">
        <v>68.330368704265922</v>
      </c>
      <c r="BR14161" s="1">
        <v>9.9346140751939771</v>
      </c>
    </row>
    <row r="14162" spans="64:70" x14ac:dyDescent="0.2">
      <c r="BL14162" s="2">
        <v>14158</v>
      </c>
      <c r="BM14162" s="2">
        <v>68.330368704265922</v>
      </c>
      <c r="BR14162" s="1">
        <v>61.625014233407299</v>
      </c>
    </row>
    <row r="14163" spans="64:70" x14ac:dyDescent="0.2">
      <c r="BL14163" s="2">
        <v>14159</v>
      </c>
      <c r="BM14163" s="2">
        <v>68.330368704265922</v>
      </c>
      <c r="BR14163" s="1">
        <v>64.115387854105691</v>
      </c>
    </row>
    <row r="14164" spans="64:70" x14ac:dyDescent="0.2">
      <c r="BL14164" s="2">
        <v>14160</v>
      </c>
      <c r="BM14164" s="2">
        <v>68.330368704265922</v>
      </c>
      <c r="BR14164" s="1">
        <v>13.973940221503668</v>
      </c>
    </row>
    <row r="14165" spans="64:70" x14ac:dyDescent="0.2">
      <c r="BL14165" s="2">
        <v>14161</v>
      </c>
      <c r="BM14165" s="2">
        <v>68.330368704265922</v>
      </c>
      <c r="BR14165" s="1">
        <v>46.316774332841717</v>
      </c>
    </row>
    <row r="14166" spans="64:70" x14ac:dyDescent="0.2">
      <c r="BL14166" s="2">
        <v>14162</v>
      </c>
      <c r="BM14166" s="2">
        <v>68.330368704265922</v>
      </c>
      <c r="BR14166" s="1">
        <v>86.955712470537563</v>
      </c>
    </row>
    <row r="14167" spans="64:70" x14ac:dyDescent="0.2">
      <c r="BL14167" s="2">
        <v>14163</v>
      </c>
      <c r="BM14167" s="2">
        <v>68.330368704265922</v>
      </c>
      <c r="BR14167" s="1">
        <v>56.0853592518216</v>
      </c>
    </row>
    <row r="14168" spans="64:70" x14ac:dyDescent="0.2">
      <c r="BL14168" s="2">
        <v>14164</v>
      </c>
      <c r="BM14168" s="2">
        <v>68.330368704265922</v>
      </c>
      <c r="BR14168" s="1">
        <v>97.324200773256919</v>
      </c>
    </row>
    <row r="14169" spans="64:70" x14ac:dyDescent="0.2">
      <c r="BL14169" s="2">
        <v>14165</v>
      </c>
      <c r="BM14169" s="2">
        <v>68.330368704265922</v>
      </c>
      <c r="BR14169" s="1">
        <v>76.110220357884756</v>
      </c>
    </row>
    <row r="14170" spans="64:70" x14ac:dyDescent="0.2">
      <c r="BL14170" s="2">
        <v>14166</v>
      </c>
      <c r="BM14170" s="2">
        <v>68.330368704265922</v>
      </c>
      <c r="BR14170" s="1">
        <v>70.307436004787164</v>
      </c>
    </row>
    <row r="14171" spans="64:70" x14ac:dyDescent="0.2">
      <c r="BL14171" s="2">
        <v>14167</v>
      </c>
      <c r="BM14171" s="2">
        <v>68.330368704265922</v>
      </c>
      <c r="BR14171" s="1">
        <v>100.58726853113531</v>
      </c>
    </row>
    <row r="14172" spans="64:70" x14ac:dyDescent="0.2">
      <c r="BL14172" s="2">
        <v>14168</v>
      </c>
      <c r="BM14172" s="2">
        <v>68.330368704265922</v>
      </c>
      <c r="BR14172" s="1">
        <v>63.426606660546938</v>
      </c>
    </row>
    <row r="14173" spans="64:70" x14ac:dyDescent="0.2">
      <c r="BL14173" s="2">
        <v>14169</v>
      </c>
      <c r="BM14173" s="2">
        <v>68.330368704265922</v>
      </c>
      <c r="BR14173" s="1">
        <v>77.426753628503562</v>
      </c>
    </row>
    <row r="14174" spans="64:70" x14ac:dyDescent="0.2">
      <c r="BL14174" s="2">
        <v>14170</v>
      </c>
      <c r="BM14174" s="2">
        <v>68.330368704265922</v>
      </c>
      <c r="BR14174" s="1">
        <v>76.596350336887852</v>
      </c>
    </row>
    <row r="14175" spans="64:70" x14ac:dyDescent="0.2">
      <c r="BL14175" s="2">
        <v>14171</v>
      </c>
      <c r="BM14175" s="2">
        <v>68.330368704265922</v>
      </c>
      <c r="BR14175" s="1">
        <v>8.0407530501367006</v>
      </c>
    </row>
    <row r="14176" spans="64:70" x14ac:dyDescent="0.2">
      <c r="BL14176" s="2">
        <v>14172</v>
      </c>
      <c r="BM14176" s="2">
        <v>68.330368704265922</v>
      </c>
      <c r="BR14176" s="1">
        <v>51.971765060498811</v>
      </c>
    </row>
    <row r="14177" spans="64:70" x14ac:dyDescent="0.2">
      <c r="BL14177" s="2">
        <v>14173</v>
      </c>
      <c r="BM14177" s="2">
        <v>68.330368704265922</v>
      </c>
      <c r="BR14177" s="1">
        <v>48.962274453527058</v>
      </c>
    </row>
    <row r="14178" spans="64:70" x14ac:dyDescent="0.2">
      <c r="BL14178" s="2">
        <v>14174</v>
      </c>
      <c r="BM14178" s="2">
        <v>68.330368704265922</v>
      </c>
      <c r="BR14178" s="1">
        <v>99.840841181633223</v>
      </c>
    </row>
    <row r="14179" spans="64:70" x14ac:dyDescent="0.2">
      <c r="BL14179" s="2">
        <v>14175</v>
      </c>
      <c r="BM14179" s="2">
        <v>68.330368704265922</v>
      </c>
      <c r="BR14179" s="1">
        <v>89.200889260007855</v>
      </c>
    </row>
    <row r="14180" spans="64:70" x14ac:dyDescent="0.2">
      <c r="BL14180" s="2">
        <v>14176</v>
      </c>
      <c r="BM14180" s="2">
        <v>68.330368704265922</v>
      </c>
      <c r="BR14180" s="1">
        <v>92.937918634286248</v>
      </c>
    </row>
    <row r="14181" spans="64:70" x14ac:dyDescent="0.2">
      <c r="BL14181" s="2">
        <v>14177</v>
      </c>
      <c r="BM14181" s="2">
        <v>68.330368704265922</v>
      </c>
      <c r="BR14181" s="1">
        <v>7.9679640232141224</v>
      </c>
    </row>
    <row r="14182" spans="64:70" x14ac:dyDescent="0.2">
      <c r="BL14182" s="2">
        <v>14178</v>
      </c>
      <c r="BM14182" s="2">
        <v>68.330368704265922</v>
      </c>
      <c r="BR14182" s="1">
        <v>20.227453142639817</v>
      </c>
    </row>
    <row r="14183" spans="64:70" x14ac:dyDescent="0.2">
      <c r="BL14183" s="2">
        <v>14179</v>
      </c>
      <c r="BM14183" s="2">
        <v>68.330368704265922</v>
      </c>
      <c r="BR14183" s="1">
        <v>128.48362516689684</v>
      </c>
    </row>
    <row r="14184" spans="64:70" x14ac:dyDescent="0.2">
      <c r="BL14184" s="2">
        <v>14180</v>
      </c>
      <c r="BM14184" s="2">
        <v>68.330368704265922</v>
      </c>
      <c r="BR14184" s="1">
        <v>6.9427618179260122</v>
      </c>
    </row>
    <row r="14185" spans="64:70" x14ac:dyDescent="0.2">
      <c r="BL14185" s="2">
        <v>14181</v>
      </c>
      <c r="BM14185" s="2">
        <v>68.330368704265922</v>
      </c>
      <c r="BR14185" s="1">
        <v>97.346167613313085</v>
      </c>
    </row>
    <row r="14186" spans="64:70" x14ac:dyDescent="0.2">
      <c r="BL14186" s="2">
        <v>14182</v>
      </c>
      <c r="BM14186" s="2">
        <v>68.330368704265922</v>
      </c>
      <c r="BR14186" s="1">
        <v>23.475140586392129</v>
      </c>
    </row>
    <row r="14187" spans="64:70" x14ac:dyDescent="0.2">
      <c r="BL14187" s="2">
        <v>14183</v>
      </c>
      <c r="BM14187" s="2">
        <v>68.330368704265922</v>
      </c>
      <c r="BR14187" s="1">
        <v>88.761429871544877</v>
      </c>
    </row>
    <row r="14188" spans="64:70" x14ac:dyDescent="0.2">
      <c r="BL14188" s="2">
        <v>14184</v>
      </c>
      <c r="BM14188" s="2">
        <v>68.330368704265922</v>
      </c>
      <c r="BR14188" s="1">
        <v>83.626721976671334</v>
      </c>
    </row>
    <row r="14189" spans="64:70" x14ac:dyDescent="0.2">
      <c r="BL14189" s="2">
        <v>14185</v>
      </c>
      <c r="BM14189" s="2">
        <v>68.330368704265922</v>
      </c>
      <c r="BR14189" s="1">
        <v>101.73553928849601</v>
      </c>
    </row>
    <row r="14190" spans="64:70" x14ac:dyDescent="0.2">
      <c r="BL14190" s="2">
        <v>14186</v>
      </c>
      <c r="BM14190" s="2">
        <v>68.330368704265922</v>
      </c>
      <c r="BR14190" s="1">
        <v>98.21363592185709</v>
      </c>
    </row>
    <row r="14191" spans="64:70" x14ac:dyDescent="0.2">
      <c r="BL14191" s="2">
        <v>14187</v>
      </c>
      <c r="BM14191" s="2">
        <v>68.330368704265922</v>
      </c>
      <c r="BR14191" s="1">
        <v>115.1196647590245</v>
      </c>
    </row>
    <row r="14192" spans="64:70" x14ac:dyDescent="0.2">
      <c r="BL14192" s="2">
        <v>14188</v>
      </c>
      <c r="BM14192" s="2">
        <v>68.330368704265922</v>
      </c>
      <c r="BR14192" s="1">
        <v>15.408269342684136</v>
      </c>
    </row>
    <row r="14193" spans="64:70" x14ac:dyDescent="0.2">
      <c r="BL14193" s="2">
        <v>14189</v>
      </c>
      <c r="BM14193" s="2">
        <v>68.330368704265922</v>
      </c>
      <c r="BR14193" s="1">
        <v>13.652214621855776</v>
      </c>
    </row>
    <row r="14194" spans="64:70" x14ac:dyDescent="0.2">
      <c r="BL14194" s="2">
        <v>14190</v>
      </c>
      <c r="BM14194" s="2">
        <v>68.330368704265922</v>
      </c>
      <c r="BR14194" s="1">
        <v>45.090860291751127</v>
      </c>
    </row>
    <row r="14195" spans="64:70" x14ac:dyDescent="0.2">
      <c r="BL14195" s="2">
        <v>14191</v>
      </c>
      <c r="BM14195" s="2">
        <v>68.330368704265922</v>
      </c>
      <c r="BR14195" s="1">
        <v>84.248373742465063</v>
      </c>
    </row>
    <row r="14196" spans="64:70" x14ac:dyDescent="0.2">
      <c r="BL14196" s="2">
        <v>14192</v>
      </c>
      <c r="BM14196" s="2">
        <v>68.330368704265922</v>
      </c>
      <c r="BR14196" s="1">
        <v>96.162951219175071</v>
      </c>
    </row>
    <row r="14197" spans="64:70" x14ac:dyDescent="0.2">
      <c r="BL14197" s="2">
        <v>14193</v>
      </c>
      <c r="BM14197" s="2">
        <v>68.330368704265922</v>
      </c>
      <c r="BR14197" s="1">
        <v>70.774686103565088</v>
      </c>
    </row>
    <row r="14198" spans="64:70" x14ac:dyDescent="0.2">
      <c r="BL14198" s="2">
        <v>14194</v>
      </c>
      <c r="BM14198" s="2">
        <v>68.330368704265922</v>
      </c>
      <c r="BR14198" s="1">
        <v>9.6200098393117202</v>
      </c>
    </row>
    <row r="14199" spans="64:70" x14ac:dyDescent="0.2">
      <c r="BL14199" s="2">
        <v>14195</v>
      </c>
      <c r="BM14199" s="2">
        <v>68.330368704265922</v>
      </c>
      <c r="BR14199" s="1">
        <v>103.39685040865159</v>
      </c>
    </row>
    <row r="14200" spans="64:70" x14ac:dyDescent="0.2">
      <c r="BL14200" s="2">
        <v>14196</v>
      </c>
      <c r="BM14200" s="2">
        <v>68.330368704265922</v>
      </c>
      <c r="BR14200" s="1">
        <v>22.102890370640651</v>
      </c>
    </row>
    <row r="14201" spans="64:70" x14ac:dyDescent="0.2">
      <c r="BL14201" s="2">
        <v>14197</v>
      </c>
      <c r="BM14201" s="2">
        <v>68.330368704265922</v>
      </c>
      <c r="BR14201" s="1">
        <v>13.138709703595069</v>
      </c>
    </row>
    <row r="14202" spans="64:70" x14ac:dyDescent="0.2">
      <c r="BL14202" s="2">
        <v>14198</v>
      </c>
      <c r="BM14202" s="2">
        <v>68.330368704265922</v>
      </c>
      <c r="BR14202" s="1">
        <v>97.908628657191926</v>
      </c>
    </row>
    <row r="14203" spans="64:70" x14ac:dyDescent="0.2">
      <c r="BL14203" s="2">
        <v>14199</v>
      </c>
      <c r="BM14203" s="2">
        <v>68.330368704265922</v>
      </c>
      <c r="BR14203" s="1">
        <v>47.072564200681128</v>
      </c>
    </row>
    <row r="14204" spans="64:70" x14ac:dyDescent="0.2">
      <c r="BL14204" s="2">
        <v>14200</v>
      </c>
      <c r="BM14204" s="2">
        <v>68.330368704265922</v>
      </c>
      <c r="BR14204" s="1">
        <v>79.135157531781729</v>
      </c>
    </row>
    <row r="14205" spans="64:70" x14ac:dyDescent="0.2">
      <c r="BL14205" s="2">
        <v>14201</v>
      </c>
      <c r="BM14205" s="2">
        <v>68.330368704265922</v>
      </c>
      <c r="BR14205" s="1">
        <v>76.92422733749261</v>
      </c>
    </row>
    <row r="14206" spans="64:70" x14ac:dyDescent="0.2">
      <c r="BL14206" s="2">
        <v>14202</v>
      </c>
      <c r="BM14206" s="2">
        <v>68.330368704265922</v>
      </c>
      <c r="BR14206" s="1">
        <v>96.202523409696326</v>
      </c>
    </row>
    <row r="14207" spans="64:70" x14ac:dyDescent="0.2">
      <c r="BL14207" s="2">
        <v>14203</v>
      </c>
      <c r="BM14207" s="2">
        <v>68.330368704265922</v>
      </c>
      <c r="BR14207" s="1">
        <v>96.216305894839607</v>
      </c>
    </row>
    <row r="14208" spans="64:70" x14ac:dyDescent="0.2">
      <c r="BL14208" s="2">
        <v>14204</v>
      </c>
      <c r="BM14208" s="2">
        <v>68.330368704265922</v>
      </c>
      <c r="BR14208" s="1">
        <v>107.75494622086917</v>
      </c>
    </row>
    <row r="14209" spans="64:70" x14ac:dyDescent="0.2">
      <c r="BL14209" s="2">
        <v>14205</v>
      </c>
      <c r="BM14209" s="2">
        <v>68.330368704265922</v>
      </c>
      <c r="BR14209" s="1">
        <v>113.75449089715688</v>
      </c>
    </row>
    <row r="14210" spans="64:70" x14ac:dyDescent="0.2">
      <c r="BL14210" s="2">
        <v>14206</v>
      </c>
      <c r="BM14210" s="2">
        <v>68.330368704265922</v>
      </c>
      <c r="BR14210" s="1">
        <v>61.134358218824119</v>
      </c>
    </row>
    <row r="14211" spans="64:70" x14ac:dyDescent="0.2">
      <c r="BL14211" s="2">
        <v>14207</v>
      </c>
      <c r="BM14211" s="2">
        <v>68.330368704265922</v>
      </c>
      <c r="BR14211" s="1">
        <v>127.44709200131992</v>
      </c>
    </row>
    <row r="14212" spans="64:70" x14ac:dyDescent="0.2">
      <c r="BL14212" s="2">
        <v>14208</v>
      </c>
      <c r="BM14212" s="2">
        <v>68.330368704265922</v>
      </c>
      <c r="BR14212" s="1">
        <v>123.23997002672617</v>
      </c>
    </row>
    <row r="14213" spans="64:70" x14ac:dyDescent="0.2">
      <c r="BL14213" s="2">
        <v>14209</v>
      </c>
      <c r="BM14213" s="2">
        <v>68.330368704265922</v>
      </c>
      <c r="BR14213" s="1">
        <v>87.627874459521095</v>
      </c>
    </row>
    <row r="14214" spans="64:70" x14ac:dyDescent="0.2">
      <c r="BL14214" s="2">
        <v>14210</v>
      </c>
      <c r="BM14214" s="2">
        <v>68.330368704265922</v>
      </c>
      <c r="BR14214" s="1">
        <v>85.771769609540186</v>
      </c>
    </row>
    <row r="14215" spans="64:70" x14ac:dyDescent="0.2">
      <c r="BL14215" s="2">
        <v>14211</v>
      </c>
      <c r="BM14215" s="2">
        <v>68.330368704265922</v>
      </c>
      <c r="BR14215" s="1">
        <v>98.97692084161811</v>
      </c>
    </row>
    <row r="14216" spans="64:70" x14ac:dyDescent="0.2">
      <c r="BL14216" s="2">
        <v>14212</v>
      </c>
      <c r="BM14216" s="2">
        <v>68.330368704265922</v>
      </c>
      <c r="BR14216" s="1">
        <v>98.00948703503083</v>
      </c>
    </row>
    <row r="14217" spans="64:70" x14ac:dyDescent="0.2">
      <c r="BL14217" s="2">
        <v>14213</v>
      </c>
      <c r="BM14217" s="2">
        <v>68.330368704265922</v>
      </c>
      <c r="BR14217" s="1">
        <v>65.547515720707835</v>
      </c>
    </row>
    <row r="14218" spans="64:70" x14ac:dyDescent="0.2">
      <c r="BL14218" s="2">
        <v>14214</v>
      </c>
      <c r="BM14218" s="2">
        <v>68.330368704265922</v>
      </c>
      <c r="BR14218" s="1">
        <v>13.891245046837994</v>
      </c>
    </row>
    <row r="14219" spans="64:70" x14ac:dyDescent="0.2">
      <c r="BL14219" s="2">
        <v>14215</v>
      </c>
      <c r="BM14219" s="2">
        <v>68.330368704265922</v>
      </c>
      <c r="BR14219" s="1">
        <v>90.374607636990348</v>
      </c>
    </row>
    <row r="14220" spans="64:70" x14ac:dyDescent="0.2">
      <c r="BL14220" s="2">
        <v>14216</v>
      </c>
      <c r="BM14220" s="2">
        <v>68.330368704265922</v>
      </c>
      <c r="BR14220" s="1">
        <v>114.66971072662587</v>
      </c>
    </row>
    <row r="14221" spans="64:70" x14ac:dyDescent="0.2">
      <c r="BL14221" s="2">
        <v>14217</v>
      </c>
      <c r="BM14221" s="2">
        <v>68.330368704265922</v>
      </c>
      <c r="BR14221" s="1">
        <v>16.579651581360551</v>
      </c>
    </row>
    <row r="14222" spans="64:70" x14ac:dyDescent="0.2">
      <c r="BL14222" s="2">
        <v>14218</v>
      </c>
      <c r="BM14222" s="2">
        <v>68.330368704265922</v>
      </c>
      <c r="BR14222" s="1">
        <v>99.588596760581609</v>
      </c>
    </row>
    <row r="14223" spans="64:70" x14ac:dyDescent="0.2">
      <c r="BL14223" s="2">
        <v>14219</v>
      </c>
      <c r="BM14223" s="2">
        <v>68.330368704265922</v>
      </c>
      <c r="BR14223" s="1">
        <v>34.616044760678179</v>
      </c>
    </row>
    <row r="14224" spans="64:70" x14ac:dyDescent="0.2">
      <c r="BL14224" s="2">
        <v>14220</v>
      </c>
      <c r="BM14224" s="2">
        <v>68.330368704265922</v>
      </c>
      <c r="BR14224" s="1">
        <v>75.763541424303824</v>
      </c>
    </row>
    <row r="14225" spans="64:70" x14ac:dyDescent="0.2">
      <c r="BL14225" s="2">
        <v>14221</v>
      </c>
      <c r="BM14225" s="2">
        <v>68.330368704265922</v>
      </c>
      <c r="BR14225" s="1">
        <v>33.696573307400641</v>
      </c>
    </row>
    <row r="14226" spans="64:70" x14ac:dyDescent="0.2">
      <c r="BL14226" s="2">
        <v>14222</v>
      </c>
      <c r="BM14226" s="2">
        <v>68.330368704265922</v>
      </c>
      <c r="BR14226" s="1">
        <v>21.186638341944089</v>
      </c>
    </row>
    <row r="14227" spans="64:70" x14ac:dyDescent="0.2">
      <c r="BL14227" s="2">
        <v>14223</v>
      </c>
      <c r="BM14227" s="2">
        <v>68.330368704265922</v>
      </c>
      <c r="BR14227" s="1">
        <v>38.947494805027716</v>
      </c>
    </row>
    <row r="14228" spans="64:70" x14ac:dyDescent="0.2">
      <c r="BL14228" s="2">
        <v>14224</v>
      </c>
      <c r="BM14228" s="2">
        <v>68.330368704265922</v>
      </c>
      <c r="BR14228" s="1">
        <v>111.12519777608414</v>
      </c>
    </row>
    <row r="14229" spans="64:70" x14ac:dyDescent="0.2">
      <c r="BL14229" s="2">
        <v>14225</v>
      </c>
      <c r="BM14229" s="2">
        <v>68.330368704265922</v>
      </c>
      <c r="BR14229" s="1">
        <v>37.846115654383382</v>
      </c>
    </row>
    <row r="14230" spans="64:70" x14ac:dyDescent="0.2">
      <c r="BL14230" s="2">
        <v>14226</v>
      </c>
      <c r="BM14230" s="2">
        <v>68.330368704265922</v>
      </c>
      <c r="BR14230" s="1">
        <v>14.317211167381103</v>
      </c>
    </row>
    <row r="14231" spans="64:70" x14ac:dyDescent="0.2">
      <c r="BL14231" s="2">
        <v>14227</v>
      </c>
      <c r="BM14231" s="2">
        <v>68.330368704265922</v>
      </c>
      <c r="BR14231" s="1">
        <v>37.233956269460222</v>
      </c>
    </row>
    <row r="14232" spans="64:70" x14ac:dyDescent="0.2">
      <c r="BL14232" s="2">
        <v>14228</v>
      </c>
      <c r="BM14232" s="2">
        <v>68.330368704265922</v>
      </c>
      <c r="BR14232" s="1">
        <v>17.839284386815862</v>
      </c>
    </row>
    <row r="14233" spans="64:70" x14ac:dyDescent="0.2">
      <c r="BL14233" s="2">
        <v>14229</v>
      </c>
      <c r="BM14233" s="2">
        <v>68.330368704265922</v>
      </c>
      <c r="BR14233" s="1">
        <v>72.250230698852263</v>
      </c>
    </row>
    <row r="14234" spans="64:70" x14ac:dyDescent="0.2">
      <c r="BL14234" s="2">
        <v>14230</v>
      </c>
      <c r="BM14234" s="2">
        <v>68.330368704265922</v>
      </c>
      <c r="BR14234" s="1">
        <v>10.319394563800685</v>
      </c>
    </row>
    <row r="14235" spans="64:70" x14ac:dyDescent="0.2">
      <c r="BL14235" s="2">
        <v>14231</v>
      </c>
      <c r="BM14235" s="2">
        <v>68.330368704265922</v>
      </c>
      <c r="BR14235" s="1">
        <v>99.0843358701825</v>
      </c>
    </row>
    <row r="14236" spans="64:70" x14ac:dyDescent="0.2">
      <c r="BL14236" s="2">
        <v>14232</v>
      </c>
      <c r="BM14236" s="2">
        <v>68.330368704265922</v>
      </c>
      <c r="BR14236" s="1">
        <v>1.5447716331107557</v>
      </c>
    </row>
    <row r="14237" spans="64:70" x14ac:dyDescent="0.2">
      <c r="BL14237" s="2">
        <v>14233</v>
      </c>
      <c r="BM14237" s="2">
        <v>68.330368704265922</v>
      </c>
      <c r="BR14237" s="1">
        <v>62.857366893383514</v>
      </c>
    </row>
    <row r="14238" spans="64:70" x14ac:dyDescent="0.2">
      <c r="BL14238" s="2">
        <v>14234</v>
      </c>
      <c r="BM14238" s="2">
        <v>68.330368704265922</v>
      </c>
      <c r="BR14238" s="1">
        <v>68.98261635043427</v>
      </c>
    </row>
    <row r="14239" spans="64:70" x14ac:dyDescent="0.2">
      <c r="BL14239" s="2">
        <v>14235</v>
      </c>
      <c r="BM14239" s="2">
        <v>68.330368704265922</v>
      </c>
      <c r="BR14239" s="1">
        <v>87.505306853533924</v>
      </c>
    </row>
    <row r="14240" spans="64:70" x14ac:dyDescent="0.2">
      <c r="BL14240" s="2">
        <v>14236</v>
      </c>
      <c r="BM14240" s="2">
        <v>68.330368704265922</v>
      </c>
      <c r="BR14240" s="1">
        <v>12.180402607673201</v>
      </c>
    </row>
    <row r="14241" spans="64:70" x14ac:dyDescent="0.2">
      <c r="BL14241" s="2">
        <v>14237</v>
      </c>
      <c r="BM14241" s="2">
        <v>68.330368704265922</v>
      </c>
      <c r="BR14241" s="1">
        <v>101.76204608902232</v>
      </c>
    </row>
    <row r="14242" spans="64:70" x14ac:dyDescent="0.2">
      <c r="BL14242" s="2">
        <v>14238</v>
      </c>
      <c r="BM14242" s="2">
        <v>68.330368704265922</v>
      </c>
      <c r="BR14242" s="1">
        <v>42.515104564070683</v>
      </c>
    </row>
    <row r="14243" spans="64:70" x14ac:dyDescent="0.2">
      <c r="BL14243" s="2">
        <v>14239</v>
      </c>
      <c r="BM14243" s="2">
        <v>68.330368704265922</v>
      </c>
      <c r="BR14243" s="1">
        <v>3.9800007577934906</v>
      </c>
    </row>
    <row r="14244" spans="64:70" x14ac:dyDescent="0.2">
      <c r="BL14244" s="2">
        <v>14240</v>
      </c>
      <c r="BM14244" s="2">
        <v>68.330368704265922</v>
      </c>
      <c r="BR14244" s="1">
        <v>4.5595227486753487</v>
      </c>
    </row>
    <row r="14245" spans="64:70" x14ac:dyDescent="0.2">
      <c r="BL14245" s="2">
        <v>14241</v>
      </c>
      <c r="BM14245" s="2">
        <v>68.330368704265922</v>
      </c>
      <c r="BR14245" s="1">
        <v>47.69236621628842</v>
      </c>
    </row>
    <row r="14246" spans="64:70" x14ac:dyDescent="0.2">
      <c r="BL14246" s="2">
        <v>14242</v>
      </c>
      <c r="BM14246" s="2">
        <v>68.330368704265922</v>
      </c>
      <c r="BR14246" s="1">
        <v>117.72303182053999</v>
      </c>
    </row>
    <row r="14247" spans="64:70" x14ac:dyDescent="0.2">
      <c r="BL14247" s="2">
        <v>14243</v>
      </c>
      <c r="BM14247" s="2">
        <v>68.330368704265922</v>
      </c>
      <c r="BR14247" s="1">
        <v>58.038875249052992</v>
      </c>
    </row>
    <row r="14248" spans="64:70" x14ac:dyDescent="0.2">
      <c r="BL14248" s="2">
        <v>14244</v>
      </c>
      <c r="BM14248" s="2">
        <v>68.330368704265922</v>
      </c>
      <c r="BR14248" s="1">
        <v>0.74978745480548525</v>
      </c>
    </row>
    <row r="14249" spans="64:70" x14ac:dyDescent="0.2">
      <c r="BL14249" s="2">
        <v>14245</v>
      </c>
      <c r="BM14249" s="2">
        <v>68.330368704265922</v>
      </c>
      <c r="BR14249" s="1">
        <v>19.840267144864228</v>
      </c>
    </row>
    <row r="14250" spans="64:70" x14ac:dyDescent="0.2">
      <c r="BL14250" s="2">
        <v>14246</v>
      </c>
      <c r="BM14250" s="2">
        <v>68.330368704265922</v>
      </c>
      <c r="BR14250" s="1">
        <v>22.421662342205835</v>
      </c>
    </row>
    <row r="14251" spans="64:70" x14ac:dyDescent="0.2">
      <c r="BL14251" s="2">
        <v>14247</v>
      </c>
      <c r="BM14251" s="2">
        <v>68.330368704265922</v>
      </c>
      <c r="BR14251" s="1">
        <v>72.024564893139868</v>
      </c>
    </row>
    <row r="14252" spans="64:70" x14ac:dyDescent="0.2">
      <c r="BL14252" s="2">
        <v>14248</v>
      </c>
      <c r="BM14252" s="2">
        <v>68.330368704265922</v>
      </c>
      <c r="BR14252" s="1">
        <v>51.194151848025129</v>
      </c>
    </row>
    <row r="14253" spans="64:70" x14ac:dyDescent="0.2">
      <c r="BL14253" s="2">
        <v>14249</v>
      </c>
      <c r="BM14253" s="2">
        <v>68.330368704265922</v>
      </c>
      <c r="BR14253" s="1">
        <v>76.341985203250246</v>
      </c>
    </row>
    <row r="14254" spans="64:70" x14ac:dyDescent="0.2">
      <c r="BL14254" s="2">
        <v>14250</v>
      </c>
      <c r="BM14254" s="2">
        <v>68.330368704265922</v>
      </c>
      <c r="BR14254" s="1">
        <v>114.57004699724781</v>
      </c>
    </row>
    <row r="14255" spans="64:70" x14ac:dyDescent="0.2">
      <c r="BL14255" s="2">
        <v>14251</v>
      </c>
      <c r="BM14255" s="2">
        <v>68.330368704265922</v>
      </c>
      <c r="BR14255" s="1">
        <v>128.27469297569627</v>
      </c>
    </row>
    <row r="14256" spans="64:70" x14ac:dyDescent="0.2">
      <c r="BL14256" s="2">
        <v>14252</v>
      </c>
      <c r="BM14256" s="2">
        <v>68.330368704265922</v>
      </c>
      <c r="BR14256" s="1">
        <v>124.35822391108213</v>
      </c>
    </row>
    <row r="14257" spans="64:70" x14ac:dyDescent="0.2">
      <c r="BL14257" s="2">
        <v>14253</v>
      </c>
      <c r="BM14257" s="2">
        <v>68.330368704265922</v>
      </c>
      <c r="BR14257" s="1">
        <v>48.547799528754027</v>
      </c>
    </row>
    <row r="14258" spans="64:70" x14ac:dyDescent="0.2">
      <c r="BL14258" s="2">
        <v>14254</v>
      </c>
      <c r="BM14258" s="2">
        <v>68.330368704265922</v>
      </c>
      <c r="BR14258" s="1">
        <v>19.023521065273897</v>
      </c>
    </row>
    <row r="14259" spans="64:70" x14ac:dyDescent="0.2">
      <c r="BL14259" s="2">
        <v>14255</v>
      </c>
      <c r="BM14259" s="2">
        <v>68.330368704265922</v>
      </c>
      <c r="BR14259" s="1">
        <v>13.922287521391397</v>
      </c>
    </row>
    <row r="14260" spans="64:70" x14ac:dyDescent="0.2">
      <c r="BL14260" s="2">
        <v>14256</v>
      </c>
      <c r="BM14260" s="2">
        <v>68.330368704265922</v>
      </c>
      <c r="BR14260" s="1">
        <v>102.0190278712562</v>
      </c>
    </row>
    <row r="14261" spans="64:70" x14ac:dyDescent="0.2">
      <c r="BL14261" s="2">
        <v>14257</v>
      </c>
      <c r="BM14261" s="2">
        <v>68.330368704265922</v>
      </c>
      <c r="BR14261" s="1">
        <v>23.217706376565971</v>
      </c>
    </row>
    <row r="14262" spans="64:70" x14ac:dyDescent="0.2">
      <c r="BL14262" s="2">
        <v>14258</v>
      </c>
      <c r="BM14262" s="2">
        <v>68.330368704265922</v>
      </c>
      <c r="BR14262" s="1">
        <v>73.672325533018309</v>
      </c>
    </row>
    <row r="14263" spans="64:70" x14ac:dyDescent="0.2">
      <c r="BL14263" s="2">
        <v>14259</v>
      </c>
      <c r="BM14263" s="2">
        <v>68.330368704265922</v>
      </c>
      <c r="BR14263" s="1">
        <v>42.288547873691655</v>
      </c>
    </row>
    <row r="14264" spans="64:70" x14ac:dyDescent="0.2">
      <c r="BL14264" s="2">
        <v>14260</v>
      </c>
      <c r="BM14264" s="2">
        <v>68.330368704265922</v>
      </c>
      <c r="BR14264" s="1">
        <v>81.713840565642741</v>
      </c>
    </row>
    <row r="14265" spans="64:70" x14ac:dyDescent="0.2">
      <c r="BL14265" s="2">
        <v>14261</v>
      </c>
      <c r="BM14265" s="2">
        <v>68.330368704265922</v>
      </c>
      <c r="BR14265" s="1">
        <v>99.967075634022493</v>
      </c>
    </row>
    <row r="14266" spans="64:70" x14ac:dyDescent="0.2">
      <c r="BL14266" s="2">
        <v>14262</v>
      </c>
      <c r="BM14266" s="2">
        <v>68.330368704265922</v>
      </c>
      <c r="BR14266" s="1">
        <v>86.373143206739556</v>
      </c>
    </row>
    <row r="14267" spans="64:70" x14ac:dyDescent="0.2">
      <c r="BL14267" s="2">
        <v>14263</v>
      </c>
      <c r="BM14267" s="2">
        <v>68.330368704265922</v>
      </c>
      <c r="BR14267" s="1">
        <v>112.74559597011479</v>
      </c>
    </row>
    <row r="14268" spans="64:70" x14ac:dyDescent="0.2">
      <c r="BL14268" s="2">
        <v>14264</v>
      </c>
      <c r="BM14268" s="2">
        <v>68.330368704265922</v>
      </c>
      <c r="BR14268" s="1">
        <v>75.037767302414963</v>
      </c>
    </row>
    <row r="14269" spans="64:70" x14ac:dyDescent="0.2">
      <c r="BL14269" s="2">
        <v>14265</v>
      </c>
      <c r="BM14269" s="2">
        <v>68.330368704265922</v>
      </c>
      <c r="BR14269" s="1">
        <v>98.384584439820813</v>
      </c>
    </row>
    <row r="14270" spans="64:70" x14ac:dyDescent="0.2">
      <c r="BL14270" s="2">
        <v>14266</v>
      </c>
      <c r="BM14270" s="2">
        <v>68.330368704265922</v>
      </c>
      <c r="BR14270" s="1">
        <v>9.64778381930482</v>
      </c>
    </row>
    <row r="14271" spans="64:70" x14ac:dyDescent="0.2">
      <c r="BL14271" s="2">
        <v>14267</v>
      </c>
      <c r="BM14271" s="2">
        <v>68.330368704265922</v>
      </c>
      <c r="BR14271" s="1">
        <v>119.03064723388128</v>
      </c>
    </row>
    <row r="14272" spans="64:70" x14ac:dyDescent="0.2">
      <c r="BL14272" s="2">
        <v>14268</v>
      </c>
      <c r="BM14272" s="2">
        <v>68.330368704265922</v>
      </c>
      <c r="BR14272" s="1">
        <v>44.858607946564163</v>
      </c>
    </row>
    <row r="14273" spans="64:70" x14ac:dyDescent="0.2">
      <c r="BL14273" s="2">
        <v>14269</v>
      </c>
      <c r="BM14273" s="2">
        <v>68.330368704265922</v>
      </c>
      <c r="BR14273" s="1">
        <v>112.86098493067773</v>
      </c>
    </row>
    <row r="14274" spans="64:70" x14ac:dyDescent="0.2">
      <c r="BL14274" s="2">
        <v>14270</v>
      </c>
      <c r="BM14274" s="2">
        <v>68.330368704265922</v>
      </c>
      <c r="BR14274" s="1">
        <v>56.401495240900104</v>
      </c>
    </row>
    <row r="14275" spans="64:70" x14ac:dyDescent="0.2">
      <c r="BL14275" s="2">
        <v>14271</v>
      </c>
      <c r="BM14275" s="2">
        <v>68.330368704265922</v>
      </c>
      <c r="BR14275" s="1">
        <v>65.879114251910508</v>
      </c>
    </row>
    <row r="14276" spans="64:70" x14ac:dyDescent="0.2">
      <c r="BL14276" s="2">
        <v>14272</v>
      </c>
      <c r="BM14276" s="2">
        <v>68.330368704265922</v>
      </c>
      <c r="BR14276" s="1">
        <v>35.040837356722889</v>
      </c>
    </row>
    <row r="14277" spans="64:70" x14ac:dyDescent="0.2">
      <c r="BL14277" s="2">
        <v>14273</v>
      </c>
      <c r="BM14277" s="2">
        <v>68.330368704265922</v>
      </c>
      <c r="BR14277" s="1">
        <v>95.445939522088011</v>
      </c>
    </row>
    <row r="14278" spans="64:70" x14ac:dyDescent="0.2">
      <c r="BL14278" s="2">
        <v>14274</v>
      </c>
      <c r="BM14278" s="2">
        <v>68.330368704265922</v>
      </c>
      <c r="BR14278" s="1">
        <v>85.246374027495577</v>
      </c>
    </row>
    <row r="14279" spans="64:70" x14ac:dyDescent="0.2">
      <c r="BL14279" s="2">
        <v>14275</v>
      </c>
      <c r="BM14279" s="2">
        <v>68.330368704265922</v>
      </c>
      <c r="BR14279" s="1">
        <v>116.04806437018614</v>
      </c>
    </row>
    <row r="14280" spans="64:70" x14ac:dyDescent="0.2">
      <c r="BL14280" s="2">
        <v>14276</v>
      </c>
      <c r="BM14280" s="2">
        <v>68.330368704265922</v>
      </c>
      <c r="BR14280" s="1">
        <v>34.624033245885798</v>
      </c>
    </row>
    <row r="14281" spans="64:70" x14ac:dyDescent="0.2">
      <c r="BL14281" s="2">
        <v>14277</v>
      </c>
      <c r="BM14281" s="2">
        <v>68.330368704265922</v>
      </c>
      <c r="BR14281" s="1">
        <v>12.057271618501105</v>
      </c>
    </row>
    <row r="14282" spans="64:70" x14ac:dyDescent="0.2">
      <c r="BL14282" s="2">
        <v>14278</v>
      </c>
      <c r="BM14282" s="2">
        <v>68.330368704265922</v>
      </c>
      <c r="BR14282" s="1">
        <v>5.1006433340722737</v>
      </c>
    </row>
    <row r="14283" spans="64:70" x14ac:dyDescent="0.2">
      <c r="BL14283" s="2">
        <v>14279</v>
      </c>
      <c r="BM14283" s="2">
        <v>68.330368704265922</v>
      </c>
      <c r="BR14283" s="1">
        <v>60.197909117713081</v>
      </c>
    </row>
    <row r="14284" spans="64:70" x14ac:dyDescent="0.2">
      <c r="BL14284" s="2">
        <v>14280</v>
      </c>
      <c r="BM14284" s="2">
        <v>68.330368704265922</v>
      </c>
      <c r="BR14284" s="1">
        <v>103.7925330844251</v>
      </c>
    </row>
    <row r="14285" spans="64:70" x14ac:dyDescent="0.2">
      <c r="BL14285" s="2">
        <v>14281</v>
      </c>
      <c r="BM14285" s="2">
        <v>68.330368704265922</v>
      </c>
      <c r="BR14285" s="1">
        <v>56.626756085609699</v>
      </c>
    </row>
    <row r="14286" spans="64:70" x14ac:dyDescent="0.2">
      <c r="BL14286" s="2">
        <v>14282</v>
      </c>
      <c r="BM14286" s="2">
        <v>68.330368704265922</v>
      </c>
      <c r="BR14286" s="1">
        <v>118.33987231256488</v>
      </c>
    </row>
    <row r="14287" spans="64:70" x14ac:dyDescent="0.2">
      <c r="BL14287" s="2">
        <v>14283</v>
      </c>
      <c r="BM14287" s="2">
        <v>68.330368704265922</v>
      </c>
      <c r="BR14287" s="1">
        <v>92.017904435194637</v>
      </c>
    </row>
    <row r="14288" spans="64:70" x14ac:dyDescent="0.2">
      <c r="BL14288" s="2">
        <v>14284</v>
      </c>
      <c r="BM14288" s="2">
        <v>68.330368704265922</v>
      </c>
      <c r="BR14288" s="1">
        <v>34.011451539362255</v>
      </c>
    </row>
    <row r="14289" spans="64:70" x14ac:dyDescent="0.2">
      <c r="BL14289" s="2">
        <v>14285</v>
      </c>
      <c r="BM14289" s="2">
        <v>68.330368704265922</v>
      </c>
      <c r="BR14289" s="1">
        <v>59.746603583449073</v>
      </c>
    </row>
    <row r="14290" spans="64:70" x14ac:dyDescent="0.2">
      <c r="BL14290" s="2">
        <v>14286</v>
      </c>
      <c r="BM14290" s="2">
        <v>68.330368704265922</v>
      </c>
      <c r="BR14290" s="1">
        <v>127.63546831973305</v>
      </c>
    </row>
    <row r="14291" spans="64:70" x14ac:dyDescent="0.2">
      <c r="BL14291" s="2">
        <v>14287</v>
      </c>
      <c r="BM14291" s="2">
        <v>68.330368704265922</v>
      </c>
      <c r="BR14291" s="1">
        <v>3.5353765356069147</v>
      </c>
    </row>
    <row r="14292" spans="64:70" x14ac:dyDescent="0.2">
      <c r="BL14292" s="2">
        <v>14288</v>
      </c>
      <c r="BM14292" s="2">
        <v>68.330368704265922</v>
      </c>
      <c r="BR14292" s="1">
        <v>13.952129962508437</v>
      </c>
    </row>
    <row r="14293" spans="64:70" x14ac:dyDescent="0.2">
      <c r="BL14293" s="2">
        <v>14289</v>
      </c>
      <c r="BM14293" s="2">
        <v>68.330368704265922</v>
      </c>
      <c r="BR14293" s="1">
        <v>50.5322327460715</v>
      </c>
    </row>
    <row r="14294" spans="64:70" x14ac:dyDescent="0.2">
      <c r="BL14294" s="2">
        <v>14290</v>
      </c>
      <c r="BM14294" s="2">
        <v>68.330368704265922</v>
      </c>
      <c r="BR14294" s="1">
        <v>51.795541718955249</v>
      </c>
    </row>
    <row r="14295" spans="64:70" x14ac:dyDescent="0.2">
      <c r="BL14295" s="2">
        <v>14291</v>
      </c>
      <c r="BM14295" s="2">
        <v>68.330368704265922</v>
      </c>
      <c r="BR14295" s="1">
        <v>90.536516404801674</v>
      </c>
    </row>
    <row r="14296" spans="64:70" x14ac:dyDescent="0.2">
      <c r="BL14296" s="2">
        <v>14292</v>
      </c>
      <c r="BM14296" s="2">
        <v>68.330368704265922</v>
      </c>
      <c r="BR14296" s="1">
        <v>121.82466294023597</v>
      </c>
    </row>
    <row r="14297" spans="64:70" x14ac:dyDescent="0.2">
      <c r="BL14297" s="2">
        <v>14293</v>
      </c>
      <c r="BM14297" s="2">
        <v>68.330368704265922</v>
      </c>
      <c r="BR14297" s="1">
        <v>17.075175731961892</v>
      </c>
    </row>
    <row r="14298" spans="64:70" x14ac:dyDescent="0.2">
      <c r="BL14298" s="2">
        <v>14294</v>
      </c>
      <c r="BM14298" s="2">
        <v>68.330368704265922</v>
      </c>
      <c r="BR14298" s="1">
        <v>108.70432230749499</v>
      </c>
    </row>
    <row r="14299" spans="64:70" x14ac:dyDescent="0.2">
      <c r="BL14299" s="2">
        <v>14295</v>
      </c>
      <c r="BM14299" s="2">
        <v>68.330368704265922</v>
      </c>
      <c r="BR14299" s="1">
        <v>76.868362396404919</v>
      </c>
    </row>
    <row r="14300" spans="64:70" x14ac:dyDescent="0.2">
      <c r="BL14300" s="2">
        <v>14296</v>
      </c>
      <c r="BM14300" s="2">
        <v>68.330368704265922</v>
      </c>
      <c r="BR14300" s="1">
        <v>107.71701043044409</v>
      </c>
    </row>
    <row r="14301" spans="64:70" x14ac:dyDescent="0.2">
      <c r="BL14301" s="2">
        <v>14297</v>
      </c>
      <c r="BM14301" s="2">
        <v>68.330368704265922</v>
      </c>
      <c r="BR14301" s="1">
        <v>121.20423979280817</v>
      </c>
    </row>
    <row r="14302" spans="64:70" x14ac:dyDescent="0.2">
      <c r="BL14302" s="2">
        <v>14298</v>
      </c>
      <c r="BM14302" s="2">
        <v>68.330368704265922</v>
      </c>
      <c r="BR14302" s="1">
        <v>62.864716342560868</v>
      </c>
    </row>
    <row r="14303" spans="64:70" x14ac:dyDescent="0.2">
      <c r="BL14303" s="2">
        <v>14299</v>
      </c>
      <c r="BM14303" s="2">
        <v>68.330368704265922</v>
      </c>
      <c r="BR14303" s="1">
        <v>22.348331750165201</v>
      </c>
    </row>
    <row r="14304" spans="64:70" x14ac:dyDescent="0.2">
      <c r="BL14304" s="2">
        <v>14300</v>
      </c>
      <c r="BM14304" s="2">
        <v>68.330368704265922</v>
      </c>
      <c r="BR14304" s="1">
        <v>7.4341892872831323</v>
      </c>
    </row>
    <row r="14305" spans="64:70" x14ac:dyDescent="0.2">
      <c r="BL14305" s="2">
        <v>14301</v>
      </c>
      <c r="BM14305" s="2">
        <v>68.330368704265922</v>
      </c>
      <c r="BR14305" s="1">
        <v>72.777875255582401</v>
      </c>
    </row>
    <row r="14306" spans="64:70" x14ac:dyDescent="0.2">
      <c r="BL14306" s="2">
        <v>14302</v>
      </c>
      <c r="BM14306" s="2">
        <v>68.330368704265922</v>
      </c>
      <c r="BR14306" s="1">
        <v>26.2619483981142</v>
      </c>
    </row>
    <row r="14307" spans="64:70" x14ac:dyDescent="0.2">
      <c r="BL14307" s="2">
        <v>14303</v>
      </c>
      <c r="BM14307" s="2">
        <v>68.330368704265922</v>
      </c>
      <c r="BR14307" s="1">
        <v>115.14340690193036</v>
      </c>
    </row>
    <row r="14308" spans="64:70" x14ac:dyDescent="0.2">
      <c r="BL14308" s="2">
        <v>14304</v>
      </c>
      <c r="BM14308" s="2">
        <v>68.330368704265922</v>
      </c>
      <c r="BR14308" s="1">
        <v>66.22597586100845</v>
      </c>
    </row>
    <row r="14309" spans="64:70" x14ac:dyDescent="0.2">
      <c r="BL14309" s="2">
        <v>14305</v>
      </c>
      <c r="BM14309" s="2">
        <v>68.330368704265922</v>
      </c>
      <c r="BR14309" s="1">
        <v>23.366909193218859</v>
      </c>
    </row>
    <row r="14310" spans="64:70" x14ac:dyDescent="0.2">
      <c r="BL14310" s="2">
        <v>14306</v>
      </c>
      <c r="BM14310" s="2">
        <v>68.330368704265922</v>
      </c>
      <c r="BR14310" s="1">
        <v>77.771990976152964</v>
      </c>
    </row>
    <row r="14311" spans="64:70" x14ac:dyDescent="0.2">
      <c r="BL14311" s="2">
        <v>14307</v>
      </c>
      <c r="BM14311" s="2">
        <v>68.330368704265922</v>
      </c>
      <c r="BR14311" s="1">
        <v>81.481687098621947</v>
      </c>
    </row>
    <row r="14312" spans="64:70" x14ac:dyDescent="0.2">
      <c r="BL14312" s="2">
        <v>14308</v>
      </c>
      <c r="BM14312" s="2">
        <v>68.330368704265922</v>
      </c>
      <c r="BR14312" s="1">
        <v>119.07544153909414</v>
      </c>
    </row>
    <row r="14313" spans="64:70" x14ac:dyDescent="0.2">
      <c r="BL14313" s="2">
        <v>14309</v>
      </c>
      <c r="BM14313" s="2">
        <v>68.330368704265922</v>
      </c>
      <c r="BR14313" s="1">
        <v>9.2291997849141438</v>
      </c>
    </row>
    <row r="14314" spans="64:70" x14ac:dyDescent="0.2">
      <c r="BL14314" s="2">
        <v>14310</v>
      </c>
      <c r="BM14314" s="2">
        <v>68.330368704265922</v>
      </c>
      <c r="BR14314" s="1">
        <v>37.166479077257961</v>
      </c>
    </row>
    <row r="14315" spans="64:70" x14ac:dyDescent="0.2">
      <c r="BL14315" s="2">
        <v>14311</v>
      </c>
      <c r="BM14315" s="2">
        <v>68.330368704265922</v>
      </c>
      <c r="BR14315" s="1">
        <v>64.823402334469009</v>
      </c>
    </row>
    <row r="14316" spans="64:70" x14ac:dyDescent="0.2">
      <c r="BL14316" s="2">
        <v>14312</v>
      </c>
      <c r="BM14316" s="2">
        <v>68.330368704265922</v>
      </c>
      <c r="BR14316" s="1">
        <v>65.16052874982303</v>
      </c>
    </row>
    <row r="14317" spans="64:70" x14ac:dyDescent="0.2">
      <c r="BL14317" s="2">
        <v>14313</v>
      </c>
      <c r="BM14317" s="2">
        <v>68.330368704265922</v>
      </c>
      <c r="BR14317" s="1">
        <v>82.201590533405252</v>
      </c>
    </row>
    <row r="14318" spans="64:70" x14ac:dyDescent="0.2">
      <c r="BL14318" s="2">
        <v>14314</v>
      </c>
      <c r="BM14318" s="2">
        <v>68.330368704265922</v>
      </c>
      <c r="BR14318" s="1">
        <v>126.86870871784693</v>
      </c>
    </row>
    <row r="14319" spans="64:70" x14ac:dyDescent="0.2">
      <c r="BL14319" s="2">
        <v>14315</v>
      </c>
      <c r="BM14319" s="2">
        <v>68.330368704265922</v>
      </c>
      <c r="BR14319" s="1">
        <v>94.30693322478858</v>
      </c>
    </row>
    <row r="14320" spans="64:70" x14ac:dyDescent="0.2">
      <c r="BL14320" s="2">
        <v>14316</v>
      </c>
      <c r="BM14320" s="2">
        <v>68.330368704265922</v>
      </c>
      <c r="BR14320" s="1">
        <v>44.859173244931881</v>
      </c>
    </row>
    <row r="14321" spans="64:70" x14ac:dyDescent="0.2">
      <c r="BL14321" s="2">
        <v>14317</v>
      </c>
      <c r="BM14321" s="2">
        <v>68.330368704265922</v>
      </c>
      <c r="BR14321" s="1">
        <v>129.3783491482987</v>
      </c>
    </row>
    <row r="14322" spans="64:70" x14ac:dyDescent="0.2">
      <c r="BL14322" s="2">
        <v>14318</v>
      </c>
      <c r="BM14322" s="2">
        <v>68.330368704265922</v>
      </c>
      <c r="BR14322" s="1">
        <v>36.506632201132348</v>
      </c>
    </row>
    <row r="14323" spans="64:70" x14ac:dyDescent="0.2">
      <c r="BL14323" s="2">
        <v>14319</v>
      </c>
      <c r="BM14323" s="2">
        <v>68.330368704265922</v>
      </c>
      <c r="BR14323" s="1">
        <v>84.141621203553726</v>
      </c>
    </row>
    <row r="14324" spans="64:70" x14ac:dyDescent="0.2">
      <c r="BL14324" s="2">
        <v>14320</v>
      </c>
      <c r="BM14324" s="2">
        <v>68.330368704265922</v>
      </c>
      <c r="BR14324" s="1">
        <v>7.429405762524496</v>
      </c>
    </row>
    <row r="14325" spans="64:70" x14ac:dyDescent="0.2">
      <c r="BL14325" s="2">
        <v>14321</v>
      </c>
      <c r="BM14325" s="2">
        <v>68.330368704265922</v>
      </c>
      <c r="BR14325" s="1">
        <v>14.432330978150574</v>
      </c>
    </row>
    <row r="14326" spans="64:70" x14ac:dyDescent="0.2">
      <c r="BL14326" s="2">
        <v>14322</v>
      </c>
      <c r="BM14326" s="2">
        <v>68.330368704265922</v>
      </c>
      <c r="BR14326" s="1">
        <v>2.1690336290473198</v>
      </c>
    </row>
    <row r="14327" spans="64:70" x14ac:dyDescent="0.2">
      <c r="BL14327" s="2">
        <v>14323</v>
      </c>
      <c r="BM14327" s="2">
        <v>68.330368704265922</v>
      </c>
      <c r="BR14327" s="1">
        <v>80.756996653960258</v>
      </c>
    </row>
    <row r="14328" spans="64:70" x14ac:dyDescent="0.2">
      <c r="BL14328" s="2">
        <v>14324</v>
      </c>
      <c r="BM14328" s="2">
        <v>68.330368704265922</v>
      </c>
      <c r="BR14328" s="1">
        <v>88.669213034690486</v>
      </c>
    </row>
    <row r="14329" spans="64:70" x14ac:dyDescent="0.2">
      <c r="BL14329" s="2">
        <v>14325</v>
      </c>
      <c r="BM14329" s="2">
        <v>68.330368704265922</v>
      </c>
      <c r="BR14329" s="1">
        <v>65.911973040228489</v>
      </c>
    </row>
    <row r="14330" spans="64:70" x14ac:dyDescent="0.2">
      <c r="BL14330" s="2">
        <v>14326</v>
      </c>
      <c r="BM14330" s="2">
        <v>68.330368704265922</v>
      </c>
      <c r="BR14330" s="1">
        <v>119.33139082214201</v>
      </c>
    </row>
    <row r="14331" spans="64:70" x14ac:dyDescent="0.2">
      <c r="BL14331" s="2">
        <v>14327</v>
      </c>
      <c r="BM14331" s="2">
        <v>68.330368704265922</v>
      </c>
      <c r="BR14331" s="1">
        <v>46.544319909759352</v>
      </c>
    </row>
    <row r="14332" spans="64:70" x14ac:dyDescent="0.2">
      <c r="BL14332" s="2">
        <v>14328</v>
      </c>
      <c r="BM14332" s="2">
        <v>68.330368704265922</v>
      </c>
      <c r="BR14332" s="1">
        <v>62.507314168651746</v>
      </c>
    </row>
    <row r="14333" spans="64:70" x14ac:dyDescent="0.2">
      <c r="BL14333" s="2">
        <v>14329</v>
      </c>
      <c r="BM14333" s="2">
        <v>68.330368704265922</v>
      </c>
      <c r="BR14333" s="1">
        <v>38.800887042465305</v>
      </c>
    </row>
    <row r="14334" spans="64:70" x14ac:dyDescent="0.2">
      <c r="BL14334" s="2">
        <v>14330</v>
      </c>
      <c r="BM14334" s="2">
        <v>68.330368704265922</v>
      </c>
      <c r="BR14334" s="1">
        <v>30.068395963431627</v>
      </c>
    </row>
    <row r="14335" spans="64:70" x14ac:dyDescent="0.2">
      <c r="BL14335" s="2">
        <v>14331</v>
      </c>
      <c r="BM14335" s="2">
        <v>68.330368704265922</v>
      </c>
      <c r="BR14335" s="1">
        <v>20.669128924413329</v>
      </c>
    </row>
    <row r="14336" spans="64:70" x14ac:dyDescent="0.2">
      <c r="BL14336" s="2">
        <v>14332</v>
      </c>
      <c r="BM14336" s="2">
        <v>68.330368704265922</v>
      </c>
      <c r="BR14336" s="1">
        <v>113.21917416654937</v>
      </c>
    </row>
    <row r="14337" spans="64:70" x14ac:dyDescent="0.2">
      <c r="BL14337" s="2">
        <v>14333</v>
      </c>
      <c r="BM14337" s="2">
        <v>68.330368704265922</v>
      </c>
      <c r="BR14337" s="1">
        <v>98.599670751715124</v>
      </c>
    </row>
    <row r="14338" spans="64:70" x14ac:dyDescent="0.2">
      <c r="BL14338" s="2">
        <v>14334</v>
      </c>
      <c r="BM14338" s="2">
        <v>68.330368704265922</v>
      </c>
      <c r="BR14338" s="1">
        <v>82.760283939669378</v>
      </c>
    </row>
    <row r="14339" spans="64:70" x14ac:dyDescent="0.2">
      <c r="BL14339" s="2">
        <v>14335</v>
      </c>
      <c r="BM14339" s="2">
        <v>68.330368704265922</v>
      </c>
      <c r="BR14339" s="1">
        <v>21.269482369385926</v>
      </c>
    </row>
    <row r="14340" spans="64:70" x14ac:dyDescent="0.2">
      <c r="BL14340" s="2">
        <v>14336</v>
      </c>
      <c r="BM14340" s="2">
        <v>68.330368704265922</v>
      </c>
      <c r="BR14340" s="1">
        <v>49.667154096435937</v>
      </c>
    </row>
    <row r="14341" spans="64:70" x14ac:dyDescent="0.2">
      <c r="BL14341" s="2">
        <v>14337</v>
      </c>
      <c r="BM14341" s="2">
        <v>68.330368704265922</v>
      </c>
      <c r="BR14341" s="1">
        <v>75.104671700175672</v>
      </c>
    </row>
    <row r="14342" spans="64:70" x14ac:dyDescent="0.2">
      <c r="BL14342" s="2">
        <v>14338</v>
      </c>
      <c r="BM14342" s="2">
        <v>68.330368704265922</v>
      </c>
      <c r="BR14342" s="1">
        <v>95.9811367475004</v>
      </c>
    </row>
    <row r="14343" spans="64:70" x14ac:dyDescent="0.2">
      <c r="BL14343" s="2">
        <v>14339</v>
      </c>
      <c r="BM14343" s="2">
        <v>68.330368704265922</v>
      </c>
      <c r="BR14343" s="1">
        <v>14.24918212243945</v>
      </c>
    </row>
    <row r="14344" spans="64:70" x14ac:dyDescent="0.2">
      <c r="BL14344" s="2">
        <v>14340</v>
      </c>
      <c r="BM14344" s="2">
        <v>68.330368704265922</v>
      </c>
      <c r="BR14344" s="1">
        <v>60.291755427789056</v>
      </c>
    </row>
    <row r="14345" spans="64:70" x14ac:dyDescent="0.2">
      <c r="BL14345" s="2">
        <v>14341</v>
      </c>
      <c r="BM14345" s="2">
        <v>68.330368704265922</v>
      </c>
      <c r="BR14345" s="1">
        <v>0.83294485391600404</v>
      </c>
    </row>
    <row r="14346" spans="64:70" x14ac:dyDescent="0.2">
      <c r="BL14346" s="2">
        <v>14342</v>
      </c>
      <c r="BM14346" s="2">
        <v>68.330368704265922</v>
      </c>
      <c r="BR14346" s="1">
        <v>26.802339803522059</v>
      </c>
    </row>
    <row r="14347" spans="64:70" x14ac:dyDescent="0.2">
      <c r="BL14347" s="2">
        <v>14343</v>
      </c>
      <c r="BM14347" s="2">
        <v>68.330368704265922</v>
      </c>
      <c r="BR14347" s="1">
        <v>41.819626266124047</v>
      </c>
    </row>
    <row r="14348" spans="64:70" x14ac:dyDescent="0.2">
      <c r="BL14348" s="2">
        <v>14344</v>
      </c>
      <c r="BM14348" s="2">
        <v>68.330368704265922</v>
      </c>
      <c r="BR14348" s="1">
        <v>47.705431622229653</v>
      </c>
    </row>
    <row r="14349" spans="64:70" x14ac:dyDescent="0.2">
      <c r="BL14349" s="2">
        <v>14345</v>
      </c>
      <c r="BM14349" s="2">
        <v>68.330368704265922</v>
      </c>
      <c r="BR14349" s="1">
        <v>87.745210419387391</v>
      </c>
    </row>
    <row r="14350" spans="64:70" x14ac:dyDescent="0.2">
      <c r="BL14350" s="2">
        <v>14346</v>
      </c>
      <c r="BM14350" s="2">
        <v>68.330368704265922</v>
      </c>
      <c r="BR14350" s="1">
        <v>60.381300136960064</v>
      </c>
    </row>
    <row r="14351" spans="64:70" x14ac:dyDescent="0.2">
      <c r="BL14351" s="2">
        <v>14347</v>
      </c>
      <c r="BM14351" s="2">
        <v>68.330368704265922</v>
      </c>
      <c r="BR14351" s="1">
        <v>57.357436889051471</v>
      </c>
    </row>
    <row r="14352" spans="64:70" x14ac:dyDescent="0.2">
      <c r="BL14352" s="2">
        <v>14348</v>
      </c>
      <c r="BM14352" s="2">
        <v>68.330368704265922</v>
      </c>
      <c r="BR14352" s="1">
        <v>121.51322671193704</v>
      </c>
    </row>
    <row r="14353" spans="64:70" x14ac:dyDescent="0.2">
      <c r="BL14353" s="2">
        <v>14349</v>
      </c>
      <c r="BM14353" s="2">
        <v>68.330368704265922</v>
      </c>
      <c r="BR14353" s="1">
        <v>129.46115666771698</v>
      </c>
    </row>
    <row r="14354" spans="64:70" x14ac:dyDescent="0.2">
      <c r="BL14354" s="2">
        <v>14350</v>
      </c>
      <c r="BM14354" s="2">
        <v>68.330368704265922</v>
      </c>
      <c r="BR14354" s="1">
        <v>115.6680293265202</v>
      </c>
    </row>
    <row r="14355" spans="64:70" x14ac:dyDescent="0.2">
      <c r="BL14355" s="2">
        <v>14351</v>
      </c>
      <c r="BM14355" s="2">
        <v>68.330368704265922</v>
      </c>
      <c r="BR14355" s="1">
        <v>60.518878449643111</v>
      </c>
    </row>
    <row r="14356" spans="64:70" x14ac:dyDescent="0.2">
      <c r="BL14356" s="2">
        <v>14352</v>
      </c>
      <c r="BM14356" s="2">
        <v>68.330368704265922</v>
      </c>
      <c r="BR14356" s="1">
        <v>0.74932072749366796</v>
      </c>
    </row>
    <row r="14357" spans="64:70" x14ac:dyDescent="0.2">
      <c r="BL14357" s="2">
        <v>14353</v>
      </c>
      <c r="BM14357" s="2">
        <v>68.330368704265922</v>
      </c>
      <c r="BR14357" s="1">
        <v>90.417641549055205</v>
      </c>
    </row>
    <row r="14358" spans="64:70" x14ac:dyDescent="0.2">
      <c r="BL14358" s="2">
        <v>14354</v>
      </c>
      <c r="BM14358" s="2">
        <v>68.330368704265922</v>
      </c>
      <c r="BR14358" s="1">
        <v>129.10249865753144</v>
      </c>
    </row>
    <row r="14359" spans="64:70" x14ac:dyDescent="0.2">
      <c r="BL14359" s="2">
        <v>14355</v>
      </c>
      <c r="BM14359" s="2">
        <v>68.330368704265922</v>
      </c>
      <c r="BR14359" s="1">
        <v>2.7203761770309001</v>
      </c>
    </row>
    <row r="14360" spans="64:70" x14ac:dyDescent="0.2">
      <c r="BL14360" s="2">
        <v>14356</v>
      </c>
      <c r="BM14360" s="2">
        <v>68.330368704265922</v>
      </c>
      <c r="BR14360" s="1">
        <v>8.7107395380479176</v>
      </c>
    </row>
    <row r="14361" spans="64:70" x14ac:dyDescent="0.2">
      <c r="BL14361" s="2">
        <v>14357</v>
      </c>
      <c r="BM14361" s="2">
        <v>68.330368704265922</v>
      </c>
      <c r="BR14361" s="1">
        <v>113.30443490866362</v>
      </c>
    </row>
    <row r="14362" spans="64:70" x14ac:dyDescent="0.2">
      <c r="BL14362" s="2">
        <v>14358</v>
      </c>
      <c r="BM14362" s="2">
        <v>68.330368704265922</v>
      </c>
      <c r="BR14362" s="1">
        <v>26.024029583070885</v>
      </c>
    </row>
    <row r="14363" spans="64:70" x14ac:dyDescent="0.2">
      <c r="BL14363" s="2">
        <v>14359</v>
      </c>
      <c r="BM14363" s="2">
        <v>68.330368704265922</v>
      </c>
      <c r="BR14363" s="1">
        <v>79.489491499722263</v>
      </c>
    </row>
    <row r="14364" spans="64:70" x14ac:dyDescent="0.2">
      <c r="BL14364" s="2">
        <v>14360</v>
      </c>
      <c r="BM14364" s="2">
        <v>68.330368704265922</v>
      </c>
      <c r="BR14364" s="1">
        <v>62.251737717415907</v>
      </c>
    </row>
    <row r="14365" spans="64:70" x14ac:dyDescent="0.2">
      <c r="BL14365" s="2">
        <v>14361</v>
      </c>
      <c r="BM14365" s="2">
        <v>68.330368704265922</v>
      </c>
      <c r="BR14365" s="1">
        <v>100.37714930032008</v>
      </c>
    </row>
    <row r="14366" spans="64:70" x14ac:dyDescent="0.2">
      <c r="BL14366" s="2">
        <v>14362</v>
      </c>
      <c r="BM14366" s="2">
        <v>68.330368704265922</v>
      </c>
      <c r="BR14366" s="1">
        <v>107.5903337846167</v>
      </c>
    </row>
    <row r="14367" spans="64:70" x14ac:dyDescent="0.2">
      <c r="BL14367" s="2">
        <v>14363</v>
      </c>
      <c r="BM14367" s="2">
        <v>68.330368704265922</v>
      </c>
      <c r="BR14367" s="1">
        <v>108.13086479149315</v>
      </c>
    </row>
    <row r="14368" spans="64:70" x14ac:dyDescent="0.2">
      <c r="BL14368" s="2">
        <v>14364</v>
      </c>
      <c r="BM14368" s="2">
        <v>68.330368704265922</v>
      </c>
      <c r="BR14368" s="1">
        <v>90.984942121432439</v>
      </c>
    </row>
    <row r="14369" spans="64:70" x14ac:dyDescent="0.2">
      <c r="BL14369" s="2">
        <v>14365</v>
      </c>
      <c r="BM14369" s="2">
        <v>68.330368704265922</v>
      </c>
      <c r="BR14369" s="1">
        <v>55.852042279754258</v>
      </c>
    </row>
    <row r="14370" spans="64:70" x14ac:dyDescent="0.2">
      <c r="BL14370" s="2">
        <v>14366</v>
      </c>
      <c r="BM14370" s="2">
        <v>68.330368704265922</v>
      </c>
      <c r="BR14370" s="1">
        <v>62.672280292358508</v>
      </c>
    </row>
    <row r="14371" spans="64:70" x14ac:dyDescent="0.2">
      <c r="BL14371" s="2">
        <v>14367</v>
      </c>
      <c r="BM14371" s="2">
        <v>68.330368704265922</v>
      </c>
      <c r="BR14371" s="1">
        <v>56.964434674432752</v>
      </c>
    </row>
    <row r="14372" spans="64:70" x14ac:dyDescent="0.2">
      <c r="BL14372" s="2">
        <v>14368</v>
      </c>
      <c r="BM14372" s="2">
        <v>68.330368704265922</v>
      </c>
      <c r="BR14372" s="1">
        <v>71.596532342374118</v>
      </c>
    </row>
    <row r="14373" spans="64:70" x14ac:dyDescent="0.2">
      <c r="BL14373" s="2">
        <v>14369</v>
      </c>
      <c r="BM14373" s="2">
        <v>68.330368704265922</v>
      </c>
      <c r="BR14373" s="1">
        <v>39.443057808430567</v>
      </c>
    </row>
    <row r="14374" spans="64:70" x14ac:dyDescent="0.2">
      <c r="BL14374" s="2">
        <v>14370</v>
      </c>
      <c r="BM14374" s="2">
        <v>68.330368704265922</v>
      </c>
      <c r="BR14374" s="1">
        <v>49.576202070235027</v>
      </c>
    </row>
    <row r="14375" spans="64:70" x14ac:dyDescent="0.2">
      <c r="BL14375" s="2">
        <v>14371</v>
      </c>
      <c r="BM14375" s="2">
        <v>68.330368704265922</v>
      </c>
      <c r="BR14375" s="1">
        <v>109.76248888985999</v>
      </c>
    </row>
    <row r="14376" spans="64:70" x14ac:dyDescent="0.2">
      <c r="BL14376" s="2">
        <v>14372</v>
      </c>
      <c r="BM14376" s="2">
        <v>68.330368704265922</v>
      </c>
      <c r="BR14376" s="1">
        <v>52.073687228880559</v>
      </c>
    </row>
    <row r="14377" spans="64:70" x14ac:dyDescent="0.2">
      <c r="BL14377" s="2">
        <v>14373</v>
      </c>
      <c r="BM14377" s="2">
        <v>68.330368704265922</v>
      </c>
      <c r="BR14377" s="1">
        <v>112.38886114277138</v>
      </c>
    </row>
    <row r="14378" spans="64:70" x14ac:dyDescent="0.2">
      <c r="BL14378" s="2">
        <v>14374</v>
      </c>
      <c r="BM14378" s="2">
        <v>68.330368704265922</v>
      </c>
      <c r="BR14378" s="1">
        <v>60.500441188815884</v>
      </c>
    </row>
    <row r="14379" spans="64:70" x14ac:dyDescent="0.2">
      <c r="BL14379" s="2">
        <v>14375</v>
      </c>
      <c r="BM14379" s="2">
        <v>68.330368704265922</v>
      </c>
      <c r="BR14379" s="1">
        <v>33.144687571311678</v>
      </c>
    </row>
    <row r="14380" spans="64:70" x14ac:dyDescent="0.2">
      <c r="BL14380" s="2">
        <v>14376</v>
      </c>
      <c r="BM14380" s="2">
        <v>68.330368704265922</v>
      </c>
      <c r="BR14380" s="1">
        <v>62.984338662157811</v>
      </c>
    </row>
    <row r="14381" spans="64:70" x14ac:dyDescent="0.2">
      <c r="BL14381" s="2">
        <v>14377</v>
      </c>
      <c r="BM14381" s="2">
        <v>68.330368704265922</v>
      </c>
      <c r="BR14381" s="1">
        <v>3.5563553276596593</v>
      </c>
    </row>
    <row r="14382" spans="64:70" x14ac:dyDescent="0.2">
      <c r="BL14382" s="2">
        <v>14378</v>
      </c>
      <c r="BM14382" s="2">
        <v>68.330368704265922</v>
      </c>
      <c r="BR14382" s="1">
        <v>107.31245963551363</v>
      </c>
    </row>
    <row r="14383" spans="64:70" x14ac:dyDescent="0.2">
      <c r="BL14383" s="2">
        <v>14379</v>
      </c>
      <c r="BM14383" s="2">
        <v>68.330368704265922</v>
      </c>
      <c r="BR14383" s="1">
        <v>72.883361803094161</v>
      </c>
    </row>
    <row r="14384" spans="64:70" x14ac:dyDescent="0.2">
      <c r="BL14384" s="2">
        <v>14380</v>
      </c>
      <c r="BM14384" s="2">
        <v>68.330368704265922</v>
      </c>
      <c r="BR14384" s="1">
        <v>94.660552234326715</v>
      </c>
    </row>
    <row r="14385" spans="64:70" x14ac:dyDescent="0.2">
      <c r="BL14385" s="2">
        <v>14381</v>
      </c>
      <c r="BM14385" s="2">
        <v>68.330368704265922</v>
      </c>
      <c r="BR14385" s="1">
        <v>25.203063632932398</v>
      </c>
    </row>
    <row r="14386" spans="64:70" x14ac:dyDescent="0.2">
      <c r="BL14386" s="2">
        <v>14382</v>
      </c>
      <c r="BM14386" s="2">
        <v>68.330368704265922</v>
      </c>
      <c r="BR14386" s="1">
        <v>57.17368559604266</v>
      </c>
    </row>
    <row r="14387" spans="64:70" x14ac:dyDescent="0.2">
      <c r="BL14387" s="2">
        <v>14383</v>
      </c>
      <c r="BM14387" s="2">
        <v>68.330368704265922</v>
      </c>
      <c r="BR14387" s="1">
        <v>44.347006779056883</v>
      </c>
    </row>
    <row r="14388" spans="64:70" x14ac:dyDescent="0.2">
      <c r="BL14388" s="2">
        <v>14384</v>
      </c>
      <c r="BM14388" s="2">
        <v>68.330368704265922</v>
      </c>
      <c r="BR14388" s="1">
        <v>15.657303329514249</v>
      </c>
    </row>
    <row r="14389" spans="64:70" x14ac:dyDescent="0.2">
      <c r="BL14389" s="2">
        <v>14385</v>
      </c>
      <c r="BM14389" s="2">
        <v>68.330368704265922</v>
      </c>
      <c r="BR14389" s="1">
        <v>28.842095106938174</v>
      </c>
    </row>
    <row r="14390" spans="64:70" x14ac:dyDescent="0.2">
      <c r="BL14390" s="2">
        <v>14386</v>
      </c>
      <c r="BM14390" s="2">
        <v>68.330368704265922</v>
      </c>
      <c r="BR14390" s="1">
        <v>121.13605115198176</v>
      </c>
    </row>
    <row r="14391" spans="64:70" x14ac:dyDescent="0.2">
      <c r="BL14391" s="2">
        <v>14387</v>
      </c>
      <c r="BM14391" s="2">
        <v>68.330368704265922</v>
      </c>
      <c r="BR14391" s="1">
        <v>94.930887514370752</v>
      </c>
    </row>
    <row r="14392" spans="64:70" x14ac:dyDescent="0.2">
      <c r="BL14392" s="2">
        <v>14388</v>
      </c>
      <c r="BM14392" s="2">
        <v>68.330368704265922</v>
      </c>
      <c r="BR14392" s="1">
        <v>107.73909994685432</v>
      </c>
    </row>
    <row r="14393" spans="64:70" x14ac:dyDescent="0.2">
      <c r="BL14393" s="2">
        <v>14389</v>
      </c>
      <c r="BM14393" s="2">
        <v>68.330368704265922</v>
      </c>
      <c r="BR14393" s="1">
        <v>96.012357665917264</v>
      </c>
    </row>
    <row r="14394" spans="64:70" x14ac:dyDescent="0.2">
      <c r="BL14394" s="2">
        <v>14390</v>
      </c>
      <c r="BM14394" s="2">
        <v>68.330368704265922</v>
      </c>
      <c r="BR14394" s="1">
        <v>114.31139541661055</v>
      </c>
    </row>
    <row r="14395" spans="64:70" x14ac:dyDescent="0.2">
      <c r="BL14395" s="2">
        <v>14391</v>
      </c>
      <c r="BM14395" s="2">
        <v>68.330368704265922</v>
      </c>
      <c r="BR14395" s="1">
        <v>110.42706916071263</v>
      </c>
    </row>
    <row r="14396" spans="64:70" x14ac:dyDescent="0.2">
      <c r="BL14396" s="2">
        <v>14392</v>
      </c>
      <c r="BM14396" s="2">
        <v>68.330368704265922</v>
      </c>
      <c r="BR14396" s="1">
        <v>39.956551031920597</v>
      </c>
    </row>
    <row r="14397" spans="64:70" x14ac:dyDescent="0.2">
      <c r="BL14397" s="2">
        <v>14393</v>
      </c>
      <c r="BM14397" s="2">
        <v>68.330368704265922</v>
      </c>
      <c r="BR14397" s="1">
        <v>41.981139517813787</v>
      </c>
    </row>
    <row r="14398" spans="64:70" x14ac:dyDescent="0.2">
      <c r="BL14398" s="2">
        <v>14394</v>
      </c>
      <c r="BM14398" s="2">
        <v>68.330368704265922</v>
      </c>
      <c r="BR14398" s="1">
        <v>91.612526710620116</v>
      </c>
    </row>
    <row r="14399" spans="64:70" x14ac:dyDescent="0.2">
      <c r="BL14399" s="2">
        <v>14395</v>
      </c>
      <c r="BM14399" s="2">
        <v>68.330368704265922</v>
      </c>
      <c r="BR14399" s="1">
        <v>84.362395485025573</v>
      </c>
    </row>
    <row r="14400" spans="64:70" x14ac:dyDescent="0.2">
      <c r="BL14400" s="2">
        <v>14396</v>
      </c>
      <c r="BM14400" s="2">
        <v>68.330368704265922</v>
      </c>
      <c r="BR14400" s="1">
        <v>58.548005344214502</v>
      </c>
    </row>
    <row r="14401" spans="64:70" x14ac:dyDescent="0.2">
      <c r="BL14401" s="2">
        <v>14397</v>
      </c>
      <c r="BM14401" s="2">
        <v>68.330368704265922</v>
      </c>
      <c r="BR14401" s="1">
        <v>57.980972665579301</v>
      </c>
    </row>
    <row r="14402" spans="64:70" x14ac:dyDescent="0.2">
      <c r="BL14402" s="2">
        <v>14398</v>
      </c>
      <c r="BM14402" s="2">
        <v>68.330368704265922</v>
      </c>
      <c r="BR14402" s="1">
        <v>67.39865276389547</v>
      </c>
    </row>
    <row r="14403" spans="64:70" x14ac:dyDescent="0.2">
      <c r="BL14403" s="2">
        <v>14399</v>
      </c>
      <c r="BM14403" s="2">
        <v>68.330368704265922</v>
      </c>
      <c r="BR14403" s="1">
        <v>116.24319697425081</v>
      </c>
    </row>
    <row r="14404" spans="64:70" x14ac:dyDescent="0.2">
      <c r="BL14404" s="2">
        <v>14400</v>
      </c>
      <c r="BM14404" s="2">
        <v>68.330368704265922</v>
      </c>
      <c r="BR14404" s="1">
        <v>119.71214291893047</v>
      </c>
    </row>
    <row r="14405" spans="64:70" x14ac:dyDescent="0.2">
      <c r="BL14405" s="2">
        <v>14401</v>
      </c>
      <c r="BM14405" s="2">
        <v>68.330368704265922</v>
      </c>
      <c r="BR14405" s="1">
        <v>23.866739650485229</v>
      </c>
    </row>
    <row r="14406" spans="64:70" x14ac:dyDescent="0.2">
      <c r="BL14406" s="2">
        <v>14402</v>
      </c>
      <c r="BM14406" s="2">
        <v>68.330368704265922</v>
      </c>
      <c r="BR14406" s="1">
        <v>23.590895800757281</v>
      </c>
    </row>
    <row r="14407" spans="64:70" x14ac:dyDescent="0.2">
      <c r="BL14407" s="2">
        <v>14403</v>
      </c>
      <c r="BM14407" s="2">
        <v>68.330368704265922</v>
      </c>
      <c r="BR14407" s="1">
        <v>129.97901501437445</v>
      </c>
    </row>
    <row r="14408" spans="64:70" x14ac:dyDescent="0.2">
      <c r="BL14408" s="2">
        <v>14404</v>
      </c>
      <c r="BM14408" s="2">
        <v>68.330368704265922</v>
      </c>
      <c r="BR14408" s="1">
        <v>30.863488691015064</v>
      </c>
    </row>
    <row r="14409" spans="64:70" x14ac:dyDescent="0.2">
      <c r="BL14409" s="2">
        <v>14405</v>
      </c>
      <c r="BM14409" s="2">
        <v>68.330368704265922</v>
      </c>
      <c r="BR14409" s="1">
        <v>91.406166211691371</v>
      </c>
    </row>
    <row r="14410" spans="64:70" x14ac:dyDescent="0.2">
      <c r="BL14410" s="2">
        <v>14406</v>
      </c>
      <c r="BM14410" s="2">
        <v>68.330368704265922</v>
      </c>
      <c r="BR14410" s="1">
        <v>86.996222834171832</v>
      </c>
    </row>
    <row r="14411" spans="64:70" x14ac:dyDescent="0.2">
      <c r="BL14411" s="2">
        <v>14407</v>
      </c>
      <c r="BM14411" s="2">
        <v>68.330368704265922</v>
      </c>
      <c r="BR14411" s="1">
        <v>118.45440363746719</v>
      </c>
    </row>
    <row r="14412" spans="64:70" x14ac:dyDescent="0.2">
      <c r="BL14412" s="2">
        <v>14408</v>
      </c>
      <c r="BM14412" s="2">
        <v>68.330368704265922</v>
      </c>
      <c r="BR14412" s="1">
        <v>92.296360753938373</v>
      </c>
    </row>
    <row r="14413" spans="64:70" x14ac:dyDescent="0.2">
      <c r="BL14413" s="2">
        <v>14409</v>
      </c>
      <c r="BM14413" s="2">
        <v>68.330368704265922</v>
      </c>
      <c r="BR14413" s="1">
        <v>127.71949181272539</v>
      </c>
    </row>
    <row r="14414" spans="64:70" x14ac:dyDescent="0.2">
      <c r="BL14414" s="2">
        <v>14410</v>
      </c>
      <c r="BM14414" s="2">
        <v>68.330368704265922</v>
      </c>
      <c r="BR14414" s="1">
        <v>118.73563430347151</v>
      </c>
    </row>
    <row r="14415" spans="64:70" x14ac:dyDescent="0.2">
      <c r="BL14415" s="2">
        <v>14411</v>
      </c>
      <c r="BM14415" s="2">
        <v>68.330368704265922</v>
      </c>
      <c r="BR14415" s="1">
        <v>122.96853443405412</v>
      </c>
    </row>
    <row r="14416" spans="64:70" x14ac:dyDescent="0.2">
      <c r="BL14416" s="2">
        <v>14412</v>
      </c>
      <c r="BM14416" s="2">
        <v>68.330368704265922</v>
      </c>
      <c r="BR14416" s="1">
        <v>103.62251109905192</v>
      </c>
    </row>
    <row r="14417" spans="64:70" x14ac:dyDescent="0.2">
      <c r="BL14417" s="2">
        <v>14413</v>
      </c>
      <c r="BM14417" s="2">
        <v>68.330368704265922</v>
      </c>
      <c r="BR14417" s="1">
        <v>61.60428146185366</v>
      </c>
    </row>
    <row r="14418" spans="64:70" x14ac:dyDescent="0.2">
      <c r="BL14418" s="2">
        <v>14414</v>
      </c>
      <c r="BM14418" s="2">
        <v>68.330368704265922</v>
      </c>
      <c r="BR14418" s="1">
        <v>80.102090343381875</v>
      </c>
    </row>
    <row r="14419" spans="64:70" x14ac:dyDescent="0.2">
      <c r="BL14419" s="2">
        <v>14415</v>
      </c>
      <c r="BM14419" s="2">
        <v>68.330368704265922</v>
      </c>
      <c r="BR14419" s="1">
        <v>102.38386414810846</v>
      </c>
    </row>
    <row r="14420" spans="64:70" x14ac:dyDescent="0.2">
      <c r="BL14420" s="2">
        <v>14416</v>
      </c>
      <c r="BM14420" s="2">
        <v>68.330368704265922</v>
      </c>
      <c r="BR14420" s="1">
        <v>45.53915552267388</v>
      </c>
    </row>
    <row r="14421" spans="64:70" x14ac:dyDescent="0.2">
      <c r="BL14421" s="2">
        <v>14417</v>
      </c>
      <c r="BM14421" s="2">
        <v>68.330368704265922</v>
      </c>
      <c r="BR14421" s="1">
        <v>123.8771492001455</v>
      </c>
    </row>
    <row r="14422" spans="64:70" x14ac:dyDescent="0.2">
      <c r="BL14422" s="2">
        <v>14418</v>
      </c>
      <c r="BM14422" s="2">
        <v>68.330368704265922</v>
      </c>
      <c r="BR14422" s="1">
        <v>57.752212266828721</v>
      </c>
    </row>
    <row r="14423" spans="64:70" x14ac:dyDescent="0.2">
      <c r="BL14423" s="2">
        <v>14419</v>
      </c>
      <c r="BM14423" s="2">
        <v>68.330368704265922</v>
      </c>
      <c r="BR14423" s="1">
        <v>13.133582887377614</v>
      </c>
    </row>
    <row r="14424" spans="64:70" x14ac:dyDescent="0.2">
      <c r="BL14424" s="2">
        <v>14420</v>
      </c>
      <c r="BM14424" s="2">
        <v>68.330368704265922</v>
      </c>
      <c r="BR14424" s="1">
        <v>45.951215856295235</v>
      </c>
    </row>
    <row r="14425" spans="64:70" x14ac:dyDescent="0.2">
      <c r="BL14425" s="2">
        <v>14421</v>
      </c>
      <c r="BM14425" s="2">
        <v>68.330368704265922</v>
      </c>
      <c r="BR14425" s="1">
        <v>72.371024020214847</v>
      </c>
    </row>
    <row r="14426" spans="64:70" x14ac:dyDescent="0.2">
      <c r="BL14426" s="2">
        <v>14422</v>
      </c>
      <c r="BM14426" s="2">
        <v>68.330368704265922</v>
      </c>
      <c r="BR14426" s="1">
        <v>38.815568055311914</v>
      </c>
    </row>
    <row r="14427" spans="64:70" x14ac:dyDescent="0.2">
      <c r="BL14427" s="2">
        <v>14423</v>
      </c>
      <c r="BM14427" s="2">
        <v>68.330368704265922</v>
      </c>
      <c r="BR14427" s="1">
        <v>12.229681497400165</v>
      </c>
    </row>
    <row r="14428" spans="64:70" x14ac:dyDescent="0.2">
      <c r="BL14428" s="2">
        <v>14424</v>
      </c>
      <c r="BM14428" s="2">
        <v>68.330368704265922</v>
      </c>
      <c r="BR14428" s="1">
        <v>29.06341968122733</v>
      </c>
    </row>
    <row r="14429" spans="64:70" x14ac:dyDescent="0.2">
      <c r="BL14429" s="2">
        <v>14425</v>
      </c>
      <c r="BM14429" s="2">
        <v>68.330368704265922</v>
      </c>
      <c r="BR14429" s="1">
        <v>123.28796466822259</v>
      </c>
    </row>
    <row r="14430" spans="64:70" x14ac:dyDescent="0.2">
      <c r="BL14430" s="2">
        <v>14426</v>
      </c>
      <c r="BM14430" s="2">
        <v>68.330368704265922</v>
      </c>
      <c r="BR14430" s="1">
        <v>80.42243434830705</v>
      </c>
    </row>
    <row r="14431" spans="64:70" x14ac:dyDescent="0.2">
      <c r="BL14431" s="2">
        <v>14427</v>
      </c>
      <c r="BM14431" s="2">
        <v>68.330368704265922</v>
      </c>
      <c r="BR14431" s="1">
        <v>0.2066379574867625</v>
      </c>
    </row>
    <row r="14432" spans="64:70" x14ac:dyDescent="0.2">
      <c r="BL14432" s="2">
        <v>14428</v>
      </c>
      <c r="BM14432" s="2">
        <v>68.330368704265922</v>
      </c>
      <c r="BR14432" s="1">
        <v>89.816880417684288</v>
      </c>
    </row>
    <row r="14433" spans="64:70" x14ac:dyDescent="0.2">
      <c r="BL14433" s="2">
        <v>14429</v>
      </c>
      <c r="BM14433" s="2">
        <v>68.330368704265922</v>
      </c>
      <c r="BR14433" s="1">
        <v>120.91564161140282</v>
      </c>
    </row>
    <row r="14434" spans="64:70" x14ac:dyDescent="0.2">
      <c r="BL14434" s="2">
        <v>14430</v>
      </c>
      <c r="BM14434" s="2">
        <v>68.330368704265922</v>
      </c>
      <c r="BR14434" s="1">
        <v>81.952821288024111</v>
      </c>
    </row>
    <row r="14435" spans="64:70" x14ac:dyDescent="0.2">
      <c r="BL14435" s="2">
        <v>14431</v>
      </c>
      <c r="BM14435" s="2">
        <v>68.330368704265922</v>
      </c>
      <c r="BR14435" s="1">
        <v>5.296277489934198E-2</v>
      </c>
    </row>
    <row r="14436" spans="64:70" x14ac:dyDescent="0.2">
      <c r="BL14436" s="2">
        <v>14432</v>
      </c>
      <c r="BM14436" s="2">
        <v>68.330368704265922</v>
      </c>
      <c r="BR14436" s="1">
        <v>35.243224046258391</v>
      </c>
    </row>
    <row r="14437" spans="64:70" x14ac:dyDescent="0.2">
      <c r="BL14437" s="2">
        <v>14433</v>
      </c>
      <c r="BM14437" s="2">
        <v>68.330368704265922</v>
      </c>
      <c r="BR14437" s="1">
        <v>125.23662801181707</v>
      </c>
    </row>
    <row r="14438" spans="64:70" x14ac:dyDescent="0.2">
      <c r="BL14438" s="2">
        <v>14434</v>
      </c>
      <c r="BM14438" s="2">
        <v>68.330368704265922</v>
      </c>
      <c r="BR14438" s="1">
        <v>111.64210301421646</v>
      </c>
    </row>
    <row r="14439" spans="64:70" x14ac:dyDescent="0.2">
      <c r="BL14439" s="2">
        <v>14435</v>
      </c>
      <c r="BM14439" s="2">
        <v>68.330368704265922</v>
      </c>
      <c r="BR14439" s="1">
        <v>67.369472881063459</v>
      </c>
    </row>
    <row r="14440" spans="64:70" x14ac:dyDescent="0.2">
      <c r="BL14440" s="2">
        <v>14436</v>
      </c>
      <c r="BM14440" s="2">
        <v>68.330368704265922</v>
      </c>
      <c r="BR14440" s="1">
        <v>64.11364949975011</v>
      </c>
    </row>
    <row r="14441" spans="64:70" x14ac:dyDescent="0.2">
      <c r="BL14441" s="2">
        <v>14437</v>
      </c>
      <c r="BM14441" s="2">
        <v>68.330368704265922</v>
      </c>
      <c r="BR14441" s="1">
        <v>14.597379008220869</v>
      </c>
    </row>
    <row r="14442" spans="64:70" x14ac:dyDescent="0.2">
      <c r="BL14442" s="2">
        <v>14438</v>
      </c>
      <c r="BM14442" s="2">
        <v>68.330368704265922</v>
      </c>
      <c r="BR14442" s="1">
        <v>90.209059135328587</v>
      </c>
    </row>
    <row r="14443" spans="64:70" x14ac:dyDescent="0.2">
      <c r="BL14443" s="2">
        <v>14439</v>
      </c>
      <c r="BM14443" s="2">
        <v>68.330368704265922</v>
      </c>
      <c r="BR14443" s="1">
        <v>69.742868260965608</v>
      </c>
    </row>
    <row r="14444" spans="64:70" x14ac:dyDescent="0.2">
      <c r="BL14444" s="2">
        <v>14440</v>
      </c>
      <c r="BM14444" s="2">
        <v>68.330368704265922</v>
      </c>
      <c r="BR14444" s="1">
        <v>120.75584202417413</v>
      </c>
    </row>
    <row r="14445" spans="64:70" x14ac:dyDescent="0.2">
      <c r="BL14445" s="2">
        <v>14441</v>
      </c>
      <c r="BM14445" s="2">
        <v>68.330368704265922</v>
      </c>
      <c r="BR14445" s="1">
        <v>61.03198439807322</v>
      </c>
    </row>
    <row r="14446" spans="64:70" x14ac:dyDescent="0.2">
      <c r="BL14446" s="2">
        <v>14442</v>
      </c>
      <c r="BM14446" s="2">
        <v>68.330368704265922</v>
      </c>
      <c r="BR14446" s="1">
        <v>66.470280764797295</v>
      </c>
    </row>
    <row r="14447" spans="64:70" x14ac:dyDescent="0.2">
      <c r="BL14447" s="2">
        <v>14443</v>
      </c>
      <c r="BM14447" s="2">
        <v>68.330368704265922</v>
      </c>
      <c r="BR14447" s="1">
        <v>41.347850191899155</v>
      </c>
    </row>
    <row r="14448" spans="64:70" x14ac:dyDescent="0.2">
      <c r="BL14448" s="2">
        <v>14444</v>
      </c>
      <c r="BM14448" s="2">
        <v>68.330368704265922</v>
      </c>
      <c r="BR14448" s="1">
        <v>106.03552073092744</v>
      </c>
    </row>
    <row r="14449" spans="64:70" x14ac:dyDescent="0.2">
      <c r="BL14449" s="2">
        <v>14445</v>
      </c>
      <c r="BM14449" s="2">
        <v>68.330368704265922</v>
      </c>
      <c r="BR14449" s="1">
        <v>9.0636730909096883</v>
      </c>
    </row>
    <row r="14450" spans="64:70" x14ac:dyDescent="0.2">
      <c r="BL14450" s="2">
        <v>14446</v>
      </c>
      <c r="BM14450" s="2">
        <v>68.330368704265922</v>
      </c>
      <c r="BR14450" s="1">
        <v>57.156087149963199</v>
      </c>
    </row>
    <row r="14451" spans="64:70" x14ac:dyDescent="0.2">
      <c r="BL14451" s="2">
        <v>14447</v>
      </c>
      <c r="BM14451" s="2">
        <v>68.330368704265922</v>
      </c>
      <c r="BR14451" s="1">
        <v>65.808883131749425</v>
      </c>
    </row>
    <row r="14452" spans="64:70" x14ac:dyDescent="0.2">
      <c r="BL14452" s="2">
        <v>14448</v>
      </c>
      <c r="BM14452" s="2">
        <v>68.330368704265922</v>
      </c>
      <c r="BR14452" s="1">
        <v>116.86130461958153</v>
      </c>
    </row>
    <row r="14453" spans="64:70" x14ac:dyDescent="0.2">
      <c r="BL14453" s="2">
        <v>14449</v>
      </c>
      <c r="BM14453" s="2">
        <v>68.330368704265922</v>
      </c>
      <c r="BR14453" s="1">
        <v>62.236591067984463</v>
      </c>
    </row>
    <row r="14454" spans="64:70" x14ac:dyDescent="0.2">
      <c r="BL14454" s="2">
        <v>14450</v>
      </c>
      <c r="BM14454" s="2">
        <v>68.330368704265922</v>
      </c>
      <c r="BR14454" s="1">
        <v>42.432340443828664</v>
      </c>
    </row>
    <row r="14455" spans="64:70" x14ac:dyDescent="0.2">
      <c r="BL14455" s="2">
        <v>14451</v>
      </c>
      <c r="BM14455" s="2">
        <v>68.330368704265922</v>
      </c>
      <c r="BR14455" s="1">
        <v>124.85972916064425</v>
      </c>
    </row>
    <row r="14456" spans="64:70" x14ac:dyDescent="0.2">
      <c r="BL14456" s="2">
        <v>14452</v>
      </c>
      <c r="BM14456" s="2">
        <v>68.330368704265922</v>
      </c>
      <c r="BR14456" s="1">
        <v>73.004546834109149</v>
      </c>
    </row>
    <row r="14457" spans="64:70" x14ac:dyDescent="0.2">
      <c r="BL14457" s="2">
        <v>14453</v>
      </c>
      <c r="BM14457" s="2">
        <v>68.330368704265922</v>
      </c>
      <c r="BR14457" s="1">
        <v>55.239366024831511</v>
      </c>
    </row>
    <row r="14458" spans="64:70" x14ac:dyDescent="0.2">
      <c r="BL14458" s="2">
        <v>14454</v>
      </c>
      <c r="BM14458" s="2">
        <v>68.330368704265922</v>
      </c>
      <c r="BR14458" s="1">
        <v>70.080699386567389</v>
      </c>
    </row>
    <row r="14459" spans="64:70" x14ac:dyDescent="0.2">
      <c r="BL14459" s="2">
        <v>14455</v>
      </c>
      <c r="BM14459" s="2">
        <v>68.330368704265922</v>
      </c>
      <c r="BR14459" s="1">
        <v>33.54557453361123</v>
      </c>
    </row>
    <row r="14460" spans="64:70" x14ac:dyDescent="0.2">
      <c r="BL14460" s="2">
        <v>14456</v>
      </c>
      <c r="BM14460" s="2">
        <v>68.330368704265922</v>
      </c>
      <c r="BR14460" s="1">
        <v>62.39151835611186</v>
      </c>
    </row>
    <row r="14461" spans="64:70" x14ac:dyDescent="0.2">
      <c r="BL14461" s="2">
        <v>14457</v>
      </c>
      <c r="BM14461" s="2">
        <v>68.330368704265922</v>
      </c>
      <c r="BR14461" s="1">
        <v>3.9433196872672482</v>
      </c>
    </row>
    <row r="14462" spans="64:70" x14ac:dyDescent="0.2">
      <c r="BL14462" s="2">
        <v>14458</v>
      </c>
      <c r="BM14462" s="2">
        <v>68.330368704265922</v>
      </c>
      <c r="BR14462" s="1">
        <v>16.218343683614805</v>
      </c>
    </row>
    <row r="14463" spans="64:70" x14ac:dyDescent="0.2">
      <c r="BL14463" s="2">
        <v>14459</v>
      </c>
      <c r="BM14463" s="2">
        <v>68.330368704265922</v>
      </c>
      <c r="BR14463" s="1">
        <v>41.833346714673056</v>
      </c>
    </row>
    <row r="14464" spans="64:70" x14ac:dyDescent="0.2">
      <c r="BL14464" s="2">
        <v>14460</v>
      </c>
      <c r="BM14464" s="2">
        <v>68.330368704265922</v>
      </c>
      <c r="BR14464" s="1">
        <v>41.32517539504623</v>
      </c>
    </row>
    <row r="14465" spans="64:70" x14ac:dyDescent="0.2">
      <c r="BL14465" s="2">
        <v>14461</v>
      </c>
      <c r="BM14465" s="2">
        <v>68.330368704265922</v>
      </c>
      <c r="BR14465" s="1">
        <v>26.403018838647611</v>
      </c>
    </row>
    <row r="14466" spans="64:70" x14ac:dyDescent="0.2">
      <c r="BL14466" s="2">
        <v>14462</v>
      </c>
      <c r="BM14466" s="2">
        <v>68.330368704265922</v>
      </c>
      <c r="BR14466" s="1">
        <v>101.00520260130777</v>
      </c>
    </row>
    <row r="14467" spans="64:70" x14ac:dyDescent="0.2">
      <c r="BL14467" s="2">
        <v>14463</v>
      </c>
      <c r="BM14467" s="2">
        <v>68.330368704265922</v>
      </c>
      <c r="BR14467" s="1">
        <v>71.584894370982553</v>
      </c>
    </row>
    <row r="14468" spans="64:70" x14ac:dyDescent="0.2">
      <c r="BL14468" s="2">
        <v>14464</v>
      </c>
      <c r="BM14468" s="2">
        <v>68.330368704265922</v>
      </c>
      <c r="BR14468" s="1">
        <v>32.722261426662229</v>
      </c>
    </row>
    <row r="14469" spans="64:70" x14ac:dyDescent="0.2">
      <c r="BL14469" s="2">
        <v>14465</v>
      </c>
      <c r="BM14469" s="2">
        <v>68.330368704265922</v>
      </c>
      <c r="BR14469" s="1">
        <v>111.72204146098268</v>
      </c>
    </row>
    <row r="14470" spans="64:70" x14ac:dyDescent="0.2">
      <c r="BL14470" s="2">
        <v>14466</v>
      </c>
      <c r="BM14470" s="2">
        <v>68.330368704265922</v>
      </c>
      <c r="BR14470" s="1">
        <v>26.44252569167368</v>
      </c>
    </row>
    <row r="14471" spans="64:70" x14ac:dyDescent="0.2">
      <c r="BL14471" s="2">
        <v>14467</v>
      </c>
      <c r="BM14471" s="2">
        <v>68.330368704265922</v>
      </c>
      <c r="BR14471" s="1">
        <v>65.277631388736111</v>
      </c>
    </row>
    <row r="14472" spans="64:70" x14ac:dyDescent="0.2">
      <c r="BL14472" s="2">
        <v>14468</v>
      </c>
      <c r="BM14472" s="2">
        <v>68.330368704265922</v>
      </c>
      <c r="BR14472" s="1">
        <v>119.38450396545666</v>
      </c>
    </row>
    <row r="14473" spans="64:70" x14ac:dyDescent="0.2">
      <c r="BL14473" s="2">
        <v>14469</v>
      </c>
      <c r="BM14473" s="2">
        <v>68.330368704265922</v>
      </c>
      <c r="BR14473" s="1">
        <v>3.6045029438449347</v>
      </c>
    </row>
    <row r="14474" spans="64:70" x14ac:dyDescent="0.2">
      <c r="BL14474" s="2">
        <v>14470</v>
      </c>
      <c r="BM14474" s="2">
        <v>68.330368704265922</v>
      </c>
      <c r="BR14474" s="1">
        <v>62.746417833835991</v>
      </c>
    </row>
    <row r="14475" spans="64:70" x14ac:dyDescent="0.2">
      <c r="BL14475" s="2">
        <v>14471</v>
      </c>
      <c r="BM14475" s="2">
        <v>68.330368704265922</v>
      </c>
      <c r="BR14475" s="1">
        <v>25.201875562991219</v>
      </c>
    </row>
    <row r="14476" spans="64:70" x14ac:dyDescent="0.2">
      <c r="BL14476" s="2">
        <v>14472</v>
      </c>
      <c r="BM14476" s="2">
        <v>68.330368704265922</v>
      </c>
      <c r="BR14476" s="1">
        <v>27.23551884890945</v>
      </c>
    </row>
    <row r="14477" spans="64:70" x14ac:dyDescent="0.2">
      <c r="BL14477" s="2">
        <v>14473</v>
      </c>
      <c r="BM14477" s="2">
        <v>68.330368704265922</v>
      </c>
      <c r="BR14477" s="1">
        <v>19.140988482377836</v>
      </c>
    </row>
    <row r="14478" spans="64:70" x14ac:dyDescent="0.2">
      <c r="BL14478" s="2">
        <v>14474</v>
      </c>
      <c r="BM14478" s="2">
        <v>68.330368704265922</v>
      </c>
      <c r="BR14478" s="1">
        <v>69.468314887296017</v>
      </c>
    </row>
    <row r="14479" spans="64:70" x14ac:dyDescent="0.2">
      <c r="BL14479" s="2">
        <v>14475</v>
      </c>
      <c r="BM14479" s="2">
        <v>68.330368704265922</v>
      </c>
      <c r="BR14479" s="1">
        <v>102.92552149251465</v>
      </c>
    </row>
    <row r="14480" spans="64:70" x14ac:dyDescent="0.2">
      <c r="BL14480" s="2">
        <v>14476</v>
      </c>
      <c r="BM14480" s="2">
        <v>68.330368704265922</v>
      </c>
      <c r="BR14480" s="1">
        <v>22.050399410536656</v>
      </c>
    </row>
    <row r="14481" spans="64:70" x14ac:dyDescent="0.2">
      <c r="BL14481" s="2">
        <v>14477</v>
      </c>
      <c r="BM14481" s="2">
        <v>68.330368704265922</v>
      </c>
      <c r="BR14481" s="1">
        <v>50.127833924869307</v>
      </c>
    </row>
    <row r="14482" spans="64:70" x14ac:dyDescent="0.2">
      <c r="BL14482" s="2">
        <v>14478</v>
      </c>
      <c r="BM14482" s="2">
        <v>68.330368704265922</v>
      </c>
      <c r="BR14482" s="1">
        <v>56.456008901105477</v>
      </c>
    </row>
    <row r="14483" spans="64:70" x14ac:dyDescent="0.2">
      <c r="BL14483" s="2">
        <v>14479</v>
      </c>
      <c r="BM14483" s="2">
        <v>68.330368704265922</v>
      </c>
      <c r="BR14483" s="1">
        <v>64.410710401847993</v>
      </c>
    </row>
    <row r="14484" spans="64:70" x14ac:dyDescent="0.2">
      <c r="BL14484" s="2">
        <v>14480</v>
      </c>
      <c r="BM14484" s="2">
        <v>68.330368704265922</v>
      </c>
      <c r="BR14484" s="1">
        <v>0.19346489218308704</v>
      </c>
    </row>
    <row r="14485" spans="64:70" x14ac:dyDescent="0.2">
      <c r="BL14485" s="2">
        <v>14481</v>
      </c>
      <c r="BM14485" s="2">
        <v>68.330368704265922</v>
      </c>
      <c r="BR14485" s="1">
        <v>20.876589829317496</v>
      </c>
    </row>
    <row r="14486" spans="64:70" x14ac:dyDescent="0.2">
      <c r="BL14486" s="2">
        <v>14482</v>
      </c>
      <c r="BM14486" s="2">
        <v>68.330368704265922</v>
      </c>
      <c r="BR14486" s="1">
        <v>23.273358960777117</v>
      </c>
    </row>
    <row r="14487" spans="64:70" x14ac:dyDescent="0.2">
      <c r="BL14487" s="2">
        <v>14483</v>
      </c>
      <c r="BM14487" s="2">
        <v>68.330368704265922</v>
      </c>
      <c r="BR14487" s="1">
        <v>109.5804163880435</v>
      </c>
    </row>
    <row r="14488" spans="64:70" x14ac:dyDescent="0.2">
      <c r="BL14488" s="2">
        <v>14484</v>
      </c>
      <c r="BM14488" s="2">
        <v>68.330368704265922</v>
      </c>
      <c r="BR14488" s="1">
        <v>106.42129139973709</v>
      </c>
    </row>
    <row r="14489" spans="64:70" x14ac:dyDescent="0.2">
      <c r="BL14489" s="2">
        <v>14485</v>
      </c>
      <c r="BM14489" s="2">
        <v>68.330368704265922</v>
      </c>
      <c r="BR14489" s="1">
        <v>80.59259614137882</v>
      </c>
    </row>
    <row r="14490" spans="64:70" x14ac:dyDescent="0.2">
      <c r="BL14490" s="2">
        <v>14486</v>
      </c>
      <c r="BM14490" s="2">
        <v>68.330368704265922</v>
      </c>
      <c r="BR14490" s="1">
        <v>119.75025580950258</v>
      </c>
    </row>
    <row r="14491" spans="64:70" x14ac:dyDescent="0.2">
      <c r="BL14491" s="2">
        <v>14487</v>
      </c>
      <c r="BM14491" s="2">
        <v>68.330368704265922</v>
      </c>
      <c r="BR14491" s="1">
        <v>60.601479579745344</v>
      </c>
    </row>
    <row r="14492" spans="64:70" x14ac:dyDescent="0.2">
      <c r="BL14492" s="2">
        <v>14488</v>
      </c>
      <c r="BM14492" s="2">
        <v>68.330368704265922</v>
      </c>
      <c r="BR14492" s="1">
        <v>35.643727903355128</v>
      </c>
    </row>
    <row r="14493" spans="64:70" x14ac:dyDescent="0.2">
      <c r="BL14493" s="2">
        <v>14489</v>
      </c>
      <c r="BM14493" s="2">
        <v>68.330368704265922</v>
      </c>
      <c r="BR14493" s="1">
        <v>56.307032784365148</v>
      </c>
    </row>
    <row r="14494" spans="64:70" x14ac:dyDescent="0.2">
      <c r="BL14494" s="2">
        <v>14490</v>
      </c>
      <c r="BM14494" s="2">
        <v>68.330368704265922</v>
      </c>
      <c r="BR14494" s="1">
        <v>73.073028213752153</v>
      </c>
    </row>
    <row r="14495" spans="64:70" x14ac:dyDescent="0.2">
      <c r="BL14495" s="2">
        <v>14491</v>
      </c>
      <c r="BM14495" s="2">
        <v>68.330368704265922</v>
      </c>
      <c r="BR14495" s="1">
        <v>72.299985155188082</v>
      </c>
    </row>
    <row r="14496" spans="64:70" x14ac:dyDescent="0.2">
      <c r="BL14496" s="2">
        <v>14492</v>
      </c>
      <c r="BM14496" s="2">
        <v>68.330368704265922</v>
      </c>
      <c r="BR14496" s="1">
        <v>114.78463735578175</v>
      </c>
    </row>
    <row r="14497" spans="64:70" x14ac:dyDescent="0.2">
      <c r="BL14497" s="2">
        <v>14493</v>
      </c>
      <c r="BM14497" s="2">
        <v>68.330368704265922</v>
      </c>
      <c r="BR14497" s="1">
        <v>116.59260203727946</v>
      </c>
    </row>
    <row r="14498" spans="64:70" x14ac:dyDescent="0.2">
      <c r="BL14498" s="2">
        <v>14494</v>
      </c>
      <c r="BM14498" s="2">
        <v>68.330368704265922</v>
      </c>
      <c r="BR14498" s="1">
        <v>61.005374639815571</v>
      </c>
    </row>
    <row r="14499" spans="64:70" x14ac:dyDescent="0.2">
      <c r="BL14499" s="2">
        <v>14495</v>
      </c>
      <c r="BM14499" s="2">
        <v>68.330368704265922</v>
      </c>
      <c r="BR14499" s="1">
        <v>44.773441463226405</v>
      </c>
    </row>
    <row r="14500" spans="64:70" x14ac:dyDescent="0.2">
      <c r="BL14500" s="2">
        <v>14496</v>
      </c>
      <c r="BM14500" s="2">
        <v>68.330368704265922</v>
      </c>
      <c r="BR14500" s="1">
        <v>113.54786508357053</v>
      </c>
    </row>
    <row r="14501" spans="64:70" x14ac:dyDescent="0.2">
      <c r="BL14501" s="2">
        <v>14497</v>
      </c>
      <c r="BM14501" s="2">
        <v>68.330368704265922</v>
      </c>
      <c r="BR14501" s="1">
        <v>46.844278752237713</v>
      </c>
    </row>
    <row r="14502" spans="64:70" x14ac:dyDescent="0.2">
      <c r="BL14502" s="2">
        <v>14498</v>
      </c>
      <c r="BM14502" s="2">
        <v>68.330368704265922</v>
      </c>
      <c r="BR14502" s="1">
        <v>80.943674993372341</v>
      </c>
    </row>
    <row r="14503" spans="64:70" x14ac:dyDescent="0.2">
      <c r="BL14503" s="2">
        <v>14499</v>
      </c>
      <c r="BM14503" s="2">
        <v>68.330368704265922</v>
      </c>
      <c r="BR14503" s="1">
        <v>78.777249595931849</v>
      </c>
    </row>
    <row r="14504" spans="64:70" x14ac:dyDescent="0.2">
      <c r="BL14504" s="2">
        <v>14500</v>
      </c>
      <c r="BM14504" s="2">
        <v>68.330368704265922</v>
      </c>
      <c r="BR14504" s="1">
        <v>39.732272383371068</v>
      </c>
    </row>
    <row r="14505" spans="64:70" x14ac:dyDescent="0.2">
      <c r="BL14505" s="2">
        <v>14501</v>
      </c>
      <c r="BM14505" s="2">
        <v>68.330368704265922</v>
      </c>
      <c r="BR14505" s="1">
        <v>39.147310539030471</v>
      </c>
    </row>
    <row r="14506" spans="64:70" x14ac:dyDescent="0.2">
      <c r="BL14506" s="2">
        <v>14502</v>
      </c>
      <c r="BM14506" s="2">
        <v>68.330368704265922</v>
      </c>
      <c r="BR14506" s="1">
        <v>126.73342325502934</v>
      </c>
    </row>
    <row r="14507" spans="64:70" x14ac:dyDescent="0.2">
      <c r="BL14507" s="2">
        <v>14503</v>
      </c>
      <c r="BM14507" s="2">
        <v>68.330368704265922</v>
      </c>
      <c r="BR14507" s="1">
        <v>130.23445689035935</v>
      </c>
    </row>
    <row r="14508" spans="64:70" x14ac:dyDescent="0.2">
      <c r="BL14508" s="2">
        <v>14504</v>
      </c>
      <c r="BM14508" s="2">
        <v>68.330368704265922</v>
      </c>
      <c r="BR14508" s="1">
        <v>117.38852766585286</v>
      </c>
    </row>
    <row r="14509" spans="64:70" x14ac:dyDescent="0.2">
      <c r="BL14509" s="2">
        <v>14505</v>
      </c>
      <c r="BM14509" s="2">
        <v>68.330368704265922</v>
      </c>
      <c r="BR14509" s="1">
        <v>106.74091329994401</v>
      </c>
    </row>
    <row r="14510" spans="64:70" x14ac:dyDescent="0.2">
      <c r="BL14510" s="2">
        <v>14506</v>
      </c>
      <c r="BM14510" s="2">
        <v>68.330368704265922</v>
      </c>
      <c r="BR14510" s="1">
        <v>26.641697810235527</v>
      </c>
    </row>
    <row r="14511" spans="64:70" x14ac:dyDescent="0.2">
      <c r="BL14511" s="2">
        <v>14507</v>
      </c>
      <c r="BM14511" s="2">
        <v>68.330368704265922</v>
      </c>
      <c r="BR14511" s="1">
        <v>78.09455998724583</v>
      </c>
    </row>
    <row r="14512" spans="64:70" x14ac:dyDescent="0.2">
      <c r="BL14512" s="2">
        <v>14508</v>
      </c>
      <c r="BM14512" s="2">
        <v>68.330368704265922</v>
      </c>
      <c r="BR14512" s="1">
        <v>13.955179499976836</v>
      </c>
    </row>
    <row r="14513" spans="64:70" x14ac:dyDescent="0.2">
      <c r="BL14513" s="2">
        <v>14509</v>
      </c>
      <c r="BM14513" s="2">
        <v>68.330368704265922</v>
      </c>
      <c r="BR14513" s="1">
        <v>3.5389412048075997E-2</v>
      </c>
    </row>
    <row r="14514" spans="64:70" x14ac:dyDescent="0.2">
      <c r="BL14514" s="2">
        <v>14510</v>
      </c>
      <c r="BM14514" s="2">
        <v>68.330368704265922</v>
      </c>
      <c r="BR14514" s="1">
        <v>49.200422022119895</v>
      </c>
    </row>
    <row r="14515" spans="64:70" x14ac:dyDescent="0.2">
      <c r="BL14515" s="2">
        <v>14511</v>
      </c>
      <c r="BM14515" s="2">
        <v>68.330368704265922</v>
      </c>
      <c r="BR14515" s="1">
        <v>11.188641126157833</v>
      </c>
    </row>
    <row r="14516" spans="64:70" x14ac:dyDescent="0.2">
      <c r="BL14516" s="2">
        <v>14512</v>
      </c>
      <c r="BM14516" s="2">
        <v>68.330368704265922</v>
      </c>
      <c r="BR14516" s="1">
        <v>6.5972608284520646</v>
      </c>
    </row>
    <row r="14517" spans="64:70" x14ac:dyDescent="0.2">
      <c r="BL14517" s="2">
        <v>14513</v>
      </c>
      <c r="BM14517" s="2">
        <v>68.330368704265922</v>
      </c>
      <c r="BR14517" s="1">
        <v>2.8878245919081706</v>
      </c>
    </row>
    <row r="14518" spans="64:70" x14ac:dyDescent="0.2">
      <c r="BL14518" s="2">
        <v>14514</v>
      </c>
      <c r="BM14518" s="2">
        <v>68.330368704265922</v>
      </c>
      <c r="BR14518" s="1">
        <v>93.777745036327829</v>
      </c>
    </row>
    <row r="14519" spans="64:70" x14ac:dyDescent="0.2">
      <c r="BL14519" s="2">
        <v>14515</v>
      </c>
      <c r="BM14519" s="2">
        <v>68.330368704265922</v>
      </c>
      <c r="BR14519" s="1">
        <v>121.81635552572989</v>
      </c>
    </row>
    <row r="14520" spans="64:70" x14ac:dyDescent="0.2">
      <c r="BL14520" s="2">
        <v>14516</v>
      </c>
      <c r="BM14520" s="2">
        <v>68.330368704265922</v>
      </c>
      <c r="BR14520" s="1">
        <v>23.076486734741437</v>
      </c>
    </row>
    <row r="14521" spans="64:70" x14ac:dyDescent="0.2">
      <c r="BL14521" s="2">
        <v>14517</v>
      </c>
      <c r="BM14521" s="2">
        <v>68.330368704265922</v>
      </c>
      <c r="BR14521" s="1">
        <v>17.900313329333173</v>
      </c>
    </row>
    <row r="14522" spans="64:70" x14ac:dyDescent="0.2">
      <c r="BL14522" s="2">
        <v>14518</v>
      </c>
      <c r="BM14522" s="2">
        <v>68.330368704265922</v>
      </c>
      <c r="BR14522" s="1">
        <v>59.245472987365716</v>
      </c>
    </row>
    <row r="14523" spans="64:70" x14ac:dyDescent="0.2">
      <c r="BL14523" s="2">
        <v>14519</v>
      </c>
      <c r="BM14523" s="2">
        <v>68.330368704265922</v>
      </c>
      <c r="BR14523" s="1">
        <v>90.347848107917983</v>
      </c>
    </row>
    <row r="14524" spans="64:70" x14ac:dyDescent="0.2">
      <c r="BL14524" s="2">
        <v>14520</v>
      </c>
      <c r="BM14524" s="2">
        <v>68.330368704265922</v>
      </c>
      <c r="BR14524" s="1">
        <v>2.7097300030014679</v>
      </c>
    </row>
    <row r="14525" spans="64:70" x14ac:dyDescent="0.2">
      <c r="BL14525" s="2">
        <v>14521</v>
      </c>
      <c r="BM14525" s="2">
        <v>68.330368704265922</v>
      </c>
      <c r="BR14525" s="1">
        <v>90.271722644671073</v>
      </c>
    </row>
    <row r="14526" spans="64:70" x14ac:dyDescent="0.2">
      <c r="BL14526" s="2">
        <v>14522</v>
      </c>
      <c r="BM14526" s="2">
        <v>68.330368704265922</v>
      </c>
      <c r="BR14526" s="1">
        <v>26.545160071449331</v>
      </c>
    </row>
    <row r="14527" spans="64:70" x14ac:dyDescent="0.2">
      <c r="BL14527" s="2">
        <v>14523</v>
      </c>
      <c r="BM14527" s="2">
        <v>68.330368704265922</v>
      </c>
      <c r="BR14527" s="1">
        <v>88.210345537051822</v>
      </c>
    </row>
    <row r="14528" spans="64:70" x14ac:dyDescent="0.2">
      <c r="BL14528" s="2">
        <v>14524</v>
      </c>
      <c r="BM14528" s="2">
        <v>68.330368704265922</v>
      </c>
      <c r="BR14528" s="1">
        <v>91.311508452173669</v>
      </c>
    </row>
    <row r="14529" spans="64:70" x14ac:dyDescent="0.2">
      <c r="BL14529" s="2">
        <v>14525</v>
      </c>
      <c r="BM14529" s="2">
        <v>68.330368704265922</v>
      </c>
      <c r="BR14529" s="1">
        <v>8.3785021198641658</v>
      </c>
    </row>
    <row r="14530" spans="64:70" x14ac:dyDescent="0.2">
      <c r="BL14530" s="2">
        <v>14526</v>
      </c>
      <c r="BM14530" s="2">
        <v>68.330368704265922</v>
      </c>
      <c r="BR14530" s="1">
        <v>60.574793634711668</v>
      </c>
    </row>
    <row r="14531" spans="64:70" x14ac:dyDescent="0.2">
      <c r="BL14531" s="2">
        <v>14527</v>
      </c>
      <c r="BM14531" s="2">
        <v>68.330368704265922</v>
      </c>
      <c r="BR14531" s="1">
        <v>52.457788649412024</v>
      </c>
    </row>
    <row r="14532" spans="64:70" x14ac:dyDescent="0.2">
      <c r="BL14532" s="2">
        <v>14528</v>
      </c>
      <c r="BM14532" s="2">
        <v>68.330368704265922</v>
      </c>
      <c r="BR14532" s="1">
        <v>3.3880347594430162</v>
      </c>
    </row>
    <row r="14533" spans="64:70" x14ac:dyDescent="0.2">
      <c r="BL14533" s="2">
        <v>14529</v>
      </c>
      <c r="BM14533" s="2">
        <v>68.330368704265922</v>
      </c>
      <c r="BR14533" s="1">
        <v>94.195549707195497</v>
      </c>
    </row>
    <row r="14534" spans="64:70" x14ac:dyDescent="0.2">
      <c r="BL14534" s="2">
        <v>14530</v>
      </c>
      <c r="BM14534" s="2">
        <v>68.330368704265922</v>
      </c>
      <c r="BR14534" s="1">
        <v>91.642349921201642</v>
      </c>
    </row>
    <row r="14535" spans="64:70" x14ac:dyDescent="0.2">
      <c r="BL14535" s="2">
        <v>14531</v>
      </c>
      <c r="BM14535" s="2">
        <v>68.330368704265922</v>
      </c>
      <c r="BR14535" s="1">
        <v>32.039902733856721</v>
      </c>
    </row>
    <row r="14536" spans="64:70" x14ac:dyDescent="0.2">
      <c r="BL14536" s="2">
        <v>14532</v>
      </c>
      <c r="BM14536" s="2">
        <v>68.330368704265922</v>
      </c>
      <c r="BR14536" s="1">
        <v>84.003447441064523</v>
      </c>
    </row>
    <row r="14537" spans="64:70" x14ac:dyDescent="0.2">
      <c r="BL14537" s="2">
        <v>14533</v>
      </c>
      <c r="BM14537" s="2">
        <v>68.330368704265922</v>
      </c>
      <c r="BR14537" s="1">
        <v>42.710536352191511</v>
      </c>
    </row>
    <row r="14538" spans="64:70" x14ac:dyDescent="0.2">
      <c r="BL14538" s="2">
        <v>14534</v>
      </c>
      <c r="BM14538" s="2">
        <v>68.330368704265922</v>
      </c>
      <c r="BR14538" s="1">
        <v>60.847678231187714</v>
      </c>
    </row>
    <row r="14539" spans="64:70" x14ac:dyDescent="0.2">
      <c r="BL14539" s="2">
        <v>14535</v>
      </c>
      <c r="BM14539" s="2">
        <v>68.330368704265922</v>
      </c>
      <c r="BR14539" s="1">
        <v>30.203244956939486</v>
      </c>
    </row>
    <row r="14540" spans="64:70" x14ac:dyDescent="0.2">
      <c r="BL14540" s="2">
        <v>14536</v>
      </c>
      <c r="BM14540" s="2">
        <v>68.330368704265922</v>
      </c>
      <c r="BR14540" s="1">
        <v>20.921243518724324</v>
      </c>
    </row>
    <row r="14541" spans="64:70" x14ac:dyDescent="0.2">
      <c r="BL14541" s="2">
        <v>14537</v>
      </c>
      <c r="BM14541" s="2">
        <v>68.330368704265922</v>
      </c>
      <c r="BR14541" s="1">
        <v>4.2787051230515516</v>
      </c>
    </row>
    <row r="14542" spans="64:70" x14ac:dyDescent="0.2">
      <c r="BL14542" s="2">
        <v>14538</v>
      </c>
      <c r="BM14542" s="2">
        <v>68.330368704265922</v>
      </c>
      <c r="BR14542" s="1">
        <v>57.612974193432493</v>
      </c>
    </row>
    <row r="14543" spans="64:70" x14ac:dyDescent="0.2">
      <c r="BL14543" s="2">
        <v>14539</v>
      </c>
      <c r="BM14543" s="2">
        <v>68.330368704265922</v>
      </c>
      <c r="BR14543" s="1">
        <v>121.52853778002931</v>
      </c>
    </row>
    <row r="14544" spans="64:70" x14ac:dyDescent="0.2">
      <c r="BL14544" s="2">
        <v>14540</v>
      </c>
      <c r="BM14544" s="2">
        <v>68.330368704265922</v>
      </c>
      <c r="BR14544" s="1">
        <v>2.9963869632644133</v>
      </c>
    </row>
    <row r="14545" spans="64:70" x14ac:dyDescent="0.2">
      <c r="BL14545" s="2">
        <v>14541</v>
      </c>
      <c r="BM14545" s="2">
        <v>68.330368704265922</v>
      </c>
      <c r="BR14545" s="1">
        <v>54.402759422437114</v>
      </c>
    </row>
    <row r="14546" spans="64:70" x14ac:dyDescent="0.2">
      <c r="BL14546" s="2">
        <v>14542</v>
      </c>
      <c r="BM14546" s="2">
        <v>68.330368704265922</v>
      </c>
      <c r="BR14546" s="1">
        <v>103.58690413745053</v>
      </c>
    </row>
    <row r="14547" spans="64:70" x14ac:dyDescent="0.2">
      <c r="BL14547" s="2">
        <v>14543</v>
      </c>
      <c r="BM14547" s="2">
        <v>68.330368704265922</v>
      </c>
      <c r="BR14547" s="1">
        <v>76.143090511094655</v>
      </c>
    </row>
    <row r="14548" spans="64:70" x14ac:dyDescent="0.2">
      <c r="BL14548" s="2">
        <v>14544</v>
      </c>
      <c r="BM14548" s="2">
        <v>68.330368704265922</v>
      </c>
      <c r="BR14548" s="1">
        <v>43.830983782840534</v>
      </c>
    </row>
    <row r="14549" spans="64:70" x14ac:dyDescent="0.2">
      <c r="BL14549" s="2">
        <v>14545</v>
      </c>
      <c r="BM14549" s="2">
        <v>68.330368704265922</v>
      </c>
      <c r="BR14549" s="1">
        <v>36.874831585778978</v>
      </c>
    </row>
    <row r="14550" spans="64:70" x14ac:dyDescent="0.2">
      <c r="BL14550" s="2">
        <v>14546</v>
      </c>
      <c r="BM14550" s="2">
        <v>68.330368704265922</v>
      </c>
      <c r="BR14550" s="1">
        <v>28.024855036318073</v>
      </c>
    </row>
    <row r="14551" spans="64:70" x14ac:dyDescent="0.2">
      <c r="BL14551" s="2">
        <v>14547</v>
      </c>
      <c r="BM14551" s="2">
        <v>68.330368704265922</v>
      </c>
      <c r="BR14551" s="1">
        <v>46.770991212928053</v>
      </c>
    </row>
    <row r="14552" spans="64:70" x14ac:dyDescent="0.2">
      <c r="BL14552" s="2">
        <v>14548</v>
      </c>
      <c r="BM14552" s="2">
        <v>68.330368704265922</v>
      </c>
      <c r="BR14552" s="1">
        <v>89.030250791891049</v>
      </c>
    </row>
    <row r="14553" spans="64:70" x14ac:dyDescent="0.2">
      <c r="BL14553" s="2">
        <v>14549</v>
      </c>
      <c r="BM14553" s="2">
        <v>68.330368704265922</v>
      </c>
      <c r="BR14553" s="1">
        <v>34.644291224909992</v>
      </c>
    </row>
    <row r="14554" spans="64:70" x14ac:dyDescent="0.2">
      <c r="BL14554" s="2">
        <v>14550</v>
      </c>
      <c r="BM14554" s="2">
        <v>68.330368704265922</v>
      </c>
      <c r="BR14554" s="1">
        <v>5.7592039717766141</v>
      </c>
    </row>
    <row r="14555" spans="64:70" x14ac:dyDescent="0.2">
      <c r="BL14555" s="2">
        <v>14551</v>
      </c>
      <c r="BM14555" s="2">
        <v>68.330368704265922</v>
      </c>
      <c r="BR14555" s="1">
        <v>116.68299010167847</v>
      </c>
    </row>
    <row r="14556" spans="64:70" x14ac:dyDescent="0.2">
      <c r="BL14556" s="2">
        <v>14552</v>
      </c>
      <c r="BM14556" s="2">
        <v>68.330368704265922</v>
      </c>
      <c r="BR14556" s="1">
        <v>99.002703787047963</v>
      </c>
    </row>
    <row r="14557" spans="64:70" x14ac:dyDescent="0.2">
      <c r="BL14557" s="2">
        <v>14553</v>
      </c>
      <c r="BM14557" s="2">
        <v>68.330368704265922</v>
      </c>
      <c r="BR14557" s="1">
        <v>54.214282406175144</v>
      </c>
    </row>
    <row r="14558" spans="64:70" x14ac:dyDescent="0.2">
      <c r="BL14558" s="2">
        <v>14554</v>
      </c>
      <c r="BM14558" s="2">
        <v>68.330368704265922</v>
      </c>
      <c r="BR14558" s="1">
        <v>114.84153030486785</v>
      </c>
    </row>
    <row r="14559" spans="64:70" x14ac:dyDescent="0.2">
      <c r="BL14559" s="2">
        <v>14555</v>
      </c>
      <c r="BM14559" s="2">
        <v>68.330368704265922</v>
      </c>
      <c r="BR14559" s="1">
        <v>95.707500103371004</v>
      </c>
    </row>
    <row r="14560" spans="64:70" x14ac:dyDescent="0.2">
      <c r="BL14560" s="2">
        <v>14556</v>
      </c>
      <c r="BM14560" s="2">
        <v>68.330368704265922</v>
      </c>
      <c r="BR14560" s="1">
        <v>34.511447940196902</v>
      </c>
    </row>
    <row r="14561" spans="64:70" x14ac:dyDescent="0.2">
      <c r="BL14561" s="2">
        <v>14557</v>
      </c>
      <c r="BM14561" s="2">
        <v>68.330368704265922</v>
      </c>
      <c r="BR14561" s="1">
        <v>129.58126841469721</v>
      </c>
    </row>
    <row r="14562" spans="64:70" x14ac:dyDescent="0.2">
      <c r="BL14562" s="2">
        <v>14558</v>
      </c>
      <c r="BM14562" s="2">
        <v>68.330368704265922</v>
      </c>
      <c r="BR14562" s="1">
        <v>24.17064340982914</v>
      </c>
    </row>
    <row r="14563" spans="64:70" x14ac:dyDescent="0.2">
      <c r="BL14563" s="2">
        <v>14559</v>
      </c>
      <c r="BM14563" s="2">
        <v>68.330368704265922</v>
      </c>
      <c r="BR14563" s="1">
        <v>67.985026900977019</v>
      </c>
    </row>
    <row r="14564" spans="64:70" x14ac:dyDescent="0.2">
      <c r="BL14564" s="2">
        <v>14560</v>
      </c>
      <c r="BM14564" s="2">
        <v>68.330368704265922</v>
      </c>
      <c r="BR14564" s="1">
        <v>109.89528845035746</v>
      </c>
    </row>
    <row r="14565" spans="64:70" x14ac:dyDescent="0.2">
      <c r="BL14565" s="2">
        <v>14561</v>
      </c>
      <c r="BM14565" s="2">
        <v>68.330368704265922</v>
      </c>
      <c r="BR14565" s="1">
        <v>48.091873095104759</v>
      </c>
    </row>
    <row r="14566" spans="64:70" x14ac:dyDescent="0.2">
      <c r="BL14566" s="2">
        <v>14562</v>
      </c>
      <c r="BM14566" s="2">
        <v>68.330368704265922</v>
      </c>
      <c r="BR14566" s="1">
        <v>110.14647232630115</v>
      </c>
    </row>
    <row r="14567" spans="64:70" x14ac:dyDescent="0.2">
      <c r="BL14567" s="2">
        <v>14563</v>
      </c>
      <c r="BM14567" s="2">
        <v>68.330368704265922</v>
      </c>
      <c r="BR14567" s="1">
        <v>78.179038567670787</v>
      </c>
    </row>
    <row r="14568" spans="64:70" x14ac:dyDescent="0.2">
      <c r="BL14568" s="2">
        <v>14564</v>
      </c>
      <c r="BM14568" s="2">
        <v>68.330368704265922</v>
      </c>
      <c r="BR14568" s="1">
        <v>107.0372049032447</v>
      </c>
    </row>
    <row r="14569" spans="64:70" x14ac:dyDescent="0.2">
      <c r="BL14569" s="2">
        <v>14565</v>
      </c>
      <c r="BM14569" s="2">
        <v>68.330368704265922</v>
      </c>
      <c r="BR14569" s="1">
        <v>73.634827525629632</v>
      </c>
    </row>
    <row r="14570" spans="64:70" x14ac:dyDescent="0.2">
      <c r="BL14570" s="2">
        <v>14566</v>
      </c>
      <c r="BM14570" s="2">
        <v>68.330368704265922</v>
      </c>
      <c r="BR14570" s="1">
        <v>57.079622763340367</v>
      </c>
    </row>
    <row r="14571" spans="64:70" x14ac:dyDescent="0.2">
      <c r="BL14571" s="2">
        <v>14567</v>
      </c>
      <c r="BM14571" s="2">
        <v>68.330368704265922</v>
      </c>
      <c r="BR14571" s="1">
        <v>97.224645221378537</v>
      </c>
    </row>
    <row r="14572" spans="64:70" x14ac:dyDescent="0.2">
      <c r="BL14572" s="2">
        <v>14568</v>
      </c>
      <c r="BM14572" s="2">
        <v>68.330368704265922</v>
      </c>
      <c r="BR14572" s="1">
        <v>57.685885369111972</v>
      </c>
    </row>
    <row r="14573" spans="64:70" x14ac:dyDescent="0.2">
      <c r="BL14573" s="2">
        <v>14569</v>
      </c>
      <c r="BM14573" s="2">
        <v>68.330368704265922</v>
      </c>
      <c r="BR14573" s="1">
        <v>106.93738900581208</v>
      </c>
    </row>
    <row r="14574" spans="64:70" x14ac:dyDescent="0.2">
      <c r="BL14574" s="2">
        <v>14570</v>
      </c>
      <c r="BM14574" s="2">
        <v>68.330368704265922</v>
      </c>
      <c r="BR14574" s="1">
        <v>100.89385003242786</v>
      </c>
    </row>
    <row r="14575" spans="64:70" x14ac:dyDescent="0.2">
      <c r="BL14575" s="2">
        <v>14571</v>
      </c>
      <c r="BM14575" s="2">
        <v>68.330368704265922</v>
      </c>
      <c r="BR14575" s="1">
        <v>56.251310634314322</v>
      </c>
    </row>
    <row r="14576" spans="64:70" x14ac:dyDescent="0.2">
      <c r="BL14576" s="2">
        <v>14572</v>
      </c>
      <c r="BM14576" s="2">
        <v>68.330368704265922</v>
      </c>
      <c r="BR14576" s="1">
        <v>39.774341378852753</v>
      </c>
    </row>
    <row r="14577" spans="64:70" x14ac:dyDescent="0.2">
      <c r="BL14577" s="2">
        <v>14573</v>
      </c>
      <c r="BM14577" s="2">
        <v>68.330368704265922</v>
      </c>
      <c r="BR14577" s="1">
        <v>108.14256784491143</v>
      </c>
    </row>
    <row r="14578" spans="64:70" x14ac:dyDescent="0.2">
      <c r="BL14578" s="2">
        <v>14574</v>
      </c>
      <c r="BM14578" s="2">
        <v>68.330368704265922</v>
      </c>
      <c r="BR14578" s="1">
        <v>82.057383789001861</v>
      </c>
    </row>
    <row r="14579" spans="64:70" x14ac:dyDescent="0.2">
      <c r="BL14579" s="2">
        <v>14575</v>
      </c>
      <c r="BM14579" s="2">
        <v>68.330368704265922</v>
      </c>
      <c r="BR14579" s="1">
        <v>65.141879431858527</v>
      </c>
    </row>
    <row r="14580" spans="64:70" x14ac:dyDescent="0.2">
      <c r="BL14580" s="2">
        <v>14576</v>
      </c>
      <c r="BM14580" s="2">
        <v>68.330368704265922</v>
      </c>
      <c r="BR14580" s="1">
        <v>12.151466879507169</v>
      </c>
    </row>
    <row r="14581" spans="64:70" x14ac:dyDescent="0.2">
      <c r="BL14581" s="2">
        <v>14577</v>
      </c>
      <c r="BM14581" s="2">
        <v>68.330368704265922</v>
      </c>
      <c r="BR14581" s="1">
        <v>19.670764553874719</v>
      </c>
    </row>
    <row r="14582" spans="64:70" x14ac:dyDescent="0.2">
      <c r="BL14582" s="2">
        <v>14578</v>
      </c>
      <c r="BM14582" s="2">
        <v>68.330368704265922</v>
      </c>
      <c r="BR14582" s="1">
        <v>0.86241409986824635</v>
      </c>
    </row>
    <row r="14583" spans="64:70" x14ac:dyDescent="0.2">
      <c r="BL14583" s="2">
        <v>14579</v>
      </c>
      <c r="BM14583" s="2">
        <v>68.330368704265922</v>
      </c>
      <c r="BR14583" s="1">
        <v>15.846288813553727</v>
      </c>
    </row>
    <row r="14584" spans="64:70" x14ac:dyDescent="0.2">
      <c r="BL14584" s="2">
        <v>14580</v>
      </c>
      <c r="BM14584" s="2">
        <v>68.330368704265922</v>
      </c>
      <c r="BR14584" s="1">
        <v>88.465902663439365</v>
      </c>
    </row>
    <row r="14585" spans="64:70" x14ac:dyDescent="0.2">
      <c r="BL14585" s="2">
        <v>14581</v>
      </c>
      <c r="BM14585" s="2">
        <v>68.330368704265922</v>
      </c>
      <c r="BR14585" s="1">
        <v>26.582673929911877</v>
      </c>
    </row>
    <row r="14586" spans="64:70" x14ac:dyDescent="0.2">
      <c r="BL14586" s="2">
        <v>14582</v>
      </c>
      <c r="BM14586" s="2">
        <v>68.330368704265922</v>
      </c>
      <c r="BR14586" s="1">
        <v>80.84630381066701</v>
      </c>
    </row>
    <row r="14587" spans="64:70" x14ac:dyDescent="0.2">
      <c r="BL14587" s="2">
        <v>14583</v>
      </c>
      <c r="BM14587" s="2">
        <v>68.330368704265922</v>
      </c>
      <c r="BR14587" s="1">
        <v>107.42588137643078</v>
      </c>
    </row>
    <row r="14588" spans="64:70" x14ac:dyDescent="0.2">
      <c r="BL14588" s="2">
        <v>14584</v>
      </c>
      <c r="BM14588" s="2">
        <v>68.330368704265922</v>
      </c>
      <c r="BR14588" s="1">
        <v>41.902345160738506</v>
      </c>
    </row>
    <row r="14589" spans="64:70" x14ac:dyDescent="0.2">
      <c r="BL14589" s="2">
        <v>14585</v>
      </c>
      <c r="BM14589" s="2">
        <v>68.330368704265922</v>
      </c>
      <c r="BR14589" s="1">
        <v>80.842914836349749</v>
      </c>
    </row>
    <row r="14590" spans="64:70" x14ac:dyDescent="0.2">
      <c r="BL14590" s="2">
        <v>14586</v>
      </c>
      <c r="BM14590" s="2">
        <v>68.330368704265922</v>
      </c>
      <c r="BR14590" s="1">
        <v>116.87448036744094</v>
      </c>
    </row>
    <row r="14591" spans="64:70" x14ac:dyDescent="0.2">
      <c r="BL14591" s="2">
        <v>14587</v>
      </c>
      <c r="BM14591" s="2">
        <v>68.330368704265922</v>
      </c>
      <c r="BR14591" s="1">
        <v>55.503859427652728</v>
      </c>
    </row>
    <row r="14592" spans="64:70" x14ac:dyDescent="0.2">
      <c r="BL14592" s="2">
        <v>14588</v>
      </c>
      <c r="BM14592" s="2">
        <v>68.330368704265922</v>
      </c>
      <c r="BR14592" s="1">
        <v>103.41707527989116</v>
      </c>
    </row>
    <row r="14593" spans="64:70" x14ac:dyDescent="0.2">
      <c r="BL14593" s="2">
        <v>14589</v>
      </c>
      <c r="BM14593" s="2">
        <v>68.330368704265922</v>
      </c>
      <c r="BR14593" s="1">
        <v>1.6826564082268902</v>
      </c>
    </row>
    <row r="14594" spans="64:70" x14ac:dyDescent="0.2">
      <c r="BL14594" s="2">
        <v>14590</v>
      </c>
      <c r="BM14594" s="2">
        <v>68.330368704265922</v>
      </c>
      <c r="BR14594" s="1">
        <v>122.11510184445753</v>
      </c>
    </row>
    <row r="14595" spans="64:70" x14ac:dyDescent="0.2">
      <c r="BL14595" s="2">
        <v>14591</v>
      </c>
      <c r="BM14595" s="2">
        <v>68.330368704265922</v>
      </c>
      <c r="BR14595" s="1">
        <v>12.193584652688671</v>
      </c>
    </row>
    <row r="14596" spans="64:70" x14ac:dyDescent="0.2">
      <c r="BL14596" s="2">
        <v>14592</v>
      </c>
      <c r="BM14596" s="2">
        <v>68.330368704265922</v>
      </c>
      <c r="BR14596" s="1">
        <v>111.31765284617025</v>
      </c>
    </row>
    <row r="14597" spans="64:70" x14ac:dyDescent="0.2">
      <c r="BL14597" s="2">
        <v>14593</v>
      </c>
      <c r="BM14597" s="2">
        <v>68.330368704265922</v>
      </c>
      <c r="BR14597" s="1">
        <v>6.3153010078298593</v>
      </c>
    </row>
    <row r="14598" spans="64:70" x14ac:dyDescent="0.2">
      <c r="BL14598" s="2">
        <v>14594</v>
      </c>
      <c r="BM14598" s="2">
        <v>68.330368704265922</v>
      </c>
      <c r="BR14598" s="1">
        <v>58.443559135807064</v>
      </c>
    </row>
    <row r="14599" spans="64:70" x14ac:dyDescent="0.2">
      <c r="BL14599" s="2">
        <v>14595</v>
      </c>
      <c r="BM14599" s="2">
        <v>68.330368704265922</v>
      </c>
      <c r="BR14599" s="1">
        <v>110.09758397200848</v>
      </c>
    </row>
    <row r="14600" spans="64:70" x14ac:dyDescent="0.2">
      <c r="BL14600" s="2">
        <v>14596</v>
      </c>
      <c r="BM14600" s="2">
        <v>68.330368704265922</v>
      </c>
      <c r="BR14600" s="1">
        <v>116.59570436290694</v>
      </c>
    </row>
    <row r="14601" spans="64:70" x14ac:dyDescent="0.2">
      <c r="BL14601" s="2">
        <v>14597</v>
      </c>
      <c r="BM14601" s="2">
        <v>68.330368704265922</v>
      </c>
      <c r="BR14601" s="1">
        <v>5.1697746328906788</v>
      </c>
    </row>
    <row r="14602" spans="64:70" x14ac:dyDescent="0.2">
      <c r="BL14602" s="2">
        <v>14598</v>
      </c>
      <c r="BM14602" s="2">
        <v>68.330368704265922</v>
      </c>
      <c r="BR14602" s="1">
        <v>26.671058615301959</v>
      </c>
    </row>
    <row r="14603" spans="64:70" x14ac:dyDescent="0.2">
      <c r="BL14603" s="2">
        <v>14599</v>
      </c>
      <c r="BM14603" s="2">
        <v>68.330368704265922</v>
      </c>
      <c r="BR14603" s="1">
        <v>38.971863593100679</v>
      </c>
    </row>
    <row r="14604" spans="64:70" x14ac:dyDescent="0.2">
      <c r="BL14604" s="2">
        <v>14600</v>
      </c>
      <c r="BM14604" s="2">
        <v>68.330368704265922</v>
      </c>
      <c r="BR14604" s="1">
        <v>115.56599662859749</v>
      </c>
    </row>
    <row r="14605" spans="64:70" x14ac:dyDescent="0.2">
      <c r="BL14605" s="2">
        <v>14601</v>
      </c>
      <c r="BM14605" s="2">
        <v>68.330368704265922</v>
      </c>
      <c r="BR14605" s="1">
        <v>76.08638673510869</v>
      </c>
    </row>
    <row r="14606" spans="64:70" x14ac:dyDescent="0.2">
      <c r="BL14606" s="2">
        <v>14602</v>
      </c>
      <c r="BM14606" s="2">
        <v>68.330368704265922</v>
      </c>
      <c r="BR14606" s="1">
        <v>21.392199053938853</v>
      </c>
    </row>
    <row r="14607" spans="64:70" x14ac:dyDescent="0.2">
      <c r="BL14607" s="2">
        <v>14603</v>
      </c>
      <c r="BM14607" s="2">
        <v>68.330368704265922</v>
      </c>
      <c r="BR14607" s="1">
        <v>66.298520122467878</v>
      </c>
    </row>
    <row r="14608" spans="64:70" x14ac:dyDescent="0.2">
      <c r="BL14608" s="2">
        <v>14604</v>
      </c>
      <c r="BM14608" s="2">
        <v>68.330368704265922</v>
      </c>
      <c r="BR14608" s="1">
        <v>4.9294829825838491</v>
      </c>
    </row>
    <row r="14609" spans="64:70" x14ac:dyDescent="0.2">
      <c r="BL14609" s="2">
        <v>14605</v>
      </c>
      <c r="BM14609" s="2">
        <v>68.330368704265922</v>
      </c>
      <c r="BR14609" s="1">
        <v>79.354847223859352</v>
      </c>
    </row>
    <row r="14610" spans="64:70" x14ac:dyDescent="0.2">
      <c r="BL14610" s="2">
        <v>14606</v>
      </c>
      <c r="BM14610" s="2">
        <v>68.330368704265922</v>
      </c>
      <c r="BR14610" s="1">
        <v>16.861587141445014</v>
      </c>
    </row>
    <row r="14611" spans="64:70" x14ac:dyDescent="0.2">
      <c r="BL14611" s="2">
        <v>14607</v>
      </c>
      <c r="BM14611" s="2">
        <v>68.330368704265922</v>
      </c>
      <c r="BR14611" s="1">
        <v>77.695694825527099</v>
      </c>
    </row>
    <row r="14612" spans="64:70" x14ac:dyDescent="0.2">
      <c r="BL14612" s="2">
        <v>14608</v>
      </c>
      <c r="BM14612" s="2">
        <v>68.330368704265922</v>
      </c>
      <c r="BR14612" s="1">
        <v>35.675086386624443</v>
      </c>
    </row>
    <row r="14613" spans="64:70" x14ac:dyDescent="0.2">
      <c r="BL14613" s="2">
        <v>14609</v>
      </c>
      <c r="BM14613" s="2">
        <v>68.330368704265922</v>
      </c>
      <c r="BR14613" s="1">
        <v>110.33042564206501</v>
      </c>
    </row>
    <row r="14614" spans="64:70" x14ac:dyDescent="0.2">
      <c r="BL14614" s="2">
        <v>14610</v>
      </c>
      <c r="BM14614" s="2">
        <v>68.330368704265922</v>
      </c>
      <c r="BR14614" s="1">
        <v>36.172963510293428</v>
      </c>
    </row>
    <row r="14615" spans="64:70" x14ac:dyDescent="0.2">
      <c r="BL14615" s="2">
        <v>14611</v>
      </c>
      <c r="BM14615" s="2">
        <v>68.330368704265922</v>
      </c>
      <c r="BR14615" s="1">
        <v>85.238578150451033</v>
      </c>
    </row>
    <row r="14616" spans="64:70" x14ac:dyDescent="0.2">
      <c r="BL14616" s="2">
        <v>14612</v>
      </c>
      <c r="BM14616" s="2">
        <v>68.330368704265922</v>
      </c>
      <c r="BR14616" s="1">
        <v>128.20856544165082</v>
      </c>
    </row>
    <row r="14617" spans="64:70" x14ac:dyDescent="0.2">
      <c r="BL14617" s="2">
        <v>14613</v>
      </c>
      <c r="BM14617" s="2">
        <v>68.330368704265922</v>
      </c>
      <c r="BR14617" s="1">
        <v>70.138657100456683</v>
      </c>
    </row>
    <row r="14618" spans="64:70" x14ac:dyDescent="0.2">
      <c r="BL14618" s="2">
        <v>14614</v>
      </c>
      <c r="BM14618" s="2">
        <v>68.330368704265922</v>
      </c>
      <c r="BR14618" s="1">
        <v>110.91555483970139</v>
      </c>
    </row>
    <row r="14619" spans="64:70" x14ac:dyDescent="0.2">
      <c r="BL14619" s="2">
        <v>14615</v>
      </c>
      <c r="BM14619" s="2">
        <v>68.330368704265922</v>
      </c>
      <c r="BR14619" s="1">
        <v>112.86523781995614</v>
      </c>
    </row>
    <row r="14620" spans="64:70" x14ac:dyDescent="0.2">
      <c r="BL14620" s="2">
        <v>14616</v>
      </c>
      <c r="BM14620" s="2">
        <v>68.330368704265922</v>
      </c>
      <c r="BR14620" s="1">
        <v>86.081686801031836</v>
      </c>
    </row>
    <row r="14621" spans="64:70" x14ac:dyDescent="0.2">
      <c r="BL14621" s="2">
        <v>14617</v>
      </c>
      <c r="BM14621" s="2">
        <v>68.330368704265922</v>
      </c>
      <c r="BR14621" s="1">
        <v>17.425779230601066</v>
      </c>
    </row>
    <row r="14622" spans="64:70" x14ac:dyDescent="0.2">
      <c r="BL14622" s="2">
        <v>14618</v>
      </c>
      <c r="BM14622" s="2">
        <v>68.330368704265922</v>
      </c>
      <c r="BR14622" s="1">
        <v>47.636551779683757</v>
      </c>
    </row>
    <row r="14623" spans="64:70" x14ac:dyDescent="0.2">
      <c r="BL14623" s="2">
        <v>14619</v>
      </c>
      <c r="BM14623" s="2">
        <v>68.330368704265922</v>
      </c>
      <c r="BR14623" s="1">
        <v>58.884373362776373</v>
      </c>
    </row>
    <row r="14624" spans="64:70" x14ac:dyDescent="0.2">
      <c r="BL14624" s="2">
        <v>14620</v>
      </c>
      <c r="BM14624" s="2">
        <v>68.330368704265922</v>
      </c>
      <c r="BR14624" s="1">
        <v>49.322528640089601</v>
      </c>
    </row>
    <row r="14625" spans="64:70" x14ac:dyDescent="0.2">
      <c r="BL14625" s="2">
        <v>14621</v>
      </c>
      <c r="BM14625" s="2">
        <v>68.330368704265922</v>
      </c>
      <c r="BR14625" s="1">
        <v>28.084518393192653</v>
      </c>
    </row>
    <row r="14626" spans="64:70" x14ac:dyDescent="0.2">
      <c r="BL14626" s="2">
        <v>14622</v>
      </c>
      <c r="BM14626" s="2">
        <v>68.330368704265922</v>
      </c>
      <c r="BR14626" s="1">
        <v>116.91131148716745</v>
      </c>
    </row>
    <row r="14627" spans="64:70" x14ac:dyDescent="0.2">
      <c r="BL14627" s="2">
        <v>14623</v>
      </c>
      <c r="BM14627" s="2">
        <v>68.330368704265922</v>
      </c>
      <c r="BR14627" s="1">
        <v>47.652643131108178</v>
      </c>
    </row>
    <row r="14628" spans="64:70" x14ac:dyDescent="0.2">
      <c r="BL14628" s="2">
        <v>14624</v>
      </c>
      <c r="BM14628" s="2">
        <v>68.330368704265922</v>
      </c>
      <c r="BR14628" s="1">
        <v>117.75412782029322</v>
      </c>
    </row>
    <row r="14629" spans="64:70" x14ac:dyDescent="0.2">
      <c r="BL14629" s="2">
        <v>14625</v>
      </c>
      <c r="BM14629" s="2">
        <v>68.330368704265922</v>
      </c>
      <c r="BR14629" s="1">
        <v>64.989062535743116</v>
      </c>
    </row>
    <row r="14630" spans="64:70" x14ac:dyDescent="0.2">
      <c r="BL14630" s="2">
        <v>14626</v>
      </c>
      <c r="BM14630" s="2">
        <v>68.330368704265922</v>
      </c>
      <c r="BR14630" s="1">
        <v>116.18269441253189</v>
      </c>
    </row>
    <row r="14631" spans="64:70" x14ac:dyDescent="0.2">
      <c r="BL14631" s="2">
        <v>14627</v>
      </c>
      <c r="BM14631" s="2">
        <v>68.330368704265922</v>
      </c>
      <c r="BR14631" s="1">
        <v>62.223301584382213</v>
      </c>
    </row>
    <row r="14632" spans="64:70" x14ac:dyDescent="0.2">
      <c r="BL14632" s="2">
        <v>14628</v>
      </c>
      <c r="BM14632" s="2">
        <v>68.330368704265922</v>
      </c>
      <c r="BR14632" s="1">
        <v>31.894539715648406</v>
      </c>
    </row>
    <row r="14633" spans="64:70" x14ac:dyDescent="0.2">
      <c r="BL14633" s="2">
        <v>14629</v>
      </c>
      <c r="BM14633" s="2">
        <v>68.330368704265922</v>
      </c>
      <c r="BR14633" s="1">
        <v>46.258906830186632</v>
      </c>
    </row>
    <row r="14634" spans="64:70" x14ac:dyDescent="0.2">
      <c r="BL14634" s="2">
        <v>14630</v>
      </c>
      <c r="BM14634" s="2">
        <v>68.330368704265922</v>
      </c>
      <c r="BR14634" s="1">
        <v>44.269607736203156</v>
      </c>
    </row>
    <row r="14635" spans="64:70" x14ac:dyDescent="0.2">
      <c r="BL14635" s="2">
        <v>14631</v>
      </c>
      <c r="BM14635" s="2">
        <v>68.330368704265922</v>
      </c>
      <c r="BR14635" s="1">
        <v>101.98566908169848</v>
      </c>
    </row>
    <row r="14636" spans="64:70" x14ac:dyDescent="0.2">
      <c r="BL14636" s="2">
        <v>14632</v>
      </c>
      <c r="BM14636" s="2">
        <v>68.330368704265922</v>
      </c>
      <c r="BR14636" s="1">
        <v>124.42207058574247</v>
      </c>
    </row>
    <row r="14637" spans="64:70" x14ac:dyDescent="0.2">
      <c r="BL14637" s="2">
        <v>14633</v>
      </c>
      <c r="BM14637" s="2">
        <v>68.330368704265922</v>
      </c>
      <c r="BR14637" s="1">
        <v>72.113139329582125</v>
      </c>
    </row>
    <row r="14638" spans="64:70" x14ac:dyDescent="0.2">
      <c r="BL14638" s="2">
        <v>14634</v>
      </c>
      <c r="BM14638" s="2">
        <v>68.330368704265922</v>
      </c>
      <c r="BR14638" s="1">
        <v>121.94290006634829</v>
      </c>
    </row>
    <row r="14639" spans="64:70" x14ac:dyDescent="0.2">
      <c r="BL14639" s="2">
        <v>14635</v>
      </c>
      <c r="BM14639" s="2">
        <v>68.330368704265922</v>
      </c>
      <c r="BR14639" s="1">
        <v>41.688827958836598</v>
      </c>
    </row>
    <row r="14640" spans="64:70" x14ac:dyDescent="0.2">
      <c r="BL14640" s="2">
        <v>14636</v>
      </c>
      <c r="BM14640" s="2">
        <v>68.330368704265922</v>
      </c>
      <c r="BR14640" s="1">
        <v>21.818178549841676</v>
      </c>
    </row>
    <row r="14641" spans="64:70" x14ac:dyDescent="0.2">
      <c r="BL14641" s="2">
        <v>14637</v>
      </c>
      <c r="BM14641" s="2">
        <v>68.330368704265922</v>
      </c>
      <c r="BR14641" s="1">
        <v>70.543123265502246</v>
      </c>
    </row>
    <row r="14642" spans="64:70" x14ac:dyDescent="0.2">
      <c r="BL14642" s="2">
        <v>14638</v>
      </c>
      <c r="BM14642" s="2">
        <v>68.330368704265922</v>
      </c>
      <c r="BR14642" s="1">
        <v>46.435336806278841</v>
      </c>
    </row>
    <row r="14643" spans="64:70" x14ac:dyDescent="0.2">
      <c r="BL14643" s="2">
        <v>14639</v>
      </c>
      <c r="BM14643" s="2">
        <v>68.330368704265922</v>
      </c>
      <c r="BR14643" s="1">
        <v>54.325903772776158</v>
      </c>
    </row>
    <row r="14644" spans="64:70" x14ac:dyDescent="0.2">
      <c r="BL14644" s="2">
        <v>14640</v>
      </c>
      <c r="BM14644" s="2">
        <v>68.330368704265922</v>
      </c>
      <c r="BR14644" s="1">
        <v>123.45891164867426</v>
      </c>
    </row>
    <row r="14645" spans="64:70" x14ac:dyDescent="0.2">
      <c r="BL14645" s="2">
        <v>14641</v>
      </c>
      <c r="BM14645" s="2">
        <v>68.330368704265922</v>
      </c>
      <c r="BR14645" s="1">
        <v>80.638190178137862</v>
      </c>
    </row>
    <row r="14646" spans="64:70" x14ac:dyDescent="0.2">
      <c r="BL14646" s="2">
        <v>14642</v>
      </c>
      <c r="BM14646" s="2">
        <v>68.330368704265922</v>
      </c>
      <c r="BR14646" s="1">
        <v>10.168959310316907</v>
      </c>
    </row>
    <row r="14647" spans="64:70" x14ac:dyDescent="0.2">
      <c r="BL14647" s="2">
        <v>14643</v>
      </c>
      <c r="BM14647" s="2">
        <v>68.330368704265922</v>
      </c>
      <c r="BR14647" s="1">
        <v>53.734628177515432</v>
      </c>
    </row>
    <row r="14648" spans="64:70" x14ac:dyDescent="0.2">
      <c r="BL14648" s="2">
        <v>14644</v>
      </c>
      <c r="BM14648" s="2">
        <v>68.330368704265922</v>
      </c>
      <c r="BR14648" s="1">
        <v>106.48070636715285</v>
      </c>
    </row>
    <row r="14649" spans="64:70" x14ac:dyDescent="0.2">
      <c r="BL14649" s="2">
        <v>14645</v>
      </c>
      <c r="BM14649" s="2">
        <v>68.330368704265922</v>
      </c>
      <c r="BR14649" s="1">
        <v>54.681889855722247</v>
      </c>
    </row>
    <row r="14650" spans="64:70" x14ac:dyDescent="0.2">
      <c r="BL14650" s="2">
        <v>14646</v>
      </c>
      <c r="BM14650" s="2">
        <v>68.330368704265922</v>
      </c>
      <c r="BR14650" s="1">
        <v>123.60442145561002</v>
      </c>
    </row>
    <row r="14651" spans="64:70" x14ac:dyDescent="0.2">
      <c r="BL14651" s="2">
        <v>14647</v>
      </c>
      <c r="BM14651" s="2">
        <v>68.330368704265922</v>
      </c>
      <c r="BR14651" s="1">
        <v>13.493533325892841</v>
      </c>
    </row>
    <row r="14652" spans="64:70" x14ac:dyDescent="0.2">
      <c r="BL14652" s="2">
        <v>14648</v>
      </c>
      <c r="BM14652" s="2">
        <v>68.330368704265922</v>
      </c>
      <c r="BR14652" s="1">
        <v>114.61429571533485</v>
      </c>
    </row>
    <row r="14653" spans="64:70" x14ac:dyDescent="0.2">
      <c r="BL14653" s="2">
        <v>14649</v>
      </c>
      <c r="BM14653" s="2">
        <v>68.330368704265922</v>
      </c>
      <c r="BR14653" s="1">
        <v>121.20031295880945</v>
      </c>
    </row>
    <row r="14654" spans="64:70" x14ac:dyDescent="0.2">
      <c r="BL14654" s="2">
        <v>14650</v>
      </c>
      <c r="BM14654" s="2">
        <v>68.330368704265922</v>
      </c>
      <c r="BR14654" s="1">
        <v>71.892674262698861</v>
      </c>
    </row>
    <row r="14655" spans="64:70" x14ac:dyDescent="0.2">
      <c r="BL14655" s="2">
        <v>14651</v>
      </c>
      <c r="BM14655" s="2">
        <v>68.330368704265922</v>
      </c>
      <c r="BR14655" s="1">
        <v>62.24787874897244</v>
      </c>
    </row>
    <row r="14656" spans="64:70" x14ac:dyDescent="0.2">
      <c r="BL14656" s="2">
        <v>14652</v>
      </c>
      <c r="BM14656" s="2">
        <v>68.330368704265922</v>
      </c>
      <c r="BR14656" s="1">
        <v>73.795572613760143</v>
      </c>
    </row>
    <row r="14657" spans="64:70" x14ac:dyDescent="0.2">
      <c r="BL14657" s="2">
        <v>14653</v>
      </c>
      <c r="BM14657" s="2">
        <v>68.330368704265922</v>
      </c>
      <c r="BR14657" s="1">
        <v>61.637884061113809</v>
      </c>
    </row>
    <row r="14658" spans="64:70" x14ac:dyDescent="0.2">
      <c r="BL14658" s="2">
        <v>14654</v>
      </c>
      <c r="BM14658" s="2">
        <v>68.330368704265922</v>
      </c>
      <c r="BR14658" s="1">
        <v>20.688297495385754</v>
      </c>
    </row>
    <row r="14659" spans="64:70" x14ac:dyDescent="0.2">
      <c r="BL14659" s="2">
        <v>14655</v>
      </c>
      <c r="BM14659" s="2">
        <v>68.330368704265922</v>
      </c>
      <c r="BR14659" s="1">
        <v>77.121413702566272</v>
      </c>
    </row>
    <row r="14660" spans="64:70" x14ac:dyDescent="0.2">
      <c r="BL14660" s="2">
        <v>14656</v>
      </c>
      <c r="BM14660" s="2">
        <v>68.330368704265922</v>
      </c>
      <c r="BR14660" s="1">
        <v>24.291465267859408</v>
      </c>
    </row>
    <row r="14661" spans="64:70" x14ac:dyDescent="0.2">
      <c r="BL14661" s="2">
        <v>14657</v>
      </c>
      <c r="BM14661" s="2">
        <v>68.330368704265922</v>
      </c>
      <c r="BR14661" s="1">
        <v>92.283480780428548</v>
      </c>
    </row>
    <row r="14662" spans="64:70" x14ac:dyDescent="0.2">
      <c r="BL14662" s="2">
        <v>14658</v>
      </c>
      <c r="BM14662" s="2">
        <v>68.330368704265922</v>
      </c>
      <c r="BR14662" s="1">
        <v>39.013274402834568</v>
      </c>
    </row>
    <row r="14663" spans="64:70" x14ac:dyDescent="0.2">
      <c r="BL14663" s="2">
        <v>14659</v>
      </c>
      <c r="BM14663" s="2">
        <v>68.330368704265922</v>
      </c>
      <c r="BR14663" s="1">
        <v>84.685763762727291</v>
      </c>
    </row>
    <row r="14664" spans="64:70" x14ac:dyDescent="0.2">
      <c r="BL14664" s="2">
        <v>14660</v>
      </c>
      <c r="BM14664" s="2">
        <v>68.330368704265922</v>
      </c>
      <c r="BR14664" s="1">
        <v>96.982749816600872</v>
      </c>
    </row>
    <row r="14665" spans="64:70" x14ac:dyDescent="0.2">
      <c r="BL14665" s="2">
        <v>14661</v>
      </c>
      <c r="BM14665" s="2">
        <v>68.330368704265922</v>
      </c>
      <c r="BR14665" s="1">
        <v>93.727712132473542</v>
      </c>
    </row>
    <row r="14666" spans="64:70" x14ac:dyDescent="0.2">
      <c r="BL14666" s="2">
        <v>14662</v>
      </c>
      <c r="BM14666" s="2">
        <v>68.330368704265922</v>
      </c>
      <c r="BR14666" s="1">
        <v>12.667355327429604</v>
      </c>
    </row>
    <row r="14667" spans="64:70" x14ac:dyDescent="0.2">
      <c r="BL14667" s="2">
        <v>14663</v>
      </c>
      <c r="BM14667" s="2">
        <v>68.330368704265922</v>
      </c>
      <c r="BR14667" s="1">
        <v>18.846614177061767</v>
      </c>
    </row>
    <row r="14668" spans="64:70" x14ac:dyDescent="0.2">
      <c r="BL14668" s="2">
        <v>14664</v>
      </c>
      <c r="BM14668" s="2">
        <v>68.330368704265922</v>
      </c>
      <c r="BR14668" s="1">
        <v>55.920032632619709</v>
      </c>
    </row>
    <row r="14669" spans="64:70" x14ac:dyDescent="0.2">
      <c r="BL14669" s="2">
        <v>14665</v>
      </c>
      <c r="BM14669" s="2">
        <v>68.330368704265922</v>
      </c>
      <c r="BR14669" s="1">
        <v>69.646698312118659</v>
      </c>
    </row>
    <row r="14670" spans="64:70" x14ac:dyDescent="0.2">
      <c r="BL14670" s="2">
        <v>14666</v>
      </c>
      <c r="BM14670" s="2">
        <v>68.330368704265922</v>
      </c>
      <c r="BR14670" s="1">
        <v>57.018601423185956</v>
      </c>
    </row>
    <row r="14671" spans="64:70" x14ac:dyDescent="0.2">
      <c r="BL14671" s="2">
        <v>14667</v>
      </c>
      <c r="BM14671" s="2">
        <v>68.330368704265922</v>
      </c>
      <c r="BR14671" s="1">
        <v>42.749035483083176</v>
      </c>
    </row>
    <row r="14672" spans="64:70" x14ac:dyDescent="0.2">
      <c r="BL14672" s="2">
        <v>14668</v>
      </c>
      <c r="BM14672" s="2">
        <v>68.330368704265922</v>
      </c>
      <c r="BR14672" s="1">
        <v>39.021152548810861</v>
      </c>
    </row>
    <row r="14673" spans="64:70" x14ac:dyDescent="0.2">
      <c r="BL14673" s="2">
        <v>14669</v>
      </c>
      <c r="BM14673" s="2">
        <v>68.330368704265922</v>
      </c>
      <c r="BR14673" s="1">
        <v>86.993988589589847</v>
      </c>
    </row>
    <row r="14674" spans="64:70" x14ac:dyDescent="0.2">
      <c r="BL14674" s="2">
        <v>14670</v>
      </c>
      <c r="BM14674" s="2">
        <v>68.330368704265922</v>
      </c>
      <c r="BR14674" s="1">
        <v>32.110033328217057</v>
      </c>
    </row>
    <row r="14675" spans="64:70" x14ac:dyDescent="0.2">
      <c r="BL14675" s="2">
        <v>14671</v>
      </c>
      <c r="BM14675" s="2">
        <v>68.330368704265922</v>
      </c>
      <c r="BR14675" s="1">
        <v>97.950456230537966</v>
      </c>
    </row>
    <row r="14676" spans="64:70" x14ac:dyDescent="0.2">
      <c r="BL14676" s="2">
        <v>14672</v>
      </c>
      <c r="BM14676" s="2">
        <v>68.330368704265922</v>
      </c>
      <c r="BR14676" s="1">
        <v>62.210754655737261</v>
      </c>
    </row>
    <row r="14677" spans="64:70" x14ac:dyDescent="0.2">
      <c r="BL14677" s="2">
        <v>14673</v>
      </c>
      <c r="BM14677" s="2">
        <v>68.330368704265922</v>
      </c>
      <c r="BR14677" s="1">
        <v>86.065907921291867</v>
      </c>
    </row>
    <row r="14678" spans="64:70" x14ac:dyDescent="0.2">
      <c r="BL14678" s="2">
        <v>14674</v>
      </c>
      <c r="BM14678" s="2">
        <v>68.330368704265922</v>
      </c>
      <c r="BR14678" s="1">
        <v>126.64573658087393</v>
      </c>
    </row>
    <row r="14679" spans="64:70" x14ac:dyDescent="0.2">
      <c r="BL14679" s="2">
        <v>14675</v>
      </c>
      <c r="BM14679" s="2">
        <v>68.330368704265922</v>
      </c>
      <c r="BR14679" s="1">
        <v>13.780274033441216</v>
      </c>
    </row>
    <row r="14680" spans="64:70" x14ac:dyDescent="0.2">
      <c r="BL14680" s="2">
        <v>14676</v>
      </c>
      <c r="BM14680" s="2">
        <v>68.330368704265922</v>
      </c>
      <c r="BR14680" s="1">
        <v>37.496402435817501</v>
      </c>
    </row>
    <row r="14681" spans="64:70" x14ac:dyDescent="0.2">
      <c r="BL14681" s="2">
        <v>14677</v>
      </c>
      <c r="BM14681" s="2">
        <v>68.330368704265922</v>
      </c>
      <c r="BR14681" s="1">
        <v>96.664723320587271</v>
      </c>
    </row>
    <row r="14682" spans="64:70" x14ac:dyDescent="0.2">
      <c r="BL14682" s="2">
        <v>14678</v>
      </c>
      <c r="BM14682" s="2">
        <v>68.330368704265922</v>
      </c>
      <c r="BR14682" s="1">
        <v>48.322434868712676</v>
      </c>
    </row>
    <row r="14683" spans="64:70" x14ac:dyDescent="0.2">
      <c r="BL14683" s="2">
        <v>14679</v>
      </c>
      <c r="BM14683" s="2">
        <v>68.330368704265922</v>
      </c>
      <c r="BR14683" s="1">
        <v>112.44575975692545</v>
      </c>
    </row>
    <row r="14684" spans="64:70" x14ac:dyDescent="0.2">
      <c r="BL14684" s="2">
        <v>14680</v>
      </c>
      <c r="BM14684" s="2">
        <v>68.330368704265922</v>
      </c>
      <c r="BR14684" s="1">
        <v>36.265075436375028</v>
      </c>
    </row>
    <row r="14685" spans="64:70" x14ac:dyDescent="0.2">
      <c r="BL14685" s="2">
        <v>14681</v>
      </c>
      <c r="BM14685" s="2">
        <v>68.330368704265922</v>
      </c>
      <c r="BR14685" s="1">
        <v>70.519023065632311</v>
      </c>
    </row>
    <row r="14686" spans="64:70" x14ac:dyDescent="0.2">
      <c r="BL14686" s="2">
        <v>14682</v>
      </c>
      <c r="BM14686" s="2">
        <v>68.330368704265922</v>
      </c>
      <c r="BR14686" s="1">
        <v>64.927031058690275</v>
      </c>
    </row>
    <row r="14687" spans="64:70" x14ac:dyDescent="0.2">
      <c r="BL14687" s="2">
        <v>14683</v>
      </c>
      <c r="BM14687" s="2">
        <v>68.330368704265922</v>
      </c>
      <c r="BR14687" s="1">
        <v>116.2059261535946</v>
      </c>
    </row>
    <row r="14688" spans="64:70" x14ac:dyDescent="0.2">
      <c r="BL14688" s="2">
        <v>14684</v>
      </c>
      <c r="BM14688" s="2">
        <v>68.330368704265922</v>
      </c>
      <c r="BR14688" s="1">
        <v>7.4463862221836763</v>
      </c>
    </row>
    <row r="14689" spans="64:70" x14ac:dyDescent="0.2">
      <c r="BL14689" s="2">
        <v>14685</v>
      </c>
      <c r="BM14689" s="2">
        <v>68.330368704265922</v>
      </c>
      <c r="BR14689" s="1">
        <v>23.162110660168949</v>
      </c>
    </row>
    <row r="14690" spans="64:70" x14ac:dyDescent="0.2">
      <c r="BL14690" s="2">
        <v>14686</v>
      </c>
      <c r="BM14690" s="2">
        <v>68.330368704265922</v>
      </c>
      <c r="BR14690" s="1">
        <v>128.1526379685501</v>
      </c>
    </row>
    <row r="14691" spans="64:70" x14ac:dyDescent="0.2">
      <c r="BL14691" s="2">
        <v>14687</v>
      </c>
      <c r="BM14691" s="2">
        <v>68.330368704265922</v>
      </c>
      <c r="BR14691" s="1">
        <v>63.051484763166386</v>
      </c>
    </row>
    <row r="14692" spans="64:70" x14ac:dyDescent="0.2">
      <c r="BL14692" s="2">
        <v>14688</v>
      </c>
      <c r="BM14692" s="2">
        <v>68.330368704265922</v>
      </c>
      <c r="BR14692" s="1">
        <v>82.292906523733691</v>
      </c>
    </row>
    <row r="14693" spans="64:70" x14ac:dyDescent="0.2">
      <c r="BL14693" s="2">
        <v>14689</v>
      </c>
      <c r="BM14693" s="2">
        <v>68.330368704265922</v>
      </c>
      <c r="BR14693" s="1">
        <v>89.745547257730564</v>
      </c>
    </row>
    <row r="14694" spans="64:70" x14ac:dyDescent="0.2">
      <c r="BL14694" s="2">
        <v>14690</v>
      </c>
      <c r="BM14694" s="2">
        <v>68.330368704265922</v>
      </c>
      <c r="BR14694" s="1">
        <v>14.996284364340866</v>
      </c>
    </row>
    <row r="14695" spans="64:70" x14ac:dyDescent="0.2">
      <c r="BL14695" s="2">
        <v>14691</v>
      </c>
      <c r="BM14695" s="2">
        <v>68.330368704265922</v>
      </c>
      <c r="BR14695" s="1">
        <v>55.880845133562431</v>
      </c>
    </row>
    <row r="14696" spans="64:70" x14ac:dyDescent="0.2">
      <c r="BL14696" s="2">
        <v>14692</v>
      </c>
      <c r="BM14696" s="2">
        <v>68.330368704265922</v>
      </c>
      <c r="BR14696" s="1">
        <v>63.691198674082827</v>
      </c>
    </row>
    <row r="14697" spans="64:70" x14ac:dyDescent="0.2">
      <c r="BL14697" s="2">
        <v>14693</v>
      </c>
      <c r="BM14697" s="2">
        <v>68.330368704265922</v>
      </c>
      <c r="BR14697" s="1">
        <v>63.434877940502176</v>
      </c>
    </row>
    <row r="14698" spans="64:70" x14ac:dyDescent="0.2">
      <c r="BL14698" s="2">
        <v>14694</v>
      </c>
      <c r="BM14698" s="2">
        <v>68.330368704265922</v>
      </c>
      <c r="BR14698" s="1">
        <v>101.34183177673113</v>
      </c>
    </row>
    <row r="14699" spans="64:70" x14ac:dyDescent="0.2">
      <c r="BL14699" s="2">
        <v>14695</v>
      </c>
      <c r="BM14699" s="2">
        <v>68.330368704265922</v>
      </c>
      <c r="BR14699" s="1">
        <v>66.870236573778058</v>
      </c>
    </row>
    <row r="14700" spans="64:70" x14ac:dyDescent="0.2">
      <c r="BL14700" s="2">
        <v>14696</v>
      </c>
      <c r="BM14700" s="2">
        <v>68.330368704265922</v>
      </c>
      <c r="BR14700" s="1">
        <v>130.082996121316</v>
      </c>
    </row>
    <row r="14701" spans="64:70" x14ac:dyDescent="0.2">
      <c r="BL14701" s="2">
        <v>14697</v>
      </c>
      <c r="BM14701" s="2">
        <v>68.330368704265922</v>
      </c>
      <c r="BR14701" s="1">
        <v>26.238226160581988</v>
      </c>
    </row>
    <row r="14702" spans="64:70" x14ac:dyDescent="0.2">
      <c r="BL14702" s="2">
        <v>14698</v>
      </c>
      <c r="BM14702" s="2">
        <v>68.330368704265922</v>
      </c>
      <c r="BR14702" s="1">
        <v>14.944216151703486</v>
      </c>
    </row>
    <row r="14703" spans="64:70" x14ac:dyDescent="0.2">
      <c r="BL14703" s="2">
        <v>14699</v>
      </c>
      <c r="BM14703" s="2">
        <v>68.330368704265922</v>
      </c>
      <c r="BR14703" s="1">
        <v>115.74041702146401</v>
      </c>
    </row>
    <row r="14704" spans="64:70" x14ac:dyDescent="0.2">
      <c r="BL14704" s="2">
        <v>14700</v>
      </c>
      <c r="BM14704" s="2">
        <v>68.330368704265922</v>
      </c>
      <c r="BR14704" s="1">
        <v>62.140244928939538</v>
      </c>
    </row>
    <row r="14705" spans="64:70" x14ac:dyDescent="0.2">
      <c r="BL14705" s="2">
        <v>14701</v>
      </c>
      <c r="BM14705" s="2">
        <v>68.330368704265922</v>
      </c>
      <c r="BR14705" s="1">
        <v>114.57223653613404</v>
      </c>
    </row>
    <row r="14706" spans="64:70" x14ac:dyDescent="0.2">
      <c r="BL14706" s="2">
        <v>14702</v>
      </c>
      <c r="BM14706" s="2">
        <v>68.330368704265922</v>
      </c>
      <c r="BR14706" s="1">
        <v>62.806240353758298</v>
      </c>
    </row>
    <row r="14707" spans="64:70" x14ac:dyDescent="0.2">
      <c r="BL14707" s="2">
        <v>14703</v>
      </c>
      <c r="BM14707" s="2">
        <v>68.330368704265922</v>
      </c>
      <c r="BR14707" s="1">
        <v>21.760913920570246</v>
      </c>
    </row>
    <row r="14708" spans="64:70" x14ac:dyDescent="0.2">
      <c r="BL14708" s="2">
        <v>14704</v>
      </c>
      <c r="BM14708" s="2">
        <v>68.330368704265922</v>
      </c>
      <c r="BR14708" s="1">
        <v>63.650258918287747</v>
      </c>
    </row>
    <row r="14709" spans="64:70" x14ac:dyDescent="0.2">
      <c r="BL14709" s="2">
        <v>14705</v>
      </c>
      <c r="BM14709" s="2">
        <v>68.330368704265922</v>
      </c>
      <c r="BR14709" s="1">
        <v>24.056993239102795</v>
      </c>
    </row>
    <row r="14710" spans="64:70" x14ac:dyDescent="0.2">
      <c r="BL14710" s="2">
        <v>14706</v>
      </c>
      <c r="BM14710" s="2">
        <v>68.330368704265922</v>
      </c>
      <c r="BR14710" s="1">
        <v>29.918065966316121</v>
      </c>
    </row>
    <row r="14711" spans="64:70" x14ac:dyDescent="0.2">
      <c r="BL14711" s="2">
        <v>14707</v>
      </c>
      <c r="BM14711" s="2">
        <v>68.330368704265922</v>
      </c>
      <c r="BR14711" s="1">
        <v>117.07466805419945</v>
      </c>
    </row>
    <row r="14712" spans="64:70" x14ac:dyDescent="0.2">
      <c r="BL14712" s="2">
        <v>14708</v>
      </c>
      <c r="BM14712" s="2">
        <v>68.330368704265922</v>
      </c>
      <c r="BR14712" s="1">
        <v>18.54837148334623</v>
      </c>
    </row>
    <row r="14713" spans="64:70" x14ac:dyDescent="0.2">
      <c r="BL14713" s="2">
        <v>14709</v>
      </c>
      <c r="BM14713" s="2">
        <v>68.330368704265922</v>
      </c>
      <c r="BR14713" s="1">
        <v>58.885639108066684</v>
      </c>
    </row>
    <row r="14714" spans="64:70" x14ac:dyDescent="0.2">
      <c r="BL14714" s="2">
        <v>14710</v>
      </c>
      <c r="BM14714" s="2">
        <v>68.330368704265922</v>
      </c>
      <c r="BR14714" s="1">
        <v>81.94073817467229</v>
      </c>
    </row>
    <row r="14715" spans="64:70" x14ac:dyDescent="0.2">
      <c r="BL14715" s="2">
        <v>14711</v>
      </c>
      <c r="BM14715" s="2">
        <v>68.330368704265922</v>
      </c>
      <c r="BR14715" s="1">
        <v>55.839497000013509</v>
      </c>
    </row>
    <row r="14716" spans="64:70" x14ac:dyDescent="0.2">
      <c r="BL14716" s="2">
        <v>14712</v>
      </c>
      <c r="BM14716" s="2">
        <v>68.330368704265922</v>
      </c>
      <c r="BR14716" s="1">
        <v>128.45332019288185</v>
      </c>
    </row>
    <row r="14717" spans="64:70" x14ac:dyDescent="0.2">
      <c r="BL14717" s="2">
        <v>14713</v>
      </c>
      <c r="BM14717" s="2">
        <v>68.330368704265922</v>
      </c>
      <c r="BR14717" s="1">
        <v>17.813049637600542</v>
      </c>
    </row>
    <row r="14718" spans="64:70" x14ac:dyDescent="0.2">
      <c r="BL14718" s="2">
        <v>14714</v>
      </c>
      <c r="BM14718" s="2">
        <v>68.330368704265922</v>
      </c>
      <c r="BR14718" s="1">
        <v>76.552958446057389</v>
      </c>
    </row>
    <row r="14719" spans="64:70" x14ac:dyDescent="0.2">
      <c r="BL14719" s="2">
        <v>14715</v>
      </c>
      <c r="BM14719" s="2">
        <v>68.330368704265922</v>
      </c>
      <c r="BR14719" s="1">
        <v>78.617257738645165</v>
      </c>
    </row>
    <row r="14720" spans="64:70" x14ac:dyDescent="0.2">
      <c r="BL14720" s="2">
        <v>14716</v>
      </c>
      <c r="BM14720" s="2">
        <v>68.330368704265922</v>
      </c>
      <c r="BR14720" s="1">
        <v>121.35651613294483</v>
      </c>
    </row>
    <row r="14721" spans="64:70" x14ac:dyDescent="0.2">
      <c r="BL14721" s="2">
        <v>14717</v>
      </c>
      <c r="BM14721" s="2">
        <v>68.330368704265922</v>
      </c>
      <c r="BR14721" s="1">
        <v>0.67551218696105764</v>
      </c>
    </row>
    <row r="14722" spans="64:70" x14ac:dyDescent="0.2">
      <c r="BL14722" s="2">
        <v>14718</v>
      </c>
      <c r="BM14722" s="2">
        <v>68.330368704265922</v>
      </c>
      <c r="BR14722" s="1">
        <v>49.981442128107815</v>
      </c>
    </row>
    <row r="14723" spans="64:70" x14ac:dyDescent="0.2">
      <c r="BL14723" s="2">
        <v>14719</v>
      </c>
      <c r="BM14723" s="2">
        <v>68.330368704265922</v>
      </c>
      <c r="BR14723" s="1">
        <v>125.17651605632405</v>
      </c>
    </row>
    <row r="14724" spans="64:70" x14ac:dyDescent="0.2">
      <c r="BL14724" s="2">
        <v>14720</v>
      </c>
      <c r="BM14724" s="2">
        <v>68.330368704265922</v>
      </c>
      <c r="BR14724" s="1">
        <v>52.708116310730176</v>
      </c>
    </row>
    <row r="14725" spans="64:70" x14ac:dyDescent="0.2">
      <c r="BL14725" s="2">
        <v>14721</v>
      </c>
      <c r="BM14725" s="2">
        <v>68.330368704265922</v>
      </c>
      <c r="BR14725" s="1">
        <v>62.715310213756212</v>
      </c>
    </row>
    <row r="14726" spans="64:70" x14ac:dyDescent="0.2">
      <c r="BL14726" s="2">
        <v>14722</v>
      </c>
      <c r="BM14726" s="2">
        <v>68.330368704265922</v>
      </c>
      <c r="BR14726" s="1">
        <v>99.314443948901797</v>
      </c>
    </row>
    <row r="14727" spans="64:70" x14ac:dyDescent="0.2">
      <c r="BL14727" s="2">
        <v>14723</v>
      </c>
      <c r="BM14727" s="2">
        <v>68.330368704265922</v>
      </c>
      <c r="BR14727" s="1">
        <v>74.451917322450825</v>
      </c>
    </row>
    <row r="14728" spans="64:70" x14ac:dyDescent="0.2">
      <c r="BL14728" s="2">
        <v>14724</v>
      </c>
      <c r="BM14728" s="2">
        <v>68.330368704265922</v>
      </c>
      <c r="BR14728" s="1">
        <v>34.659596431097512</v>
      </c>
    </row>
    <row r="14729" spans="64:70" x14ac:dyDescent="0.2">
      <c r="BL14729" s="2">
        <v>14725</v>
      </c>
      <c r="BM14729" s="2">
        <v>68.330368704265922</v>
      </c>
      <c r="BR14729" s="1">
        <v>99.898912333097613</v>
      </c>
    </row>
    <row r="14730" spans="64:70" x14ac:dyDescent="0.2">
      <c r="BL14730" s="2">
        <v>14726</v>
      </c>
      <c r="BM14730" s="2">
        <v>68.330368704265922</v>
      </c>
      <c r="BR14730" s="1">
        <v>40.727508413960052</v>
      </c>
    </row>
    <row r="14731" spans="64:70" x14ac:dyDescent="0.2">
      <c r="BL14731" s="2">
        <v>14727</v>
      </c>
      <c r="BM14731" s="2">
        <v>68.330368704265922</v>
      </c>
      <c r="BR14731" s="1">
        <v>27.781065165775189</v>
      </c>
    </row>
    <row r="14732" spans="64:70" x14ac:dyDescent="0.2">
      <c r="BL14732" s="2">
        <v>14728</v>
      </c>
      <c r="BM14732" s="2">
        <v>68.330368704265922</v>
      </c>
      <c r="BR14732" s="1">
        <v>24.313159385831042</v>
      </c>
    </row>
    <row r="14733" spans="64:70" x14ac:dyDescent="0.2">
      <c r="BL14733" s="2">
        <v>14729</v>
      </c>
      <c r="BM14733" s="2">
        <v>68.330368704265922</v>
      </c>
      <c r="BR14733" s="1">
        <v>128.95287722639409</v>
      </c>
    </row>
    <row r="14734" spans="64:70" x14ac:dyDescent="0.2">
      <c r="BL14734" s="2">
        <v>14730</v>
      </c>
      <c r="BM14734" s="2">
        <v>68.330368704265922</v>
      </c>
      <c r="BR14734" s="1">
        <v>56.219003883859514</v>
      </c>
    </row>
    <row r="14735" spans="64:70" x14ac:dyDescent="0.2">
      <c r="BL14735" s="2">
        <v>14731</v>
      </c>
      <c r="BM14735" s="2">
        <v>68.330368704265922</v>
      </c>
      <c r="BR14735" s="1">
        <v>74.780010631780257</v>
      </c>
    </row>
    <row r="14736" spans="64:70" x14ac:dyDescent="0.2">
      <c r="BL14736" s="2">
        <v>14732</v>
      </c>
      <c r="BM14736" s="2">
        <v>68.330368704265922</v>
      </c>
      <c r="BR14736" s="1">
        <v>12.242537832602764</v>
      </c>
    </row>
    <row r="14737" spans="64:70" x14ac:dyDescent="0.2">
      <c r="BL14737" s="2">
        <v>14733</v>
      </c>
      <c r="BM14737" s="2">
        <v>68.330368704265922</v>
      </c>
      <c r="BR14737" s="1">
        <v>1.9421719813003193</v>
      </c>
    </row>
    <row r="14738" spans="64:70" x14ac:dyDescent="0.2">
      <c r="BL14738" s="2">
        <v>14734</v>
      </c>
      <c r="BM14738" s="2">
        <v>68.330368704265922</v>
      </c>
      <c r="BR14738" s="1">
        <v>38.907232041147765</v>
      </c>
    </row>
    <row r="14739" spans="64:70" x14ac:dyDescent="0.2">
      <c r="BL14739" s="2">
        <v>14735</v>
      </c>
      <c r="BM14739" s="2">
        <v>68.330368704265922</v>
      </c>
      <c r="BR14739" s="1">
        <v>115.7688152545477</v>
      </c>
    </row>
    <row r="14740" spans="64:70" x14ac:dyDescent="0.2">
      <c r="BL14740" s="2">
        <v>14736</v>
      </c>
      <c r="BM14740" s="2">
        <v>68.330368704265922</v>
      </c>
      <c r="BR14740" s="1">
        <v>16.055360772466074</v>
      </c>
    </row>
    <row r="14741" spans="64:70" x14ac:dyDescent="0.2">
      <c r="BL14741" s="2">
        <v>14737</v>
      </c>
      <c r="BM14741" s="2">
        <v>68.330368704265922</v>
      </c>
      <c r="BR14741" s="1">
        <v>36.300486141533568</v>
      </c>
    </row>
    <row r="14742" spans="64:70" x14ac:dyDescent="0.2">
      <c r="BL14742" s="2">
        <v>14738</v>
      </c>
      <c r="BM14742" s="2">
        <v>68.330368704265922</v>
      </c>
      <c r="BR14742" s="1">
        <v>97.352387849954383</v>
      </c>
    </row>
    <row r="14743" spans="64:70" x14ac:dyDescent="0.2">
      <c r="BL14743" s="2">
        <v>14739</v>
      </c>
      <c r="BM14743" s="2">
        <v>68.330368704265922</v>
      </c>
      <c r="BR14743" s="1">
        <v>51.63093385290621</v>
      </c>
    </row>
    <row r="14744" spans="64:70" x14ac:dyDescent="0.2">
      <c r="BL14744" s="2">
        <v>14740</v>
      </c>
      <c r="BM14744" s="2">
        <v>68.330368704265922</v>
      </c>
      <c r="BR14744" s="1">
        <v>114.15701688303615</v>
      </c>
    </row>
    <row r="14745" spans="64:70" x14ac:dyDescent="0.2">
      <c r="BL14745" s="2">
        <v>14741</v>
      </c>
      <c r="BM14745" s="2">
        <v>68.330368704265922</v>
      </c>
      <c r="BR14745" s="1">
        <v>90.946202449216869</v>
      </c>
    </row>
    <row r="14746" spans="64:70" x14ac:dyDescent="0.2">
      <c r="BL14746" s="2">
        <v>14742</v>
      </c>
      <c r="BM14746" s="2">
        <v>68.330368704265922</v>
      </c>
      <c r="BR14746" s="1">
        <v>36.841111335394814</v>
      </c>
    </row>
    <row r="14747" spans="64:70" x14ac:dyDescent="0.2">
      <c r="BL14747" s="2">
        <v>14743</v>
      </c>
      <c r="BM14747" s="2">
        <v>68.330368704265922</v>
      </c>
      <c r="BR14747" s="1">
        <v>72.79028374406046</v>
      </c>
    </row>
    <row r="14748" spans="64:70" x14ac:dyDescent="0.2">
      <c r="BL14748" s="2">
        <v>14744</v>
      </c>
      <c r="BM14748" s="2">
        <v>68.330368704265922</v>
      </c>
      <c r="BR14748" s="1">
        <v>15.429675030690461</v>
      </c>
    </row>
    <row r="14749" spans="64:70" x14ac:dyDescent="0.2">
      <c r="BL14749" s="2">
        <v>14745</v>
      </c>
      <c r="BM14749" s="2">
        <v>68.330368704265922</v>
      </c>
      <c r="BR14749" s="1">
        <v>18.218080263043831</v>
      </c>
    </row>
    <row r="14750" spans="64:70" x14ac:dyDescent="0.2">
      <c r="BL14750" s="2">
        <v>14746</v>
      </c>
      <c r="BM14750" s="2">
        <v>68.330368704265922</v>
      </c>
      <c r="BR14750" s="1">
        <v>76.62655012047621</v>
      </c>
    </row>
    <row r="14751" spans="64:70" x14ac:dyDescent="0.2">
      <c r="BL14751" s="2">
        <v>14747</v>
      </c>
      <c r="BM14751" s="2">
        <v>68.330368704265922</v>
      </c>
      <c r="BR14751" s="1">
        <v>89.639074112452946</v>
      </c>
    </row>
    <row r="14752" spans="64:70" x14ac:dyDescent="0.2">
      <c r="BL14752" s="2">
        <v>14748</v>
      </c>
      <c r="BM14752" s="2">
        <v>68.330368704265922</v>
      </c>
      <c r="BR14752" s="1">
        <v>96.147579090571369</v>
      </c>
    </row>
    <row r="14753" spans="64:70" x14ac:dyDescent="0.2">
      <c r="BL14753" s="2">
        <v>14749</v>
      </c>
      <c r="BM14753" s="2">
        <v>68.330368704265922</v>
      </c>
      <c r="BR14753" s="1">
        <v>13.863790014269867</v>
      </c>
    </row>
    <row r="14754" spans="64:70" x14ac:dyDescent="0.2">
      <c r="BL14754" s="2">
        <v>14750</v>
      </c>
      <c r="BM14754" s="2">
        <v>68.330368704265922</v>
      </c>
      <c r="BR14754" s="1">
        <v>114.30556850395205</v>
      </c>
    </row>
    <row r="14755" spans="64:70" x14ac:dyDescent="0.2">
      <c r="BL14755" s="2">
        <v>14751</v>
      </c>
      <c r="BM14755" s="2">
        <v>68.330368704265922</v>
      </c>
      <c r="BR14755" s="1">
        <v>127.18166298315829</v>
      </c>
    </row>
    <row r="14756" spans="64:70" x14ac:dyDescent="0.2">
      <c r="BL14756" s="2">
        <v>14752</v>
      </c>
      <c r="BM14756" s="2">
        <v>68.330368704265922</v>
      </c>
      <c r="BR14756" s="1">
        <v>26.085252430576858</v>
      </c>
    </row>
    <row r="14757" spans="64:70" x14ac:dyDescent="0.2">
      <c r="BL14757" s="2">
        <v>14753</v>
      </c>
      <c r="BM14757" s="2">
        <v>68.330368704265922</v>
      </c>
      <c r="BR14757" s="1">
        <v>116.62828826501074</v>
      </c>
    </row>
    <row r="14758" spans="64:70" x14ac:dyDescent="0.2">
      <c r="BL14758" s="2">
        <v>14754</v>
      </c>
      <c r="BM14758" s="2">
        <v>68.330368704265922</v>
      </c>
      <c r="BR14758" s="1">
        <v>109.99548449695858</v>
      </c>
    </row>
    <row r="14759" spans="64:70" x14ac:dyDescent="0.2">
      <c r="BL14759" s="2">
        <v>14755</v>
      </c>
      <c r="BM14759" s="2">
        <v>68.330368704265922</v>
      </c>
      <c r="BR14759" s="1">
        <v>74.960565310140183</v>
      </c>
    </row>
    <row r="14760" spans="64:70" x14ac:dyDescent="0.2">
      <c r="BL14760" s="2">
        <v>14756</v>
      </c>
      <c r="BM14760" s="2">
        <v>68.330368704265922</v>
      </c>
      <c r="BR14760" s="1">
        <v>129.02300373278968</v>
      </c>
    </row>
    <row r="14761" spans="64:70" x14ac:dyDescent="0.2">
      <c r="BL14761" s="2">
        <v>14757</v>
      </c>
      <c r="BM14761" s="2">
        <v>68.330368704265922</v>
      </c>
      <c r="BR14761" s="1">
        <v>85.742639784473241</v>
      </c>
    </row>
    <row r="14762" spans="64:70" x14ac:dyDescent="0.2">
      <c r="BL14762" s="2">
        <v>14758</v>
      </c>
      <c r="BM14762" s="2">
        <v>68.330368704265922</v>
      </c>
      <c r="BR14762" s="1">
        <v>93.190358626698597</v>
      </c>
    </row>
    <row r="14763" spans="64:70" x14ac:dyDescent="0.2">
      <c r="BL14763" s="2">
        <v>14759</v>
      </c>
      <c r="BM14763" s="2">
        <v>68.330368704265922</v>
      </c>
      <c r="BR14763" s="1">
        <v>59.081129001932069</v>
      </c>
    </row>
    <row r="14764" spans="64:70" x14ac:dyDescent="0.2">
      <c r="BL14764" s="2">
        <v>14760</v>
      </c>
      <c r="BM14764" s="2">
        <v>68.330368704265922</v>
      </c>
      <c r="BR14764" s="1">
        <v>35.289236930905687</v>
      </c>
    </row>
    <row r="14765" spans="64:70" x14ac:dyDescent="0.2">
      <c r="BL14765" s="2">
        <v>14761</v>
      </c>
      <c r="BM14765" s="2">
        <v>68.330368704265922</v>
      </c>
      <c r="BR14765" s="1">
        <v>99.578639427804163</v>
      </c>
    </row>
    <row r="14766" spans="64:70" x14ac:dyDescent="0.2">
      <c r="BL14766" s="2">
        <v>14762</v>
      </c>
      <c r="BM14766" s="2">
        <v>68.330368704265922</v>
      </c>
      <c r="BR14766" s="1">
        <v>111.9334790275387</v>
      </c>
    </row>
    <row r="14767" spans="64:70" x14ac:dyDescent="0.2">
      <c r="BL14767" s="2">
        <v>14763</v>
      </c>
      <c r="BM14767" s="2">
        <v>68.330368704265922</v>
      </c>
      <c r="BR14767" s="1">
        <v>26.643376434394625</v>
      </c>
    </row>
    <row r="14768" spans="64:70" x14ac:dyDescent="0.2">
      <c r="BL14768" s="2">
        <v>14764</v>
      </c>
      <c r="BM14768" s="2">
        <v>68.330368704265922</v>
      </c>
      <c r="BR14768" s="1">
        <v>70.824848883517646</v>
      </c>
    </row>
    <row r="14769" spans="64:70" x14ac:dyDescent="0.2">
      <c r="BL14769" s="2">
        <v>14765</v>
      </c>
      <c r="BM14769" s="2">
        <v>68.330368704265922</v>
      </c>
      <c r="BR14769" s="1">
        <v>27.618227612404368</v>
      </c>
    </row>
    <row r="14770" spans="64:70" x14ac:dyDescent="0.2">
      <c r="BL14770" s="2">
        <v>14766</v>
      </c>
      <c r="BM14770" s="2">
        <v>68.330368704265922</v>
      </c>
      <c r="BR14770" s="1">
        <v>94.640271230255692</v>
      </c>
    </row>
    <row r="14771" spans="64:70" x14ac:dyDescent="0.2">
      <c r="BL14771" s="2">
        <v>14767</v>
      </c>
      <c r="BM14771" s="2">
        <v>68.330368704265922</v>
      </c>
      <c r="BR14771" s="1">
        <v>128.4764191404725</v>
      </c>
    </row>
    <row r="14772" spans="64:70" x14ac:dyDescent="0.2">
      <c r="BL14772" s="2">
        <v>14768</v>
      </c>
      <c r="BM14772" s="2">
        <v>68.330368704265922</v>
      </c>
      <c r="BR14772" s="1">
        <v>47.963192159643981</v>
      </c>
    </row>
    <row r="14773" spans="64:70" x14ac:dyDescent="0.2">
      <c r="BL14773" s="2">
        <v>14769</v>
      </c>
      <c r="BM14773" s="2">
        <v>68.330368704265922</v>
      </c>
      <c r="BR14773" s="1">
        <v>60.528001314847714</v>
      </c>
    </row>
    <row r="14774" spans="64:70" x14ac:dyDescent="0.2">
      <c r="BL14774" s="2">
        <v>14770</v>
      </c>
      <c r="BM14774" s="2">
        <v>68.330368704265922</v>
      </c>
      <c r="BR14774" s="1">
        <v>84.078072232298283</v>
      </c>
    </row>
    <row r="14775" spans="64:70" x14ac:dyDescent="0.2">
      <c r="BL14775" s="2">
        <v>14771</v>
      </c>
      <c r="BM14775" s="2">
        <v>68.330368704265922</v>
      </c>
      <c r="BR14775" s="1">
        <v>3.6374382683418816</v>
      </c>
    </row>
    <row r="14776" spans="64:70" x14ac:dyDescent="0.2">
      <c r="BL14776" s="2">
        <v>14772</v>
      </c>
      <c r="BM14776" s="2">
        <v>68.330368704265922</v>
      </c>
      <c r="BR14776" s="1">
        <v>123.81077907736814</v>
      </c>
    </row>
    <row r="14777" spans="64:70" x14ac:dyDescent="0.2">
      <c r="BL14777" s="2">
        <v>14773</v>
      </c>
      <c r="BM14777" s="2">
        <v>68.330368704265922</v>
      </c>
      <c r="BR14777" s="1">
        <v>41.174376069174642</v>
      </c>
    </row>
    <row r="14778" spans="64:70" x14ac:dyDescent="0.2">
      <c r="BL14778" s="2">
        <v>14774</v>
      </c>
      <c r="BM14778" s="2">
        <v>68.330368704265922</v>
      </c>
      <c r="BR14778" s="1">
        <v>69.951821525042234</v>
      </c>
    </row>
    <row r="14779" spans="64:70" x14ac:dyDescent="0.2">
      <c r="BL14779" s="2">
        <v>14775</v>
      </c>
      <c r="BM14779" s="2">
        <v>68.330368704265922</v>
      </c>
      <c r="BR14779" s="1">
        <v>67.97742460833318</v>
      </c>
    </row>
    <row r="14780" spans="64:70" x14ac:dyDescent="0.2">
      <c r="BL14780" s="2">
        <v>14776</v>
      </c>
      <c r="BM14780" s="2">
        <v>68.330368704265922</v>
      </c>
      <c r="BR14780" s="1">
        <v>120.35945210532664</v>
      </c>
    </row>
    <row r="14781" spans="64:70" x14ac:dyDescent="0.2">
      <c r="BL14781" s="2">
        <v>14777</v>
      </c>
      <c r="BM14781" s="2">
        <v>68.330368704265922</v>
      </c>
      <c r="BR14781" s="1">
        <v>102.17807821237979</v>
      </c>
    </row>
    <row r="14782" spans="64:70" x14ac:dyDescent="0.2">
      <c r="BL14782" s="2">
        <v>14778</v>
      </c>
      <c r="BM14782" s="2">
        <v>68.330368704265922</v>
      </c>
      <c r="BR14782" s="1">
        <v>118.39131599710329</v>
      </c>
    </row>
    <row r="14783" spans="64:70" x14ac:dyDescent="0.2">
      <c r="BL14783" s="2">
        <v>14779</v>
      </c>
      <c r="BM14783" s="2">
        <v>68.330368704265922</v>
      </c>
      <c r="BR14783" s="1">
        <v>14.197974721802908</v>
      </c>
    </row>
    <row r="14784" spans="64:70" x14ac:dyDescent="0.2">
      <c r="BL14784" s="2">
        <v>14780</v>
      </c>
      <c r="BM14784" s="2">
        <v>68.330368704265922</v>
      </c>
      <c r="BR14784" s="1">
        <v>48.363187870041443</v>
      </c>
    </row>
    <row r="14785" spans="64:70" x14ac:dyDescent="0.2">
      <c r="BL14785" s="2">
        <v>14781</v>
      </c>
      <c r="BM14785" s="2">
        <v>68.330368704265922</v>
      </c>
      <c r="BR14785" s="1">
        <v>56.235585415647861</v>
      </c>
    </row>
    <row r="14786" spans="64:70" x14ac:dyDescent="0.2">
      <c r="BL14786" s="2">
        <v>14782</v>
      </c>
      <c r="BM14786" s="2">
        <v>68.330368704265922</v>
      </c>
      <c r="BR14786" s="1">
        <v>102.52549377204799</v>
      </c>
    </row>
    <row r="14787" spans="64:70" x14ac:dyDescent="0.2">
      <c r="BL14787" s="2">
        <v>14783</v>
      </c>
      <c r="BM14787" s="2">
        <v>68.330368704265922</v>
      </c>
      <c r="BR14787" s="1">
        <v>50.162083948977241</v>
      </c>
    </row>
    <row r="14788" spans="64:70" x14ac:dyDescent="0.2">
      <c r="BL14788" s="2">
        <v>14784</v>
      </c>
      <c r="BM14788" s="2">
        <v>68.330368704265922</v>
      </c>
      <c r="BR14788" s="1">
        <v>23.269387731941109</v>
      </c>
    </row>
    <row r="14789" spans="64:70" x14ac:dyDescent="0.2">
      <c r="BL14789" s="2">
        <v>14785</v>
      </c>
      <c r="BM14789" s="2">
        <v>68.330368704265922</v>
      </c>
      <c r="BR14789" s="1">
        <v>58.417607209938737</v>
      </c>
    </row>
    <row r="14790" spans="64:70" x14ac:dyDescent="0.2">
      <c r="BL14790" s="2">
        <v>14786</v>
      </c>
      <c r="BM14790" s="2">
        <v>68.330368704265922</v>
      </c>
      <c r="BR14790" s="1">
        <v>28.526841623190379</v>
      </c>
    </row>
    <row r="14791" spans="64:70" x14ac:dyDescent="0.2">
      <c r="BL14791" s="2">
        <v>14787</v>
      </c>
      <c r="BM14791" s="2">
        <v>68.330368704265922</v>
      </c>
      <c r="BR14791" s="1">
        <v>10.839780817188782</v>
      </c>
    </row>
    <row r="14792" spans="64:70" x14ac:dyDescent="0.2">
      <c r="BL14792" s="2">
        <v>14788</v>
      </c>
      <c r="BM14792" s="2">
        <v>68.330368704265922</v>
      </c>
      <c r="BR14792" s="1">
        <v>47.883426077324415</v>
      </c>
    </row>
    <row r="14793" spans="64:70" x14ac:dyDescent="0.2">
      <c r="BL14793" s="2">
        <v>14789</v>
      </c>
      <c r="BM14793" s="2">
        <v>68.330368704265922</v>
      </c>
      <c r="BR14793" s="1">
        <v>78.361589943001164</v>
      </c>
    </row>
    <row r="14794" spans="64:70" x14ac:dyDescent="0.2">
      <c r="BL14794" s="2">
        <v>14790</v>
      </c>
      <c r="BM14794" s="2">
        <v>68.330368704265922</v>
      </c>
      <c r="BR14794" s="1">
        <v>99.967112657926421</v>
      </c>
    </row>
    <row r="14795" spans="64:70" x14ac:dyDescent="0.2">
      <c r="BL14795" s="2">
        <v>14791</v>
      </c>
      <c r="BM14795" s="2">
        <v>68.330368704265922</v>
      </c>
      <c r="BR14795" s="1">
        <v>91.445441370285224</v>
      </c>
    </row>
    <row r="14796" spans="64:70" x14ac:dyDescent="0.2">
      <c r="BL14796" s="2">
        <v>14792</v>
      </c>
      <c r="BM14796" s="2">
        <v>68.330368704265922</v>
      </c>
      <c r="BR14796" s="1">
        <v>35.142388342696123</v>
      </c>
    </row>
    <row r="14797" spans="64:70" x14ac:dyDescent="0.2">
      <c r="BL14797" s="2">
        <v>14793</v>
      </c>
      <c r="BM14797" s="2">
        <v>68.330368704265922</v>
      </c>
      <c r="BR14797" s="1">
        <v>20.12638982270137</v>
      </c>
    </row>
    <row r="14798" spans="64:70" x14ac:dyDescent="0.2">
      <c r="BL14798" s="2">
        <v>14794</v>
      </c>
      <c r="BM14798" s="2">
        <v>68.330368704265922</v>
      </c>
      <c r="BR14798" s="1">
        <v>107.42267269030988</v>
      </c>
    </row>
    <row r="14799" spans="64:70" x14ac:dyDescent="0.2">
      <c r="BL14799" s="2">
        <v>14795</v>
      </c>
      <c r="BM14799" s="2">
        <v>68.330368704265922</v>
      </c>
      <c r="BR14799" s="1">
        <v>100.45801528504741</v>
      </c>
    </row>
    <row r="14800" spans="64:70" x14ac:dyDescent="0.2">
      <c r="BL14800" s="2">
        <v>14796</v>
      </c>
      <c r="BM14800" s="2">
        <v>68.330368704265922</v>
      </c>
      <c r="BR14800" s="1">
        <v>114.54840457389066</v>
      </c>
    </row>
    <row r="14801" spans="64:70" x14ac:dyDescent="0.2">
      <c r="BL14801" s="2">
        <v>14797</v>
      </c>
      <c r="BM14801" s="2">
        <v>68.330368704265922</v>
      </c>
      <c r="BR14801" s="1">
        <v>104.65373705914676</v>
      </c>
    </row>
    <row r="14802" spans="64:70" x14ac:dyDescent="0.2">
      <c r="BL14802" s="2">
        <v>14798</v>
      </c>
      <c r="BM14802" s="2">
        <v>68.330368704265922</v>
      </c>
      <c r="BR14802" s="1">
        <v>89.564472540495402</v>
      </c>
    </row>
    <row r="14803" spans="64:70" x14ac:dyDescent="0.2">
      <c r="BL14803" s="2">
        <v>14799</v>
      </c>
      <c r="BM14803" s="2">
        <v>68.330368704265922</v>
      </c>
      <c r="BR14803" s="1">
        <v>8.789767603022753</v>
      </c>
    </row>
    <row r="14804" spans="64:70" x14ac:dyDescent="0.2">
      <c r="BL14804" s="2">
        <v>14800</v>
      </c>
      <c r="BM14804" s="2">
        <v>68.330368704265922</v>
      </c>
      <c r="BR14804" s="1">
        <v>95.081651915085516</v>
      </c>
    </row>
    <row r="14805" spans="64:70" x14ac:dyDescent="0.2">
      <c r="BL14805" s="2">
        <v>14801</v>
      </c>
      <c r="BM14805" s="2">
        <v>68.330368704265922</v>
      </c>
      <c r="BR14805" s="1">
        <v>98.018538626689534</v>
      </c>
    </row>
    <row r="14806" spans="64:70" x14ac:dyDescent="0.2">
      <c r="BL14806" s="2">
        <v>14802</v>
      </c>
      <c r="BM14806" s="2">
        <v>68.330368704265922</v>
      </c>
      <c r="BR14806" s="1">
        <v>109.06394571897313</v>
      </c>
    </row>
    <row r="14807" spans="64:70" x14ac:dyDescent="0.2">
      <c r="BL14807" s="2">
        <v>14803</v>
      </c>
      <c r="BM14807" s="2">
        <v>68.330368704265922</v>
      </c>
      <c r="BR14807" s="1">
        <v>59.514567643982744</v>
      </c>
    </row>
    <row r="14808" spans="64:70" x14ac:dyDescent="0.2">
      <c r="BL14808" s="2">
        <v>14804</v>
      </c>
      <c r="BM14808" s="2">
        <v>68.330368704265922</v>
      </c>
      <c r="BR14808" s="1">
        <v>50.521396827209415</v>
      </c>
    </row>
    <row r="14809" spans="64:70" x14ac:dyDescent="0.2">
      <c r="BL14809" s="2">
        <v>14805</v>
      </c>
      <c r="BM14809" s="2">
        <v>68.330368704265922</v>
      </c>
      <c r="BR14809" s="1">
        <v>53.283949028593284</v>
      </c>
    </row>
    <row r="14810" spans="64:70" x14ac:dyDescent="0.2">
      <c r="BL14810" s="2">
        <v>14806</v>
      </c>
      <c r="BM14810" s="2">
        <v>68.330368704265922</v>
      </c>
      <c r="BR14810" s="1">
        <v>9.1205495019400331</v>
      </c>
    </row>
    <row r="14811" spans="64:70" x14ac:dyDescent="0.2">
      <c r="BL14811" s="2">
        <v>14807</v>
      </c>
      <c r="BM14811" s="2">
        <v>68.330368704265922</v>
      </c>
      <c r="BR14811" s="1">
        <v>15.973040901664476</v>
      </c>
    </row>
    <row r="14812" spans="64:70" x14ac:dyDescent="0.2">
      <c r="BL14812" s="2">
        <v>14808</v>
      </c>
      <c r="BM14812" s="2">
        <v>68.330368704265922</v>
      </c>
      <c r="BR14812" s="1">
        <v>93.444717741846844</v>
      </c>
    </row>
    <row r="14813" spans="64:70" x14ac:dyDescent="0.2">
      <c r="BL14813" s="2">
        <v>14809</v>
      </c>
      <c r="BM14813" s="2">
        <v>68.330368704265922</v>
      </c>
      <c r="BR14813" s="1">
        <v>19.569112594406008</v>
      </c>
    </row>
    <row r="14814" spans="64:70" x14ac:dyDescent="0.2">
      <c r="BL14814" s="2">
        <v>14810</v>
      </c>
      <c r="BM14814" s="2">
        <v>68.330368704265922</v>
      </c>
      <c r="BR14814" s="1">
        <v>6.3307068120806349</v>
      </c>
    </row>
    <row r="14815" spans="64:70" x14ac:dyDescent="0.2">
      <c r="BL14815" s="2">
        <v>14811</v>
      </c>
      <c r="BM14815" s="2">
        <v>68.330368704265922</v>
      </c>
      <c r="BR14815" s="1">
        <v>59.705458427986301</v>
      </c>
    </row>
    <row r="14816" spans="64:70" x14ac:dyDescent="0.2">
      <c r="BL14816" s="2">
        <v>14812</v>
      </c>
      <c r="BM14816" s="2">
        <v>68.330368704265922</v>
      </c>
      <c r="BR14816" s="1">
        <v>115.4158791292149</v>
      </c>
    </row>
    <row r="14817" spans="64:70" x14ac:dyDescent="0.2">
      <c r="BL14817" s="2">
        <v>14813</v>
      </c>
      <c r="BM14817" s="2">
        <v>68.330368704265922</v>
      </c>
      <c r="BR14817" s="1">
        <v>32.855985379798128</v>
      </c>
    </row>
    <row r="14818" spans="64:70" x14ac:dyDescent="0.2">
      <c r="BL14818" s="2">
        <v>14814</v>
      </c>
      <c r="BM14818" s="2">
        <v>68.330368704265922</v>
      </c>
      <c r="BR14818" s="1">
        <v>8.2404980005484703</v>
      </c>
    </row>
    <row r="14819" spans="64:70" x14ac:dyDescent="0.2">
      <c r="BL14819" s="2">
        <v>14815</v>
      </c>
      <c r="BM14819" s="2">
        <v>68.330368704265922</v>
      </c>
      <c r="BR14819" s="1">
        <v>63.463585849815288</v>
      </c>
    </row>
    <row r="14820" spans="64:70" x14ac:dyDescent="0.2">
      <c r="BL14820" s="2">
        <v>14816</v>
      </c>
      <c r="BM14820" s="2">
        <v>68.330368704265922</v>
      </c>
      <c r="BR14820" s="1">
        <v>76.31053876346509</v>
      </c>
    </row>
    <row r="14821" spans="64:70" x14ac:dyDescent="0.2">
      <c r="BL14821" s="2">
        <v>14817</v>
      </c>
      <c r="BM14821" s="2">
        <v>68.330368704265922</v>
      </c>
      <c r="BR14821" s="1">
        <v>96.532016532684636</v>
      </c>
    </row>
    <row r="14822" spans="64:70" x14ac:dyDescent="0.2">
      <c r="BL14822" s="2">
        <v>14818</v>
      </c>
      <c r="BM14822" s="2">
        <v>68.330368704265922</v>
      </c>
      <c r="BR14822" s="1">
        <v>57.557767446574204</v>
      </c>
    </row>
    <row r="14823" spans="64:70" x14ac:dyDescent="0.2">
      <c r="BL14823" s="2">
        <v>14819</v>
      </c>
      <c r="BM14823" s="2">
        <v>68.330368704265922</v>
      </c>
      <c r="BR14823" s="1">
        <v>119.31088763754646</v>
      </c>
    </row>
    <row r="14824" spans="64:70" x14ac:dyDescent="0.2">
      <c r="BL14824" s="2">
        <v>14820</v>
      </c>
      <c r="BM14824" s="2">
        <v>68.330368704265922</v>
      </c>
      <c r="BR14824" s="1">
        <v>82.602147040510275</v>
      </c>
    </row>
    <row r="14825" spans="64:70" x14ac:dyDescent="0.2">
      <c r="BL14825" s="2">
        <v>14821</v>
      </c>
      <c r="BM14825" s="2">
        <v>68.330368704265922</v>
      </c>
      <c r="BR14825" s="1">
        <v>117.99805917304145</v>
      </c>
    </row>
    <row r="14826" spans="64:70" x14ac:dyDescent="0.2">
      <c r="BL14826" s="2">
        <v>14822</v>
      </c>
      <c r="BM14826" s="2">
        <v>68.330368704265922</v>
      </c>
      <c r="BR14826" s="1">
        <v>7.3788272566152244</v>
      </c>
    </row>
    <row r="14827" spans="64:70" x14ac:dyDescent="0.2">
      <c r="BL14827" s="2">
        <v>14823</v>
      </c>
      <c r="BM14827" s="2">
        <v>68.330368704265922</v>
      </c>
      <c r="BR14827" s="1">
        <v>5.1093450289243236</v>
      </c>
    </row>
    <row r="14828" spans="64:70" x14ac:dyDescent="0.2">
      <c r="BL14828" s="2">
        <v>14824</v>
      </c>
      <c r="BM14828" s="2">
        <v>68.330368704265922</v>
      </c>
      <c r="BR14828" s="1">
        <v>40.58599401818644</v>
      </c>
    </row>
    <row r="14829" spans="64:70" x14ac:dyDescent="0.2">
      <c r="BL14829" s="2">
        <v>14825</v>
      </c>
      <c r="BM14829" s="2">
        <v>68.330368704265922</v>
      </c>
      <c r="BR14829" s="1">
        <v>63.245862857693353</v>
      </c>
    </row>
    <row r="14830" spans="64:70" x14ac:dyDescent="0.2">
      <c r="BL14830" s="2">
        <v>14826</v>
      </c>
      <c r="BM14830" s="2">
        <v>68.330368704265922</v>
      </c>
      <c r="BR14830" s="1">
        <v>59.99823991592784</v>
      </c>
    </row>
    <row r="14831" spans="64:70" x14ac:dyDescent="0.2">
      <c r="BL14831" s="2">
        <v>14827</v>
      </c>
      <c r="BM14831" s="2">
        <v>68.330368704265922</v>
      </c>
      <c r="BR14831" s="1">
        <v>0.72888451347391481</v>
      </c>
    </row>
    <row r="14832" spans="64:70" x14ac:dyDescent="0.2">
      <c r="BL14832" s="2">
        <v>14828</v>
      </c>
      <c r="BM14832" s="2">
        <v>68.330368704265922</v>
      </c>
      <c r="BR14832" s="1">
        <v>44.364754500975906</v>
      </c>
    </row>
    <row r="14833" spans="64:70" x14ac:dyDescent="0.2">
      <c r="BL14833" s="2">
        <v>14829</v>
      </c>
      <c r="BM14833" s="2">
        <v>68.330368704265922</v>
      </c>
      <c r="BR14833" s="1">
        <v>72.383499305919159</v>
      </c>
    </row>
    <row r="14834" spans="64:70" x14ac:dyDescent="0.2">
      <c r="BL14834" s="2">
        <v>14830</v>
      </c>
      <c r="BM14834" s="2">
        <v>68.330368704265922</v>
      </c>
      <c r="BR14834" s="1">
        <v>14.144436829853092</v>
      </c>
    </row>
    <row r="14835" spans="64:70" x14ac:dyDescent="0.2">
      <c r="BL14835" s="2">
        <v>14831</v>
      </c>
      <c r="BM14835" s="2">
        <v>68.330368704265922</v>
      </c>
      <c r="BR14835" s="1">
        <v>3.6996099320911497</v>
      </c>
    </row>
    <row r="14836" spans="64:70" x14ac:dyDescent="0.2">
      <c r="BL14836" s="2">
        <v>14832</v>
      </c>
      <c r="BM14836" s="2">
        <v>68.330368704265922</v>
      </c>
      <c r="BR14836" s="1">
        <v>79.230149053330948</v>
      </c>
    </row>
    <row r="14837" spans="64:70" x14ac:dyDescent="0.2">
      <c r="BL14837" s="2">
        <v>14833</v>
      </c>
      <c r="BM14837" s="2">
        <v>68.330368704265922</v>
      </c>
      <c r="BR14837" s="1">
        <v>4.3814325584405509</v>
      </c>
    </row>
    <row r="14838" spans="64:70" x14ac:dyDescent="0.2">
      <c r="BL14838" s="2">
        <v>14834</v>
      </c>
      <c r="BM14838" s="2">
        <v>68.330368704265922</v>
      </c>
      <c r="BR14838" s="1">
        <v>59.369549977911973</v>
      </c>
    </row>
    <row r="14839" spans="64:70" x14ac:dyDescent="0.2">
      <c r="BL14839" s="2">
        <v>14835</v>
      </c>
      <c r="BM14839" s="2">
        <v>68.330368704265922</v>
      </c>
      <c r="BR14839" s="1">
        <v>75.610489354692888</v>
      </c>
    </row>
    <row r="14840" spans="64:70" x14ac:dyDescent="0.2">
      <c r="BL14840" s="2">
        <v>14836</v>
      </c>
      <c r="BM14840" s="2">
        <v>68.330368704265922</v>
      </c>
      <c r="BR14840" s="1">
        <v>62.464220437021723</v>
      </c>
    </row>
    <row r="14841" spans="64:70" x14ac:dyDescent="0.2">
      <c r="BL14841" s="2">
        <v>14837</v>
      </c>
      <c r="BM14841" s="2">
        <v>68.330368704265922</v>
      </c>
      <c r="BR14841" s="1">
        <v>121.02397768550681</v>
      </c>
    </row>
    <row r="14842" spans="64:70" x14ac:dyDescent="0.2">
      <c r="BL14842" s="2">
        <v>14838</v>
      </c>
      <c r="BM14842" s="2">
        <v>68.330368704265922</v>
      </c>
      <c r="BR14842" s="1">
        <v>45.584588635270663</v>
      </c>
    </row>
    <row r="14843" spans="64:70" x14ac:dyDescent="0.2">
      <c r="BL14843" s="2">
        <v>14839</v>
      </c>
      <c r="BM14843" s="2">
        <v>68.330368704265922</v>
      </c>
      <c r="BR14843" s="1">
        <v>2.6476368877290923</v>
      </c>
    </row>
    <row r="14844" spans="64:70" x14ac:dyDescent="0.2">
      <c r="BL14844" s="2">
        <v>14840</v>
      </c>
      <c r="BM14844" s="2">
        <v>68.330368704265922</v>
      </c>
      <c r="BR14844" s="1">
        <v>109.94790821703158</v>
      </c>
    </row>
    <row r="14845" spans="64:70" x14ac:dyDescent="0.2">
      <c r="BL14845" s="2">
        <v>14841</v>
      </c>
      <c r="BM14845" s="2">
        <v>68.330368704265922</v>
      </c>
      <c r="BR14845" s="1">
        <v>38.893690456353355</v>
      </c>
    </row>
    <row r="14846" spans="64:70" x14ac:dyDescent="0.2">
      <c r="BL14846" s="2">
        <v>14842</v>
      </c>
      <c r="BM14846" s="2">
        <v>68.330368704265922</v>
      </c>
      <c r="BR14846" s="1">
        <v>19.613118397881422</v>
      </c>
    </row>
    <row r="14847" spans="64:70" x14ac:dyDescent="0.2">
      <c r="BL14847" s="2">
        <v>14843</v>
      </c>
      <c r="BM14847" s="2">
        <v>68.330368704265922</v>
      </c>
      <c r="BR14847" s="1">
        <v>94.194571874568808</v>
      </c>
    </row>
    <row r="14848" spans="64:70" x14ac:dyDescent="0.2">
      <c r="BL14848" s="2">
        <v>14844</v>
      </c>
      <c r="BM14848" s="2">
        <v>68.330368704265922</v>
      </c>
      <c r="BR14848" s="1">
        <v>45.020167569622558</v>
      </c>
    </row>
    <row r="14849" spans="64:70" x14ac:dyDescent="0.2">
      <c r="BL14849" s="2">
        <v>14845</v>
      </c>
      <c r="BM14849" s="2">
        <v>68.330368704265922</v>
      </c>
      <c r="BR14849" s="1">
        <v>108.20043608096417</v>
      </c>
    </row>
    <row r="14850" spans="64:70" x14ac:dyDescent="0.2">
      <c r="BL14850" s="2">
        <v>14846</v>
      </c>
      <c r="BM14850" s="2">
        <v>68.330368704265922</v>
      </c>
      <c r="BR14850" s="1">
        <v>124.88655179964532</v>
      </c>
    </row>
    <row r="14851" spans="64:70" x14ac:dyDescent="0.2">
      <c r="BL14851" s="2">
        <v>14847</v>
      </c>
      <c r="BM14851" s="2">
        <v>68.330368704265922</v>
      </c>
      <c r="BR14851" s="1">
        <v>70.011219696304707</v>
      </c>
    </row>
    <row r="14852" spans="64:70" x14ac:dyDescent="0.2">
      <c r="BL14852" s="2">
        <v>14848</v>
      </c>
      <c r="BM14852" s="2">
        <v>68.330368704265922</v>
      </c>
      <c r="BR14852" s="1">
        <v>96.583916087527555</v>
      </c>
    </row>
    <row r="14853" spans="64:70" x14ac:dyDescent="0.2">
      <c r="BL14853" s="2">
        <v>14849</v>
      </c>
      <c r="BM14853" s="2">
        <v>68.330368704265922</v>
      </c>
      <c r="BR14853" s="1">
        <v>1.1255601903803694</v>
      </c>
    </row>
    <row r="14854" spans="64:70" x14ac:dyDescent="0.2">
      <c r="BL14854" s="2">
        <v>14850</v>
      </c>
      <c r="BM14854" s="2">
        <v>68.330368704265922</v>
      </c>
      <c r="BR14854" s="1">
        <v>23.818882810943805</v>
      </c>
    </row>
    <row r="14855" spans="64:70" x14ac:dyDescent="0.2">
      <c r="BL14855" s="2">
        <v>14851</v>
      </c>
      <c r="BM14855" s="2">
        <v>68.330368704265922</v>
      </c>
      <c r="BR14855" s="1">
        <v>29.716808914887551</v>
      </c>
    </row>
    <row r="14856" spans="64:70" x14ac:dyDescent="0.2">
      <c r="BL14856" s="2">
        <v>14852</v>
      </c>
      <c r="BM14856" s="2">
        <v>68.330368704265922</v>
      </c>
      <c r="BR14856" s="1">
        <v>83.78395785408226</v>
      </c>
    </row>
    <row r="14857" spans="64:70" x14ac:dyDescent="0.2">
      <c r="BL14857" s="2">
        <v>14853</v>
      </c>
      <c r="BM14857" s="2">
        <v>68.330368704265922</v>
      </c>
      <c r="BR14857" s="1">
        <v>98.279486246141246</v>
      </c>
    </row>
    <row r="14858" spans="64:70" x14ac:dyDescent="0.2">
      <c r="BL14858" s="2">
        <v>14854</v>
      </c>
      <c r="BM14858" s="2">
        <v>68.330368704265922</v>
      </c>
      <c r="BR14858" s="1">
        <v>90.506597419585901</v>
      </c>
    </row>
    <row r="14859" spans="64:70" x14ac:dyDescent="0.2">
      <c r="BL14859" s="2">
        <v>14855</v>
      </c>
      <c r="BM14859" s="2">
        <v>68.330368704265922</v>
      </c>
      <c r="BR14859" s="1">
        <v>127.40800216298597</v>
      </c>
    </row>
    <row r="14860" spans="64:70" x14ac:dyDescent="0.2">
      <c r="BL14860" s="2">
        <v>14856</v>
      </c>
      <c r="BM14860" s="2">
        <v>68.330368704265922</v>
      </c>
      <c r="BR14860" s="1">
        <v>50.343554785086795</v>
      </c>
    </row>
    <row r="14861" spans="64:70" x14ac:dyDescent="0.2">
      <c r="BL14861" s="2">
        <v>14857</v>
      </c>
      <c r="BM14861" s="2">
        <v>68.330368704265922</v>
      </c>
      <c r="BR14861" s="1">
        <v>108.78696677952759</v>
      </c>
    </row>
    <row r="14862" spans="64:70" x14ac:dyDescent="0.2">
      <c r="BL14862" s="2">
        <v>14858</v>
      </c>
      <c r="BM14862" s="2">
        <v>68.330368704265922</v>
      </c>
      <c r="BR14862" s="1">
        <v>9.070994934971722</v>
      </c>
    </row>
    <row r="14863" spans="64:70" x14ac:dyDescent="0.2">
      <c r="BL14863" s="2">
        <v>14859</v>
      </c>
      <c r="BM14863" s="2">
        <v>68.330368704265922</v>
      </c>
      <c r="BR14863" s="1">
        <v>121.97122928333461</v>
      </c>
    </row>
    <row r="14864" spans="64:70" x14ac:dyDescent="0.2">
      <c r="BL14864" s="2">
        <v>14860</v>
      </c>
      <c r="BM14864" s="2">
        <v>68.330368704265922</v>
      </c>
      <c r="BR14864" s="1">
        <v>124.3594395708313</v>
      </c>
    </row>
    <row r="14865" spans="64:70" x14ac:dyDescent="0.2">
      <c r="BL14865" s="2">
        <v>14861</v>
      </c>
      <c r="BM14865" s="2">
        <v>68.330368704265922</v>
      </c>
      <c r="BR14865" s="1">
        <v>40.818760655792929</v>
      </c>
    </row>
    <row r="14866" spans="64:70" x14ac:dyDescent="0.2">
      <c r="BL14866" s="2">
        <v>14862</v>
      </c>
      <c r="BM14866" s="2">
        <v>68.330368704265922</v>
      </c>
      <c r="BR14866" s="1">
        <v>55.247543955338713</v>
      </c>
    </row>
    <row r="14867" spans="64:70" x14ac:dyDescent="0.2">
      <c r="BL14867" s="2">
        <v>14863</v>
      </c>
      <c r="BM14867" s="2">
        <v>68.330368704265922</v>
      </c>
      <c r="BR14867" s="1">
        <v>116.11398817687218</v>
      </c>
    </row>
    <row r="14868" spans="64:70" x14ac:dyDescent="0.2">
      <c r="BL14868" s="2">
        <v>14864</v>
      </c>
      <c r="BM14868" s="2">
        <v>68.330368704265922</v>
      </c>
      <c r="BR14868" s="1">
        <v>88.825842128277671</v>
      </c>
    </row>
    <row r="14869" spans="64:70" x14ac:dyDescent="0.2">
      <c r="BL14869" s="2">
        <v>14865</v>
      </c>
      <c r="BM14869" s="2">
        <v>68.330368704265922</v>
      </c>
      <c r="BR14869" s="1">
        <v>84.314094292566111</v>
      </c>
    </row>
    <row r="14870" spans="64:70" x14ac:dyDescent="0.2">
      <c r="BL14870" s="2">
        <v>14866</v>
      </c>
      <c r="BM14870" s="2">
        <v>68.330368704265922</v>
      </c>
      <c r="BR14870" s="1">
        <v>124.47462746131659</v>
      </c>
    </row>
    <row r="14871" spans="64:70" x14ac:dyDescent="0.2">
      <c r="BL14871" s="2">
        <v>14867</v>
      </c>
      <c r="BM14871" s="2">
        <v>68.330368704265922</v>
      </c>
      <c r="BR14871" s="1">
        <v>16.532671953275369</v>
      </c>
    </row>
    <row r="14872" spans="64:70" x14ac:dyDescent="0.2">
      <c r="BL14872" s="2">
        <v>14868</v>
      </c>
      <c r="BM14872" s="2">
        <v>68.330368704265922</v>
      </c>
      <c r="BR14872" s="1">
        <v>29.572349761957483</v>
      </c>
    </row>
    <row r="14873" spans="64:70" x14ac:dyDescent="0.2">
      <c r="BL14873" s="2">
        <v>14869</v>
      </c>
      <c r="BM14873" s="2">
        <v>68.330368704265922</v>
      </c>
      <c r="BR14873" s="1">
        <v>66.901100201591319</v>
      </c>
    </row>
    <row r="14874" spans="64:70" x14ac:dyDescent="0.2">
      <c r="BL14874" s="2">
        <v>14870</v>
      </c>
      <c r="BM14874" s="2">
        <v>68.330368704265922</v>
      </c>
      <c r="BR14874" s="1">
        <v>117.51504423556499</v>
      </c>
    </row>
    <row r="14875" spans="64:70" x14ac:dyDescent="0.2">
      <c r="BL14875" s="2">
        <v>14871</v>
      </c>
      <c r="BM14875" s="2">
        <v>68.330368704265922</v>
      </c>
      <c r="BR14875" s="1">
        <v>39.622067531211698</v>
      </c>
    </row>
    <row r="14876" spans="64:70" x14ac:dyDescent="0.2">
      <c r="BL14876" s="2">
        <v>14872</v>
      </c>
      <c r="BM14876" s="2">
        <v>68.330368704265922</v>
      </c>
      <c r="BR14876" s="1">
        <v>51.618404432228758</v>
      </c>
    </row>
    <row r="14877" spans="64:70" x14ac:dyDescent="0.2">
      <c r="BL14877" s="2">
        <v>14873</v>
      </c>
      <c r="BM14877" s="2">
        <v>68.330368704265922</v>
      </c>
      <c r="BR14877" s="1">
        <v>27.825577930180245</v>
      </c>
    </row>
    <row r="14878" spans="64:70" x14ac:dyDescent="0.2">
      <c r="BL14878" s="2">
        <v>14874</v>
      </c>
      <c r="BM14878" s="2">
        <v>68.330368704265922</v>
      </c>
      <c r="BR14878" s="1">
        <v>92.93232878530462</v>
      </c>
    </row>
    <row r="14879" spans="64:70" x14ac:dyDescent="0.2">
      <c r="BL14879" s="2">
        <v>14875</v>
      </c>
      <c r="BM14879" s="2">
        <v>68.330368704265922</v>
      </c>
      <c r="BR14879" s="1">
        <v>30.935696369942448</v>
      </c>
    </row>
    <row r="14880" spans="64:70" x14ac:dyDescent="0.2">
      <c r="BL14880" s="2">
        <v>14876</v>
      </c>
      <c r="BM14880" s="2">
        <v>68.330368704265922</v>
      </c>
      <c r="BR14880" s="1">
        <v>99.982545695295315</v>
      </c>
    </row>
    <row r="14881" spans="64:70" x14ac:dyDescent="0.2">
      <c r="BL14881" s="2">
        <v>14877</v>
      </c>
      <c r="BM14881" s="2">
        <v>68.330368704265922</v>
      </c>
      <c r="BR14881" s="1">
        <v>105.31731958113302</v>
      </c>
    </row>
    <row r="14882" spans="64:70" x14ac:dyDescent="0.2">
      <c r="BL14882" s="2">
        <v>14878</v>
      </c>
      <c r="BM14882" s="2">
        <v>68.330368704265922</v>
      </c>
      <c r="BR14882" s="1">
        <v>61.289761084889747</v>
      </c>
    </row>
    <row r="14883" spans="64:70" x14ac:dyDescent="0.2">
      <c r="BL14883" s="2">
        <v>14879</v>
      </c>
      <c r="BM14883" s="2">
        <v>68.330368704265922</v>
      </c>
      <c r="BR14883" s="1">
        <v>60.072482226311834</v>
      </c>
    </row>
    <row r="14884" spans="64:70" x14ac:dyDescent="0.2">
      <c r="BL14884" s="2">
        <v>14880</v>
      </c>
      <c r="BM14884" s="2">
        <v>68.330368704265922</v>
      </c>
      <c r="BR14884" s="1">
        <v>20.053288442151242</v>
      </c>
    </row>
    <row r="14885" spans="64:70" x14ac:dyDescent="0.2">
      <c r="BL14885" s="2">
        <v>14881</v>
      </c>
      <c r="BM14885" s="2">
        <v>68.330368704265922</v>
      </c>
      <c r="BR14885" s="1">
        <v>62.580250366708455</v>
      </c>
    </row>
    <row r="14886" spans="64:70" x14ac:dyDescent="0.2">
      <c r="BL14886" s="2">
        <v>14882</v>
      </c>
      <c r="BM14886" s="2">
        <v>68.330368704265922</v>
      </c>
      <c r="BR14886" s="1">
        <v>105.57962229808403</v>
      </c>
    </row>
    <row r="14887" spans="64:70" x14ac:dyDescent="0.2">
      <c r="BL14887" s="2">
        <v>14883</v>
      </c>
      <c r="BM14887" s="2">
        <v>68.330368704265922</v>
      </c>
      <c r="BR14887" s="1">
        <v>127.32464834065702</v>
      </c>
    </row>
    <row r="14888" spans="64:70" x14ac:dyDescent="0.2">
      <c r="BL14888" s="2">
        <v>14884</v>
      </c>
      <c r="BM14888" s="2">
        <v>68.330368704265922</v>
      </c>
      <c r="BR14888" s="1">
        <v>13.19477867466945</v>
      </c>
    </row>
    <row r="14889" spans="64:70" x14ac:dyDescent="0.2">
      <c r="BL14889" s="2">
        <v>14885</v>
      </c>
      <c r="BM14889" s="2">
        <v>68.330368704265922</v>
      </c>
      <c r="BR14889" s="1">
        <v>51.189433525180917</v>
      </c>
    </row>
    <row r="14890" spans="64:70" x14ac:dyDescent="0.2">
      <c r="BL14890" s="2">
        <v>14886</v>
      </c>
      <c r="BM14890" s="2">
        <v>68.330368704265922</v>
      </c>
      <c r="BR14890" s="1">
        <v>71.994795050769582</v>
      </c>
    </row>
    <row r="14891" spans="64:70" x14ac:dyDescent="0.2">
      <c r="BL14891" s="2">
        <v>14887</v>
      </c>
      <c r="BM14891" s="2">
        <v>68.330368704265922</v>
      </c>
      <c r="BR14891" s="1">
        <v>122.59854813744592</v>
      </c>
    </row>
    <row r="14892" spans="64:70" x14ac:dyDescent="0.2">
      <c r="BL14892" s="2">
        <v>14888</v>
      </c>
      <c r="BM14892" s="2">
        <v>68.330368704265922</v>
      </c>
      <c r="BR14892" s="1">
        <v>56.867071814781681</v>
      </c>
    </row>
    <row r="14893" spans="64:70" x14ac:dyDescent="0.2">
      <c r="BL14893" s="2">
        <v>14889</v>
      </c>
      <c r="BM14893" s="2">
        <v>68.330368704265922</v>
      </c>
      <c r="BR14893" s="1">
        <v>25.722625867489043</v>
      </c>
    </row>
    <row r="14894" spans="64:70" x14ac:dyDescent="0.2">
      <c r="BL14894" s="2">
        <v>14890</v>
      </c>
      <c r="BM14894" s="2">
        <v>68.330368704265922</v>
      </c>
      <c r="BR14894" s="1">
        <v>103.15923215925592</v>
      </c>
    </row>
    <row r="14895" spans="64:70" x14ac:dyDescent="0.2">
      <c r="BL14895" s="2">
        <v>14891</v>
      </c>
      <c r="BM14895" s="2">
        <v>68.330368704265922</v>
      </c>
      <c r="BR14895" s="1">
        <v>96.220943171712705</v>
      </c>
    </row>
    <row r="14896" spans="64:70" x14ac:dyDescent="0.2">
      <c r="BL14896" s="2">
        <v>14892</v>
      </c>
      <c r="BM14896" s="2">
        <v>68.330368704265922</v>
      </c>
      <c r="BR14896" s="1">
        <v>89.948063352905095</v>
      </c>
    </row>
    <row r="14897" spans="64:70" x14ac:dyDescent="0.2">
      <c r="BL14897" s="2">
        <v>14893</v>
      </c>
      <c r="BM14897" s="2">
        <v>68.330368704265922</v>
      </c>
      <c r="BR14897" s="1">
        <v>48.379003642083021</v>
      </c>
    </row>
    <row r="14898" spans="64:70" x14ac:dyDescent="0.2">
      <c r="BL14898" s="2">
        <v>14894</v>
      </c>
      <c r="BM14898" s="2">
        <v>68.330368704265922</v>
      </c>
      <c r="BR14898" s="1">
        <v>11.350786587250965</v>
      </c>
    </row>
    <row r="14899" spans="64:70" x14ac:dyDescent="0.2">
      <c r="BL14899" s="2">
        <v>14895</v>
      </c>
      <c r="BM14899" s="2">
        <v>68.330368704265922</v>
      </c>
      <c r="BR14899" s="1">
        <v>25.540283250684794</v>
      </c>
    </row>
    <row r="14900" spans="64:70" x14ac:dyDescent="0.2">
      <c r="BL14900" s="2">
        <v>14896</v>
      </c>
      <c r="BM14900" s="2">
        <v>68.330368704265922</v>
      </c>
      <c r="BR14900" s="1">
        <v>44.272929062398831</v>
      </c>
    </row>
    <row r="14901" spans="64:70" x14ac:dyDescent="0.2">
      <c r="BL14901" s="2">
        <v>14897</v>
      </c>
      <c r="BM14901" s="2">
        <v>68.330368704265922</v>
      </c>
      <c r="BR14901" s="1">
        <v>101.14343208350029</v>
      </c>
    </row>
    <row r="14902" spans="64:70" x14ac:dyDescent="0.2">
      <c r="BL14902" s="2">
        <v>14898</v>
      </c>
      <c r="BM14902" s="2">
        <v>68.330368704265922</v>
      </c>
      <c r="BR14902" s="1">
        <v>0.92695112396107504</v>
      </c>
    </row>
    <row r="14903" spans="64:70" x14ac:dyDescent="0.2">
      <c r="BL14903" s="2">
        <v>14899</v>
      </c>
      <c r="BM14903" s="2">
        <v>68.330368704265922</v>
      </c>
      <c r="BR14903" s="1">
        <v>66.131763382913547</v>
      </c>
    </row>
    <row r="14904" spans="64:70" x14ac:dyDescent="0.2">
      <c r="BL14904" s="2">
        <v>14900</v>
      </c>
      <c r="BM14904" s="2">
        <v>68.330368704265922</v>
      </c>
      <c r="BR14904" s="1">
        <v>40.374796342396749</v>
      </c>
    </row>
    <row r="14905" spans="64:70" x14ac:dyDescent="0.2">
      <c r="BL14905" s="2">
        <v>14901</v>
      </c>
      <c r="BM14905" s="2">
        <v>68.330368704265922</v>
      </c>
      <c r="BR14905" s="1">
        <v>111.58585244982517</v>
      </c>
    </row>
    <row r="14906" spans="64:70" x14ac:dyDescent="0.2">
      <c r="BL14906" s="2">
        <v>14902</v>
      </c>
      <c r="BM14906" s="2">
        <v>68.330368704265922</v>
      </c>
      <c r="BR14906" s="1">
        <v>48.693613932679867</v>
      </c>
    </row>
    <row r="14907" spans="64:70" x14ac:dyDescent="0.2">
      <c r="BL14907" s="2">
        <v>14903</v>
      </c>
      <c r="BM14907" s="2">
        <v>68.330368704265922</v>
      </c>
      <c r="BR14907" s="1">
        <v>24.579694304662169</v>
      </c>
    </row>
    <row r="14908" spans="64:70" x14ac:dyDescent="0.2">
      <c r="BL14908" s="2">
        <v>14904</v>
      </c>
      <c r="BM14908" s="2">
        <v>68.330368704265922</v>
      </c>
      <c r="BR14908" s="1">
        <v>2.0530595184155658</v>
      </c>
    </row>
    <row r="14909" spans="64:70" x14ac:dyDescent="0.2">
      <c r="BL14909" s="2">
        <v>14905</v>
      </c>
      <c r="BM14909" s="2">
        <v>68.330368704265922</v>
      </c>
      <c r="BR14909" s="1">
        <v>39.709739966494183</v>
      </c>
    </row>
    <row r="14910" spans="64:70" x14ac:dyDescent="0.2">
      <c r="BL14910" s="2">
        <v>14906</v>
      </c>
      <c r="BM14910" s="2">
        <v>68.330368704265922</v>
      </c>
      <c r="BR14910" s="1">
        <v>97.549130567364742</v>
      </c>
    </row>
    <row r="14911" spans="64:70" x14ac:dyDescent="0.2">
      <c r="BL14911" s="2">
        <v>14907</v>
      </c>
      <c r="BM14911" s="2">
        <v>68.330368704265922</v>
      </c>
      <c r="BR14911" s="1">
        <v>66.871160397857935</v>
      </c>
    </row>
    <row r="14912" spans="64:70" x14ac:dyDescent="0.2">
      <c r="BL14912" s="2">
        <v>14908</v>
      </c>
      <c r="BM14912" s="2">
        <v>68.330368704265922</v>
      </c>
      <c r="BR14912" s="1">
        <v>64.532100061882048</v>
      </c>
    </row>
    <row r="14913" spans="64:70" x14ac:dyDescent="0.2">
      <c r="BL14913" s="2">
        <v>14909</v>
      </c>
      <c r="BM14913" s="2">
        <v>68.330368704265922</v>
      </c>
      <c r="BR14913" s="1">
        <v>116.14109717091704</v>
      </c>
    </row>
    <row r="14914" spans="64:70" x14ac:dyDescent="0.2">
      <c r="BL14914" s="2">
        <v>14910</v>
      </c>
      <c r="BM14914" s="2">
        <v>68.330368704265922</v>
      </c>
      <c r="BR14914" s="1">
        <v>23.507248581716127</v>
      </c>
    </row>
    <row r="14915" spans="64:70" x14ac:dyDescent="0.2">
      <c r="BL14915" s="2">
        <v>14911</v>
      </c>
      <c r="BM14915" s="2">
        <v>68.330368704265922</v>
      </c>
      <c r="BR14915" s="1">
        <v>125.6676062526043</v>
      </c>
    </row>
    <row r="14916" spans="64:70" x14ac:dyDescent="0.2">
      <c r="BL14916" s="2">
        <v>14912</v>
      </c>
      <c r="BM14916" s="2">
        <v>68.330368704265922</v>
      </c>
      <c r="BR14916" s="1">
        <v>46.470625379516704</v>
      </c>
    </row>
    <row r="14917" spans="64:70" x14ac:dyDescent="0.2">
      <c r="BL14917" s="2">
        <v>14913</v>
      </c>
      <c r="BM14917" s="2">
        <v>68.330368704265922</v>
      </c>
      <c r="BR14917" s="1">
        <v>34.143015439108169</v>
      </c>
    </row>
    <row r="14918" spans="64:70" x14ac:dyDescent="0.2">
      <c r="BL14918" s="2">
        <v>14914</v>
      </c>
      <c r="BM14918" s="2">
        <v>68.330368704265922</v>
      </c>
      <c r="BR14918" s="1">
        <v>127.29880478179821</v>
      </c>
    </row>
    <row r="14919" spans="64:70" x14ac:dyDescent="0.2">
      <c r="BL14919" s="2">
        <v>14915</v>
      </c>
      <c r="BM14919" s="2">
        <v>68.330368704265922</v>
      </c>
      <c r="BR14919" s="1">
        <v>31.872792951349268</v>
      </c>
    </row>
    <row r="14920" spans="64:70" x14ac:dyDescent="0.2">
      <c r="BL14920" s="2">
        <v>14916</v>
      </c>
      <c r="BM14920" s="2">
        <v>68.330368704265922</v>
      </c>
      <c r="BR14920" s="1">
        <v>108.09551568565787</v>
      </c>
    </row>
    <row r="14921" spans="64:70" x14ac:dyDescent="0.2">
      <c r="BL14921" s="2">
        <v>14917</v>
      </c>
      <c r="BM14921" s="2">
        <v>68.330368704265922</v>
      </c>
      <c r="BR14921" s="1">
        <v>90.576114199483939</v>
      </c>
    </row>
    <row r="14922" spans="64:70" x14ac:dyDescent="0.2">
      <c r="BL14922" s="2">
        <v>14918</v>
      </c>
      <c r="BM14922" s="2">
        <v>68.330368704265922</v>
      </c>
      <c r="BR14922" s="1">
        <v>58.1151486513766</v>
      </c>
    </row>
    <row r="14923" spans="64:70" x14ac:dyDescent="0.2">
      <c r="BL14923" s="2">
        <v>14919</v>
      </c>
      <c r="BM14923" s="2">
        <v>68.330368704265922</v>
      </c>
      <c r="BR14923" s="1">
        <v>107.24790368525721</v>
      </c>
    </row>
    <row r="14924" spans="64:70" x14ac:dyDescent="0.2">
      <c r="BL14924" s="2">
        <v>14920</v>
      </c>
      <c r="BM14924" s="2">
        <v>68.330368704265922</v>
      </c>
      <c r="BR14924" s="1">
        <v>93.772479218288439</v>
      </c>
    </row>
    <row r="14925" spans="64:70" x14ac:dyDescent="0.2">
      <c r="BL14925" s="2">
        <v>14921</v>
      </c>
      <c r="BM14925" s="2">
        <v>68.330368704265922</v>
      </c>
      <c r="BR14925" s="1">
        <v>64.665173484538727</v>
      </c>
    </row>
    <row r="14926" spans="64:70" x14ac:dyDescent="0.2">
      <c r="BL14926" s="2">
        <v>14922</v>
      </c>
      <c r="BM14926" s="2">
        <v>68.330368704265922</v>
      </c>
      <c r="BR14926" s="1">
        <v>51.572473737449499</v>
      </c>
    </row>
    <row r="14927" spans="64:70" x14ac:dyDescent="0.2">
      <c r="BL14927" s="2">
        <v>14923</v>
      </c>
      <c r="BM14927" s="2">
        <v>68.330368704265922</v>
      </c>
      <c r="BR14927" s="1">
        <v>25.37743587982358</v>
      </c>
    </row>
    <row r="14928" spans="64:70" x14ac:dyDescent="0.2">
      <c r="BL14928" s="2">
        <v>14924</v>
      </c>
      <c r="BM14928" s="2">
        <v>68.330368704265922</v>
      </c>
      <c r="BR14928" s="1">
        <v>90.364514717080695</v>
      </c>
    </row>
    <row r="14929" spans="64:70" x14ac:dyDescent="0.2">
      <c r="BL14929" s="2">
        <v>14925</v>
      </c>
      <c r="BM14929" s="2">
        <v>68.330368704265922</v>
      </c>
      <c r="BR14929" s="1">
        <v>76.619374035658197</v>
      </c>
    </row>
    <row r="14930" spans="64:70" x14ac:dyDescent="0.2">
      <c r="BL14930" s="2">
        <v>14926</v>
      </c>
      <c r="BM14930" s="2">
        <v>68.330368704265922</v>
      </c>
      <c r="BR14930" s="1">
        <v>92.307661648091553</v>
      </c>
    </row>
    <row r="14931" spans="64:70" x14ac:dyDescent="0.2">
      <c r="BL14931" s="2">
        <v>14927</v>
      </c>
      <c r="BM14931" s="2">
        <v>68.330368704265922</v>
      </c>
      <c r="BR14931" s="1">
        <v>54.597484995729005</v>
      </c>
    </row>
    <row r="14932" spans="64:70" x14ac:dyDescent="0.2">
      <c r="BL14932" s="2">
        <v>14928</v>
      </c>
      <c r="BM14932" s="2">
        <v>68.330368704265922</v>
      </c>
      <c r="BR14932" s="1">
        <v>120.49184001390752</v>
      </c>
    </row>
    <row r="14933" spans="64:70" x14ac:dyDescent="0.2">
      <c r="BL14933" s="2">
        <v>14929</v>
      </c>
      <c r="BM14933" s="2">
        <v>68.330368704265922</v>
      </c>
      <c r="BR14933" s="1">
        <v>77.993931614367582</v>
      </c>
    </row>
    <row r="14934" spans="64:70" x14ac:dyDescent="0.2">
      <c r="BL14934" s="2">
        <v>14930</v>
      </c>
      <c r="BM14934" s="2">
        <v>68.330368704265922</v>
      </c>
      <c r="BR14934" s="1">
        <v>1.0579846160059816</v>
      </c>
    </row>
    <row r="14935" spans="64:70" x14ac:dyDescent="0.2">
      <c r="BL14935" s="2">
        <v>14931</v>
      </c>
      <c r="BM14935" s="2">
        <v>68.330368704265922</v>
      </c>
      <c r="BR14935" s="1">
        <v>113.46167089872115</v>
      </c>
    </row>
    <row r="14936" spans="64:70" x14ac:dyDescent="0.2">
      <c r="BL14936" s="2">
        <v>14932</v>
      </c>
      <c r="BM14936" s="2">
        <v>68.330368704265922</v>
      </c>
      <c r="BR14936" s="1">
        <v>127.58825431035048</v>
      </c>
    </row>
    <row r="14937" spans="64:70" x14ac:dyDescent="0.2">
      <c r="BL14937" s="2">
        <v>14933</v>
      </c>
      <c r="BM14937" s="2">
        <v>68.330368704265922</v>
      </c>
      <c r="BR14937" s="1">
        <v>74.679638357052866</v>
      </c>
    </row>
    <row r="14938" spans="64:70" x14ac:dyDescent="0.2">
      <c r="BL14938" s="2">
        <v>14934</v>
      </c>
      <c r="BM14938" s="2">
        <v>68.330368704265922</v>
      </c>
      <c r="BR14938" s="1">
        <v>128.78037732157145</v>
      </c>
    </row>
    <row r="14939" spans="64:70" x14ac:dyDescent="0.2">
      <c r="BL14939" s="2">
        <v>14935</v>
      </c>
      <c r="BM14939" s="2">
        <v>68.330368704265922</v>
      </c>
      <c r="BR14939" s="1">
        <v>40.683179376738892</v>
      </c>
    </row>
    <row r="14940" spans="64:70" x14ac:dyDescent="0.2">
      <c r="BL14940" s="2">
        <v>14936</v>
      </c>
      <c r="BM14940" s="2">
        <v>68.330368704265922</v>
      </c>
      <c r="BR14940" s="1">
        <v>44.476662303346089</v>
      </c>
    </row>
    <row r="14941" spans="64:70" x14ac:dyDescent="0.2">
      <c r="BL14941" s="2">
        <v>14937</v>
      </c>
      <c r="BM14941" s="2">
        <v>68.330368704265922</v>
      </c>
      <c r="BR14941" s="1">
        <v>115.80201886999983</v>
      </c>
    </row>
    <row r="14942" spans="64:70" x14ac:dyDescent="0.2">
      <c r="BL14942" s="2">
        <v>14938</v>
      </c>
      <c r="BM14942" s="2">
        <v>68.330368704265922</v>
      </c>
      <c r="BR14942" s="1">
        <v>65.200136158091865</v>
      </c>
    </row>
    <row r="14943" spans="64:70" x14ac:dyDescent="0.2">
      <c r="BL14943" s="2">
        <v>14939</v>
      </c>
      <c r="BM14943" s="2">
        <v>68.330368704265922</v>
      </c>
      <c r="BR14943" s="1">
        <v>110.66265912236459</v>
      </c>
    </row>
    <row r="14944" spans="64:70" x14ac:dyDescent="0.2">
      <c r="BL14944" s="2">
        <v>14940</v>
      </c>
      <c r="BM14944" s="2">
        <v>68.330368704265922</v>
      </c>
      <c r="BR14944" s="1">
        <v>94.404600915242682</v>
      </c>
    </row>
    <row r="14945" spans="64:70" x14ac:dyDescent="0.2">
      <c r="BL14945" s="2">
        <v>14941</v>
      </c>
      <c r="BM14945" s="2">
        <v>68.330368704265922</v>
      </c>
      <c r="BR14945" s="1">
        <v>37.056240236002807</v>
      </c>
    </row>
    <row r="14946" spans="64:70" x14ac:dyDescent="0.2">
      <c r="BL14946" s="2">
        <v>14942</v>
      </c>
      <c r="BM14946" s="2">
        <v>68.330368704265922</v>
      </c>
      <c r="BR14946" s="1">
        <v>81.687077009343923</v>
      </c>
    </row>
    <row r="14947" spans="64:70" x14ac:dyDescent="0.2">
      <c r="BL14947" s="2">
        <v>14943</v>
      </c>
      <c r="BM14947" s="2">
        <v>68.330368704265922</v>
      </c>
      <c r="BR14947" s="1">
        <v>98.270536087633175</v>
      </c>
    </row>
    <row r="14948" spans="64:70" x14ac:dyDescent="0.2">
      <c r="BL14948" s="2">
        <v>14944</v>
      </c>
      <c r="BM14948" s="2">
        <v>68.330368704265922</v>
      </c>
      <c r="BR14948" s="1">
        <v>115.83539148308672</v>
      </c>
    </row>
    <row r="14949" spans="64:70" x14ac:dyDescent="0.2">
      <c r="BL14949" s="2">
        <v>14945</v>
      </c>
      <c r="BM14949" s="2">
        <v>68.330368704265922</v>
      </c>
      <c r="BR14949" s="1">
        <v>27.565316610153687</v>
      </c>
    </row>
    <row r="14950" spans="64:70" x14ac:dyDescent="0.2">
      <c r="BL14950" s="2">
        <v>14946</v>
      </c>
      <c r="BM14950" s="2">
        <v>68.330368704265922</v>
      </c>
      <c r="BR14950" s="1">
        <v>117.47729537751566</v>
      </c>
    </row>
    <row r="14951" spans="64:70" x14ac:dyDescent="0.2">
      <c r="BL14951" s="2">
        <v>14947</v>
      </c>
      <c r="BM14951" s="2">
        <v>68.330368704265922</v>
      </c>
      <c r="BR14951" s="1">
        <v>27.700568663785432</v>
      </c>
    </row>
    <row r="14952" spans="64:70" x14ac:dyDescent="0.2">
      <c r="BL14952" s="2">
        <v>14948</v>
      </c>
      <c r="BM14952" s="2">
        <v>68.330368704265922</v>
      </c>
      <c r="BR14952" s="1">
        <v>96.053534440661181</v>
      </c>
    </row>
    <row r="14953" spans="64:70" x14ac:dyDescent="0.2">
      <c r="BL14953" s="2">
        <v>14949</v>
      </c>
      <c r="BM14953" s="2">
        <v>68.330368704265922</v>
      </c>
      <c r="BR14953" s="1">
        <v>29.0356654396805</v>
      </c>
    </row>
    <row r="14954" spans="64:70" x14ac:dyDescent="0.2">
      <c r="BL14954" s="2">
        <v>14950</v>
      </c>
      <c r="BM14954" s="2">
        <v>68.330368704265922</v>
      </c>
      <c r="BR14954" s="1">
        <v>93.854260150531061</v>
      </c>
    </row>
    <row r="14955" spans="64:70" x14ac:dyDescent="0.2">
      <c r="BL14955" s="2">
        <v>14951</v>
      </c>
      <c r="BM14955" s="2">
        <v>68.330368704265922</v>
      </c>
      <c r="BR14955" s="1">
        <v>126.2552221051151</v>
      </c>
    </row>
    <row r="14956" spans="64:70" x14ac:dyDescent="0.2">
      <c r="BL14956" s="2">
        <v>14952</v>
      </c>
      <c r="BM14956" s="2">
        <v>68.330368704265922</v>
      </c>
      <c r="BR14956" s="1">
        <v>104.28548397906941</v>
      </c>
    </row>
    <row r="14957" spans="64:70" x14ac:dyDescent="0.2">
      <c r="BL14957" s="2">
        <v>14953</v>
      </c>
      <c r="BM14957" s="2">
        <v>68.330368704265922</v>
      </c>
      <c r="BR14957" s="1">
        <v>89.620531185600626</v>
      </c>
    </row>
    <row r="14958" spans="64:70" x14ac:dyDescent="0.2">
      <c r="BL14958" s="2">
        <v>14954</v>
      </c>
      <c r="BM14958" s="2">
        <v>68.330368704265922</v>
      </c>
      <c r="BR14958" s="1">
        <v>36.614137207145077</v>
      </c>
    </row>
    <row r="14959" spans="64:70" x14ac:dyDescent="0.2">
      <c r="BL14959" s="2">
        <v>14955</v>
      </c>
      <c r="BM14959" s="2">
        <v>68.330368704265922</v>
      </c>
      <c r="BR14959" s="1">
        <v>35.179620073966831</v>
      </c>
    </row>
    <row r="14960" spans="64:70" x14ac:dyDescent="0.2">
      <c r="BL14960" s="2">
        <v>14956</v>
      </c>
      <c r="BM14960" s="2">
        <v>68.330368704265922</v>
      </c>
      <c r="BR14960" s="1">
        <v>30.773124223145047</v>
      </c>
    </row>
    <row r="14961" spans="64:70" x14ac:dyDescent="0.2">
      <c r="BL14961" s="2">
        <v>14957</v>
      </c>
      <c r="BM14961" s="2">
        <v>68.330368704265922</v>
      </c>
      <c r="BR14961" s="1">
        <v>101.29137096795132</v>
      </c>
    </row>
    <row r="14962" spans="64:70" x14ac:dyDescent="0.2">
      <c r="BL14962" s="2">
        <v>14958</v>
      </c>
      <c r="BM14962" s="2">
        <v>68.330368704265922</v>
      </c>
      <c r="BR14962" s="1">
        <v>128.27547154884769</v>
      </c>
    </row>
    <row r="14963" spans="64:70" x14ac:dyDescent="0.2">
      <c r="BL14963" s="2">
        <v>14959</v>
      </c>
      <c r="BM14963" s="2">
        <v>68.330368704265922</v>
      </c>
      <c r="BR14963" s="1">
        <v>70.741644283949213</v>
      </c>
    </row>
    <row r="14964" spans="64:70" x14ac:dyDescent="0.2">
      <c r="BL14964" s="2">
        <v>14960</v>
      </c>
      <c r="BM14964" s="2">
        <v>68.330368704265922</v>
      </c>
      <c r="BR14964" s="1">
        <v>50.939504058676548</v>
      </c>
    </row>
    <row r="14965" spans="64:70" x14ac:dyDescent="0.2">
      <c r="BL14965" s="2">
        <v>14961</v>
      </c>
      <c r="BM14965" s="2">
        <v>68.330368704265922</v>
      </c>
      <c r="BR14965" s="1">
        <v>125.67149918498281</v>
      </c>
    </row>
    <row r="14966" spans="64:70" x14ac:dyDescent="0.2">
      <c r="BL14966" s="2">
        <v>14962</v>
      </c>
      <c r="BM14966" s="2">
        <v>68.330368704265922</v>
      </c>
      <c r="BR14966" s="1">
        <v>81.939464172845149</v>
      </c>
    </row>
    <row r="14967" spans="64:70" x14ac:dyDescent="0.2">
      <c r="BL14967" s="2">
        <v>14963</v>
      </c>
      <c r="BM14967" s="2">
        <v>68.330368704265922</v>
      </c>
      <c r="BR14967" s="1">
        <v>109.50230712564117</v>
      </c>
    </row>
    <row r="14968" spans="64:70" x14ac:dyDescent="0.2">
      <c r="BL14968" s="2">
        <v>14964</v>
      </c>
      <c r="BM14968" s="2">
        <v>68.330368704265922</v>
      </c>
      <c r="BR14968" s="1">
        <v>10.266918734344145</v>
      </c>
    </row>
    <row r="14969" spans="64:70" x14ac:dyDescent="0.2">
      <c r="BL14969" s="2">
        <v>14965</v>
      </c>
      <c r="BM14969" s="2">
        <v>68.330368704265922</v>
      </c>
      <c r="BR14969" s="1">
        <v>45.15458361959891</v>
      </c>
    </row>
    <row r="14970" spans="64:70" x14ac:dyDescent="0.2">
      <c r="BL14970" s="2">
        <v>14966</v>
      </c>
      <c r="BM14970" s="2">
        <v>68.330368704265922</v>
      </c>
      <c r="BR14970" s="1">
        <v>9.8441487456156551E-2</v>
      </c>
    </row>
    <row r="14971" spans="64:70" x14ac:dyDescent="0.2">
      <c r="BL14971" s="2">
        <v>14967</v>
      </c>
      <c r="BM14971" s="2">
        <v>68.330368704265922</v>
      </c>
      <c r="BR14971" s="1">
        <v>28.447896729710337</v>
      </c>
    </row>
    <row r="14972" spans="64:70" x14ac:dyDescent="0.2">
      <c r="BL14972" s="2">
        <v>14968</v>
      </c>
      <c r="BM14972" s="2">
        <v>68.330368704265922</v>
      </c>
      <c r="BR14972" s="1">
        <v>93.14864145470024</v>
      </c>
    </row>
    <row r="14973" spans="64:70" x14ac:dyDescent="0.2">
      <c r="BL14973" s="2">
        <v>14969</v>
      </c>
      <c r="BM14973" s="2">
        <v>68.330368704265922</v>
      </c>
      <c r="BR14973" s="1">
        <v>12.338583581142231</v>
      </c>
    </row>
    <row r="14974" spans="64:70" x14ac:dyDescent="0.2">
      <c r="BL14974" s="2">
        <v>14970</v>
      </c>
      <c r="BM14974" s="2">
        <v>68.330368704265922</v>
      </c>
      <c r="BR14974" s="1">
        <v>40.278460005150706</v>
      </c>
    </row>
    <row r="14975" spans="64:70" x14ac:dyDescent="0.2">
      <c r="BL14975" s="2">
        <v>14971</v>
      </c>
      <c r="BM14975" s="2">
        <v>68.330368704265922</v>
      </c>
      <c r="BR14975" s="1">
        <v>100.26910796144723</v>
      </c>
    </row>
    <row r="14976" spans="64:70" x14ac:dyDescent="0.2">
      <c r="BL14976" s="2">
        <v>14972</v>
      </c>
      <c r="BM14976" s="2">
        <v>68.330368704265922</v>
      </c>
      <c r="BR14976" s="1">
        <v>0.50331495483835909</v>
      </c>
    </row>
    <row r="14977" spans="64:70" x14ac:dyDescent="0.2">
      <c r="BL14977" s="2">
        <v>14973</v>
      </c>
      <c r="BM14977" s="2">
        <v>68.330368704265922</v>
      </c>
      <c r="BR14977" s="1">
        <v>61.028737721240887</v>
      </c>
    </row>
    <row r="14978" spans="64:70" x14ac:dyDescent="0.2">
      <c r="BL14978" s="2">
        <v>14974</v>
      </c>
      <c r="BM14978" s="2">
        <v>68.330368704265922</v>
      </c>
      <c r="BR14978" s="1">
        <v>128.3430183380288</v>
      </c>
    </row>
    <row r="14979" spans="64:70" x14ac:dyDescent="0.2">
      <c r="BL14979" s="2">
        <v>14975</v>
      </c>
      <c r="BM14979" s="2">
        <v>68.330368704265922</v>
      </c>
      <c r="BR14979" s="1">
        <v>75.033805900543584</v>
      </c>
    </row>
    <row r="14980" spans="64:70" x14ac:dyDescent="0.2">
      <c r="BL14980" s="2">
        <v>14976</v>
      </c>
      <c r="BM14980" s="2">
        <v>68.330368704265922</v>
      </c>
      <c r="BR14980" s="1">
        <v>5.4344115676969551</v>
      </c>
    </row>
    <row r="14981" spans="64:70" x14ac:dyDescent="0.2">
      <c r="BL14981" s="2">
        <v>14977</v>
      </c>
      <c r="BM14981" s="2">
        <v>68.330368704265922</v>
      </c>
      <c r="BR14981" s="1">
        <v>45.94219562063445</v>
      </c>
    </row>
    <row r="14982" spans="64:70" x14ac:dyDescent="0.2">
      <c r="BL14982" s="2">
        <v>14978</v>
      </c>
      <c r="BM14982" s="2">
        <v>68.330368704265922</v>
      </c>
      <c r="BR14982" s="1">
        <v>15.382800766218494</v>
      </c>
    </row>
    <row r="14983" spans="64:70" x14ac:dyDescent="0.2">
      <c r="BL14983" s="2">
        <v>14979</v>
      </c>
      <c r="BM14983" s="2">
        <v>68.330368704265922</v>
      </c>
      <c r="BR14983" s="1">
        <v>97.120148949473688</v>
      </c>
    </row>
    <row r="14984" spans="64:70" x14ac:dyDescent="0.2">
      <c r="BL14984" s="2">
        <v>14980</v>
      </c>
      <c r="BM14984" s="2">
        <v>68.330368704265922</v>
      </c>
      <c r="BR14984" s="1">
        <v>26.947475004244453</v>
      </c>
    </row>
    <row r="14985" spans="64:70" x14ac:dyDescent="0.2">
      <c r="BL14985" s="2">
        <v>14981</v>
      </c>
      <c r="BM14985" s="2">
        <v>68.330368704265922</v>
      </c>
      <c r="BR14985" s="1">
        <v>70.255003197206705</v>
      </c>
    </row>
    <row r="14986" spans="64:70" x14ac:dyDescent="0.2">
      <c r="BL14986" s="2">
        <v>14982</v>
      </c>
      <c r="BM14986" s="2">
        <v>68.330368704265922</v>
      </c>
      <c r="BR14986" s="1">
        <v>80.043393741429966</v>
      </c>
    </row>
    <row r="14987" spans="64:70" x14ac:dyDescent="0.2">
      <c r="BL14987" s="2">
        <v>14983</v>
      </c>
      <c r="BM14987" s="2">
        <v>68.330368704265922</v>
      </c>
      <c r="BR14987" s="1">
        <v>98.115330826776486</v>
      </c>
    </row>
    <row r="14988" spans="64:70" x14ac:dyDescent="0.2">
      <c r="BL14988" s="2">
        <v>14984</v>
      </c>
      <c r="BM14988" s="2">
        <v>68.330368704265922</v>
      </c>
      <c r="BR14988" s="1">
        <v>124.08715475579255</v>
      </c>
    </row>
    <row r="14989" spans="64:70" x14ac:dyDescent="0.2">
      <c r="BL14989" s="2">
        <v>14985</v>
      </c>
      <c r="BM14989" s="2">
        <v>68.330368704265922</v>
      </c>
      <c r="BR14989" s="1">
        <v>25.219891480713912</v>
      </c>
    </row>
    <row r="14990" spans="64:70" x14ac:dyDescent="0.2">
      <c r="BL14990" s="2">
        <v>14986</v>
      </c>
      <c r="BM14990" s="2">
        <v>68.330368704265922</v>
      </c>
      <c r="BR14990" s="1">
        <v>101.05404277454961</v>
      </c>
    </row>
    <row r="14991" spans="64:70" x14ac:dyDescent="0.2">
      <c r="BL14991" s="2">
        <v>14987</v>
      </c>
      <c r="BM14991" s="2">
        <v>68.330368704265922</v>
      </c>
      <c r="BR14991" s="1">
        <v>78.475761949422022</v>
      </c>
    </row>
    <row r="14992" spans="64:70" x14ac:dyDescent="0.2">
      <c r="BL14992" s="2">
        <v>14988</v>
      </c>
      <c r="BM14992" s="2">
        <v>68.330368704265922</v>
      </c>
      <c r="BR14992" s="1">
        <v>38.396402023366463</v>
      </c>
    </row>
    <row r="14993" spans="64:70" x14ac:dyDescent="0.2">
      <c r="BL14993" s="2">
        <v>14989</v>
      </c>
      <c r="BM14993" s="2">
        <v>68.330368704265922</v>
      </c>
      <c r="BR14993" s="1">
        <v>1.9599334783494697</v>
      </c>
    </row>
    <row r="14994" spans="64:70" x14ac:dyDescent="0.2">
      <c r="BL14994" s="2">
        <v>14990</v>
      </c>
      <c r="BM14994" s="2">
        <v>68.330368704265922</v>
      </c>
      <c r="BR14994" s="1">
        <v>58.339227316196812</v>
      </c>
    </row>
    <row r="14995" spans="64:70" x14ac:dyDescent="0.2">
      <c r="BL14995" s="2">
        <v>14991</v>
      </c>
      <c r="BM14995" s="2">
        <v>68.330368704265922</v>
      </c>
      <c r="BR14995" s="1">
        <v>113.09755361625533</v>
      </c>
    </row>
    <row r="14996" spans="64:70" x14ac:dyDescent="0.2">
      <c r="BL14996" s="2">
        <v>14992</v>
      </c>
      <c r="BM14996" s="2">
        <v>68.330368704265922</v>
      </c>
      <c r="BR14996" s="1">
        <v>106.41654921874711</v>
      </c>
    </row>
    <row r="14997" spans="64:70" x14ac:dyDescent="0.2">
      <c r="BL14997" s="2">
        <v>14993</v>
      </c>
      <c r="BM14997" s="2">
        <v>68.330368704265922</v>
      </c>
      <c r="BR14997" s="1">
        <v>35.260254149747524</v>
      </c>
    </row>
    <row r="14998" spans="64:70" x14ac:dyDescent="0.2">
      <c r="BL14998" s="2">
        <v>14994</v>
      </c>
      <c r="BM14998" s="2">
        <v>68.330368704265922</v>
      </c>
      <c r="BR14998" s="1">
        <v>77.728339170281586</v>
      </c>
    </row>
    <row r="14999" spans="64:70" x14ac:dyDescent="0.2">
      <c r="BL14999" s="2">
        <v>14995</v>
      </c>
      <c r="BM14999" s="2">
        <v>68.330368704265922</v>
      </c>
      <c r="BR14999" s="1">
        <v>117.91645532406012</v>
      </c>
    </row>
    <row r="15000" spans="64:70" x14ac:dyDescent="0.2">
      <c r="BL15000" s="2">
        <v>14996</v>
      </c>
      <c r="BM15000" s="2">
        <v>68.330368704265922</v>
      </c>
      <c r="BR15000" s="1">
        <v>111.00733730485435</v>
      </c>
    </row>
    <row r="15001" spans="64:70" x14ac:dyDescent="0.2">
      <c r="BL15001" s="2">
        <v>14997</v>
      </c>
      <c r="BM15001" s="2">
        <v>68.330368704265922</v>
      </c>
      <c r="BR15001" s="1">
        <v>80.649646327803922</v>
      </c>
    </row>
    <row r="15002" spans="64:70" x14ac:dyDescent="0.2">
      <c r="BL15002" s="2">
        <v>14998</v>
      </c>
      <c r="BM15002" s="2">
        <v>68.330368704265922</v>
      </c>
      <c r="BR15002" s="1">
        <v>68.039790762877729</v>
      </c>
    </row>
    <row r="15003" spans="64:70" x14ac:dyDescent="0.2">
      <c r="BL15003" s="2">
        <v>14999</v>
      </c>
      <c r="BM15003" s="2">
        <v>68.330368704265922</v>
      </c>
      <c r="BR15003" s="1">
        <v>126.80542049189434</v>
      </c>
    </row>
    <row r="15004" spans="64:70" x14ac:dyDescent="0.2">
      <c r="BL15004" s="2">
        <v>15000</v>
      </c>
      <c r="BM15004" s="2">
        <v>68.330368704265922</v>
      </c>
      <c r="BR15004" s="1">
        <v>86.333321933036885</v>
      </c>
    </row>
    <row r="15005" spans="64:70" x14ac:dyDescent="0.2">
      <c r="BL15005" s="2">
        <v>15001</v>
      </c>
      <c r="BM15005" s="2">
        <v>68.330368704265922</v>
      </c>
      <c r="BR15005" s="1">
        <v>61.043185845614332</v>
      </c>
    </row>
    <row r="15006" spans="64:70" x14ac:dyDescent="0.2">
      <c r="BL15006" s="2">
        <v>15002</v>
      </c>
      <c r="BM15006" s="2">
        <v>68.330368704265922</v>
      </c>
      <c r="BR15006" s="1">
        <v>126.66772071667306</v>
      </c>
    </row>
    <row r="15007" spans="64:70" x14ac:dyDescent="0.2">
      <c r="BL15007" s="2">
        <v>15003</v>
      </c>
      <c r="BM15007" s="2">
        <v>68.330368704265922</v>
      </c>
      <c r="BR15007" s="1">
        <v>72.87548518957793</v>
      </c>
    </row>
    <row r="15008" spans="64:70" x14ac:dyDescent="0.2">
      <c r="BL15008" s="2">
        <v>15004</v>
      </c>
      <c r="BM15008" s="2">
        <v>68.330368704265922</v>
      </c>
      <c r="BR15008" s="1">
        <v>25.861373762411901</v>
      </c>
    </row>
    <row r="15009" spans="64:70" x14ac:dyDescent="0.2">
      <c r="BL15009" s="2">
        <v>15005</v>
      </c>
      <c r="BM15009" s="2">
        <v>68.330368704265922</v>
      </c>
      <c r="BR15009" s="1">
        <v>129.6741393725523</v>
      </c>
    </row>
    <row r="15010" spans="64:70" x14ac:dyDescent="0.2">
      <c r="BL15010" s="2">
        <v>15006</v>
      </c>
      <c r="BM15010" s="2">
        <v>68.330368704265922</v>
      </c>
      <c r="BR15010" s="1">
        <v>46.326760145919607</v>
      </c>
    </row>
    <row r="15011" spans="64:70" x14ac:dyDescent="0.2">
      <c r="BL15011" s="2">
        <v>15007</v>
      </c>
      <c r="BM15011" s="2">
        <v>68.330368704265922</v>
      </c>
      <c r="BR15011" s="1">
        <v>4.1609906495768172</v>
      </c>
    </row>
    <row r="15012" spans="64:70" x14ac:dyDescent="0.2">
      <c r="BL15012" s="2">
        <v>15008</v>
      </c>
      <c r="BM15012" s="2">
        <v>68.330368704265922</v>
      </c>
      <c r="BR15012" s="1">
        <v>76.414233326888549</v>
      </c>
    </row>
    <row r="15013" spans="64:70" x14ac:dyDescent="0.2">
      <c r="BL15013" s="2">
        <v>15009</v>
      </c>
      <c r="BM15013" s="2">
        <v>68.330368704265922</v>
      </c>
      <c r="BR15013" s="1">
        <v>48.522241225352204</v>
      </c>
    </row>
    <row r="15014" spans="64:70" x14ac:dyDescent="0.2">
      <c r="BL15014" s="2">
        <v>15010</v>
      </c>
      <c r="BM15014" s="2">
        <v>68.330368704265922</v>
      </c>
      <c r="BR15014" s="1">
        <v>96.386013911296189</v>
      </c>
    </row>
    <row r="15015" spans="64:70" x14ac:dyDescent="0.2">
      <c r="BL15015" s="2">
        <v>15011</v>
      </c>
      <c r="BM15015" s="2">
        <v>68.330368704265922</v>
      </c>
      <c r="BR15015" s="1">
        <v>100.45987620796514</v>
      </c>
    </row>
    <row r="15016" spans="64:70" x14ac:dyDescent="0.2">
      <c r="BL15016" s="2">
        <v>15012</v>
      </c>
      <c r="BM15016" s="2">
        <v>68.330368704265922</v>
      </c>
      <c r="BR15016" s="1">
        <v>104.52311616002721</v>
      </c>
    </row>
    <row r="15017" spans="64:70" x14ac:dyDescent="0.2">
      <c r="BL15017" s="2">
        <v>15013</v>
      </c>
      <c r="BM15017" s="2">
        <v>68.330368704265922</v>
      </c>
      <c r="BR15017" s="1">
        <v>128.13253777833228</v>
      </c>
    </row>
    <row r="15018" spans="64:70" x14ac:dyDescent="0.2">
      <c r="BL15018" s="2">
        <v>15014</v>
      </c>
      <c r="BM15018" s="2">
        <v>68.330368704265922</v>
      </c>
      <c r="BR15018" s="1">
        <v>48.325232641464012</v>
      </c>
    </row>
    <row r="15019" spans="64:70" x14ac:dyDescent="0.2">
      <c r="BL15019" s="2">
        <v>15015</v>
      </c>
      <c r="BM15019" s="2">
        <v>68.330368704265922</v>
      </c>
      <c r="BR15019" s="1">
        <v>115.7211478082062</v>
      </c>
    </row>
    <row r="15020" spans="64:70" x14ac:dyDescent="0.2">
      <c r="BL15020" s="2">
        <v>15016</v>
      </c>
      <c r="BM15020" s="2">
        <v>68.330368704265922</v>
      </c>
      <c r="BR15020" s="1">
        <v>78.220232542733314</v>
      </c>
    </row>
    <row r="15021" spans="64:70" x14ac:dyDescent="0.2">
      <c r="BL15021" s="2">
        <v>15017</v>
      </c>
      <c r="BM15021" s="2">
        <v>68.330368704265922</v>
      </c>
      <c r="BR15021" s="1">
        <v>11.977021406417791</v>
      </c>
    </row>
    <row r="15022" spans="64:70" x14ac:dyDescent="0.2">
      <c r="BL15022" s="2">
        <v>15018</v>
      </c>
      <c r="BM15022" s="2">
        <v>68.330368704265922</v>
      </c>
      <c r="BR15022" s="1">
        <v>90.149496637894529</v>
      </c>
    </row>
    <row r="15023" spans="64:70" x14ac:dyDescent="0.2">
      <c r="BL15023" s="2">
        <v>15019</v>
      </c>
      <c r="BM15023" s="2">
        <v>68.330368704265922</v>
      </c>
      <c r="BR15023" s="1">
        <v>97.259968624056697</v>
      </c>
    </row>
    <row r="15024" spans="64:70" x14ac:dyDescent="0.2">
      <c r="BL15024" s="2">
        <v>15020</v>
      </c>
      <c r="BM15024" s="2">
        <v>68.330368704265922</v>
      </c>
      <c r="BR15024" s="1">
        <v>58.883474174421551</v>
      </c>
    </row>
    <row r="15025" spans="64:70" x14ac:dyDescent="0.2">
      <c r="BL15025" s="2">
        <v>15021</v>
      </c>
      <c r="BM15025" s="2">
        <v>68.330368704265922</v>
      </c>
      <c r="BR15025" s="1">
        <v>18.286524692839308</v>
      </c>
    </row>
    <row r="15026" spans="64:70" x14ac:dyDescent="0.2">
      <c r="BL15026" s="2">
        <v>15022</v>
      </c>
      <c r="BM15026" s="2">
        <v>68.330368704265922</v>
      </c>
      <c r="BR15026" s="1">
        <v>49.788238872561536</v>
      </c>
    </row>
    <row r="15027" spans="64:70" x14ac:dyDescent="0.2">
      <c r="BL15027" s="2">
        <v>15023</v>
      </c>
      <c r="BM15027" s="2">
        <v>68.330368704265922</v>
      </c>
      <c r="BR15027" s="1">
        <v>94.226768587406426</v>
      </c>
    </row>
    <row r="15028" spans="64:70" x14ac:dyDescent="0.2">
      <c r="BL15028" s="2">
        <v>15024</v>
      </c>
      <c r="BM15028" s="2">
        <v>68.330368704265922</v>
      </c>
      <c r="BR15028" s="1">
        <v>91.636902821815411</v>
      </c>
    </row>
    <row r="15029" spans="64:70" x14ac:dyDescent="0.2">
      <c r="BL15029" s="2">
        <v>15025</v>
      </c>
      <c r="BM15029" s="2">
        <v>68.330368704265922</v>
      </c>
      <c r="BR15029" s="1">
        <v>2.4425945013093582</v>
      </c>
    </row>
    <row r="15030" spans="64:70" x14ac:dyDescent="0.2">
      <c r="BL15030" s="2">
        <v>15026</v>
      </c>
      <c r="BM15030" s="2">
        <v>68.330368704265922</v>
      </c>
      <c r="BR15030" s="1">
        <v>88.377799391673207</v>
      </c>
    </row>
    <row r="15031" spans="64:70" x14ac:dyDescent="0.2">
      <c r="BL15031" s="2">
        <v>15027</v>
      </c>
      <c r="BM15031" s="2">
        <v>68.330368704265922</v>
      </c>
      <c r="BR15031" s="1">
        <v>32.86923975304525</v>
      </c>
    </row>
    <row r="15032" spans="64:70" x14ac:dyDescent="0.2">
      <c r="BL15032" s="2">
        <v>15028</v>
      </c>
      <c r="BM15032" s="2">
        <v>68.330368704265922</v>
      </c>
      <c r="BR15032" s="1">
        <v>3.6033615752972281</v>
      </c>
    </row>
    <row r="15033" spans="64:70" x14ac:dyDescent="0.2">
      <c r="BL15033" s="2">
        <v>15029</v>
      </c>
      <c r="BM15033" s="2">
        <v>68.330368704265922</v>
      </c>
      <c r="BR15033" s="1">
        <v>25.815509096904847</v>
      </c>
    </row>
    <row r="15034" spans="64:70" x14ac:dyDescent="0.2">
      <c r="BL15034" s="2">
        <v>15030</v>
      </c>
      <c r="BM15034" s="2">
        <v>68.330368704265922</v>
      </c>
      <c r="BR15034" s="1">
        <v>2.3351480113354768</v>
      </c>
    </row>
    <row r="15035" spans="64:70" x14ac:dyDescent="0.2">
      <c r="BL15035" s="2">
        <v>15031</v>
      </c>
      <c r="BM15035" s="2">
        <v>68.330368704265922</v>
      </c>
      <c r="BR15035" s="1">
        <v>47.073113137621462</v>
      </c>
    </row>
    <row r="15036" spans="64:70" x14ac:dyDescent="0.2">
      <c r="BL15036" s="2">
        <v>15032</v>
      </c>
      <c r="BM15036" s="2">
        <v>68.330368704265922</v>
      </c>
      <c r="BR15036" s="1">
        <v>69.965795401486432</v>
      </c>
    </row>
    <row r="15037" spans="64:70" x14ac:dyDescent="0.2">
      <c r="BL15037" s="2">
        <v>15033</v>
      </c>
      <c r="BM15037" s="2">
        <v>68.330368704265922</v>
      </c>
      <c r="BR15037" s="1">
        <v>77.211782639832521</v>
      </c>
    </row>
    <row r="15038" spans="64:70" x14ac:dyDescent="0.2">
      <c r="BL15038" s="2">
        <v>15034</v>
      </c>
      <c r="BM15038" s="2">
        <v>68.330368704265922</v>
      </c>
      <c r="BR15038" s="1">
        <v>33.93061699180187</v>
      </c>
    </row>
    <row r="15039" spans="64:70" x14ac:dyDescent="0.2">
      <c r="BL15039" s="2">
        <v>15035</v>
      </c>
      <c r="BM15039" s="2">
        <v>68.330368704265922</v>
      </c>
      <c r="BR15039" s="1">
        <v>68.543476274149796</v>
      </c>
    </row>
    <row r="15040" spans="64:70" x14ac:dyDescent="0.2">
      <c r="BL15040" s="2">
        <v>15036</v>
      </c>
      <c r="BM15040" s="2">
        <v>68.330368704265922</v>
      </c>
      <c r="BR15040" s="1">
        <v>32.332113782121027</v>
      </c>
    </row>
    <row r="15041" spans="64:70" x14ac:dyDescent="0.2">
      <c r="BL15041" s="2">
        <v>15037</v>
      </c>
      <c r="BM15041" s="2">
        <v>68.330368704265922</v>
      </c>
      <c r="BR15041" s="1">
        <v>112.92938962843529</v>
      </c>
    </row>
    <row r="15042" spans="64:70" x14ac:dyDescent="0.2">
      <c r="BL15042" s="2">
        <v>15038</v>
      </c>
      <c r="BM15042" s="2">
        <v>68.330368704265922</v>
      </c>
      <c r="BR15042" s="1">
        <v>125.44251018275055</v>
      </c>
    </row>
    <row r="15043" spans="64:70" x14ac:dyDescent="0.2">
      <c r="BL15043" s="2">
        <v>15039</v>
      </c>
      <c r="BM15043" s="2">
        <v>68.330368704265922</v>
      </c>
      <c r="BR15043" s="1">
        <v>23.189421933652469</v>
      </c>
    </row>
    <row r="15044" spans="64:70" x14ac:dyDescent="0.2">
      <c r="BL15044" s="2">
        <v>15040</v>
      </c>
      <c r="BM15044" s="2">
        <v>68.330368704265922</v>
      </c>
      <c r="BR15044" s="1">
        <v>54.033029096886295</v>
      </c>
    </row>
    <row r="15045" spans="64:70" x14ac:dyDescent="0.2">
      <c r="BL15045" s="2">
        <v>15041</v>
      </c>
      <c r="BM15045" s="2">
        <v>68.330368704265922</v>
      </c>
      <c r="BR15045" s="1">
        <v>77.019022431071292</v>
      </c>
    </row>
    <row r="15046" spans="64:70" x14ac:dyDescent="0.2">
      <c r="BL15046" s="2">
        <v>15042</v>
      </c>
      <c r="BM15046" s="2">
        <v>68.330368704265922</v>
      </c>
      <c r="BR15046" s="1">
        <v>127.1343276242318</v>
      </c>
    </row>
    <row r="15047" spans="64:70" x14ac:dyDescent="0.2">
      <c r="BL15047" s="2">
        <v>15043</v>
      </c>
      <c r="BM15047" s="2">
        <v>68.330368704265922</v>
      </c>
      <c r="BR15047" s="1">
        <v>40.379311023900172</v>
      </c>
    </row>
    <row r="15048" spans="64:70" x14ac:dyDescent="0.2">
      <c r="BL15048" s="2">
        <v>15044</v>
      </c>
      <c r="BM15048" s="2">
        <v>68.330368704265922</v>
      </c>
      <c r="BR15048" s="1">
        <v>55.555203911558365</v>
      </c>
    </row>
    <row r="15049" spans="64:70" x14ac:dyDescent="0.2">
      <c r="BL15049" s="2">
        <v>15045</v>
      </c>
      <c r="BM15049" s="2">
        <v>68.330368704265922</v>
      </c>
      <c r="BR15049" s="1">
        <v>79.142705315561116</v>
      </c>
    </row>
    <row r="15050" spans="64:70" x14ac:dyDescent="0.2">
      <c r="BL15050" s="2">
        <v>15046</v>
      </c>
      <c r="BM15050" s="2">
        <v>68.330368704265922</v>
      </c>
      <c r="BR15050" s="1">
        <v>40.484172302761905</v>
      </c>
    </row>
    <row r="15051" spans="64:70" x14ac:dyDescent="0.2">
      <c r="BL15051" s="2">
        <v>15047</v>
      </c>
      <c r="BM15051" s="2">
        <v>68.330368704265922</v>
      </c>
      <c r="BR15051" s="1">
        <v>105.76084547364646</v>
      </c>
    </row>
    <row r="15052" spans="64:70" x14ac:dyDescent="0.2">
      <c r="BL15052" s="2">
        <v>15048</v>
      </c>
      <c r="BM15052" s="2">
        <v>68.330368704265922</v>
      </c>
      <c r="BR15052" s="1">
        <v>26.282393572051021</v>
      </c>
    </row>
    <row r="15053" spans="64:70" x14ac:dyDescent="0.2">
      <c r="BL15053" s="2">
        <v>15049</v>
      </c>
      <c r="BM15053" s="2">
        <v>68.330368704265922</v>
      </c>
      <c r="BR15053" s="1">
        <v>68.07850321226762</v>
      </c>
    </row>
    <row r="15054" spans="64:70" x14ac:dyDescent="0.2">
      <c r="BL15054" s="2">
        <v>15050</v>
      </c>
      <c r="BM15054" s="2">
        <v>68.330368704265922</v>
      </c>
      <c r="BR15054" s="1">
        <v>69.406268228691502</v>
      </c>
    </row>
    <row r="15055" spans="64:70" x14ac:dyDescent="0.2">
      <c r="BL15055" s="2">
        <v>15051</v>
      </c>
      <c r="BM15055" s="2">
        <v>68.330368704265922</v>
      </c>
      <c r="BR15055" s="1">
        <v>82.842620009353382</v>
      </c>
    </row>
    <row r="15056" spans="64:70" x14ac:dyDescent="0.2">
      <c r="BL15056" s="2">
        <v>15052</v>
      </c>
      <c r="BM15056" s="2">
        <v>68.330368704265922</v>
      </c>
      <c r="BR15056" s="1">
        <v>72.788157531852036</v>
      </c>
    </row>
    <row r="15057" spans="64:70" x14ac:dyDescent="0.2">
      <c r="BL15057" s="2">
        <v>15053</v>
      </c>
      <c r="BM15057" s="2">
        <v>68.330368704265922</v>
      </c>
      <c r="BR15057" s="1">
        <v>105.24031101200701</v>
      </c>
    </row>
    <row r="15058" spans="64:70" x14ac:dyDescent="0.2">
      <c r="BL15058" s="2">
        <v>15054</v>
      </c>
      <c r="BM15058" s="2">
        <v>68.330368704265922</v>
      </c>
      <c r="BR15058" s="1">
        <v>87.982708181156184</v>
      </c>
    </row>
    <row r="15059" spans="64:70" x14ac:dyDescent="0.2">
      <c r="BL15059" s="2">
        <v>15055</v>
      </c>
      <c r="BM15059" s="2">
        <v>68.330368704265922</v>
      </c>
      <c r="BR15059" s="1">
        <v>44.3045934789629</v>
      </c>
    </row>
    <row r="15060" spans="64:70" x14ac:dyDescent="0.2">
      <c r="BL15060" s="2">
        <v>15056</v>
      </c>
      <c r="BM15060" s="2">
        <v>68.330368704265922</v>
      </c>
      <c r="BR15060" s="1">
        <v>65.139535226113466</v>
      </c>
    </row>
    <row r="15061" spans="64:70" x14ac:dyDescent="0.2">
      <c r="BL15061" s="2">
        <v>15057</v>
      </c>
      <c r="BM15061" s="2">
        <v>68.330368704265922</v>
      </c>
      <c r="BR15061" s="1">
        <v>76.793615194768037</v>
      </c>
    </row>
    <row r="15062" spans="64:70" x14ac:dyDescent="0.2">
      <c r="BL15062" s="2">
        <v>15058</v>
      </c>
      <c r="BM15062" s="2">
        <v>68.330368704265922</v>
      </c>
      <c r="BR15062" s="1">
        <v>66.349096948052548</v>
      </c>
    </row>
    <row r="15063" spans="64:70" x14ac:dyDescent="0.2">
      <c r="BL15063" s="2">
        <v>15059</v>
      </c>
      <c r="BM15063" s="2">
        <v>68.330368704265922</v>
      </c>
      <c r="BR15063" s="1">
        <v>68.723790672959367</v>
      </c>
    </row>
    <row r="15064" spans="64:70" x14ac:dyDescent="0.2">
      <c r="BL15064" s="2">
        <v>15060</v>
      </c>
      <c r="BM15064" s="2">
        <v>68.330368704265922</v>
      </c>
      <c r="BR15064" s="1">
        <v>14.947998711002427</v>
      </c>
    </row>
    <row r="15065" spans="64:70" x14ac:dyDescent="0.2">
      <c r="BL15065" s="2">
        <v>15061</v>
      </c>
      <c r="BM15065" s="2">
        <v>68.330368704265922</v>
      </c>
      <c r="BR15065" s="1">
        <v>121.98681992293008</v>
      </c>
    </row>
    <row r="15066" spans="64:70" x14ac:dyDescent="0.2">
      <c r="BL15066" s="2">
        <v>15062</v>
      </c>
      <c r="BM15066" s="2">
        <v>68.330368704265922</v>
      </c>
      <c r="BR15066" s="1">
        <v>16.501100906418614</v>
      </c>
    </row>
    <row r="15067" spans="64:70" x14ac:dyDescent="0.2">
      <c r="BL15067" s="2">
        <v>15063</v>
      </c>
      <c r="BM15067" s="2">
        <v>68.330368704265922</v>
      </c>
      <c r="BR15067" s="1">
        <v>87.974218974548378</v>
      </c>
    </row>
    <row r="15068" spans="64:70" x14ac:dyDescent="0.2">
      <c r="BL15068" s="2">
        <v>15064</v>
      </c>
      <c r="BM15068" s="2">
        <v>68.330368704265922</v>
      </c>
      <c r="BR15068" s="1">
        <v>34.142808788438501</v>
      </c>
    </row>
    <row r="15069" spans="64:70" x14ac:dyDescent="0.2">
      <c r="BL15069" s="2">
        <v>15065</v>
      </c>
      <c r="BM15069" s="2">
        <v>68.330368704265922</v>
      </c>
      <c r="BR15069" s="1">
        <v>122.46724442513819</v>
      </c>
    </row>
    <row r="15070" spans="64:70" x14ac:dyDescent="0.2">
      <c r="BL15070" s="2">
        <v>15066</v>
      </c>
      <c r="BM15070" s="2">
        <v>68.330368704265922</v>
      </c>
      <c r="BR15070" s="1">
        <v>54.384189573166836</v>
      </c>
    </row>
    <row r="15071" spans="64:70" x14ac:dyDescent="0.2">
      <c r="BL15071" s="2">
        <v>15067</v>
      </c>
      <c r="BM15071" s="2">
        <v>68.330368704265922</v>
      </c>
      <c r="BR15071" s="1">
        <v>105.28230919821461</v>
      </c>
    </row>
    <row r="15072" spans="64:70" x14ac:dyDescent="0.2">
      <c r="BL15072" s="2">
        <v>15068</v>
      </c>
      <c r="BM15072" s="2">
        <v>68.330368704265922</v>
      </c>
      <c r="BR15072" s="1">
        <v>117.32840587375445</v>
      </c>
    </row>
    <row r="15073" spans="64:70" x14ac:dyDescent="0.2">
      <c r="BL15073" s="2">
        <v>15069</v>
      </c>
      <c r="BM15073" s="2">
        <v>68.330368704265922</v>
      </c>
      <c r="BR15073" s="1">
        <v>5.8976278735480179</v>
      </c>
    </row>
    <row r="15074" spans="64:70" x14ac:dyDescent="0.2">
      <c r="BL15074" s="2">
        <v>15070</v>
      </c>
      <c r="BM15074" s="2">
        <v>68.330368704265922</v>
      </c>
      <c r="BR15074" s="1">
        <v>45.782419478316584</v>
      </c>
    </row>
    <row r="15075" spans="64:70" x14ac:dyDescent="0.2">
      <c r="BL15075" s="2">
        <v>15071</v>
      </c>
      <c r="BM15075" s="2">
        <v>68.330368704265922</v>
      </c>
      <c r="BR15075" s="1">
        <v>23.007626684223524</v>
      </c>
    </row>
    <row r="15076" spans="64:70" x14ac:dyDescent="0.2">
      <c r="BL15076" s="2">
        <v>15072</v>
      </c>
      <c r="BM15076" s="2">
        <v>68.330368704265922</v>
      </c>
      <c r="BR15076" s="1">
        <v>53.343953698387693</v>
      </c>
    </row>
    <row r="15077" spans="64:70" x14ac:dyDescent="0.2">
      <c r="BL15077" s="2">
        <v>15073</v>
      </c>
      <c r="BM15077" s="2">
        <v>68.330368704265922</v>
      </c>
      <c r="BR15077" s="1">
        <v>7.202741369273312</v>
      </c>
    </row>
    <row r="15078" spans="64:70" x14ac:dyDescent="0.2">
      <c r="BL15078" s="2">
        <v>15074</v>
      </c>
      <c r="BM15078" s="2">
        <v>68.330368704265922</v>
      </c>
      <c r="BR15078" s="1">
        <v>54.690204085561916</v>
      </c>
    </row>
    <row r="15079" spans="64:70" x14ac:dyDescent="0.2">
      <c r="BL15079" s="2">
        <v>15075</v>
      </c>
      <c r="BM15079" s="2">
        <v>68.330368704265922</v>
      </c>
      <c r="BR15079" s="1">
        <v>129.44560772249577</v>
      </c>
    </row>
    <row r="15080" spans="64:70" x14ac:dyDescent="0.2">
      <c r="BL15080" s="2">
        <v>15076</v>
      </c>
      <c r="BM15080" s="2">
        <v>68.330368704265922</v>
      </c>
      <c r="BR15080" s="1">
        <v>46.507394336929636</v>
      </c>
    </row>
    <row r="15081" spans="64:70" x14ac:dyDescent="0.2">
      <c r="BL15081" s="2">
        <v>15077</v>
      </c>
      <c r="BM15081" s="2">
        <v>68.330368704265922</v>
      </c>
      <c r="BR15081" s="1">
        <v>62.467916714130084</v>
      </c>
    </row>
    <row r="15082" spans="64:70" x14ac:dyDescent="0.2">
      <c r="BL15082" s="2">
        <v>15078</v>
      </c>
      <c r="BM15082" s="2">
        <v>68.330368704265922</v>
      </c>
      <c r="BR15082" s="1">
        <v>19.010038172086368</v>
      </c>
    </row>
    <row r="15083" spans="64:70" x14ac:dyDescent="0.2">
      <c r="BL15083" s="2">
        <v>15079</v>
      </c>
      <c r="BM15083" s="2">
        <v>68.330368704265922</v>
      </c>
      <c r="BR15083" s="1">
        <v>105.40995794845755</v>
      </c>
    </row>
    <row r="15084" spans="64:70" x14ac:dyDescent="0.2">
      <c r="BL15084" s="2">
        <v>15080</v>
      </c>
      <c r="BM15084" s="2">
        <v>68.330368704265922</v>
      </c>
      <c r="BR15084" s="1">
        <v>3.8309397282060189</v>
      </c>
    </row>
    <row r="15085" spans="64:70" x14ac:dyDescent="0.2">
      <c r="BL15085" s="2">
        <v>15081</v>
      </c>
      <c r="BM15085" s="2">
        <v>68.330368704265922</v>
      </c>
      <c r="BR15085" s="1">
        <v>124.31842477786923</v>
      </c>
    </row>
    <row r="15086" spans="64:70" x14ac:dyDescent="0.2">
      <c r="BL15086" s="2">
        <v>15082</v>
      </c>
      <c r="BM15086" s="2">
        <v>68.330368704265922</v>
      </c>
      <c r="BR15086" s="1">
        <v>116.79747495547214</v>
      </c>
    </row>
    <row r="15087" spans="64:70" x14ac:dyDescent="0.2">
      <c r="BL15087" s="2">
        <v>15083</v>
      </c>
      <c r="BM15087" s="2">
        <v>68.330368704265922</v>
      </c>
      <c r="BR15087" s="1">
        <v>32.318246706469111</v>
      </c>
    </row>
    <row r="15088" spans="64:70" x14ac:dyDescent="0.2">
      <c r="BL15088" s="2">
        <v>15084</v>
      </c>
      <c r="BM15088" s="2">
        <v>68.330368704265922</v>
      </c>
      <c r="BR15088" s="1">
        <v>91.018598339117673</v>
      </c>
    </row>
    <row r="15089" spans="64:70" x14ac:dyDescent="0.2">
      <c r="BL15089" s="2">
        <v>15085</v>
      </c>
      <c r="BM15089" s="2">
        <v>68.330368704265922</v>
      </c>
      <c r="BR15089" s="1">
        <v>60.620608951513432</v>
      </c>
    </row>
    <row r="15090" spans="64:70" x14ac:dyDescent="0.2">
      <c r="BL15090" s="2">
        <v>15086</v>
      </c>
      <c r="BM15090" s="2">
        <v>68.330368704265922</v>
      </c>
      <c r="BR15090" s="1">
        <v>57.102524978346011</v>
      </c>
    </row>
    <row r="15091" spans="64:70" x14ac:dyDescent="0.2">
      <c r="BL15091" s="2">
        <v>15087</v>
      </c>
      <c r="BM15091" s="2">
        <v>68.330368704265922</v>
      </c>
      <c r="BR15091" s="1">
        <v>90.863158791496701</v>
      </c>
    </row>
    <row r="15092" spans="64:70" x14ac:dyDescent="0.2">
      <c r="BL15092" s="2">
        <v>15088</v>
      </c>
      <c r="BM15092" s="2">
        <v>68.330368704265922</v>
      </c>
      <c r="BR15092" s="1">
        <v>115.87118381120514</v>
      </c>
    </row>
    <row r="15093" spans="64:70" x14ac:dyDescent="0.2">
      <c r="BL15093" s="2">
        <v>15089</v>
      </c>
      <c r="BM15093" s="2">
        <v>68.330368704265922</v>
      </c>
      <c r="BR15093" s="1">
        <v>96.004769929233149</v>
      </c>
    </row>
    <row r="15094" spans="64:70" x14ac:dyDescent="0.2">
      <c r="BL15094" s="2">
        <v>15090</v>
      </c>
      <c r="BM15094" s="2">
        <v>68.330368704265922</v>
      </c>
      <c r="BR15094" s="1">
        <v>65.476645343940177</v>
      </c>
    </row>
    <row r="15095" spans="64:70" x14ac:dyDescent="0.2">
      <c r="BL15095" s="2">
        <v>15091</v>
      </c>
      <c r="BM15095" s="2">
        <v>68.330368704265922</v>
      </c>
      <c r="BR15095" s="1">
        <v>121.64844233865092</v>
      </c>
    </row>
    <row r="15096" spans="64:70" x14ac:dyDescent="0.2">
      <c r="BL15096" s="2">
        <v>15092</v>
      </c>
      <c r="BM15096" s="2">
        <v>68.330368704265922</v>
      </c>
      <c r="BR15096" s="1">
        <v>6.8838507275755347</v>
      </c>
    </row>
    <row r="15097" spans="64:70" x14ac:dyDescent="0.2">
      <c r="BL15097" s="2">
        <v>15093</v>
      </c>
      <c r="BM15097" s="2">
        <v>68.330368704265922</v>
      </c>
      <c r="BR15097" s="1">
        <v>7.7064862906006368</v>
      </c>
    </row>
    <row r="15098" spans="64:70" x14ac:dyDescent="0.2">
      <c r="BL15098" s="2">
        <v>15094</v>
      </c>
      <c r="BM15098" s="2">
        <v>68.330368704265922</v>
      </c>
      <c r="BR15098" s="1">
        <v>89.590689448149774</v>
      </c>
    </row>
    <row r="15099" spans="64:70" x14ac:dyDescent="0.2">
      <c r="BL15099" s="2">
        <v>15095</v>
      </c>
      <c r="BM15099" s="2">
        <v>68.330368704265922</v>
      </c>
      <c r="BR15099" s="1">
        <v>2.3887937772340848</v>
      </c>
    </row>
    <row r="15100" spans="64:70" x14ac:dyDescent="0.2">
      <c r="BL15100" s="2">
        <v>15096</v>
      </c>
      <c r="BM15100" s="2">
        <v>68.330368704265922</v>
      </c>
      <c r="BR15100" s="1">
        <v>25.587178321619874</v>
      </c>
    </row>
    <row r="15101" spans="64:70" x14ac:dyDescent="0.2">
      <c r="BL15101" s="2">
        <v>15097</v>
      </c>
      <c r="BM15101" s="2">
        <v>68.330368704265922</v>
      </c>
      <c r="BR15101" s="1">
        <v>112.46019027417141</v>
      </c>
    </row>
    <row r="15102" spans="64:70" x14ac:dyDescent="0.2">
      <c r="BL15102" s="2">
        <v>15098</v>
      </c>
      <c r="BM15102" s="2">
        <v>68.330368704265922</v>
      </c>
      <c r="BR15102" s="1">
        <v>30.799002707241655</v>
      </c>
    </row>
    <row r="15103" spans="64:70" x14ac:dyDescent="0.2">
      <c r="BL15103" s="2">
        <v>15099</v>
      </c>
      <c r="BM15103" s="2">
        <v>68.330368704265922</v>
      </c>
      <c r="BR15103" s="1">
        <v>122.58176055200853</v>
      </c>
    </row>
    <row r="15104" spans="64:70" x14ac:dyDescent="0.2">
      <c r="BL15104" s="2">
        <v>15100</v>
      </c>
      <c r="BM15104" s="2">
        <v>68.330368704265922</v>
      </c>
      <c r="BR15104" s="1">
        <v>56.073061657954369</v>
      </c>
    </row>
    <row r="15105" spans="64:70" x14ac:dyDescent="0.2">
      <c r="BL15105" s="2">
        <v>15101</v>
      </c>
      <c r="BM15105" s="2">
        <v>68.330368704265922</v>
      </c>
      <c r="BR15105" s="1">
        <v>89.196268944085389</v>
      </c>
    </row>
    <row r="15106" spans="64:70" x14ac:dyDescent="0.2">
      <c r="BL15106" s="2">
        <v>15102</v>
      </c>
      <c r="BM15106" s="2">
        <v>68.330368704265922</v>
      </c>
      <c r="BR15106" s="1">
        <v>108.91752068701921</v>
      </c>
    </row>
    <row r="15107" spans="64:70" x14ac:dyDescent="0.2">
      <c r="BL15107" s="2">
        <v>15103</v>
      </c>
      <c r="BM15107" s="2">
        <v>68.330368704265922</v>
      </c>
      <c r="BR15107" s="1">
        <v>35.559169323906744</v>
      </c>
    </row>
    <row r="15108" spans="64:70" x14ac:dyDescent="0.2">
      <c r="BL15108" s="2">
        <v>15104</v>
      </c>
      <c r="BM15108" s="2">
        <v>68.330368704265922</v>
      </c>
      <c r="BR15108" s="1">
        <v>52.662130843727695</v>
      </c>
    </row>
    <row r="15109" spans="64:70" x14ac:dyDescent="0.2">
      <c r="BL15109" s="2">
        <v>15105</v>
      </c>
      <c r="BM15109" s="2">
        <v>68.330368704265922</v>
      </c>
      <c r="BR15109" s="1">
        <v>110.20670553217685</v>
      </c>
    </row>
    <row r="15110" spans="64:70" x14ac:dyDescent="0.2">
      <c r="BL15110" s="2">
        <v>15106</v>
      </c>
      <c r="BM15110" s="2">
        <v>68.330368704265922</v>
      </c>
      <c r="BR15110" s="1">
        <v>44.791636189659627</v>
      </c>
    </row>
    <row r="15111" spans="64:70" x14ac:dyDescent="0.2">
      <c r="BL15111" s="2">
        <v>15107</v>
      </c>
      <c r="BM15111" s="2">
        <v>68.330368704265922</v>
      </c>
      <c r="BR15111" s="1">
        <v>1.6342777066654861</v>
      </c>
    </row>
    <row r="15112" spans="64:70" x14ac:dyDescent="0.2">
      <c r="BL15112" s="2">
        <v>15108</v>
      </c>
      <c r="BM15112" s="2">
        <v>68.330368704265922</v>
      </c>
      <c r="BR15112" s="1">
        <v>52.157611238578866</v>
      </c>
    </row>
    <row r="15113" spans="64:70" x14ac:dyDescent="0.2">
      <c r="BL15113" s="2">
        <v>15109</v>
      </c>
      <c r="BM15113" s="2">
        <v>68.330368704265922</v>
      </c>
      <c r="BR15113" s="1">
        <v>107.2986707520176</v>
      </c>
    </row>
    <row r="15114" spans="64:70" x14ac:dyDescent="0.2">
      <c r="BL15114" s="2">
        <v>15110</v>
      </c>
      <c r="BM15114" s="2">
        <v>68.330368704265922</v>
      </c>
      <c r="BR15114" s="1">
        <v>45.49116706302614</v>
      </c>
    </row>
    <row r="15115" spans="64:70" x14ac:dyDescent="0.2">
      <c r="BL15115" s="2">
        <v>15111</v>
      </c>
      <c r="BM15115" s="2">
        <v>68.330368704265922</v>
      </c>
      <c r="BR15115" s="1">
        <v>39.333054242519992</v>
      </c>
    </row>
    <row r="15116" spans="64:70" x14ac:dyDescent="0.2">
      <c r="BL15116" s="2">
        <v>15112</v>
      </c>
      <c r="BM15116" s="2">
        <v>68.330368704265922</v>
      </c>
      <c r="BR15116" s="1">
        <v>70.791111365901813</v>
      </c>
    </row>
    <row r="15117" spans="64:70" x14ac:dyDescent="0.2">
      <c r="BL15117" s="2">
        <v>15113</v>
      </c>
      <c r="BM15117" s="2">
        <v>68.330368704265922</v>
      </c>
      <c r="BR15117" s="1">
        <v>52.102866847487249</v>
      </c>
    </row>
    <row r="15118" spans="64:70" x14ac:dyDescent="0.2">
      <c r="BL15118" s="2">
        <v>15114</v>
      </c>
      <c r="BM15118" s="2">
        <v>68.330368704265922</v>
      </c>
      <c r="BR15118" s="1">
        <v>22.617705922276926</v>
      </c>
    </row>
    <row r="15119" spans="64:70" x14ac:dyDescent="0.2">
      <c r="BL15119" s="2">
        <v>15115</v>
      </c>
      <c r="BM15119" s="2">
        <v>68.330368704265922</v>
      </c>
      <c r="BR15119" s="1">
        <v>60.089217622882146</v>
      </c>
    </row>
    <row r="15120" spans="64:70" x14ac:dyDescent="0.2">
      <c r="BL15120" s="2">
        <v>15116</v>
      </c>
      <c r="BM15120" s="2">
        <v>68.330368704265922</v>
      </c>
      <c r="BR15120" s="1">
        <v>43.670141307634097</v>
      </c>
    </row>
    <row r="15121" spans="64:70" x14ac:dyDescent="0.2">
      <c r="BL15121" s="2">
        <v>15117</v>
      </c>
      <c r="BM15121" s="2">
        <v>68.330368704265922</v>
      </c>
      <c r="BR15121" s="1">
        <v>70.815208223984641</v>
      </c>
    </row>
    <row r="15122" spans="64:70" x14ac:dyDescent="0.2">
      <c r="BL15122" s="2">
        <v>15118</v>
      </c>
      <c r="BM15122" s="2">
        <v>68.330368704265922</v>
      </c>
      <c r="BR15122" s="1">
        <v>108.89344114465474</v>
      </c>
    </row>
    <row r="15123" spans="64:70" x14ac:dyDescent="0.2">
      <c r="BL15123" s="2">
        <v>15119</v>
      </c>
      <c r="BM15123" s="2">
        <v>68.330368704265922</v>
      </c>
      <c r="BR15123" s="1">
        <v>35.309275358658894</v>
      </c>
    </row>
    <row r="15124" spans="64:70" x14ac:dyDescent="0.2">
      <c r="BL15124" s="2">
        <v>15120</v>
      </c>
      <c r="BM15124" s="2">
        <v>68.330368704265922</v>
      </c>
      <c r="BR15124" s="1">
        <v>120.20004450635578</v>
      </c>
    </row>
    <row r="15125" spans="64:70" x14ac:dyDescent="0.2">
      <c r="BL15125" s="2">
        <v>15121</v>
      </c>
      <c r="BM15125" s="2">
        <v>68.330368704265922</v>
      </c>
      <c r="BR15125" s="1">
        <v>10.317811466186882</v>
      </c>
    </row>
    <row r="15126" spans="64:70" x14ac:dyDescent="0.2">
      <c r="BL15126" s="2">
        <v>15122</v>
      </c>
      <c r="BM15126" s="2">
        <v>68.330368704265922</v>
      </c>
      <c r="BR15126" s="1">
        <v>31.381896203989456</v>
      </c>
    </row>
    <row r="15127" spans="64:70" x14ac:dyDescent="0.2">
      <c r="BL15127" s="2">
        <v>15123</v>
      </c>
      <c r="BM15127" s="2">
        <v>68.330368704265922</v>
      </c>
      <c r="BR15127" s="1">
        <v>90.092181076657042</v>
      </c>
    </row>
    <row r="15128" spans="64:70" x14ac:dyDescent="0.2">
      <c r="BL15128" s="2">
        <v>15124</v>
      </c>
      <c r="BM15128" s="2">
        <v>68.330368704265922</v>
      </c>
      <c r="BR15128" s="1">
        <v>54.487953787378743</v>
      </c>
    </row>
    <row r="15129" spans="64:70" x14ac:dyDescent="0.2">
      <c r="BL15129" s="2">
        <v>15125</v>
      </c>
      <c r="BM15129" s="2">
        <v>68.330368704265922</v>
      </c>
      <c r="BR15129" s="1">
        <v>43.453001556765074</v>
      </c>
    </row>
    <row r="15130" spans="64:70" x14ac:dyDescent="0.2">
      <c r="BL15130" s="2">
        <v>15126</v>
      </c>
      <c r="BM15130" s="2">
        <v>68.330368704265922</v>
      </c>
      <c r="BR15130" s="1">
        <v>8.2474211269208837</v>
      </c>
    </row>
    <row r="15131" spans="64:70" x14ac:dyDescent="0.2">
      <c r="BL15131" s="2">
        <v>15127</v>
      </c>
      <c r="BM15131" s="2">
        <v>68.330368704265922</v>
      </c>
      <c r="BR15131" s="1">
        <v>104.7613110120176</v>
      </c>
    </row>
    <row r="15132" spans="64:70" x14ac:dyDescent="0.2">
      <c r="BL15132" s="2">
        <v>15128</v>
      </c>
      <c r="BM15132" s="2">
        <v>68.330368704265922</v>
      </c>
      <c r="BR15132" s="1">
        <v>59.98996383328118</v>
      </c>
    </row>
    <row r="15133" spans="64:70" x14ac:dyDescent="0.2">
      <c r="BL15133" s="2">
        <v>15129</v>
      </c>
      <c r="BM15133" s="2">
        <v>68.330368704265922</v>
      </c>
      <c r="BR15133" s="1">
        <v>93.362336301026019</v>
      </c>
    </row>
    <row r="15134" spans="64:70" x14ac:dyDescent="0.2">
      <c r="BL15134" s="2">
        <v>15130</v>
      </c>
      <c r="BM15134" s="2">
        <v>68.330368704265922</v>
      </c>
      <c r="BR15134" s="1">
        <v>113.98034842399996</v>
      </c>
    </row>
    <row r="15135" spans="64:70" x14ac:dyDescent="0.2">
      <c r="BL15135" s="2">
        <v>15131</v>
      </c>
      <c r="BM15135" s="2">
        <v>68.330368704265922</v>
      </c>
      <c r="BR15135" s="1">
        <v>42.797137471070599</v>
      </c>
    </row>
    <row r="15136" spans="64:70" x14ac:dyDescent="0.2">
      <c r="BL15136" s="2">
        <v>15132</v>
      </c>
      <c r="BM15136" s="2">
        <v>68.330368704265922</v>
      </c>
      <c r="BR15136" s="1">
        <v>74.842115873360441</v>
      </c>
    </row>
    <row r="15137" spans="64:70" x14ac:dyDescent="0.2">
      <c r="BL15137" s="2">
        <v>15133</v>
      </c>
      <c r="BM15137" s="2">
        <v>68.330368704265922</v>
      </c>
      <c r="BR15137" s="1">
        <v>67.562937263389202</v>
      </c>
    </row>
    <row r="15138" spans="64:70" x14ac:dyDescent="0.2">
      <c r="BL15138" s="2">
        <v>15134</v>
      </c>
      <c r="BM15138" s="2">
        <v>68.330368704265922</v>
      </c>
      <c r="BR15138" s="1">
        <v>116.53318622281616</v>
      </c>
    </row>
    <row r="15139" spans="64:70" x14ac:dyDescent="0.2">
      <c r="BL15139" s="2">
        <v>15135</v>
      </c>
      <c r="BM15139" s="2">
        <v>68.330368704265922</v>
      </c>
      <c r="BR15139" s="1">
        <v>61.330905971329216</v>
      </c>
    </row>
    <row r="15140" spans="64:70" x14ac:dyDescent="0.2">
      <c r="BL15140" s="2">
        <v>15136</v>
      </c>
      <c r="BM15140" s="2">
        <v>68.330368704265922</v>
      </c>
      <c r="BR15140" s="1">
        <v>43.36618402590851</v>
      </c>
    </row>
    <row r="15141" spans="64:70" x14ac:dyDescent="0.2">
      <c r="BL15141" s="2">
        <v>15137</v>
      </c>
      <c r="BM15141" s="2">
        <v>68.330368704265922</v>
      </c>
      <c r="BR15141" s="1">
        <v>27.491758952083515</v>
      </c>
    </row>
    <row r="15142" spans="64:70" x14ac:dyDescent="0.2">
      <c r="BL15142" s="2">
        <v>15138</v>
      </c>
      <c r="BM15142" s="2">
        <v>68.330368704265922</v>
      </c>
      <c r="BR15142" s="1">
        <v>126.29885273870407</v>
      </c>
    </row>
    <row r="15143" spans="64:70" x14ac:dyDescent="0.2">
      <c r="BL15143" s="2">
        <v>15139</v>
      </c>
      <c r="BM15143" s="2">
        <v>68.330368704265922</v>
      </c>
      <c r="BR15143" s="1">
        <v>62.097898678513346</v>
      </c>
    </row>
    <row r="15144" spans="64:70" x14ac:dyDescent="0.2">
      <c r="BL15144" s="2">
        <v>15140</v>
      </c>
      <c r="BM15144" s="2">
        <v>68.330368704265922</v>
      </c>
      <c r="BR15144" s="1">
        <v>76.641747819670186</v>
      </c>
    </row>
    <row r="15145" spans="64:70" x14ac:dyDescent="0.2">
      <c r="BL15145" s="2">
        <v>15141</v>
      </c>
      <c r="BM15145" s="2">
        <v>68.330368704265922</v>
      </c>
      <c r="BR15145" s="1">
        <v>19.858083200929528</v>
      </c>
    </row>
    <row r="15146" spans="64:70" x14ac:dyDescent="0.2">
      <c r="BL15146" s="2">
        <v>15142</v>
      </c>
      <c r="BM15146" s="2">
        <v>68.330368704265922</v>
      </c>
      <c r="BR15146" s="1">
        <v>60.420831124586741</v>
      </c>
    </row>
    <row r="15147" spans="64:70" x14ac:dyDescent="0.2">
      <c r="BL15147" s="2">
        <v>15143</v>
      </c>
      <c r="BM15147" s="2">
        <v>68.330368704265922</v>
      </c>
      <c r="BR15147" s="1">
        <v>106.43424444838958</v>
      </c>
    </row>
    <row r="15148" spans="64:70" x14ac:dyDescent="0.2">
      <c r="BL15148" s="2">
        <v>15144</v>
      </c>
      <c r="BM15148" s="2">
        <v>68.330368704265922</v>
      </c>
      <c r="BR15148" s="1">
        <v>11.104643862524043</v>
      </c>
    </row>
    <row r="15149" spans="64:70" x14ac:dyDescent="0.2">
      <c r="BL15149" s="2">
        <v>15145</v>
      </c>
      <c r="BM15149" s="2">
        <v>68.330368704265922</v>
      </c>
      <c r="BR15149" s="1">
        <v>55.179242991505802</v>
      </c>
    </row>
    <row r="15150" spans="64:70" x14ac:dyDescent="0.2">
      <c r="BL15150" s="2">
        <v>15146</v>
      </c>
      <c r="BM15150" s="2">
        <v>68.330368704265922</v>
      </c>
      <c r="BR15150" s="1">
        <v>25.129979993095688</v>
      </c>
    </row>
    <row r="15151" spans="64:70" x14ac:dyDescent="0.2">
      <c r="BL15151" s="2">
        <v>15147</v>
      </c>
      <c r="BM15151" s="2">
        <v>68.330368704265922</v>
      </c>
      <c r="BR15151" s="1">
        <v>102.66000818954457</v>
      </c>
    </row>
    <row r="15152" spans="64:70" x14ac:dyDescent="0.2">
      <c r="BL15152" s="2">
        <v>15148</v>
      </c>
      <c r="BM15152" s="2">
        <v>68.330368704265922</v>
      </c>
      <c r="BR15152" s="1">
        <v>125.4345920294772</v>
      </c>
    </row>
    <row r="15153" spans="64:70" x14ac:dyDescent="0.2">
      <c r="BL15153" s="2">
        <v>15149</v>
      </c>
      <c r="BM15153" s="2">
        <v>68.330368704265922</v>
      </c>
      <c r="BR15153" s="1">
        <v>114.67116541457655</v>
      </c>
    </row>
    <row r="15154" spans="64:70" x14ac:dyDescent="0.2">
      <c r="BL15154" s="2">
        <v>15150</v>
      </c>
      <c r="BM15154" s="2">
        <v>68.330368704265922</v>
      </c>
      <c r="BR15154" s="1">
        <v>25.71230705379223</v>
      </c>
    </row>
    <row r="15155" spans="64:70" x14ac:dyDescent="0.2">
      <c r="BL15155" s="2">
        <v>15151</v>
      </c>
      <c r="BM15155" s="2">
        <v>68.330368704265922</v>
      </c>
      <c r="BR15155" s="1">
        <v>32.632437678682507</v>
      </c>
    </row>
    <row r="15156" spans="64:70" x14ac:dyDescent="0.2">
      <c r="BL15156" s="2">
        <v>15152</v>
      </c>
      <c r="BM15156" s="2">
        <v>68.330368704265922</v>
      </c>
      <c r="BR15156" s="1">
        <v>9.0286213443738319</v>
      </c>
    </row>
    <row r="15157" spans="64:70" x14ac:dyDescent="0.2">
      <c r="BL15157" s="2">
        <v>15153</v>
      </c>
      <c r="BM15157" s="2">
        <v>68.330368704265922</v>
      </c>
      <c r="BR15157" s="1">
        <v>124.68014974731524</v>
      </c>
    </row>
    <row r="15158" spans="64:70" x14ac:dyDescent="0.2">
      <c r="BL15158" s="2">
        <v>15154</v>
      </c>
      <c r="BM15158" s="2">
        <v>68.330368704265922</v>
      </c>
      <c r="BR15158" s="1">
        <v>14.5551716196684</v>
      </c>
    </row>
    <row r="15159" spans="64:70" x14ac:dyDescent="0.2">
      <c r="BL15159" s="2">
        <v>15155</v>
      </c>
      <c r="BM15159" s="2">
        <v>68.330368704265922</v>
      </c>
      <c r="BR15159" s="1">
        <v>95.237628623735603</v>
      </c>
    </row>
    <row r="15160" spans="64:70" x14ac:dyDescent="0.2">
      <c r="BL15160" s="2">
        <v>15156</v>
      </c>
      <c r="BM15160" s="2">
        <v>68.330368704265922</v>
      </c>
      <c r="BR15160" s="1">
        <v>68.495993355744716</v>
      </c>
    </row>
    <row r="15161" spans="64:70" x14ac:dyDescent="0.2">
      <c r="BL15161" s="2">
        <v>15157</v>
      </c>
      <c r="BM15161" s="2">
        <v>68.330368704265922</v>
      </c>
      <c r="BR15161" s="1">
        <v>125.73732283196559</v>
      </c>
    </row>
    <row r="15162" spans="64:70" x14ac:dyDescent="0.2">
      <c r="BL15162" s="2">
        <v>15158</v>
      </c>
      <c r="BM15162" s="2">
        <v>68.330368704265922</v>
      </c>
      <c r="BR15162" s="1">
        <v>107.84572136080131</v>
      </c>
    </row>
    <row r="15163" spans="64:70" x14ac:dyDescent="0.2">
      <c r="BL15163" s="2">
        <v>15159</v>
      </c>
      <c r="BM15163" s="2">
        <v>68.330368704265922</v>
      </c>
      <c r="BR15163" s="1">
        <v>53.107219931626517</v>
      </c>
    </row>
    <row r="15164" spans="64:70" x14ac:dyDescent="0.2">
      <c r="BL15164" s="2">
        <v>15160</v>
      </c>
      <c r="BM15164" s="2">
        <v>68.330368704265922</v>
      </c>
      <c r="BR15164" s="1">
        <v>82.638746413018183</v>
      </c>
    </row>
    <row r="15165" spans="64:70" x14ac:dyDescent="0.2">
      <c r="BL15165" s="2">
        <v>15161</v>
      </c>
      <c r="BM15165" s="2">
        <v>68.330368704265922</v>
      </c>
      <c r="BR15165" s="1">
        <v>39.579751668722665</v>
      </c>
    </row>
    <row r="15166" spans="64:70" x14ac:dyDescent="0.2">
      <c r="BL15166" s="2">
        <v>15162</v>
      </c>
      <c r="BM15166" s="2">
        <v>68.330368704265922</v>
      </c>
      <c r="BR15166" s="1">
        <v>7.6987173219721257</v>
      </c>
    </row>
    <row r="15167" spans="64:70" x14ac:dyDescent="0.2">
      <c r="BL15167" s="2">
        <v>15163</v>
      </c>
      <c r="BM15167" s="2">
        <v>68.330368704265922</v>
      </c>
      <c r="BR15167" s="1">
        <v>54.17716376221496</v>
      </c>
    </row>
    <row r="15168" spans="64:70" x14ac:dyDescent="0.2">
      <c r="BL15168" s="2">
        <v>15164</v>
      </c>
      <c r="BM15168" s="2">
        <v>68.330368704265922</v>
      </c>
      <c r="BR15168" s="1">
        <v>41.061979914297737</v>
      </c>
    </row>
    <row r="15169" spans="64:70" x14ac:dyDescent="0.2">
      <c r="BL15169" s="2">
        <v>15165</v>
      </c>
      <c r="BM15169" s="2">
        <v>68.330368704265922</v>
      </c>
      <c r="BR15169" s="1">
        <v>4.9133157577565356</v>
      </c>
    </row>
    <row r="15170" spans="64:70" x14ac:dyDescent="0.2">
      <c r="BL15170" s="2">
        <v>15166</v>
      </c>
      <c r="BM15170" s="2">
        <v>68.330368704265922</v>
      </c>
      <c r="BR15170" s="1">
        <v>105.01342910290749</v>
      </c>
    </row>
    <row r="15171" spans="64:70" x14ac:dyDescent="0.2">
      <c r="BL15171" s="2">
        <v>15167</v>
      </c>
      <c r="BM15171" s="2">
        <v>68.330368704265922</v>
      </c>
      <c r="BR15171" s="1">
        <v>67.353280214559433</v>
      </c>
    </row>
    <row r="15172" spans="64:70" x14ac:dyDescent="0.2">
      <c r="BL15172" s="2">
        <v>15168</v>
      </c>
      <c r="BM15172" s="2">
        <v>68.330368704265922</v>
      </c>
      <c r="BR15172" s="1">
        <v>63.313788195655249</v>
      </c>
    </row>
    <row r="15173" spans="64:70" x14ac:dyDescent="0.2">
      <c r="BL15173" s="2">
        <v>15169</v>
      </c>
      <c r="BM15173" s="2">
        <v>68.330368704265922</v>
      </c>
      <c r="BR15173" s="1">
        <v>16.3737454851357</v>
      </c>
    </row>
    <row r="15174" spans="64:70" x14ac:dyDescent="0.2">
      <c r="BL15174" s="2">
        <v>15170</v>
      </c>
      <c r="BM15174" s="2">
        <v>68.330368704265922</v>
      </c>
      <c r="BR15174" s="1">
        <v>33.570558024353105</v>
      </c>
    </row>
    <row r="15175" spans="64:70" x14ac:dyDescent="0.2">
      <c r="BL15175" s="2">
        <v>15171</v>
      </c>
      <c r="BM15175" s="2">
        <v>68.330368704265922</v>
      </c>
      <c r="BR15175" s="1">
        <v>77.866302982392497</v>
      </c>
    </row>
    <row r="15176" spans="64:70" x14ac:dyDescent="0.2">
      <c r="BL15176" s="2">
        <v>15172</v>
      </c>
      <c r="BM15176" s="2">
        <v>68.330368704265922</v>
      </c>
      <c r="BR15176" s="1">
        <v>26.112872716806791</v>
      </c>
    </row>
    <row r="15177" spans="64:70" x14ac:dyDescent="0.2">
      <c r="BL15177" s="2">
        <v>15173</v>
      </c>
      <c r="BM15177" s="2">
        <v>68.330368704265922</v>
      </c>
      <c r="BR15177" s="1">
        <v>110.98776034245795</v>
      </c>
    </row>
    <row r="15178" spans="64:70" x14ac:dyDescent="0.2">
      <c r="BL15178" s="2">
        <v>15174</v>
      </c>
      <c r="BM15178" s="2">
        <v>68.330368704265922</v>
      </c>
      <c r="BR15178" s="1">
        <v>3.2886241552542259</v>
      </c>
    </row>
    <row r="15179" spans="64:70" x14ac:dyDescent="0.2">
      <c r="BL15179" s="2">
        <v>15175</v>
      </c>
      <c r="BM15179" s="2">
        <v>68.330368704265922</v>
      </c>
      <c r="BR15179" s="1">
        <v>126.68532195939169</v>
      </c>
    </row>
    <row r="15180" spans="64:70" x14ac:dyDescent="0.2">
      <c r="BL15180" s="2">
        <v>15176</v>
      </c>
      <c r="BM15180" s="2">
        <v>68.330368704265922</v>
      </c>
      <c r="BR15180" s="1">
        <v>13.287055846446364</v>
      </c>
    </row>
    <row r="15181" spans="64:70" x14ac:dyDescent="0.2">
      <c r="BL15181" s="2">
        <v>15177</v>
      </c>
      <c r="BM15181" s="2">
        <v>68.330368704265922</v>
      </c>
      <c r="BR15181" s="1">
        <v>75.820157106308343</v>
      </c>
    </row>
    <row r="15182" spans="64:70" x14ac:dyDescent="0.2">
      <c r="BL15182" s="2">
        <v>15178</v>
      </c>
      <c r="BM15182" s="2">
        <v>68.330368704265922</v>
      </c>
      <c r="BR15182" s="1">
        <v>85.309238637545789</v>
      </c>
    </row>
    <row r="15183" spans="64:70" x14ac:dyDescent="0.2">
      <c r="BL15183" s="2">
        <v>15179</v>
      </c>
      <c r="BM15183" s="2">
        <v>68.330368704265922</v>
      </c>
      <c r="BR15183" s="1">
        <v>129.83192315646966</v>
      </c>
    </row>
    <row r="15184" spans="64:70" x14ac:dyDescent="0.2">
      <c r="BL15184" s="2">
        <v>15180</v>
      </c>
      <c r="BM15184" s="2">
        <v>68.330368704265922</v>
      </c>
      <c r="BR15184" s="1">
        <v>100.18174594110077</v>
      </c>
    </row>
    <row r="15185" spans="64:70" x14ac:dyDescent="0.2">
      <c r="BL15185" s="2">
        <v>15181</v>
      </c>
      <c r="BM15185" s="2">
        <v>68.330368704265922</v>
      </c>
      <c r="BR15185" s="1">
        <v>51.634793669973092</v>
      </c>
    </row>
    <row r="15186" spans="64:70" x14ac:dyDescent="0.2">
      <c r="BL15186" s="2">
        <v>15182</v>
      </c>
      <c r="BM15186" s="2">
        <v>68.330368704265922</v>
      </c>
      <c r="BR15186" s="1">
        <v>115.76500717581145</v>
      </c>
    </row>
    <row r="15187" spans="64:70" x14ac:dyDescent="0.2">
      <c r="BL15187" s="2">
        <v>15183</v>
      </c>
      <c r="BM15187" s="2">
        <v>68.330368704265922</v>
      </c>
      <c r="BR15187" s="1">
        <v>88.228173771559355</v>
      </c>
    </row>
    <row r="15188" spans="64:70" x14ac:dyDescent="0.2">
      <c r="BL15188" s="2">
        <v>15184</v>
      </c>
      <c r="BM15188" s="2">
        <v>68.330368704265922</v>
      </c>
      <c r="BR15188" s="1">
        <v>119.34738960246683</v>
      </c>
    </row>
    <row r="15189" spans="64:70" x14ac:dyDescent="0.2">
      <c r="BL15189" s="2">
        <v>15185</v>
      </c>
      <c r="BM15189" s="2">
        <v>68.330368704265922</v>
      </c>
      <c r="BR15189" s="1">
        <v>118.97301747841557</v>
      </c>
    </row>
    <row r="15190" spans="64:70" x14ac:dyDescent="0.2">
      <c r="BL15190" s="2">
        <v>15186</v>
      </c>
      <c r="BM15190" s="2">
        <v>68.330368704265922</v>
      </c>
      <c r="BR15190" s="1">
        <v>36.814997368284949</v>
      </c>
    </row>
    <row r="15191" spans="64:70" x14ac:dyDescent="0.2">
      <c r="BL15191" s="2">
        <v>15187</v>
      </c>
      <c r="BM15191" s="2">
        <v>68.330368704265922</v>
      </c>
      <c r="BR15191" s="1">
        <v>4.4265001879541757</v>
      </c>
    </row>
    <row r="15192" spans="64:70" x14ac:dyDescent="0.2">
      <c r="BL15192" s="2">
        <v>15188</v>
      </c>
      <c r="BM15192" s="2">
        <v>68.330368704265922</v>
      </c>
      <c r="BR15192" s="1">
        <v>35.736236756697096</v>
      </c>
    </row>
    <row r="15193" spans="64:70" x14ac:dyDescent="0.2">
      <c r="BL15193" s="2">
        <v>15189</v>
      </c>
      <c r="BM15193" s="2">
        <v>68.330368704265922</v>
      </c>
      <c r="BR15193" s="1">
        <v>16.563795563288338</v>
      </c>
    </row>
    <row r="15194" spans="64:70" x14ac:dyDescent="0.2">
      <c r="BL15194" s="2">
        <v>15190</v>
      </c>
      <c r="BM15194" s="2">
        <v>68.330368704265922</v>
      </c>
      <c r="BR15194" s="1">
        <v>50.590933389116472</v>
      </c>
    </row>
    <row r="15195" spans="64:70" x14ac:dyDescent="0.2">
      <c r="BL15195" s="2">
        <v>15191</v>
      </c>
      <c r="BM15195" s="2">
        <v>68.330368704265922</v>
      </c>
      <c r="BR15195" s="1">
        <v>110.02354398750732</v>
      </c>
    </row>
    <row r="15196" spans="64:70" x14ac:dyDescent="0.2">
      <c r="BL15196" s="2">
        <v>15192</v>
      </c>
      <c r="BM15196" s="2">
        <v>68.330368704265922</v>
      </c>
      <c r="BR15196" s="1">
        <v>12.239998051128325</v>
      </c>
    </row>
    <row r="15197" spans="64:70" x14ac:dyDescent="0.2">
      <c r="BL15197" s="2">
        <v>15193</v>
      </c>
      <c r="BM15197" s="2">
        <v>68.330368704265922</v>
      </c>
      <c r="BR15197" s="1">
        <v>127.08298385723414</v>
      </c>
    </row>
    <row r="15198" spans="64:70" x14ac:dyDescent="0.2">
      <c r="BL15198" s="2">
        <v>15194</v>
      </c>
      <c r="BM15198" s="2">
        <v>68.330368704265922</v>
      </c>
      <c r="BR15198" s="1">
        <v>48.232330593551453</v>
      </c>
    </row>
    <row r="15199" spans="64:70" x14ac:dyDescent="0.2">
      <c r="BL15199" s="2">
        <v>15195</v>
      </c>
      <c r="BM15199" s="2">
        <v>68.330368704265922</v>
      </c>
      <c r="BR15199" s="1">
        <v>30.88652978519805</v>
      </c>
    </row>
    <row r="15200" spans="64:70" x14ac:dyDescent="0.2">
      <c r="BL15200" s="2">
        <v>15196</v>
      </c>
      <c r="BM15200" s="2">
        <v>68.330368704265922</v>
      </c>
      <c r="BR15200" s="1">
        <v>26.396376651745882</v>
      </c>
    </row>
    <row r="15201" spans="64:70" x14ac:dyDescent="0.2">
      <c r="BL15201" s="2">
        <v>15197</v>
      </c>
      <c r="BM15201" s="2">
        <v>68.330368704265922</v>
      </c>
      <c r="BR15201" s="1">
        <v>14.579060186246167</v>
      </c>
    </row>
    <row r="15202" spans="64:70" x14ac:dyDescent="0.2">
      <c r="BL15202" s="2">
        <v>15198</v>
      </c>
      <c r="BM15202" s="2">
        <v>68.330368704265922</v>
      </c>
      <c r="BR15202" s="1">
        <v>126.9647168253771</v>
      </c>
    </row>
    <row r="15203" spans="64:70" x14ac:dyDescent="0.2">
      <c r="BL15203" s="2">
        <v>15199</v>
      </c>
      <c r="BM15203" s="2">
        <v>68.330368704265922</v>
      </c>
      <c r="BR15203" s="1">
        <v>72.317729172594724</v>
      </c>
    </row>
    <row r="15204" spans="64:70" x14ac:dyDescent="0.2">
      <c r="BL15204" s="2">
        <v>15200</v>
      </c>
      <c r="BM15204" s="2">
        <v>68.330368704265922</v>
      </c>
      <c r="BR15204" s="1">
        <v>72.708609312453873</v>
      </c>
    </row>
    <row r="15205" spans="64:70" x14ac:dyDescent="0.2">
      <c r="BL15205" s="2">
        <v>15201</v>
      </c>
      <c r="BM15205" s="2">
        <v>68.330368704265922</v>
      </c>
      <c r="BR15205" s="1">
        <v>18.255708531380336</v>
      </c>
    </row>
    <row r="15206" spans="64:70" x14ac:dyDescent="0.2">
      <c r="BL15206" s="2">
        <v>15202</v>
      </c>
      <c r="BM15206" s="2">
        <v>68.330368704265922</v>
      </c>
      <c r="BR15206" s="1">
        <v>52.09438049314123</v>
      </c>
    </row>
    <row r="15207" spans="64:70" x14ac:dyDescent="0.2">
      <c r="BL15207" s="2">
        <v>15203</v>
      </c>
      <c r="BM15207" s="2">
        <v>68.330368704265922</v>
      </c>
      <c r="BR15207" s="1">
        <v>50.1796611343173</v>
      </c>
    </row>
    <row r="15208" spans="64:70" x14ac:dyDescent="0.2">
      <c r="BL15208" s="2">
        <v>15204</v>
      </c>
      <c r="BM15208" s="2">
        <v>68.330368704265922</v>
      </c>
      <c r="BR15208" s="1">
        <v>10.384688594123716</v>
      </c>
    </row>
    <row r="15209" spans="64:70" x14ac:dyDescent="0.2">
      <c r="BL15209" s="2">
        <v>15205</v>
      </c>
      <c r="BM15209" s="2">
        <v>68.330368704265922</v>
      </c>
      <c r="BR15209" s="1">
        <v>79.084488535169115</v>
      </c>
    </row>
    <row r="15210" spans="64:70" x14ac:dyDescent="0.2">
      <c r="BL15210" s="2">
        <v>15206</v>
      </c>
      <c r="BM15210" s="2">
        <v>68.330368704265922</v>
      </c>
      <c r="BR15210" s="1">
        <v>57.203540271804414</v>
      </c>
    </row>
    <row r="15211" spans="64:70" x14ac:dyDescent="0.2">
      <c r="BL15211" s="2">
        <v>15207</v>
      </c>
      <c r="BM15211" s="2">
        <v>68.330368704265922</v>
      </c>
      <c r="BR15211" s="1">
        <v>114.25033261619213</v>
      </c>
    </row>
    <row r="15212" spans="64:70" x14ac:dyDescent="0.2">
      <c r="BL15212" s="2">
        <v>15208</v>
      </c>
      <c r="BM15212" s="2">
        <v>68.330368704265922</v>
      </c>
      <c r="BR15212" s="1">
        <v>67.548109029395576</v>
      </c>
    </row>
    <row r="15213" spans="64:70" x14ac:dyDescent="0.2">
      <c r="BL15213" s="2">
        <v>15209</v>
      </c>
      <c r="BM15213" s="2">
        <v>68.330368704265922</v>
      </c>
      <c r="BR15213" s="1">
        <v>65.282830047594629</v>
      </c>
    </row>
    <row r="15214" spans="64:70" x14ac:dyDescent="0.2">
      <c r="BL15214" s="2">
        <v>15210</v>
      </c>
      <c r="BM15214" s="2">
        <v>68.330368704265922</v>
      </c>
      <c r="BR15214" s="1">
        <v>120.59733341225719</v>
      </c>
    </row>
    <row r="15215" spans="64:70" x14ac:dyDescent="0.2">
      <c r="BL15215" s="2">
        <v>15211</v>
      </c>
      <c r="BM15215" s="2">
        <v>68.330368704265922</v>
      </c>
      <c r="BR15215" s="1">
        <v>46.209472601230871</v>
      </c>
    </row>
    <row r="15216" spans="64:70" x14ac:dyDescent="0.2">
      <c r="BL15216" s="2">
        <v>15212</v>
      </c>
      <c r="BM15216" s="2">
        <v>68.330368704265922</v>
      </c>
      <c r="BR15216" s="1">
        <v>61.218224011370765</v>
      </c>
    </row>
    <row r="15217" spans="64:70" x14ac:dyDescent="0.2">
      <c r="BL15217" s="2">
        <v>15213</v>
      </c>
      <c r="BM15217" s="2">
        <v>68.330368704265922</v>
      </c>
      <c r="BR15217" s="1">
        <v>3.7968296393774921</v>
      </c>
    </row>
    <row r="15218" spans="64:70" x14ac:dyDescent="0.2">
      <c r="BL15218" s="2">
        <v>15214</v>
      </c>
      <c r="BM15218" s="2">
        <v>68.330368704265922</v>
      </c>
      <c r="BR15218" s="1">
        <v>0.58221344944261944</v>
      </c>
    </row>
    <row r="15219" spans="64:70" x14ac:dyDescent="0.2">
      <c r="BL15219" s="2">
        <v>15215</v>
      </c>
      <c r="BM15219" s="2">
        <v>68.330368704265922</v>
      </c>
      <c r="BR15219" s="1">
        <v>33.416744721683088</v>
      </c>
    </row>
    <row r="15220" spans="64:70" x14ac:dyDescent="0.2">
      <c r="BL15220" s="2">
        <v>15216</v>
      </c>
      <c r="BM15220" s="2">
        <v>68.330368704265922</v>
      </c>
      <c r="BR15220" s="1">
        <v>103.46854553046929</v>
      </c>
    </row>
    <row r="15221" spans="64:70" x14ac:dyDescent="0.2">
      <c r="BL15221" s="2">
        <v>15217</v>
      </c>
      <c r="BM15221" s="2">
        <v>68.330368704265922</v>
      </c>
      <c r="BR15221" s="1">
        <v>52.867621346025928</v>
      </c>
    </row>
    <row r="15222" spans="64:70" x14ac:dyDescent="0.2">
      <c r="BL15222" s="2">
        <v>15218</v>
      </c>
      <c r="BM15222" s="2">
        <v>68.330368704265922</v>
      </c>
      <c r="BR15222" s="1">
        <v>68.569640968071795</v>
      </c>
    </row>
    <row r="15223" spans="64:70" x14ac:dyDescent="0.2">
      <c r="BL15223" s="2">
        <v>15219</v>
      </c>
      <c r="BM15223" s="2">
        <v>68.330368704265922</v>
      </c>
      <c r="BR15223" s="1">
        <v>67.338834043723026</v>
      </c>
    </row>
    <row r="15224" spans="64:70" x14ac:dyDescent="0.2">
      <c r="BL15224" s="2">
        <v>15220</v>
      </c>
      <c r="BM15224" s="2">
        <v>68.330368704265922</v>
      </c>
      <c r="BR15224" s="1">
        <v>120.29393099249832</v>
      </c>
    </row>
    <row r="15225" spans="64:70" x14ac:dyDescent="0.2">
      <c r="BL15225" s="2">
        <v>15221</v>
      </c>
      <c r="BM15225" s="2">
        <v>68.330368704265922</v>
      </c>
      <c r="BR15225" s="1">
        <v>54.552944648184834</v>
      </c>
    </row>
    <row r="15226" spans="64:70" x14ac:dyDescent="0.2">
      <c r="BL15226" s="2">
        <v>15222</v>
      </c>
      <c r="BM15226" s="2">
        <v>68.330368704265922</v>
      </c>
      <c r="BR15226" s="1">
        <v>10.1677880801155</v>
      </c>
    </row>
    <row r="15227" spans="64:70" x14ac:dyDescent="0.2">
      <c r="BL15227" s="2">
        <v>15223</v>
      </c>
      <c r="BM15227" s="2">
        <v>68.330368704265922</v>
      </c>
      <c r="BR15227" s="1">
        <v>65.49590272379875</v>
      </c>
    </row>
    <row r="15228" spans="64:70" x14ac:dyDescent="0.2">
      <c r="BL15228" s="2">
        <v>15224</v>
      </c>
      <c r="BM15228" s="2">
        <v>68.330368704265922</v>
      </c>
      <c r="BR15228" s="1">
        <v>70.161475289980174</v>
      </c>
    </row>
    <row r="15229" spans="64:70" x14ac:dyDescent="0.2">
      <c r="BL15229" s="2">
        <v>15225</v>
      </c>
      <c r="BM15229" s="2">
        <v>68.330368704265922</v>
      </c>
      <c r="BR15229" s="1">
        <v>34.503609399721157</v>
      </c>
    </row>
    <row r="15230" spans="64:70" x14ac:dyDescent="0.2">
      <c r="BL15230" s="2">
        <v>15226</v>
      </c>
      <c r="BM15230" s="2">
        <v>68.330368704265922</v>
      </c>
      <c r="BR15230" s="1">
        <v>14.671452014667025</v>
      </c>
    </row>
    <row r="15231" spans="64:70" x14ac:dyDescent="0.2">
      <c r="BL15231" s="2">
        <v>15227</v>
      </c>
      <c r="BM15231" s="2">
        <v>68.330368704265922</v>
      </c>
      <c r="BR15231" s="1">
        <v>114.16037985450357</v>
      </c>
    </row>
    <row r="15232" spans="64:70" x14ac:dyDescent="0.2">
      <c r="BL15232" s="2">
        <v>15228</v>
      </c>
      <c r="BM15232" s="2">
        <v>68.330368704265922</v>
      </c>
      <c r="BR15232" s="1">
        <v>25.990363162145641</v>
      </c>
    </row>
    <row r="15233" spans="64:70" x14ac:dyDescent="0.2">
      <c r="BL15233" s="2">
        <v>15229</v>
      </c>
      <c r="BM15233" s="2">
        <v>68.330368704265922</v>
      </c>
      <c r="BR15233" s="1">
        <v>45.228943795631878</v>
      </c>
    </row>
    <row r="15234" spans="64:70" x14ac:dyDescent="0.2">
      <c r="BL15234" s="2">
        <v>15230</v>
      </c>
      <c r="BM15234" s="2">
        <v>68.330368704265922</v>
      </c>
      <c r="BR15234" s="1">
        <v>2.8193432945622732</v>
      </c>
    </row>
    <row r="15235" spans="64:70" x14ac:dyDescent="0.2">
      <c r="BL15235" s="2">
        <v>15231</v>
      </c>
      <c r="BM15235" s="2">
        <v>68.330368704265922</v>
      </c>
      <c r="BR15235" s="1">
        <v>129.52328657516153</v>
      </c>
    </row>
    <row r="15236" spans="64:70" x14ac:dyDescent="0.2">
      <c r="BL15236" s="2">
        <v>15232</v>
      </c>
      <c r="BM15236" s="2">
        <v>68.330368704265922</v>
      </c>
      <c r="BR15236" s="1">
        <v>46.812420421855663</v>
      </c>
    </row>
    <row r="15237" spans="64:70" x14ac:dyDescent="0.2">
      <c r="BL15237" s="2">
        <v>15233</v>
      </c>
      <c r="BM15237" s="2">
        <v>68.330368704265922</v>
      </c>
      <c r="BR15237" s="1">
        <v>90.901781754550498</v>
      </c>
    </row>
    <row r="15238" spans="64:70" x14ac:dyDescent="0.2">
      <c r="BL15238" s="2">
        <v>15234</v>
      </c>
      <c r="BM15238" s="2">
        <v>68.330368704265922</v>
      </c>
      <c r="BR15238" s="1">
        <v>52.850615660948208</v>
      </c>
    </row>
    <row r="15239" spans="64:70" x14ac:dyDescent="0.2">
      <c r="BL15239" s="2">
        <v>15235</v>
      </c>
      <c r="BM15239" s="2">
        <v>68.330368704265922</v>
      </c>
      <c r="BR15239" s="1">
        <v>2.3099629322913984E-2</v>
      </c>
    </row>
    <row r="15240" spans="64:70" x14ac:dyDescent="0.2">
      <c r="BL15240" s="2">
        <v>15236</v>
      </c>
      <c r="BM15240" s="2">
        <v>68.330368704265922</v>
      </c>
      <c r="BR15240" s="1">
        <v>44.4717795074625</v>
      </c>
    </row>
    <row r="15241" spans="64:70" x14ac:dyDescent="0.2">
      <c r="BL15241" s="2">
        <v>15237</v>
      </c>
      <c r="BM15241" s="2">
        <v>68.330368704265922</v>
      </c>
      <c r="BR15241" s="1">
        <v>38.334426192697563</v>
      </c>
    </row>
    <row r="15242" spans="64:70" x14ac:dyDescent="0.2">
      <c r="BL15242" s="2">
        <v>15238</v>
      </c>
      <c r="BM15242" s="2">
        <v>68.330368704265922</v>
      </c>
      <c r="BR15242" s="1">
        <v>108.3493625702459</v>
      </c>
    </row>
    <row r="15243" spans="64:70" x14ac:dyDescent="0.2">
      <c r="BL15243" s="2">
        <v>15239</v>
      </c>
      <c r="BM15243" s="2">
        <v>68.330368704265922</v>
      </c>
      <c r="BR15243" s="1">
        <v>127.59470275225193</v>
      </c>
    </row>
    <row r="15244" spans="64:70" x14ac:dyDescent="0.2">
      <c r="BL15244" s="2">
        <v>15240</v>
      </c>
      <c r="BM15244" s="2">
        <v>68.330368704265922</v>
      </c>
      <c r="BR15244" s="1">
        <v>124.28939235989726</v>
      </c>
    </row>
    <row r="15245" spans="64:70" x14ac:dyDescent="0.2">
      <c r="BL15245" s="2">
        <v>15241</v>
      </c>
      <c r="BM15245" s="2">
        <v>68.330368704265922</v>
      </c>
      <c r="BR15245" s="1">
        <v>8.2568416409562388</v>
      </c>
    </row>
    <row r="15246" spans="64:70" x14ac:dyDescent="0.2">
      <c r="BL15246" s="2">
        <v>15242</v>
      </c>
      <c r="BM15246" s="2">
        <v>68.330368704265922</v>
      </c>
      <c r="BR15246" s="1">
        <v>32.362026722794113</v>
      </c>
    </row>
    <row r="15247" spans="64:70" x14ac:dyDescent="0.2">
      <c r="BL15247" s="2">
        <v>15243</v>
      </c>
      <c r="BM15247" s="2">
        <v>68.330368704265922</v>
      </c>
      <c r="BR15247" s="1">
        <v>33.813426611811579</v>
      </c>
    </row>
    <row r="15248" spans="64:70" x14ac:dyDescent="0.2">
      <c r="BL15248" s="2">
        <v>15244</v>
      </c>
      <c r="BM15248" s="2">
        <v>68.330368704265922</v>
      </c>
      <c r="BR15248" s="1">
        <v>109.50846496286302</v>
      </c>
    </row>
    <row r="15249" spans="64:70" x14ac:dyDescent="0.2">
      <c r="BL15249" s="2">
        <v>15245</v>
      </c>
      <c r="BM15249" s="2">
        <v>68.330368704265922</v>
      </c>
      <c r="BR15249" s="1">
        <v>29.037925414858464</v>
      </c>
    </row>
    <row r="15250" spans="64:70" x14ac:dyDescent="0.2">
      <c r="BL15250" s="2">
        <v>15246</v>
      </c>
      <c r="BM15250" s="2">
        <v>68.330368704265922</v>
      </c>
      <c r="BR15250" s="1">
        <v>98.244401973593213</v>
      </c>
    </row>
    <row r="15251" spans="64:70" x14ac:dyDescent="0.2">
      <c r="BL15251" s="2">
        <v>15247</v>
      </c>
      <c r="BM15251" s="2">
        <v>68.330368704265922</v>
      </c>
      <c r="BR15251" s="1">
        <v>116.71034872652065</v>
      </c>
    </row>
    <row r="15252" spans="64:70" x14ac:dyDescent="0.2">
      <c r="BL15252" s="2">
        <v>15248</v>
      </c>
      <c r="BM15252" s="2">
        <v>68.330368704265922</v>
      </c>
      <c r="BR15252" s="1">
        <v>102.15984097469602</v>
      </c>
    </row>
    <row r="15253" spans="64:70" x14ac:dyDescent="0.2">
      <c r="BL15253" s="2">
        <v>15249</v>
      </c>
      <c r="BM15253" s="2">
        <v>68.330368704265922</v>
      </c>
      <c r="BR15253" s="1">
        <v>70.876615625304694</v>
      </c>
    </row>
    <row r="15254" spans="64:70" x14ac:dyDescent="0.2">
      <c r="BL15254" s="2">
        <v>15250</v>
      </c>
      <c r="BM15254" s="2">
        <v>68.330368704265922</v>
      </c>
      <c r="BR15254" s="1">
        <v>67.045675969426483</v>
      </c>
    </row>
    <row r="15255" spans="64:70" x14ac:dyDescent="0.2">
      <c r="BL15255" s="2">
        <v>15251</v>
      </c>
      <c r="BM15255" s="2">
        <v>68.330368704265922</v>
      </c>
      <c r="BR15255" s="1">
        <v>31.201948749563698</v>
      </c>
    </row>
    <row r="15256" spans="64:70" x14ac:dyDescent="0.2">
      <c r="BL15256" s="2">
        <v>15252</v>
      </c>
      <c r="BM15256" s="2">
        <v>68.330368704265922</v>
      </c>
      <c r="BR15256" s="1">
        <v>63.086156391460619</v>
      </c>
    </row>
    <row r="15257" spans="64:70" x14ac:dyDescent="0.2">
      <c r="BL15257" s="2">
        <v>15253</v>
      </c>
      <c r="BM15257" s="2">
        <v>68.330368704265922</v>
      </c>
      <c r="BR15257" s="1">
        <v>108.95704373537133</v>
      </c>
    </row>
    <row r="15258" spans="64:70" x14ac:dyDescent="0.2">
      <c r="BL15258" s="2">
        <v>15254</v>
      </c>
      <c r="BM15258" s="2">
        <v>68.330368704265922</v>
      </c>
      <c r="BR15258" s="1">
        <v>43.611367443118738</v>
      </c>
    </row>
    <row r="15259" spans="64:70" x14ac:dyDescent="0.2">
      <c r="BL15259" s="2">
        <v>15255</v>
      </c>
      <c r="BM15259" s="2">
        <v>68.330368704265922</v>
      </c>
      <c r="BR15259" s="1">
        <v>41.134360779507503</v>
      </c>
    </row>
    <row r="15260" spans="64:70" x14ac:dyDescent="0.2">
      <c r="BL15260" s="2">
        <v>15256</v>
      </c>
      <c r="BM15260" s="2">
        <v>68.330368704265922</v>
      </c>
      <c r="BR15260" s="1">
        <v>4.6379958244562687</v>
      </c>
    </row>
    <row r="15261" spans="64:70" x14ac:dyDescent="0.2">
      <c r="BL15261" s="2">
        <v>15257</v>
      </c>
      <c r="BM15261" s="2">
        <v>68.330368704265922</v>
      </c>
      <c r="BR15261" s="1">
        <v>52.553584875596258</v>
      </c>
    </row>
    <row r="15262" spans="64:70" x14ac:dyDescent="0.2">
      <c r="BL15262" s="2">
        <v>15258</v>
      </c>
      <c r="BM15262" s="2">
        <v>68.330368704265922</v>
      </c>
      <c r="BR15262" s="1">
        <v>89.553899344732159</v>
      </c>
    </row>
    <row r="15263" spans="64:70" x14ac:dyDescent="0.2">
      <c r="BL15263" s="2">
        <v>15259</v>
      </c>
      <c r="BM15263" s="2">
        <v>68.330368704265922</v>
      </c>
      <c r="BR15263" s="1">
        <v>3.6239425769240796</v>
      </c>
    </row>
    <row r="15264" spans="64:70" x14ac:dyDescent="0.2">
      <c r="BL15264" s="2">
        <v>15260</v>
      </c>
      <c r="BM15264" s="2">
        <v>68.330368704265922</v>
      </c>
      <c r="BR15264" s="1">
        <v>128.79805848179126</v>
      </c>
    </row>
    <row r="15265" spans="64:70" x14ac:dyDescent="0.2">
      <c r="BL15265" s="2">
        <v>15261</v>
      </c>
      <c r="BM15265" s="2">
        <v>68.330368704265922</v>
      </c>
      <c r="BR15265" s="1">
        <v>29.934089024997107</v>
      </c>
    </row>
    <row r="15266" spans="64:70" x14ac:dyDescent="0.2">
      <c r="BL15266" s="2">
        <v>15262</v>
      </c>
      <c r="BM15266" s="2">
        <v>68.330368704265922</v>
      </c>
      <c r="BR15266" s="1">
        <v>43.910781094341544</v>
      </c>
    </row>
    <row r="15267" spans="64:70" x14ac:dyDescent="0.2">
      <c r="BL15267" s="2">
        <v>15263</v>
      </c>
      <c r="BM15267" s="2">
        <v>68.330368704265922</v>
      </c>
      <c r="BR15267" s="1">
        <v>97.654309243379103</v>
      </c>
    </row>
    <row r="15268" spans="64:70" x14ac:dyDescent="0.2">
      <c r="BL15268" s="2">
        <v>15264</v>
      </c>
      <c r="BM15268" s="2">
        <v>68.330368704265922</v>
      </c>
      <c r="BR15268" s="1">
        <v>68.34730340793682</v>
      </c>
    </row>
    <row r="15269" spans="64:70" x14ac:dyDescent="0.2">
      <c r="BL15269" s="2">
        <v>15265</v>
      </c>
      <c r="BM15269" s="2">
        <v>68.330368704265922</v>
      </c>
      <c r="BR15269" s="1">
        <v>55.313291286593042</v>
      </c>
    </row>
    <row r="15270" spans="64:70" x14ac:dyDescent="0.2">
      <c r="BL15270" s="2">
        <v>15266</v>
      </c>
      <c r="BM15270" s="2">
        <v>68.330368704265922</v>
      </c>
      <c r="BR15270" s="1">
        <v>23.907233717233581</v>
      </c>
    </row>
    <row r="15271" spans="64:70" x14ac:dyDescent="0.2">
      <c r="BL15271" s="2">
        <v>15267</v>
      </c>
      <c r="BM15271" s="2">
        <v>68.330368704265922</v>
      </c>
      <c r="BR15271" s="1">
        <v>66.916157684673792</v>
      </c>
    </row>
    <row r="15272" spans="64:70" x14ac:dyDescent="0.2">
      <c r="BL15272" s="2">
        <v>15268</v>
      </c>
      <c r="BM15272" s="2">
        <v>68.330368704265922</v>
      </c>
      <c r="BR15272" s="1">
        <v>58.944057833770913</v>
      </c>
    </row>
    <row r="15273" spans="64:70" x14ac:dyDescent="0.2">
      <c r="BL15273" s="2">
        <v>15269</v>
      </c>
      <c r="BM15273" s="2">
        <v>68.330368704265922</v>
      </c>
      <c r="BR15273" s="1">
        <v>26.235963470204737</v>
      </c>
    </row>
    <row r="15274" spans="64:70" x14ac:dyDescent="0.2">
      <c r="BL15274" s="2">
        <v>15270</v>
      </c>
      <c r="BM15274" s="2">
        <v>68.330368704265922</v>
      </c>
      <c r="BR15274" s="1">
        <v>8.7384347473924464</v>
      </c>
    </row>
    <row r="15275" spans="64:70" x14ac:dyDescent="0.2">
      <c r="BL15275" s="2">
        <v>15271</v>
      </c>
      <c r="BM15275" s="2">
        <v>68.330368704265922</v>
      </c>
      <c r="BR15275" s="1">
        <v>7.0924694350162127</v>
      </c>
    </row>
    <row r="15276" spans="64:70" x14ac:dyDescent="0.2">
      <c r="BL15276" s="2">
        <v>15272</v>
      </c>
      <c r="BM15276" s="2">
        <v>68.330368704265922</v>
      </c>
      <c r="BR15276" s="1">
        <v>107.34069121079422</v>
      </c>
    </row>
    <row r="15277" spans="64:70" x14ac:dyDescent="0.2">
      <c r="BL15277" s="2">
        <v>15273</v>
      </c>
      <c r="BM15277" s="2">
        <v>68.330368704265922</v>
      </c>
      <c r="BR15277" s="1">
        <v>106.82758972719979</v>
      </c>
    </row>
    <row r="15278" spans="64:70" x14ac:dyDescent="0.2">
      <c r="BL15278" s="2">
        <v>15274</v>
      </c>
      <c r="BM15278" s="2">
        <v>68.330368704265922</v>
      </c>
      <c r="BR15278" s="1">
        <v>119.11584585457884</v>
      </c>
    </row>
    <row r="15279" spans="64:70" x14ac:dyDescent="0.2">
      <c r="BL15279" s="2">
        <v>15275</v>
      </c>
      <c r="BM15279" s="2">
        <v>68.330368704265922</v>
      </c>
      <c r="BR15279" s="1">
        <v>111.34849075292585</v>
      </c>
    </row>
    <row r="15280" spans="64:70" x14ac:dyDescent="0.2">
      <c r="BL15280" s="2">
        <v>15276</v>
      </c>
      <c r="BM15280" s="2">
        <v>68.330368704265922</v>
      </c>
      <c r="BR15280" s="1">
        <v>123.37036770486431</v>
      </c>
    </row>
    <row r="15281" spans="64:70" x14ac:dyDescent="0.2">
      <c r="BL15281" s="2">
        <v>15277</v>
      </c>
      <c r="BM15281" s="2">
        <v>68.330368704265922</v>
      </c>
      <c r="BR15281" s="1">
        <v>90.656772535515486</v>
      </c>
    </row>
    <row r="15282" spans="64:70" x14ac:dyDescent="0.2">
      <c r="BL15282" s="2">
        <v>15278</v>
      </c>
      <c r="BM15282" s="2">
        <v>68.330368704265922</v>
      </c>
      <c r="BR15282" s="1">
        <v>44.549145547325125</v>
      </c>
    </row>
    <row r="15283" spans="64:70" x14ac:dyDescent="0.2">
      <c r="BL15283" s="2">
        <v>15279</v>
      </c>
      <c r="BM15283" s="2">
        <v>68.330368704265922</v>
      </c>
      <c r="BR15283" s="1">
        <v>19.817195562584615</v>
      </c>
    </row>
    <row r="15284" spans="64:70" x14ac:dyDescent="0.2">
      <c r="BL15284" s="2">
        <v>15280</v>
      </c>
      <c r="BM15284" s="2">
        <v>68.330368704265922</v>
      </c>
      <c r="BR15284" s="1">
        <v>45.331708826958632</v>
      </c>
    </row>
    <row r="15285" spans="64:70" x14ac:dyDescent="0.2">
      <c r="BL15285" s="2">
        <v>15281</v>
      </c>
      <c r="BM15285" s="2">
        <v>68.330368704265922</v>
      </c>
      <c r="BR15285" s="1">
        <v>80.6202597469631</v>
      </c>
    </row>
    <row r="15286" spans="64:70" x14ac:dyDescent="0.2">
      <c r="BL15286" s="2">
        <v>15282</v>
      </c>
      <c r="BM15286" s="2">
        <v>68.330368704265922</v>
      </c>
      <c r="BR15286" s="1">
        <v>54.881186998559699</v>
      </c>
    </row>
    <row r="15287" spans="64:70" x14ac:dyDescent="0.2">
      <c r="BL15287" s="2">
        <v>15283</v>
      </c>
      <c r="BM15287" s="2">
        <v>68.330368704265922</v>
      </c>
      <c r="BR15287" s="1">
        <v>96.267392391716797</v>
      </c>
    </row>
    <row r="15288" spans="64:70" x14ac:dyDescent="0.2">
      <c r="BL15288" s="2">
        <v>15284</v>
      </c>
      <c r="BM15288" s="2">
        <v>68.330368704265922</v>
      </c>
      <c r="BR15288" s="1">
        <v>2.2862126909657832E-2</v>
      </c>
    </row>
    <row r="15289" spans="64:70" x14ac:dyDescent="0.2">
      <c r="BL15289" s="2">
        <v>15285</v>
      </c>
      <c r="BM15289" s="2">
        <v>68.330368704265922</v>
      </c>
      <c r="BR15289" s="1">
        <v>77.292468555378733</v>
      </c>
    </row>
    <row r="15290" spans="64:70" x14ac:dyDescent="0.2">
      <c r="BL15290" s="2">
        <v>15286</v>
      </c>
      <c r="BM15290" s="2">
        <v>68.330368704265922</v>
      </c>
      <c r="BR15290" s="1">
        <v>80.545382228310089</v>
      </c>
    </row>
    <row r="15291" spans="64:70" x14ac:dyDescent="0.2">
      <c r="BL15291" s="2">
        <v>15287</v>
      </c>
      <c r="BM15291" s="2">
        <v>68.330368704265922</v>
      </c>
      <c r="BR15291" s="1">
        <v>128.58249863519893</v>
      </c>
    </row>
    <row r="15292" spans="64:70" x14ac:dyDescent="0.2">
      <c r="BL15292" s="2">
        <v>15288</v>
      </c>
      <c r="BM15292" s="2">
        <v>68.330368704265922</v>
      </c>
      <c r="BR15292" s="1">
        <v>49.909018218386151</v>
      </c>
    </row>
    <row r="15293" spans="64:70" x14ac:dyDescent="0.2">
      <c r="BL15293" s="2">
        <v>15289</v>
      </c>
      <c r="BM15293" s="2">
        <v>68.330368704265922</v>
      </c>
      <c r="BR15293" s="1">
        <v>106.12460214804504</v>
      </c>
    </row>
    <row r="15294" spans="64:70" x14ac:dyDescent="0.2">
      <c r="BL15294" s="2">
        <v>15290</v>
      </c>
      <c r="BM15294" s="2">
        <v>68.330368704265922</v>
      </c>
      <c r="BR15294" s="1">
        <v>90.69677545627475</v>
      </c>
    </row>
    <row r="15295" spans="64:70" x14ac:dyDescent="0.2">
      <c r="BL15295" s="2">
        <v>15291</v>
      </c>
      <c r="BM15295" s="2">
        <v>68.330368704265922</v>
      </c>
      <c r="BR15295" s="1">
        <v>47.750364788366355</v>
      </c>
    </row>
    <row r="15296" spans="64:70" x14ac:dyDescent="0.2">
      <c r="BL15296" s="2">
        <v>15292</v>
      </c>
      <c r="BM15296" s="2">
        <v>68.330368704265922</v>
      </c>
      <c r="BR15296" s="1">
        <v>48.762315970018662</v>
      </c>
    </row>
    <row r="15297" spans="64:70" x14ac:dyDescent="0.2">
      <c r="BL15297" s="2">
        <v>15293</v>
      </c>
      <c r="BM15297" s="2">
        <v>68.330368704265922</v>
      </c>
      <c r="BR15297" s="1">
        <v>56.097407196131613</v>
      </c>
    </row>
    <row r="15298" spans="64:70" x14ac:dyDescent="0.2">
      <c r="BL15298" s="2">
        <v>15294</v>
      </c>
      <c r="BM15298" s="2">
        <v>68.330368704265922</v>
      </c>
      <c r="BR15298" s="1">
        <v>38.893608842380459</v>
      </c>
    </row>
    <row r="15299" spans="64:70" x14ac:dyDescent="0.2">
      <c r="BL15299" s="2">
        <v>15295</v>
      </c>
      <c r="BM15299" s="2">
        <v>68.330368704265922</v>
      </c>
      <c r="BR15299" s="1">
        <v>29.176349263771968</v>
      </c>
    </row>
    <row r="15300" spans="64:70" x14ac:dyDescent="0.2">
      <c r="BL15300" s="2">
        <v>15296</v>
      </c>
      <c r="BM15300" s="2">
        <v>68.330368704265922</v>
      </c>
      <c r="BR15300" s="1">
        <v>49.261576684549041</v>
      </c>
    </row>
    <row r="15301" spans="64:70" x14ac:dyDescent="0.2">
      <c r="BL15301" s="2">
        <v>15297</v>
      </c>
      <c r="BM15301" s="2">
        <v>68.330368704265922</v>
      </c>
      <c r="BR15301" s="1">
        <v>54.701383986026698</v>
      </c>
    </row>
    <row r="15302" spans="64:70" x14ac:dyDescent="0.2">
      <c r="BL15302" s="2">
        <v>15298</v>
      </c>
      <c r="BM15302" s="2">
        <v>68.330368704265922</v>
      </c>
      <c r="BR15302" s="1">
        <v>109.48071993338</v>
      </c>
    </row>
    <row r="15303" spans="64:70" x14ac:dyDescent="0.2">
      <c r="BL15303" s="2">
        <v>15299</v>
      </c>
      <c r="BM15303" s="2">
        <v>68.330368704265922</v>
      </c>
      <c r="BR15303" s="1">
        <v>128.96463901547565</v>
      </c>
    </row>
    <row r="15304" spans="64:70" x14ac:dyDescent="0.2">
      <c r="BL15304" s="2">
        <v>15300</v>
      </c>
      <c r="BM15304" s="2">
        <v>68.330368704265922</v>
      </c>
      <c r="BR15304" s="1">
        <v>65.916899994243025</v>
      </c>
    </row>
    <row r="15305" spans="64:70" x14ac:dyDescent="0.2">
      <c r="BL15305" s="2">
        <v>15301</v>
      </c>
      <c r="BM15305" s="2">
        <v>68.330368704265922</v>
      </c>
      <c r="BR15305" s="1">
        <v>3.9484231332275357</v>
      </c>
    </row>
    <row r="15306" spans="64:70" x14ac:dyDescent="0.2">
      <c r="BL15306" s="2">
        <v>15302</v>
      </c>
      <c r="BM15306" s="2">
        <v>68.330368704265922</v>
      </c>
      <c r="BR15306" s="1">
        <v>52.685854582159564</v>
      </c>
    </row>
    <row r="15307" spans="64:70" x14ac:dyDescent="0.2">
      <c r="BL15307" s="2">
        <v>15303</v>
      </c>
      <c r="BM15307" s="2">
        <v>68.330368704265922</v>
      </c>
      <c r="BR15307" s="1">
        <v>126.57430098926649</v>
      </c>
    </row>
    <row r="15308" spans="64:70" x14ac:dyDescent="0.2">
      <c r="BL15308" s="2">
        <v>15304</v>
      </c>
      <c r="BM15308" s="2">
        <v>68.330368704265922</v>
      </c>
      <c r="BR15308" s="1">
        <v>25.9400528693089</v>
      </c>
    </row>
    <row r="15309" spans="64:70" x14ac:dyDescent="0.2">
      <c r="BL15309" s="2">
        <v>15305</v>
      </c>
      <c r="BM15309" s="2">
        <v>68.330368704265922</v>
      </c>
      <c r="BR15309" s="1">
        <v>18.310650799455644</v>
      </c>
    </row>
    <row r="15310" spans="64:70" x14ac:dyDescent="0.2">
      <c r="BL15310" s="2">
        <v>15306</v>
      </c>
      <c r="BM15310" s="2">
        <v>68.330368704265922</v>
      </c>
      <c r="BR15310" s="1">
        <v>47.691944376688312</v>
      </c>
    </row>
    <row r="15311" spans="64:70" x14ac:dyDescent="0.2">
      <c r="BL15311" s="2">
        <v>15307</v>
      </c>
      <c r="BM15311" s="2">
        <v>68.330368704265922</v>
      </c>
      <c r="BR15311" s="1">
        <v>122.67374132874853</v>
      </c>
    </row>
    <row r="15312" spans="64:70" x14ac:dyDescent="0.2">
      <c r="BL15312" s="2">
        <v>15308</v>
      </c>
      <c r="BM15312" s="2">
        <v>68.330368704265922</v>
      </c>
      <c r="BR15312" s="1">
        <v>19.510356027628191</v>
      </c>
    </row>
    <row r="15313" spans="64:70" x14ac:dyDescent="0.2">
      <c r="BL15313" s="2">
        <v>15309</v>
      </c>
      <c r="BM15313" s="2">
        <v>68.330368704265922</v>
      </c>
      <c r="BR15313" s="1">
        <v>33.879830462243333</v>
      </c>
    </row>
    <row r="15314" spans="64:70" x14ac:dyDescent="0.2">
      <c r="BL15314" s="2">
        <v>15310</v>
      </c>
      <c r="BM15314" s="2">
        <v>68.330368704265922</v>
      </c>
      <c r="BR15314" s="1">
        <v>113.80111678360056</v>
      </c>
    </row>
    <row r="15315" spans="64:70" x14ac:dyDescent="0.2">
      <c r="BL15315" s="2">
        <v>15311</v>
      </c>
      <c r="BM15315" s="2">
        <v>68.330368704265922</v>
      </c>
      <c r="BR15315" s="1">
        <v>120.54265773484498</v>
      </c>
    </row>
    <row r="15316" spans="64:70" x14ac:dyDescent="0.2">
      <c r="BL15316" s="2">
        <v>15312</v>
      </c>
      <c r="BM15316" s="2">
        <v>68.330368704265922</v>
      </c>
      <c r="BR15316" s="1">
        <v>16.130968083678439</v>
      </c>
    </row>
    <row r="15317" spans="64:70" x14ac:dyDescent="0.2">
      <c r="BL15317" s="2">
        <v>15313</v>
      </c>
      <c r="BM15317" s="2">
        <v>68.330368704265922</v>
      </c>
      <c r="BR15317" s="1">
        <v>92.295872770133158</v>
      </c>
    </row>
    <row r="15318" spans="64:70" x14ac:dyDescent="0.2">
      <c r="BL15318" s="2">
        <v>15314</v>
      </c>
      <c r="BM15318" s="2">
        <v>68.330368704265922</v>
      </c>
      <c r="BR15318" s="1">
        <v>54.749730002502858</v>
      </c>
    </row>
    <row r="15319" spans="64:70" x14ac:dyDescent="0.2">
      <c r="BL15319" s="2">
        <v>15315</v>
      </c>
      <c r="BM15319" s="2">
        <v>68.330368704265922</v>
      </c>
      <c r="BR15319" s="1">
        <v>5.5292389419850423</v>
      </c>
    </row>
    <row r="15320" spans="64:70" x14ac:dyDescent="0.2">
      <c r="BL15320" s="2">
        <v>15316</v>
      </c>
      <c r="BM15320" s="2">
        <v>68.330368704265922</v>
      </c>
      <c r="BR15320" s="1">
        <v>125.61068307154825</v>
      </c>
    </row>
    <row r="15321" spans="64:70" x14ac:dyDescent="0.2">
      <c r="BL15321" s="2">
        <v>15317</v>
      </c>
      <c r="BM15321" s="2">
        <v>68.330368704265922</v>
      </c>
      <c r="BR15321" s="1">
        <v>105.44216725777751</v>
      </c>
    </row>
    <row r="15322" spans="64:70" x14ac:dyDescent="0.2">
      <c r="BL15322" s="2">
        <v>15318</v>
      </c>
      <c r="BM15322" s="2">
        <v>68.330368704265922</v>
      </c>
      <c r="BR15322" s="1">
        <v>18.994005054267788</v>
      </c>
    </row>
    <row r="15323" spans="64:70" x14ac:dyDescent="0.2">
      <c r="BL15323" s="2">
        <v>15319</v>
      </c>
      <c r="BM15323" s="2">
        <v>68.330368704265922</v>
      </c>
      <c r="BR15323" s="1">
        <v>75.399374676965735</v>
      </c>
    </row>
    <row r="15324" spans="64:70" x14ac:dyDescent="0.2">
      <c r="BL15324" s="2">
        <v>15320</v>
      </c>
      <c r="BM15324" s="2">
        <v>68.330368704265922</v>
      </c>
      <c r="BR15324" s="1">
        <v>42.357733663511041</v>
      </c>
    </row>
    <row r="15325" spans="64:70" x14ac:dyDescent="0.2">
      <c r="BL15325" s="2">
        <v>15321</v>
      </c>
      <c r="BM15325" s="2">
        <v>68.330368704265922</v>
      </c>
      <c r="BR15325" s="1">
        <v>86.740449839985629</v>
      </c>
    </row>
    <row r="15326" spans="64:70" x14ac:dyDescent="0.2">
      <c r="BL15326" s="2">
        <v>15322</v>
      </c>
      <c r="BM15326" s="2">
        <v>68.330368704265922</v>
      </c>
      <c r="BR15326" s="1">
        <v>85.315587269286212</v>
      </c>
    </row>
    <row r="15327" spans="64:70" x14ac:dyDescent="0.2">
      <c r="BL15327" s="2">
        <v>15323</v>
      </c>
      <c r="BM15327" s="2">
        <v>68.330368704265922</v>
      </c>
      <c r="BR15327" s="1">
        <v>127.12119090421977</v>
      </c>
    </row>
    <row r="15328" spans="64:70" x14ac:dyDescent="0.2">
      <c r="BL15328" s="2">
        <v>15324</v>
      </c>
      <c r="BM15328" s="2">
        <v>68.330368704265922</v>
      </c>
      <c r="BR15328" s="1">
        <v>88.766801856230259</v>
      </c>
    </row>
    <row r="15329" spans="64:70" x14ac:dyDescent="0.2">
      <c r="BL15329" s="2">
        <v>15325</v>
      </c>
      <c r="BM15329" s="2">
        <v>68.330368704265922</v>
      </c>
      <c r="BR15329" s="1">
        <v>62.147082169419562</v>
      </c>
    </row>
    <row r="15330" spans="64:70" x14ac:dyDescent="0.2">
      <c r="BL15330" s="2">
        <v>15326</v>
      </c>
      <c r="BM15330" s="2">
        <v>68.330368704265922</v>
      </c>
      <c r="BR15330" s="1">
        <v>56.087113090238361</v>
      </c>
    </row>
    <row r="15331" spans="64:70" x14ac:dyDescent="0.2">
      <c r="BL15331" s="2">
        <v>15327</v>
      </c>
      <c r="BM15331" s="2">
        <v>68.330368704265922</v>
      </c>
      <c r="BR15331" s="1">
        <v>120.88590554660398</v>
      </c>
    </row>
    <row r="15332" spans="64:70" x14ac:dyDescent="0.2">
      <c r="BL15332" s="2">
        <v>15328</v>
      </c>
      <c r="BM15332" s="2">
        <v>68.330368704265922</v>
      </c>
      <c r="BR15332" s="1">
        <v>10.198777735213341</v>
      </c>
    </row>
    <row r="15333" spans="64:70" x14ac:dyDescent="0.2">
      <c r="BL15333" s="2">
        <v>15329</v>
      </c>
      <c r="BM15333" s="2">
        <v>68.330368704265922</v>
      </c>
      <c r="BR15333" s="1">
        <v>112.96562708533408</v>
      </c>
    </row>
    <row r="15334" spans="64:70" x14ac:dyDescent="0.2">
      <c r="BL15334" s="2">
        <v>15330</v>
      </c>
      <c r="BM15334" s="2">
        <v>68.330368704265922</v>
      </c>
      <c r="BR15334" s="1">
        <v>71.171603080712359</v>
      </c>
    </row>
    <row r="15335" spans="64:70" x14ac:dyDescent="0.2">
      <c r="BL15335" s="2">
        <v>15331</v>
      </c>
      <c r="BM15335" s="2">
        <v>68.330368704265922</v>
      </c>
      <c r="BR15335" s="1">
        <v>70.092003588670352</v>
      </c>
    </row>
    <row r="15336" spans="64:70" x14ac:dyDescent="0.2">
      <c r="BL15336" s="2">
        <v>15332</v>
      </c>
      <c r="BM15336" s="2">
        <v>68.330368704265922</v>
      </c>
      <c r="BR15336" s="1">
        <v>71.017409629071793</v>
      </c>
    </row>
    <row r="15337" spans="64:70" x14ac:dyDescent="0.2">
      <c r="BL15337" s="2">
        <v>15333</v>
      </c>
      <c r="BM15337" s="2">
        <v>68.330368704265922</v>
      </c>
      <c r="BR15337" s="1">
        <v>39.233773875649476</v>
      </c>
    </row>
    <row r="15338" spans="64:70" x14ac:dyDescent="0.2">
      <c r="BL15338" s="2">
        <v>15334</v>
      </c>
      <c r="BM15338" s="2">
        <v>68.330368704265922</v>
      </c>
      <c r="BR15338" s="1">
        <v>82.197565378082984</v>
      </c>
    </row>
    <row r="15339" spans="64:70" x14ac:dyDescent="0.2">
      <c r="BL15339" s="2">
        <v>15335</v>
      </c>
      <c r="BM15339" s="2">
        <v>68.330368704265922</v>
      </c>
      <c r="BR15339" s="1">
        <v>77.281474198714037</v>
      </c>
    </row>
    <row r="15340" spans="64:70" x14ac:dyDescent="0.2">
      <c r="BL15340" s="2">
        <v>15336</v>
      </c>
      <c r="BM15340" s="2">
        <v>68.330368704265922</v>
      </c>
      <c r="BR15340" s="1">
        <v>80.086677045362947</v>
      </c>
    </row>
    <row r="15341" spans="64:70" x14ac:dyDescent="0.2">
      <c r="BL15341" s="2">
        <v>15337</v>
      </c>
      <c r="BM15341" s="2">
        <v>68.330368704265922</v>
      </c>
      <c r="BR15341" s="1">
        <v>4.9948028318931534</v>
      </c>
    </row>
    <row r="15342" spans="64:70" x14ac:dyDescent="0.2">
      <c r="BL15342" s="2">
        <v>15338</v>
      </c>
      <c r="BM15342" s="2">
        <v>68.330368704265922</v>
      </c>
      <c r="BR15342" s="1">
        <v>26.53793342906711</v>
      </c>
    </row>
    <row r="15343" spans="64:70" x14ac:dyDescent="0.2">
      <c r="BL15343" s="2">
        <v>15339</v>
      </c>
      <c r="BM15343" s="2">
        <v>68.330368704265922</v>
      </c>
      <c r="BR15343" s="1">
        <v>104.14651829605954</v>
      </c>
    </row>
    <row r="15344" spans="64:70" x14ac:dyDescent="0.2">
      <c r="BL15344" s="2">
        <v>15340</v>
      </c>
      <c r="BM15344" s="2">
        <v>68.330368704265922</v>
      </c>
      <c r="BR15344" s="1">
        <v>60.239266703170344</v>
      </c>
    </row>
    <row r="15345" spans="64:70" x14ac:dyDescent="0.2">
      <c r="BL15345" s="2">
        <v>15341</v>
      </c>
      <c r="BM15345" s="2">
        <v>68.330368704265922</v>
      </c>
      <c r="BR15345" s="1">
        <v>62.729307987782008</v>
      </c>
    </row>
    <row r="15346" spans="64:70" x14ac:dyDescent="0.2">
      <c r="BL15346" s="2">
        <v>15342</v>
      </c>
      <c r="BM15346" s="2">
        <v>68.330368704265922</v>
      </c>
      <c r="BR15346" s="1">
        <v>2.0470096065391061</v>
      </c>
    </row>
    <row r="15347" spans="64:70" x14ac:dyDescent="0.2">
      <c r="BL15347" s="2">
        <v>15343</v>
      </c>
      <c r="BM15347" s="2">
        <v>68.330368704265922</v>
      </c>
      <c r="BR15347" s="1">
        <v>61.156783572006518</v>
      </c>
    </row>
    <row r="15348" spans="64:70" x14ac:dyDescent="0.2">
      <c r="BL15348" s="2">
        <v>15344</v>
      </c>
      <c r="BM15348" s="2">
        <v>68.330368704265922</v>
      </c>
      <c r="BR15348" s="1">
        <v>39.018602854248243</v>
      </c>
    </row>
    <row r="15349" spans="64:70" x14ac:dyDescent="0.2">
      <c r="BL15349" s="2">
        <v>15345</v>
      </c>
      <c r="BM15349" s="2">
        <v>68.330368704265922</v>
      </c>
      <c r="BR15349" s="1">
        <v>39.604655258415463</v>
      </c>
    </row>
    <row r="15350" spans="64:70" x14ac:dyDescent="0.2">
      <c r="BL15350" s="2">
        <v>15346</v>
      </c>
      <c r="BM15350" s="2">
        <v>68.330368704265922</v>
      </c>
      <c r="BR15350" s="1">
        <v>115.08598614617291</v>
      </c>
    </row>
    <row r="15351" spans="64:70" x14ac:dyDescent="0.2">
      <c r="BL15351" s="2">
        <v>15347</v>
      </c>
      <c r="BM15351" s="2">
        <v>68.330368704265922</v>
      </c>
      <c r="BR15351" s="1">
        <v>39.014790160687269</v>
      </c>
    </row>
    <row r="15352" spans="64:70" x14ac:dyDescent="0.2">
      <c r="BL15352" s="2">
        <v>15348</v>
      </c>
      <c r="BM15352" s="2">
        <v>68.330368704265922</v>
      </c>
      <c r="BR15352" s="1">
        <v>87.881671783582206</v>
      </c>
    </row>
    <row r="15353" spans="64:70" x14ac:dyDescent="0.2">
      <c r="BL15353" s="2">
        <v>15349</v>
      </c>
      <c r="BM15353" s="2">
        <v>68.330368704265922</v>
      </c>
      <c r="BR15353" s="1">
        <v>79.209625268575579</v>
      </c>
    </row>
    <row r="15354" spans="64:70" x14ac:dyDescent="0.2">
      <c r="BL15354" s="2">
        <v>15350</v>
      </c>
      <c r="BM15354" s="2">
        <v>68.330368704265922</v>
      </c>
      <c r="BR15354" s="1">
        <v>32.710030098344433</v>
      </c>
    </row>
    <row r="15355" spans="64:70" x14ac:dyDescent="0.2">
      <c r="BL15355" s="2">
        <v>15351</v>
      </c>
      <c r="BM15355" s="2">
        <v>68.330368704265922</v>
      </c>
      <c r="BR15355" s="1">
        <v>107.14999249787719</v>
      </c>
    </row>
    <row r="15356" spans="64:70" x14ac:dyDescent="0.2">
      <c r="BL15356" s="2">
        <v>15352</v>
      </c>
      <c r="BM15356" s="2">
        <v>68.330368704265922</v>
      </c>
      <c r="BR15356" s="1">
        <v>47.403533486010744</v>
      </c>
    </row>
    <row r="15357" spans="64:70" x14ac:dyDescent="0.2">
      <c r="BL15357" s="2">
        <v>15353</v>
      </c>
      <c r="BM15357" s="2">
        <v>68.330368704265922</v>
      </c>
      <c r="BR15357" s="1">
        <v>28.967800549923865</v>
      </c>
    </row>
    <row r="15358" spans="64:70" x14ac:dyDescent="0.2">
      <c r="BL15358" s="2">
        <v>15354</v>
      </c>
      <c r="BM15358" s="2">
        <v>68.330368704265922</v>
      </c>
      <c r="BR15358" s="1">
        <v>26.672004907992644</v>
      </c>
    </row>
    <row r="15359" spans="64:70" x14ac:dyDescent="0.2">
      <c r="BL15359" s="2">
        <v>15355</v>
      </c>
      <c r="BM15359" s="2">
        <v>68.330368704265922</v>
      </c>
      <c r="BR15359" s="1">
        <v>113.72017045013435</v>
      </c>
    </row>
    <row r="15360" spans="64:70" x14ac:dyDescent="0.2">
      <c r="BL15360" s="2">
        <v>15356</v>
      </c>
      <c r="BM15360" s="2">
        <v>68.330368704265922</v>
      </c>
      <c r="BR15360" s="1">
        <v>93.332319383902487</v>
      </c>
    </row>
    <row r="15361" spans="64:70" x14ac:dyDescent="0.2">
      <c r="BL15361" s="2">
        <v>15357</v>
      </c>
      <c r="BM15361" s="2">
        <v>68.330368704265922</v>
      </c>
      <c r="BR15361" s="1">
        <v>16.963165045372975</v>
      </c>
    </row>
    <row r="15362" spans="64:70" x14ac:dyDescent="0.2">
      <c r="BL15362" s="2">
        <v>15358</v>
      </c>
      <c r="BM15362" s="2">
        <v>68.330368704265922</v>
      </c>
      <c r="BR15362" s="1">
        <v>49.661017999794225</v>
      </c>
    </row>
    <row r="15363" spans="64:70" x14ac:dyDescent="0.2">
      <c r="BL15363" s="2">
        <v>15359</v>
      </c>
      <c r="BM15363" s="2">
        <v>68.330368704265922</v>
      </c>
      <c r="BR15363" s="1">
        <v>100.5249819303469</v>
      </c>
    </row>
    <row r="15364" spans="64:70" x14ac:dyDescent="0.2">
      <c r="BL15364" s="2">
        <v>15360</v>
      </c>
      <c r="BM15364" s="2">
        <v>68.330368704265922</v>
      </c>
      <c r="BR15364" s="1">
        <v>57.024447875460353</v>
      </c>
    </row>
    <row r="15365" spans="64:70" x14ac:dyDescent="0.2">
      <c r="BL15365" s="2">
        <v>15361</v>
      </c>
      <c r="BM15365" s="2">
        <v>68.330368704265922</v>
      </c>
      <c r="BR15365" s="1">
        <v>113.95776632237302</v>
      </c>
    </row>
    <row r="15366" spans="64:70" x14ac:dyDescent="0.2">
      <c r="BL15366" s="2">
        <v>15362</v>
      </c>
      <c r="BM15366" s="2">
        <v>68.330368704265922</v>
      </c>
      <c r="BR15366" s="1">
        <v>77.725211514583307</v>
      </c>
    </row>
    <row r="15367" spans="64:70" x14ac:dyDescent="0.2">
      <c r="BL15367" s="2">
        <v>15363</v>
      </c>
      <c r="BM15367" s="2">
        <v>68.330368704265922</v>
      </c>
      <c r="BR15367" s="1">
        <v>27.365128820883129</v>
      </c>
    </row>
    <row r="15368" spans="64:70" x14ac:dyDescent="0.2">
      <c r="BL15368" s="2">
        <v>15364</v>
      </c>
      <c r="BM15368" s="2">
        <v>68.330368704265922</v>
      </c>
      <c r="BR15368" s="1">
        <v>127.40478658086467</v>
      </c>
    </row>
    <row r="15369" spans="64:70" x14ac:dyDescent="0.2">
      <c r="BL15369" s="2">
        <v>15365</v>
      </c>
      <c r="BM15369" s="2">
        <v>68.330368704265922</v>
      </c>
      <c r="BR15369" s="1">
        <v>91.187322454121798</v>
      </c>
    </row>
    <row r="15370" spans="64:70" x14ac:dyDescent="0.2">
      <c r="BL15370" s="2">
        <v>15366</v>
      </c>
      <c r="BM15370" s="2">
        <v>68.330368704265922</v>
      </c>
      <c r="BR15370" s="1">
        <v>84.604754184559752</v>
      </c>
    </row>
    <row r="15371" spans="64:70" x14ac:dyDescent="0.2">
      <c r="BL15371" s="2">
        <v>15367</v>
      </c>
      <c r="BM15371" s="2">
        <v>68.330368704265922</v>
      </c>
      <c r="BR15371" s="1">
        <v>104.12207145986595</v>
      </c>
    </row>
    <row r="15372" spans="64:70" x14ac:dyDescent="0.2">
      <c r="BL15372" s="2">
        <v>15368</v>
      </c>
      <c r="BM15372" s="2">
        <v>68.330368704265922</v>
      </c>
      <c r="BR15372" s="1">
        <v>66.005836678782899</v>
      </c>
    </row>
    <row r="15373" spans="64:70" x14ac:dyDescent="0.2">
      <c r="BL15373" s="2">
        <v>15369</v>
      </c>
      <c r="BM15373" s="2">
        <v>68.330368704265922</v>
      </c>
      <c r="BR15373" s="1">
        <v>51.728289955442406</v>
      </c>
    </row>
    <row r="15374" spans="64:70" x14ac:dyDescent="0.2">
      <c r="BL15374" s="2">
        <v>15370</v>
      </c>
      <c r="BM15374" s="2">
        <v>68.330368704265922</v>
      </c>
      <c r="BR15374" s="1">
        <v>99.495143509852042</v>
      </c>
    </row>
    <row r="15375" spans="64:70" x14ac:dyDescent="0.2">
      <c r="BL15375" s="2">
        <v>15371</v>
      </c>
      <c r="BM15375" s="2">
        <v>68.330368704265922</v>
      </c>
      <c r="BR15375" s="1">
        <v>1.8082061390988855</v>
      </c>
    </row>
    <row r="15376" spans="64:70" x14ac:dyDescent="0.2">
      <c r="BL15376" s="2">
        <v>15372</v>
      </c>
      <c r="BM15376" s="2">
        <v>68.330368704265922</v>
      </c>
      <c r="BR15376" s="1">
        <v>41.912971379693701</v>
      </c>
    </row>
    <row r="15377" spans="64:70" x14ac:dyDescent="0.2">
      <c r="BL15377" s="2">
        <v>15373</v>
      </c>
      <c r="BM15377" s="2">
        <v>68.330368704265922</v>
      </c>
      <c r="BR15377" s="1">
        <v>33.646102310445698</v>
      </c>
    </row>
    <row r="15378" spans="64:70" x14ac:dyDescent="0.2">
      <c r="BL15378" s="2">
        <v>15374</v>
      </c>
      <c r="BM15378" s="2">
        <v>68.330368704265922</v>
      </c>
      <c r="BR15378" s="1">
        <v>22.558385531327232</v>
      </c>
    </row>
    <row r="15379" spans="64:70" x14ac:dyDescent="0.2">
      <c r="BL15379" s="2">
        <v>15375</v>
      </c>
      <c r="BM15379" s="2">
        <v>68.330368704265922</v>
      </c>
      <c r="BR15379" s="1">
        <v>32.369950398221206</v>
      </c>
    </row>
    <row r="15380" spans="64:70" x14ac:dyDescent="0.2">
      <c r="BL15380" s="2">
        <v>15376</v>
      </c>
      <c r="BM15380" s="2">
        <v>68.330368704265922</v>
      </c>
      <c r="BR15380" s="1">
        <v>66.002061315577166</v>
      </c>
    </row>
    <row r="15381" spans="64:70" x14ac:dyDescent="0.2">
      <c r="BL15381" s="2">
        <v>15377</v>
      </c>
      <c r="BM15381" s="2">
        <v>68.330368704265922</v>
      </c>
      <c r="BR15381" s="1">
        <v>110.1696097293475</v>
      </c>
    </row>
    <row r="15382" spans="64:70" x14ac:dyDescent="0.2">
      <c r="BL15382" s="2">
        <v>15378</v>
      </c>
      <c r="BM15382" s="2">
        <v>68.330368704265922</v>
      </c>
      <c r="BR15382" s="1">
        <v>100.76880535251622</v>
      </c>
    </row>
    <row r="15383" spans="64:70" x14ac:dyDescent="0.2">
      <c r="BL15383" s="2">
        <v>15379</v>
      </c>
      <c r="BM15383" s="2">
        <v>68.330368704265922</v>
      </c>
      <c r="BR15383" s="1">
        <v>20.567622864038483</v>
      </c>
    </row>
    <row r="15384" spans="64:70" x14ac:dyDescent="0.2">
      <c r="BL15384" s="2">
        <v>15380</v>
      </c>
      <c r="BM15384" s="2">
        <v>68.330368704265922</v>
      </c>
      <c r="BR15384" s="1">
        <v>3.1550236939247185</v>
      </c>
    </row>
    <row r="15385" spans="64:70" x14ac:dyDescent="0.2">
      <c r="BL15385" s="2">
        <v>15381</v>
      </c>
      <c r="BM15385" s="2">
        <v>68.330368704265922</v>
      </c>
      <c r="BR15385" s="1">
        <v>46.316602469047623</v>
      </c>
    </row>
    <row r="15386" spans="64:70" x14ac:dyDescent="0.2">
      <c r="BL15386" s="2">
        <v>15382</v>
      </c>
      <c r="BM15386" s="2">
        <v>68.330368704265922</v>
      </c>
      <c r="BR15386" s="1">
        <v>85.826582692969239</v>
      </c>
    </row>
    <row r="15387" spans="64:70" x14ac:dyDescent="0.2">
      <c r="BL15387" s="2">
        <v>15383</v>
      </c>
      <c r="BM15387" s="2">
        <v>68.330368704265922</v>
      </c>
      <c r="BR15387" s="1">
        <v>40.805082753552213</v>
      </c>
    </row>
    <row r="15388" spans="64:70" x14ac:dyDescent="0.2">
      <c r="BL15388" s="2">
        <v>15384</v>
      </c>
      <c r="BM15388" s="2">
        <v>68.330368704265922</v>
      </c>
      <c r="BR15388" s="1">
        <v>120.67955282545923</v>
      </c>
    </row>
    <row r="15389" spans="64:70" x14ac:dyDescent="0.2">
      <c r="BL15389" s="2">
        <v>15385</v>
      </c>
      <c r="BM15389" s="2">
        <v>68.330368704265922</v>
      </c>
      <c r="BR15389" s="1">
        <v>23.317815882630796</v>
      </c>
    </row>
    <row r="15390" spans="64:70" x14ac:dyDescent="0.2">
      <c r="BL15390" s="2">
        <v>15386</v>
      </c>
      <c r="BM15390" s="2">
        <v>68.330368704265922</v>
      </c>
      <c r="BR15390" s="1">
        <v>112.88413663152569</v>
      </c>
    </row>
    <row r="15391" spans="64:70" x14ac:dyDescent="0.2">
      <c r="BL15391" s="2">
        <v>15387</v>
      </c>
      <c r="BM15391" s="2">
        <v>68.330368704265922</v>
      </c>
      <c r="BR15391" s="1">
        <v>87.340660773045229</v>
      </c>
    </row>
    <row r="15392" spans="64:70" x14ac:dyDescent="0.2">
      <c r="BL15392" s="2">
        <v>15388</v>
      </c>
      <c r="BM15392" s="2">
        <v>68.330368704265922</v>
      </c>
      <c r="BR15392" s="1">
        <v>23.393553116765148</v>
      </c>
    </row>
    <row r="15393" spans="64:70" x14ac:dyDescent="0.2">
      <c r="BL15393" s="2">
        <v>15389</v>
      </c>
      <c r="BM15393" s="2">
        <v>68.330368704265922</v>
      </c>
      <c r="BR15393" s="1">
        <v>9.2185064400490688</v>
      </c>
    </row>
    <row r="15394" spans="64:70" x14ac:dyDescent="0.2">
      <c r="BL15394" s="2">
        <v>15390</v>
      </c>
      <c r="BM15394" s="2">
        <v>68.330368704265922</v>
      </c>
      <c r="BR15394" s="1">
        <v>40.062738797326332</v>
      </c>
    </row>
    <row r="15395" spans="64:70" x14ac:dyDescent="0.2">
      <c r="BL15395" s="2">
        <v>15391</v>
      </c>
      <c r="BM15395" s="2">
        <v>68.330368704265922</v>
      </c>
      <c r="BR15395" s="1">
        <v>49.685539059277872</v>
      </c>
    </row>
    <row r="15396" spans="64:70" x14ac:dyDescent="0.2">
      <c r="BL15396" s="2">
        <v>15392</v>
      </c>
      <c r="BM15396" s="2">
        <v>68.330368704265922</v>
      </c>
      <c r="BR15396" s="1">
        <v>60.55519990302183</v>
      </c>
    </row>
    <row r="15397" spans="64:70" x14ac:dyDescent="0.2">
      <c r="BL15397" s="2">
        <v>15393</v>
      </c>
      <c r="BM15397" s="2">
        <v>68.330368704265922</v>
      </c>
      <c r="BR15397" s="1">
        <v>53.360603227493655</v>
      </c>
    </row>
    <row r="15398" spans="64:70" x14ac:dyDescent="0.2">
      <c r="BL15398" s="2">
        <v>15394</v>
      </c>
      <c r="BM15398" s="2">
        <v>68.330368704265922</v>
      </c>
      <c r="BR15398" s="1">
        <v>42.473247019121445</v>
      </c>
    </row>
    <row r="15399" spans="64:70" x14ac:dyDescent="0.2">
      <c r="BL15399" s="2">
        <v>15395</v>
      </c>
      <c r="BM15399" s="2">
        <v>68.330368704265922</v>
      </c>
      <c r="BR15399" s="1">
        <v>51.905056299946224</v>
      </c>
    </row>
    <row r="15400" spans="64:70" x14ac:dyDescent="0.2">
      <c r="BL15400" s="2">
        <v>15396</v>
      </c>
      <c r="BM15400" s="2">
        <v>68.330368704265922</v>
      </c>
      <c r="BR15400" s="1">
        <v>30.032813398491001</v>
      </c>
    </row>
    <row r="15401" spans="64:70" x14ac:dyDescent="0.2">
      <c r="BL15401" s="2">
        <v>15397</v>
      </c>
      <c r="BM15401" s="2">
        <v>68.330368704265922</v>
      </c>
      <c r="BR15401" s="1">
        <v>126.72037617961588</v>
      </c>
    </row>
    <row r="15402" spans="64:70" x14ac:dyDescent="0.2">
      <c r="BL15402" s="2">
        <v>15398</v>
      </c>
      <c r="BM15402" s="2">
        <v>68.330368704265922</v>
      </c>
      <c r="BR15402" s="1">
        <v>25.155376558733437</v>
      </c>
    </row>
    <row r="15403" spans="64:70" x14ac:dyDescent="0.2">
      <c r="BL15403" s="2">
        <v>15399</v>
      </c>
      <c r="BM15403" s="2">
        <v>68.330368704265922</v>
      </c>
      <c r="BR15403" s="1">
        <v>89.022667240591332</v>
      </c>
    </row>
    <row r="15404" spans="64:70" x14ac:dyDescent="0.2">
      <c r="BL15404" s="2">
        <v>15400</v>
      </c>
      <c r="BM15404" s="2">
        <v>68.330368704265922</v>
      </c>
      <c r="BR15404" s="1">
        <v>61.077132502786881</v>
      </c>
    </row>
    <row r="15405" spans="64:70" x14ac:dyDescent="0.2">
      <c r="BL15405" s="2">
        <v>15401</v>
      </c>
      <c r="BM15405" s="2">
        <v>68.330368704265922</v>
      </c>
      <c r="BR15405" s="1">
        <v>9.509409563144871</v>
      </c>
    </row>
    <row r="15406" spans="64:70" x14ac:dyDescent="0.2">
      <c r="BL15406" s="2">
        <v>15402</v>
      </c>
      <c r="BM15406" s="2">
        <v>68.330368704265922</v>
      </c>
      <c r="BR15406" s="1">
        <v>27.311356618358914</v>
      </c>
    </row>
    <row r="15407" spans="64:70" x14ac:dyDescent="0.2">
      <c r="BL15407" s="2">
        <v>15403</v>
      </c>
      <c r="BM15407" s="2">
        <v>68.330368704265922</v>
      </c>
      <c r="BR15407" s="1">
        <v>31.376447286764957</v>
      </c>
    </row>
    <row r="15408" spans="64:70" x14ac:dyDescent="0.2">
      <c r="BL15408" s="2">
        <v>15404</v>
      </c>
      <c r="BM15408" s="2">
        <v>68.330368704265922</v>
      </c>
      <c r="BR15408" s="1">
        <v>59.73817041603435</v>
      </c>
    </row>
    <row r="15409" spans="64:70" x14ac:dyDescent="0.2">
      <c r="BL15409" s="2">
        <v>15405</v>
      </c>
      <c r="BM15409" s="2">
        <v>68.330368704265922</v>
      </c>
      <c r="BR15409" s="1">
        <v>69.120383620576249</v>
      </c>
    </row>
    <row r="15410" spans="64:70" x14ac:dyDescent="0.2">
      <c r="BL15410" s="2">
        <v>15406</v>
      </c>
      <c r="BM15410" s="2">
        <v>68.330368704265922</v>
      </c>
      <c r="BR15410" s="1">
        <v>66.076585214236658</v>
      </c>
    </row>
    <row r="15411" spans="64:70" x14ac:dyDescent="0.2">
      <c r="BL15411" s="2">
        <v>15407</v>
      </c>
      <c r="BM15411" s="2">
        <v>68.330368704265922</v>
      </c>
      <c r="BR15411" s="1">
        <v>15.927910116351924</v>
      </c>
    </row>
    <row r="15412" spans="64:70" x14ac:dyDescent="0.2">
      <c r="BL15412" s="2">
        <v>15408</v>
      </c>
      <c r="BM15412" s="2">
        <v>68.330368704265922</v>
      </c>
      <c r="BR15412" s="1">
        <v>64.929928938408025</v>
      </c>
    </row>
    <row r="15413" spans="64:70" x14ac:dyDescent="0.2">
      <c r="BL15413" s="2">
        <v>15409</v>
      </c>
      <c r="BM15413" s="2">
        <v>68.330368704265922</v>
      </c>
      <c r="BR15413" s="1">
        <v>123.06849965394299</v>
      </c>
    </row>
    <row r="15414" spans="64:70" x14ac:dyDescent="0.2">
      <c r="BL15414" s="2">
        <v>15410</v>
      </c>
      <c r="BM15414" s="2">
        <v>68.330368704265922</v>
      </c>
      <c r="BR15414" s="1">
        <v>31.622749859084323</v>
      </c>
    </row>
    <row r="15415" spans="64:70" x14ac:dyDescent="0.2">
      <c r="BL15415" s="2">
        <v>15411</v>
      </c>
      <c r="BM15415" s="2">
        <v>68.330368704265922</v>
      </c>
      <c r="BR15415" s="1">
        <v>52.233127033487804</v>
      </c>
    </row>
    <row r="15416" spans="64:70" x14ac:dyDescent="0.2">
      <c r="BL15416" s="2">
        <v>15412</v>
      </c>
      <c r="BM15416" s="2">
        <v>68.330368704265922</v>
      </c>
      <c r="BR15416" s="1">
        <v>110.53131560230743</v>
      </c>
    </row>
    <row r="15417" spans="64:70" x14ac:dyDescent="0.2">
      <c r="BL15417" s="2">
        <v>15413</v>
      </c>
      <c r="BM15417" s="2">
        <v>68.330368704265922</v>
      </c>
      <c r="BR15417" s="1">
        <v>64.77801851415073</v>
      </c>
    </row>
    <row r="15418" spans="64:70" x14ac:dyDescent="0.2">
      <c r="BL15418" s="2">
        <v>15414</v>
      </c>
      <c r="BM15418" s="2">
        <v>68.330368704265922</v>
      </c>
      <c r="BR15418" s="1">
        <v>11.586502565329837</v>
      </c>
    </row>
    <row r="15419" spans="64:70" x14ac:dyDescent="0.2">
      <c r="BL15419" s="2">
        <v>15415</v>
      </c>
      <c r="BM15419" s="2">
        <v>68.330368704265922</v>
      </c>
      <c r="BR15419" s="1">
        <v>118.49616121889404</v>
      </c>
    </row>
    <row r="15420" spans="64:70" x14ac:dyDescent="0.2">
      <c r="BL15420" s="2">
        <v>15416</v>
      </c>
      <c r="BM15420" s="2">
        <v>68.330368704265922</v>
      </c>
      <c r="BR15420" s="1">
        <v>83.378033545492215</v>
      </c>
    </row>
    <row r="15421" spans="64:70" x14ac:dyDescent="0.2">
      <c r="BL15421" s="2">
        <v>15417</v>
      </c>
      <c r="BM15421" s="2">
        <v>68.330368704265922</v>
      </c>
      <c r="BR15421" s="1">
        <v>73.939913005168634</v>
      </c>
    </row>
    <row r="15422" spans="64:70" x14ac:dyDescent="0.2">
      <c r="BL15422" s="2">
        <v>15418</v>
      </c>
      <c r="BM15422" s="2">
        <v>68.330368704265922</v>
      </c>
      <c r="BR15422" s="1">
        <v>15.153976199419006</v>
      </c>
    </row>
    <row r="15423" spans="64:70" x14ac:dyDescent="0.2">
      <c r="BL15423" s="2">
        <v>15419</v>
      </c>
      <c r="BM15423" s="2">
        <v>68.330368704265922</v>
      </c>
      <c r="BR15423" s="1">
        <v>2.8626249522568941</v>
      </c>
    </row>
    <row r="15424" spans="64:70" x14ac:dyDescent="0.2">
      <c r="BL15424" s="2">
        <v>15420</v>
      </c>
      <c r="BM15424" s="2">
        <v>68.330368704265922</v>
      </c>
      <c r="BR15424" s="1">
        <v>67.407856184890178</v>
      </c>
    </row>
    <row r="15425" spans="64:70" x14ac:dyDescent="0.2">
      <c r="BL15425" s="2">
        <v>15421</v>
      </c>
      <c r="BM15425" s="2">
        <v>68.330368704265922</v>
      </c>
      <c r="BR15425" s="1">
        <v>15.115198115077376</v>
      </c>
    </row>
    <row r="15426" spans="64:70" x14ac:dyDescent="0.2">
      <c r="BL15426" s="2">
        <v>15422</v>
      </c>
      <c r="BM15426" s="2">
        <v>68.330368704265922</v>
      </c>
      <c r="BR15426" s="1">
        <v>45.53557967321494</v>
      </c>
    </row>
    <row r="15427" spans="64:70" x14ac:dyDescent="0.2">
      <c r="BL15427" s="2">
        <v>15423</v>
      </c>
      <c r="BM15427" s="2">
        <v>68.330368704265922</v>
      </c>
      <c r="BR15427" s="1">
        <v>115.26368616513982</v>
      </c>
    </row>
    <row r="15428" spans="64:70" x14ac:dyDescent="0.2">
      <c r="BL15428" s="2">
        <v>15424</v>
      </c>
      <c r="BM15428" s="2">
        <v>68.330368704265922</v>
      </c>
      <c r="BR15428" s="1">
        <v>117.36771957898368</v>
      </c>
    </row>
    <row r="15429" spans="64:70" x14ac:dyDescent="0.2">
      <c r="BL15429" s="2">
        <v>15425</v>
      </c>
      <c r="BM15429" s="2">
        <v>68.330368704265922</v>
      </c>
      <c r="BR15429" s="1">
        <v>112.95187783207002</v>
      </c>
    </row>
    <row r="15430" spans="64:70" x14ac:dyDescent="0.2">
      <c r="BL15430" s="2">
        <v>15426</v>
      </c>
      <c r="BM15430" s="2">
        <v>68.330368704265922</v>
      </c>
      <c r="BR15430" s="1">
        <v>82.599929634182573</v>
      </c>
    </row>
    <row r="15431" spans="64:70" x14ac:dyDescent="0.2">
      <c r="BL15431" s="2">
        <v>15427</v>
      </c>
      <c r="BM15431" s="2">
        <v>68.330368704265922</v>
      </c>
      <c r="BR15431" s="1">
        <v>103.6102570026065</v>
      </c>
    </row>
    <row r="15432" spans="64:70" x14ac:dyDescent="0.2">
      <c r="BL15432" s="2">
        <v>15428</v>
      </c>
      <c r="BM15432" s="2">
        <v>68.330368704265922</v>
      </c>
      <c r="BR15432" s="1">
        <v>10.714265455952429</v>
      </c>
    </row>
    <row r="15433" spans="64:70" x14ac:dyDescent="0.2">
      <c r="BL15433" s="2">
        <v>15429</v>
      </c>
      <c r="BM15433" s="2">
        <v>68.330368704265922</v>
      </c>
      <c r="BR15433" s="1">
        <v>115.57454920606979</v>
      </c>
    </row>
    <row r="15434" spans="64:70" x14ac:dyDescent="0.2">
      <c r="BL15434" s="2">
        <v>15430</v>
      </c>
      <c r="BM15434" s="2">
        <v>68.330368704265922</v>
      </c>
      <c r="BR15434" s="1">
        <v>123.08230214992575</v>
      </c>
    </row>
    <row r="15435" spans="64:70" x14ac:dyDescent="0.2">
      <c r="BL15435" s="2">
        <v>15431</v>
      </c>
      <c r="BM15435" s="2">
        <v>68.330368704265922</v>
      </c>
      <c r="BR15435" s="1">
        <v>53.24841025526699</v>
      </c>
    </row>
    <row r="15436" spans="64:70" x14ac:dyDescent="0.2">
      <c r="BL15436" s="2">
        <v>15432</v>
      </c>
      <c r="BM15436" s="2">
        <v>68.330368704265922</v>
      </c>
      <c r="BR15436" s="1">
        <v>98.043125544716432</v>
      </c>
    </row>
    <row r="15437" spans="64:70" x14ac:dyDescent="0.2">
      <c r="BL15437" s="2">
        <v>15433</v>
      </c>
      <c r="BM15437" s="2">
        <v>68.330368704265922</v>
      </c>
      <c r="BR15437" s="1">
        <v>36.49917514681259</v>
      </c>
    </row>
    <row r="15438" spans="64:70" x14ac:dyDescent="0.2">
      <c r="BL15438" s="2">
        <v>15434</v>
      </c>
      <c r="BM15438" s="2">
        <v>68.330368704265922</v>
      </c>
      <c r="BR15438" s="1">
        <v>66.040454631977795</v>
      </c>
    </row>
    <row r="15439" spans="64:70" x14ac:dyDescent="0.2">
      <c r="BL15439" s="2">
        <v>15435</v>
      </c>
      <c r="BM15439" s="2">
        <v>68.330368704265922</v>
      </c>
      <c r="BR15439" s="1">
        <v>43.193304642317898</v>
      </c>
    </row>
    <row r="15440" spans="64:70" x14ac:dyDescent="0.2">
      <c r="BL15440" s="2">
        <v>15436</v>
      </c>
      <c r="BM15440" s="2">
        <v>68.330368704265922</v>
      </c>
      <c r="BR15440" s="1">
        <v>17.772192146620668</v>
      </c>
    </row>
    <row r="15441" spans="64:70" x14ac:dyDescent="0.2">
      <c r="BL15441" s="2">
        <v>15437</v>
      </c>
      <c r="BM15441" s="2">
        <v>68.330368704265922</v>
      </c>
      <c r="BR15441" s="1">
        <v>110.58832591060816</v>
      </c>
    </row>
    <row r="15442" spans="64:70" x14ac:dyDescent="0.2">
      <c r="BL15442" s="2">
        <v>15438</v>
      </c>
      <c r="BM15442" s="2">
        <v>68.330368704265922</v>
      </c>
      <c r="BR15442" s="1">
        <v>80.334604618975575</v>
      </c>
    </row>
    <row r="15443" spans="64:70" x14ac:dyDescent="0.2">
      <c r="BL15443" s="2">
        <v>15439</v>
      </c>
      <c r="BM15443" s="2">
        <v>68.330368704265922</v>
      </c>
      <c r="BR15443" s="1">
        <v>129.1361804334025</v>
      </c>
    </row>
    <row r="15444" spans="64:70" x14ac:dyDescent="0.2">
      <c r="BL15444" s="2">
        <v>15440</v>
      </c>
      <c r="BM15444" s="2">
        <v>68.330368704265922</v>
      </c>
      <c r="BR15444" s="1">
        <v>64.728736315524529</v>
      </c>
    </row>
    <row r="15445" spans="64:70" x14ac:dyDescent="0.2">
      <c r="BL15445" s="2">
        <v>15441</v>
      </c>
      <c r="BM15445" s="2">
        <v>68.330368704265922</v>
      </c>
      <c r="BR15445" s="1">
        <v>5.9439892729990476</v>
      </c>
    </row>
    <row r="15446" spans="64:70" x14ac:dyDescent="0.2">
      <c r="BL15446" s="2">
        <v>15442</v>
      </c>
      <c r="BM15446" s="2">
        <v>68.330368704265922</v>
      </c>
      <c r="BR15446" s="1">
        <v>65.64723997618195</v>
      </c>
    </row>
    <row r="15447" spans="64:70" x14ac:dyDescent="0.2">
      <c r="BL15447" s="2">
        <v>15443</v>
      </c>
      <c r="BM15447" s="2">
        <v>68.330368704265922</v>
      </c>
      <c r="BR15447" s="1">
        <v>98.728773709988118</v>
      </c>
    </row>
    <row r="15448" spans="64:70" x14ac:dyDescent="0.2">
      <c r="BL15448" s="2">
        <v>15444</v>
      </c>
      <c r="BM15448" s="2">
        <v>68.330368704265922</v>
      </c>
      <c r="BR15448" s="1">
        <v>118.89590231788345</v>
      </c>
    </row>
    <row r="15449" spans="64:70" x14ac:dyDescent="0.2">
      <c r="BL15449" s="2">
        <v>15445</v>
      </c>
      <c r="BM15449" s="2">
        <v>68.330368704265922</v>
      </c>
      <c r="BR15449" s="1">
        <v>15.083764519214256</v>
      </c>
    </row>
    <row r="15450" spans="64:70" x14ac:dyDescent="0.2">
      <c r="BL15450" s="2">
        <v>15446</v>
      </c>
      <c r="BM15450" s="2">
        <v>68.330368704265922</v>
      </c>
      <c r="BR15450" s="1">
        <v>45.917211116377345</v>
      </c>
    </row>
    <row r="15451" spans="64:70" x14ac:dyDescent="0.2">
      <c r="BL15451" s="2">
        <v>15447</v>
      </c>
      <c r="BM15451" s="2">
        <v>68.330368704265922</v>
      </c>
      <c r="BR15451" s="1">
        <v>8.5295916777965743</v>
      </c>
    </row>
    <row r="15452" spans="64:70" x14ac:dyDescent="0.2">
      <c r="BL15452" s="2">
        <v>15448</v>
      </c>
      <c r="BM15452" s="2">
        <v>68.330368704265922</v>
      </c>
      <c r="BR15452" s="1">
        <v>111.02179359987373</v>
      </c>
    </row>
    <row r="15453" spans="64:70" x14ac:dyDescent="0.2">
      <c r="BL15453" s="2">
        <v>15449</v>
      </c>
      <c r="BM15453" s="2">
        <v>68.330368704265922</v>
      </c>
      <c r="BR15453" s="1">
        <v>75.667260745622528</v>
      </c>
    </row>
    <row r="15454" spans="64:70" x14ac:dyDescent="0.2">
      <c r="BL15454" s="2">
        <v>15450</v>
      </c>
      <c r="BM15454" s="2">
        <v>68.330368704265922</v>
      </c>
      <c r="BR15454" s="1">
        <v>108.84074355190468</v>
      </c>
    </row>
    <row r="15455" spans="64:70" x14ac:dyDescent="0.2">
      <c r="BL15455" s="2">
        <v>15451</v>
      </c>
      <c r="BM15455" s="2">
        <v>68.330368704265922</v>
      </c>
      <c r="BR15455" s="1">
        <v>67.41725586175032</v>
      </c>
    </row>
    <row r="15456" spans="64:70" x14ac:dyDescent="0.2">
      <c r="BL15456" s="2">
        <v>15452</v>
      </c>
      <c r="BM15456" s="2">
        <v>68.330368704265922</v>
      </c>
      <c r="BR15456" s="1">
        <v>67.616307244122694</v>
      </c>
    </row>
    <row r="15457" spans="64:70" x14ac:dyDescent="0.2">
      <c r="BL15457" s="2">
        <v>15453</v>
      </c>
      <c r="BM15457" s="2">
        <v>68.330368704265922</v>
      </c>
      <c r="BR15457" s="1">
        <v>107.90614471224008</v>
      </c>
    </row>
    <row r="15458" spans="64:70" x14ac:dyDescent="0.2">
      <c r="BL15458" s="2">
        <v>15454</v>
      </c>
      <c r="BM15458" s="2">
        <v>68.330368704265922</v>
      </c>
      <c r="BR15458" s="1">
        <v>121.6948344195285</v>
      </c>
    </row>
    <row r="15459" spans="64:70" x14ac:dyDescent="0.2">
      <c r="BL15459" s="2">
        <v>15455</v>
      </c>
      <c r="BM15459" s="2">
        <v>68.330368704265922</v>
      </c>
      <c r="BR15459" s="1">
        <v>73.495599351188119</v>
      </c>
    </row>
    <row r="15460" spans="64:70" x14ac:dyDescent="0.2">
      <c r="BL15460" s="2">
        <v>15456</v>
      </c>
      <c r="BM15460" s="2">
        <v>68.330368704265922</v>
      </c>
      <c r="BR15460" s="1">
        <v>5.0661147813969905</v>
      </c>
    </row>
    <row r="15461" spans="64:70" x14ac:dyDescent="0.2">
      <c r="BL15461" s="2">
        <v>15457</v>
      </c>
      <c r="BM15461" s="2">
        <v>68.330368704265922</v>
      </c>
      <c r="BR15461" s="1">
        <v>128.87048929970513</v>
      </c>
    </row>
    <row r="15462" spans="64:70" x14ac:dyDescent="0.2">
      <c r="BL15462" s="2">
        <v>15458</v>
      </c>
      <c r="BM15462" s="2">
        <v>68.330368704265922</v>
      </c>
      <c r="BR15462" s="1">
        <v>6.5943009808024868</v>
      </c>
    </row>
    <row r="15463" spans="64:70" x14ac:dyDescent="0.2">
      <c r="BL15463" s="2">
        <v>15459</v>
      </c>
      <c r="BM15463" s="2">
        <v>68.330368704265922</v>
      </c>
      <c r="BR15463" s="1">
        <v>49.293103913711079</v>
      </c>
    </row>
    <row r="15464" spans="64:70" x14ac:dyDescent="0.2">
      <c r="BL15464" s="2">
        <v>15460</v>
      </c>
      <c r="BM15464" s="2">
        <v>68.330368704265922</v>
      </c>
      <c r="BR15464" s="1">
        <v>57.304423654078349</v>
      </c>
    </row>
    <row r="15465" spans="64:70" x14ac:dyDescent="0.2">
      <c r="BL15465" s="2">
        <v>15461</v>
      </c>
      <c r="BM15465" s="2">
        <v>68.330368704265922</v>
      </c>
      <c r="BR15465" s="1">
        <v>96.738750936938814</v>
      </c>
    </row>
    <row r="15466" spans="64:70" x14ac:dyDescent="0.2">
      <c r="BL15466" s="2">
        <v>15462</v>
      </c>
      <c r="BM15466" s="2">
        <v>68.330368704265922</v>
      </c>
      <c r="BR15466" s="1">
        <v>46.242100929696065</v>
      </c>
    </row>
    <row r="15467" spans="64:70" x14ac:dyDescent="0.2">
      <c r="BL15467" s="2">
        <v>15463</v>
      </c>
      <c r="BM15467" s="2">
        <v>68.330368704265922</v>
      </c>
      <c r="BR15467" s="1">
        <v>122.90493938508168</v>
      </c>
    </row>
    <row r="15468" spans="64:70" x14ac:dyDescent="0.2">
      <c r="BL15468" s="2">
        <v>15464</v>
      </c>
      <c r="BM15468" s="2">
        <v>68.330368704265922</v>
      </c>
      <c r="BR15468" s="1">
        <v>88.02180872755612</v>
      </c>
    </row>
    <row r="15469" spans="64:70" x14ac:dyDescent="0.2">
      <c r="BL15469" s="2">
        <v>15465</v>
      </c>
      <c r="BM15469" s="2">
        <v>68.330368704265922</v>
      </c>
      <c r="BR15469" s="1">
        <v>55.646060371570414</v>
      </c>
    </row>
    <row r="15470" spans="64:70" x14ac:dyDescent="0.2">
      <c r="BL15470" s="2">
        <v>15466</v>
      </c>
      <c r="BM15470" s="2">
        <v>68.330368704265922</v>
      </c>
      <c r="BR15470" s="1">
        <v>0.25094263848829712</v>
      </c>
    </row>
    <row r="15471" spans="64:70" x14ac:dyDescent="0.2">
      <c r="BL15471" s="2">
        <v>15467</v>
      </c>
      <c r="BM15471" s="2">
        <v>68.330368704265922</v>
      </c>
      <c r="BR15471" s="1">
        <v>5.6003147000074449</v>
      </c>
    </row>
    <row r="15472" spans="64:70" x14ac:dyDescent="0.2">
      <c r="BL15472" s="2">
        <v>15468</v>
      </c>
      <c r="BM15472" s="2">
        <v>68.330368704265922</v>
      </c>
      <c r="BR15472" s="1">
        <v>101.34677742189349</v>
      </c>
    </row>
    <row r="15473" spans="64:70" x14ac:dyDescent="0.2">
      <c r="BL15473" s="2">
        <v>15469</v>
      </c>
      <c r="BM15473" s="2">
        <v>68.330368704265922</v>
      </c>
      <c r="BR15473" s="1">
        <v>25.170427568447835</v>
      </c>
    </row>
    <row r="15474" spans="64:70" x14ac:dyDescent="0.2">
      <c r="BL15474" s="2">
        <v>15470</v>
      </c>
      <c r="BM15474" s="2">
        <v>68.330368704265922</v>
      </c>
      <c r="BR15474" s="1">
        <v>30.297377034295252</v>
      </c>
    </row>
    <row r="15475" spans="64:70" x14ac:dyDescent="0.2">
      <c r="BL15475" s="2">
        <v>15471</v>
      </c>
      <c r="BM15475" s="2">
        <v>68.330368704265922</v>
      </c>
      <c r="BR15475" s="1">
        <v>79.641350178790233</v>
      </c>
    </row>
    <row r="15476" spans="64:70" x14ac:dyDescent="0.2">
      <c r="BL15476" s="2">
        <v>15472</v>
      </c>
      <c r="BM15476" s="2">
        <v>68.330368704265922</v>
      </c>
      <c r="BR15476" s="1">
        <v>94.51298902825188</v>
      </c>
    </row>
    <row r="15477" spans="64:70" x14ac:dyDescent="0.2">
      <c r="BL15477" s="2">
        <v>15473</v>
      </c>
      <c r="BM15477" s="2">
        <v>68.330368704265922</v>
      </c>
      <c r="BR15477" s="1">
        <v>128.61770833149109</v>
      </c>
    </row>
    <row r="15478" spans="64:70" x14ac:dyDescent="0.2">
      <c r="BL15478" s="2">
        <v>15474</v>
      </c>
      <c r="BM15478" s="2">
        <v>68.330368704265922</v>
      </c>
      <c r="BR15478" s="1">
        <v>20.167507028591316</v>
      </c>
    </row>
    <row r="15479" spans="64:70" x14ac:dyDescent="0.2">
      <c r="BL15479" s="2">
        <v>15475</v>
      </c>
      <c r="BM15479" s="2">
        <v>68.330368704265922</v>
      </c>
      <c r="BR15479" s="1">
        <v>122.77365567937245</v>
      </c>
    </row>
    <row r="15480" spans="64:70" x14ac:dyDescent="0.2">
      <c r="BL15480" s="2">
        <v>15476</v>
      </c>
      <c r="BM15480" s="2">
        <v>68.330368704265922</v>
      </c>
      <c r="BR15480" s="1">
        <v>11.900634370095432</v>
      </c>
    </row>
    <row r="15481" spans="64:70" x14ac:dyDescent="0.2">
      <c r="BL15481" s="2">
        <v>15477</v>
      </c>
      <c r="BM15481" s="2">
        <v>68.330368704265922</v>
      </c>
      <c r="BR15481" s="1">
        <v>57.773518082636187</v>
      </c>
    </row>
    <row r="15482" spans="64:70" x14ac:dyDescent="0.2">
      <c r="BL15482" s="2">
        <v>15478</v>
      </c>
      <c r="BM15482" s="2">
        <v>68.330368704265922</v>
      </c>
      <c r="BR15482" s="1">
        <v>27.89295502571845</v>
      </c>
    </row>
    <row r="15483" spans="64:70" x14ac:dyDescent="0.2">
      <c r="BL15483" s="2">
        <v>15479</v>
      </c>
      <c r="BM15483" s="2">
        <v>68.330368704265922</v>
      </c>
      <c r="BR15483" s="1">
        <v>110.32079384424033</v>
      </c>
    </row>
    <row r="15484" spans="64:70" x14ac:dyDescent="0.2">
      <c r="BL15484" s="2">
        <v>15480</v>
      </c>
      <c r="BM15484" s="2">
        <v>68.330368704265922</v>
      </c>
      <c r="BR15484" s="1">
        <v>114.35031845519508</v>
      </c>
    </row>
    <row r="15485" spans="64:70" x14ac:dyDescent="0.2">
      <c r="BL15485" s="2">
        <v>15481</v>
      </c>
      <c r="BM15485" s="2">
        <v>68.330368704265922</v>
      </c>
      <c r="BR15485" s="1">
        <v>83.654912644951722</v>
      </c>
    </row>
    <row r="15486" spans="64:70" x14ac:dyDescent="0.2">
      <c r="BL15486" s="2">
        <v>15482</v>
      </c>
      <c r="BM15486" s="2">
        <v>68.330368704265922</v>
      </c>
      <c r="BR15486" s="1">
        <v>74.950875631240606</v>
      </c>
    </row>
    <row r="15487" spans="64:70" x14ac:dyDescent="0.2">
      <c r="BL15487" s="2">
        <v>15483</v>
      </c>
      <c r="BM15487" s="2">
        <v>68.330368704265922</v>
      </c>
      <c r="BR15487" s="1">
        <v>44.419111687029883</v>
      </c>
    </row>
    <row r="15488" spans="64:70" x14ac:dyDescent="0.2">
      <c r="BL15488" s="2">
        <v>15484</v>
      </c>
      <c r="BM15488" s="2">
        <v>68.330368704265922</v>
      </c>
      <c r="BR15488" s="1">
        <v>57.391281944551437</v>
      </c>
    </row>
    <row r="15489" spans="64:70" x14ac:dyDescent="0.2">
      <c r="BL15489" s="2">
        <v>15485</v>
      </c>
      <c r="BM15489" s="2">
        <v>68.330368704265922</v>
      </c>
      <c r="BR15489" s="1">
        <v>53.491779577419535</v>
      </c>
    </row>
    <row r="15490" spans="64:70" x14ac:dyDescent="0.2">
      <c r="BL15490" s="2">
        <v>15486</v>
      </c>
      <c r="BM15490" s="2">
        <v>68.330368704265922</v>
      </c>
      <c r="BR15490" s="1">
        <v>42.184563420680163</v>
      </c>
    </row>
    <row r="15491" spans="64:70" x14ac:dyDescent="0.2">
      <c r="BL15491" s="2">
        <v>15487</v>
      </c>
      <c r="BM15491" s="2">
        <v>68.330368704265922</v>
      </c>
      <c r="BR15491" s="1">
        <v>95.017719959701495</v>
      </c>
    </row>
    <row r="15492" spans="64:70" x14ac:dyDescent="0.2">
      <c r="BL15492" s="2">
        <v>15488</v>
      </c>
      <c r="BM15492" s="2">
        <v>68.330368704265922</v>
      </c>
      <c r="BR15492" s="1">
        <v>46.832994413737438</v>
      </c>
    </row>
    <row r="15493" spans="64:70" x14ac:dyDescent="0.2">
      <c r="BL15493" s="2">
        <v>15489</v>
      </c>
      <c r="BM15493" s="2">
        <v>68.330368704265922</v>
      </c>
      <c r="BR15493" s="1">
        <v>40.878572794827264</v>
      </c>
    </row>
    <row r="15494" spans="64:70" x14ac:dyDescent="0.2">
      <c r="BL15494" s="2">
        <v>15490</v>
      </c>
      <c r="BM15494" s="2">
        <v>68.330368704265922</v>
      </c>
      <c r="BR15494" s="1">
        <v>128.08151966112086</v>
      </c>
    </row>
    <row r="15495" spans="64:70" x14ac:dyDescent="0.2">
      <c r="BL15495" s="2">
        <v>15491</v>
      </c>
      <c r="BM15495" s="2">
        <v>68.330368704265922</v>
      </c>
      <c r="BR15495" s="1">
        <v>99.02438068929861</v>
      </c>
    </row>
    <row r="15496" spans="64:70" x14ac:dyDescent="0.2">
      <c r="BL15496" s="2">
        <v>15492</v>
      </c>
      <c r="BM15496" s="2">
        <v>68.330368704265922</v>
      </c>
      <c r="BR15496" s="1">
        <v>94.749289504922231</v>
      </c>
    </row>
    <row r="15497" spans="64:70" x14ac:dyDescent="0.2">
      <c r="BL15497" s="2">
        <v>15493</v>
      </c>
      <c r="BM15497" s="2">
        <v>68.330368704265922</v>
      </c>
      <c r="BR15497" s="1">
        <v>66.315568142909925</v>
      </c>
    </row>
    <row r="15498" spans="64:70" x14ac:dyDescent="0.2">
      <c r="BL15498" s="2">
        <v>15494</v>
      </c>
      <c r="BM15498" s="2">
        <v>68.330368704265922</v>
      </c>
      <c r="BR15498" s="1">
        <v>19.840191783928518</v>
      </c>
    </row>
    <row r="15499" spans="64:70" x14ac:dyDescent="0.2">
      <c r="BL15499" s="2">
        <v>15495</v>
      </c>
      <c r="BM15499" s="2">
        <v>68.330368704265922</v>
      </c>
      <c r="BR15499" s="1">
        <v>74.390951069182407</v>
      </c>
    </row>
    <row r="15500" spans="64:70" x14ac:dyDescent="0.2">
      <c r="BL15500" s="2">
        <v>15496</v>
      </c>
      <c r="BM15500" s="2">
        <v>68.330368704265922</v>
      </c>
      <c r="BR15500" s="1">
        <v>21.554938962744629</v>
      </c>
    </row>
    <row r="15501" spans="64:70" x14ac:dyDescent="0.2">
      <c r="BL15501" s="2">
        <v>15497</v>
      </c>
      <c r="BM15501" s="2">
        <v>68.330368704265922</v>
      </c>
      <c r="BR15501" s="1">
        <v>73.687986771954414</v>
      </c>
    </row>
    <row r="15502" spans="64:70" x14ac:dyDescent="0.2">
      <c r="BL15502" s="2">
        <v>15498</v>
      </c>
      <c r="BM15502" s="2">
        <v>68.330368704265922</v>
      </c>
      <c r="BR15502" s="1">
        <v>123.41445491447662</v>
      </c>
    </row>
    <row r="15503" spans="64:70" x14ac:dyDescent="0.2">
      <c r="BL15503" s="2">
        <v>15499</v>
      </c>
      <c r="BM15503" s="2">
        <v>68.330368704265922</v>
      </c>
      <c r="BR15503" s="1">
        <v>110.15740039124286</v>
      </c>
    </row>
    <row r="15504" spans="64:70" x14ac:dyDescent="0.2">
      <c r="BL15504" s="2">
        <v>15500</v>
      </c>
      <c r="BM15504" s="2">
        <v>68.330368704265922</v>
      </c>
      <c r="BR15504" s="1">
        <v>45.469042420811476</v>
      </c>
    </row>
    <row r="15505" spans="64:70" x14ac:dyDescent="0.2">
      <c r="BL15505" s="2">
        <v>15501</v>
      </c>
      <c r="BM15505" s="2">
        <v>68.330368704265922</v>
      </c>
      <c r="BR15505" s="1">
        <v>2.3893213074121178</v>
      </c>
    </row>
    <row r="15506" spans="64:70" x14ac:dyDescent="0.2">
      <c r="BL15506" s="2">
        <v>15502</v>
      </c>
      <c r="BM15506" s="2">
        <v>68.330368704265922</v>
      </c>
      <c r="BR15506" s="1">
        <v>55.063633448015523</v>
      </c>
    </row>
    <row r="15507" spans="64:70" x14ac:dyDescent="0.2">
      <c r="BL15507" s="2">
        <v>15503</v>
      </c>
      <c r="BM15507" s="2">
        <v>68.330368704265922</v>
      </c>
      <c r="BR15507" s="1">
        <v>85.506028211487788</v>
      </c>
    </row>
    <row r="15508" spans="64:70" x14ac:dyDescent="0.2">
      <c r="BL15508" s="2">
        <v>15504</v>
      </c>
      <c r="BM15508" s="2">
        <v>68.330368704265922</v>
      </c>
      <c r="BR15508" s="1">
        <v>112.69864141231047</v>
      </c>
    </row>
    <row r="15509" spans="64:70" x14ac:dyDescent="0.2">
      <c r="BL15509" s="2">
        <v>15505</v>
      </c>
      <c r="BM15509" s="2">
        <v>68.330368704265922</v>
      </c>
      <c r="BR15509" s="1">
        <v>56.914236981709067</v>
      </c>
    </row>
    <row r="15510" spans="64:70" x14ac:dyDescent="0.2">
      <c r="BL15510" s="2">
        <v>15506</v>
      </c>
      <c r="BM15510" s="2">
        <v>68.330368704265922</v>
      </c>
      <c r="BR15510" s="1">
        <v>111.69668995892393</v>
      </c>
    </row>
    <row r="15511" spans="64:70" x14ac:dyDescent="0.2">
      <c r="BL15511" s="2">
        <v>15507</v>
      </c>
      <c r="BM15511" s="2">
        <v>68.330368704265922</v>
      </c>
      <c r="BR15511" s="1">
        <v>44.447964298945706</v>
      </c>
    </row>
    <row r="15512" spans="64:70" x14ac:dyDescent="0.2">
      <c r="BL15512" s="2">
        <v>15508</v>
      </c>
      <c r="BM15512" s="2">
        <v>68.330368704265922</v>
      </c>
      <c r="BR15512" s="1">
        <v>114.5867884920121</v>
      </c>
    </row>
    <row r="15513" spans="64:70" x14ac:dyDescent="0.2">
      <c r="BL15513" s="2">
        <v>15509</v>
      </c>
      <c r="BM15513" s="2">
        <v>68.330368704265922</v>
      </c>
      <c r="BR15513" s="1">
        <v>20.77490371054715</v>
      </c>
    </row>
    <row r="15514" spans="64:70" x14ac:dyDescent="0.2">
      <c r="BL15514" s="2">
        <v>15510</v>
      </c>
      <c r="BM15514" s="2">
        <v>68.330368704265922</v>
      </c>
      <c r="BR15514" s="1">
        <v>79.180033985622245</v>
      </c>
    </row>
    <row r="15515" spans="64:70" x14ac:dyDescent="0.2">
      <c r="BL15515" s="2">
        <v>15511</v>
      </c>
      <c r="BM15515" s="2">
        <v>68.330368704265922</v>
      </c>
      <c r="BR15515" s="1">
        <v>44.137827987347137</v>
      </c>
    </row>
    <row r="15516" spans="64:70" x14ac:dyDescent="0.2">
      <c r="BL15516" s="2">
        <v>15512</v>
      </c>
      <c r="BM15516" s="2">
        <v>68.330368704265922</v>
      </c>
      <c r="BR15516" s="1">
        <v>78.766502081881995</v>
      </c>
    </row>
    <row r="15517" spans="64:70" x14ac:dyDescent="0.2">
      <c r="BL15517" s="2">
        <v>15513</v>
      </c>
      <c r="BM15517" s="2">
        <v>68.330368704265922</v>
      </c>
      <c r="BR15517" s="1">
        <v>86.1453654402887</v>
      </c>
    </row>
    <row r="15518" spans="64:70" x14ac:dyDescent="0.2">
      <c r="BL15518" s="2">
        <v>15514</v>
      </c>
      <c r="BM15518" s="2">
        <v>68.330368704265922</v>
      </c>
      <c r="BR15518" s="1">
        <v>32.142598240655801</v>
      </c>
    </row>
    <row r="15519" spans="64:70" x14ac:dyDescent="0.2">
      <c r="BL15519" s="2">
        <v>15515</v>
      </c>
      <c r="BM15519" s="2">
        <v>68.330368704265922</v>
      </c>
      <c r="BR15519" s="1">
        <v>16.302127176783884</v>
      </c>
    </row>
    <row r="15520" spans="64:70" x14ac:dyDescent="0.2">
      <c r="BL15520" s="2">
        <v>15516</v>
      </c>
      <c r="BM15520" s="2">
        <v>68.330368704265922</v>
      </c>
      <c r="BR15520" s="1">
        <v>30.707114774700798</v>
      </c>
    </row>
    <row r="15521" spans="64:70" x14ac:dyDescent="0.2">
      <c r="BL15521" s="2">
        <v>15517</v>
      </c>
      <c r="BM15521" s="2">
        <v>68.330368704265922</v>
      </c>
      <c r="BR15521" s="1">
        <v>33.66486555371084</v>
      </c>
    </row>
    <row r="15522" spans="64:70" x14ac:dyDescent="0.2">
      <c r="BL15522" s="2">
        <v>15518</v>
      </c>
      <c r="BM15522" s="2">
        <v>68.330368704265922</v>
      </c>
      <c r="BR15522" s="1">
        <v>117.60071809472051</v>
      </c>
    </row>
    <row r="15523" spans="64:70" x14ac:dyDescent="0.2">
      <c r="BL15523" s="2">
        <v>15519</v>
      </c>
      <c r="BM15523" s="2">
        <v>68.330368704265922</v>
      </c>
      <c r="BR15523" s="1">
        <v>53.323196165642415</v>
      </c>
    </row>
    <row r="15524" spans="64:70" x14ac:dyDescent="0.2">
      <c r="BL15524" s="2">
        <v>15520</v>
      </c>
      <c r="BM15524" s="2">
        <v>68.330368704265922</v>
      </c>
      <c r="BR15524" s="1">
        <v>38.501858589079248</v>
      </c>
    </row>
    <row r="15525" spans="64:70" x14ac:dyDescent="0.2">
      <c r="BL15525" s="2">
        <v>15521</v>
      </c>
      <c r="BM15525" s="2">
        <v>68.330368704265922</v>
      </c>
      <c r="BR15525" s="1">
        <v>1.1854461360261865</v>
      </c>
    </row>
    <row r="15526" spans="64:70" x14ac:dyDescent="0.2">
      <c r="BL15526" s="2">
        <v>15522</v>
      </c>
      <c r="BM15526" s="2">
        <v>68.330368704265922</v>
      </c>
      <c r="BR15526" s="1">
        <v>13.058443922838521</v>
      </c>
    </row>
    <row r="15527" spans="64:70" x14ac:dyDescent="0.2">
      <c r="BL15527" s="2">
        <v>15523</v>
      </c>
      <c r="BM15527" s="2">
        <v>68.330368704265922</v>
      </c>
      <c r="BR15527" s="1">
        <v>114.49276747258922</v>
      </c>
    </row>
    <row r="15528" spans="64:70" x14ac:dyDescent="0.2">
      <c r="BL15528" s="2">
        <v>15524</v>
      </c>
      <c r="BM15528" s="2">
        <v>68.330368704265922</v>
      </c>
      <c r="BR15528" s="1">
        <v>37.939534112722285</v>
      </c>
    </row>
    <row r="15529" spans="64:70" x14ac:dyDescent="0.2">
      <c r="BL15529" s="2">
        <v>15525</v>
      </c>
      <c r="BM15529" s="2">
        <v>68.330368704265922</v>
      </c>
      <c r="BR15529" s="1">
        <v>129.24317882175404</v>
      </c>
    </row>
    <row r="15530" spans="64:70" x14ac:dyDescent="0.2">
      <c r="BL15530" s="2">
        <v>15526</v>
      </c>
      <c r="BM15530" s="2">
        <v>68.330368704265922</v>
      </c>
      <c r="BR15530" s="1">
        <v>105.71869616211616</v>
      </c>
    </row>
    <row r="15531" spans="64:70" x14ac:dyDescent="0.2">
      <c r="BL15531" s="2">
        <v>15527</v>
      </c>
      <c r="BM15531" s="2">
        <v>68.330368704265922</v>
      </c>
      <c r="BR15531" s="1">
        <v>0.78236917029737185</v>
      </c>
    </row>
    <row r="15532" spans="64:70" x14ac:dyDescent="0.2">
      <c r="BL15532" s="2">
        <v>15528</v>
      </c>
      <c r="BM15532" s="2">
        <v>68.330368704265922</v>
      </c>
      <c r="BR15532" s="1">
        <v>39.60971263841013</v>
      </c>
    </row>
    <row r="15533" spans="64:70" x14ac:dyDescent="0.2">
      <c r="BL15533" s="2">
        <v>15529</v>
      </c>
      <c r="BM15533" s="2">
        <v>68.330368704265922</v>
      </c>
      <c r="BR15533" s="1">
        <v>101.88898724493795</v>
      </c>
    </row>
    <row r="15534" spans="64:70" x14ac:dyDescent="0.2">
      <c r="BL15534" s="2">
        <v>15530</v>
      </c>
      <c r="BM15534" s="2">
        <v>68.330368704265922</v>
      </c>
      <c r="BR15534" s="1">
        <v>0.9301305882517994</v>
      </c>
    </row>
    <row r="15535" spans="64:70" x14ac:dyDescent="0.2">
      <c r="BL15535" s="2">
        <v>15531</v>
      </c>
      <c r="BM15535" s="2">
        <v>68.330368704265922</v>
      </c>
      <c r="BR15535" s="1">
        <v>129.61982212525663</v>
      </c>
    </row>
    <row r="15536" spans="64:70" x14ac:dyDescent="0.2">
      <c r="BL15536" s="2">
        <v>15532</v>
      </c>
      <c r="BM15536" s="2">
        <v>68.330368704265922</v>
      </c>
      <c r="BR15536" s="1">
        <v>98.195648279190507</v>
      </c>
    </row>
    <row r="15537" spans="64:70" x14ac:dyDescent="0.2">
      <c r="BL15537" s="2">
        <v>15533</v>
      </c>
      <c r="BM15537" s="2">
        <v>68.330368704265922</v>
      </c>
      <c r="BR15537" s="1">
        <v>17.328879246208729</v>
      </c>
    </row>
    <row r="15538" spans="64:70" x14ac:dyDescent="0.2">
      <c r="BL15538" s="2">
        <v>15534</v>
      </c>
      <c r="BM15538" s="2">
        <v>68.330368704265922</v>
      </c>
      <c r="BR15538" s="1">
        <v>13.850908897351204</v>
      </c>
    </row>
    <row r="15539" spans="64:70" x14ac:dyDescent="0.2">
      <c r="BL15539" s="2">
        <v>15535</v>
      </c>
      <c r="BM15539" s="2">
        <v>68.330368704265922</v>
      </c>
      <c r="BR15539" s="1">
        <v>12.191980483745127</v>
      </c>
    </row>
    <row r="15540" spans="64:70" x14ac:dyDescent="0.2">
      <c r="BL15540" s="2">
        <v>15536</v>
      </c>
      <c r="BM15540" s="2">
        <v>68.330368704265922</v>
      </c>
      <c r="BR15540" s="1">
        <v>48.001543960607833</v>
      </c>
    </row>
    <row r="15541" spans="64:70" x14ac:dyDescent="0.2">
      <c r="BL15541" s="2">
        <v>15537</v>
      </c>
      <c r="BM15541" s="2">
        <v>68.330368704265922</v>
      </c>
      <c r="BR15541" s="1">
        <v>118.63218615024995</v>
      </c>
    </row>
    <row r="15542" spans="64:70" x14ac:dyDescent="0.2">
      <c r="BL15542" s="2">
        <v>15538</v>
      </c>
      <c r="BM15542" s="2">
        <v>68.330368704265922</v>
      </c>
      <c r="BR15542" s="1">
        <v>67.731231136042069</v>
      </c>
    </row>
    <row r="15543" spans="64:70" x14ac:dyDescent="0.2">
      <c r="BL15543" s="2">
        <v>15539</v>
      </c>
      <c r="BM15543" s="2">
        <v>68.330368704265922</v>
      </c>
      <c r="BR15543" s="1">
        <v>105.18901282208715</v>
      </c>
    </row>
    <row r="15544" spans="64:70" x14ac:dyDescent="0.2">
      <c r="BL15544" s="2">
        <v>15540</v>
      </c>
      <c r="BM15544" s="2">
        <v>68.330368704265922</v>
      </c>
      <c r="BR15544" s="1">
        <v>104.02559633813168</v>
      </c>
    </row>
    <row r="15545" spans="64:70" x14ac:dyDescent="0.2">
      <c r="BL15545" s="2">
        <v>15541</v>
      </c>
      <c r="BM15545" s="2">
        <v>68.330368704265922</v>
      </c>
      <c r="BR15545" s="1">
        <v>76.207377105810238</v>
      </c>
    </row>
    <row r="15546" spans="64:70" x14ac:dyDescent="0.2">
      <c r="BL15546" s="2">
        <v>15542</v>
      </c>
      <c r="BM15546" s="2">
        <v>68.330368704265922</v>
      </c>
      <c r="BR15546" s="1">
        <v>103.21899711152197</v>
      </c>
    </row>
    <row r="15547" spans="64:70" x14ac:dyDescent="0.2">
      <c r="BL15547" s="2">
        <v>15543</v>
      </c>
      <c r="BM15547" s="2">
        <v>68.330368704265922</v>
      </c>
      <c r="BR15547" s="1">
        <v>120.19443371419915</v>
      </c>
    </row>
    <row r="15548" spans="64:70" x14ac:dyDescent="0.2">
      <c r="BL15548" s="2">
        <v>15544</v>
      </c>
      <c r="BM15548" s="2">
        <v>68.330368704265922</v>
      </c>
      <c r="BR15548" s="1">
        <v>43.189114580850358</v>
      </c>
    </row>
    <row r="15549" spans="64:70" x14ac:dyDescent="0.2">
      <c r="BL15549" s="2">
        <v>15545</v>
      </c>
      <c r="BM15549" s="2">
        <v>68.330368704265922</v>
      </c>
      <c r="BR15549" s="1">
        <v>64.81592343433077</v>
      </c>
    </row>
    <row r="15550" spans="64:70" x14ac:dyDescent="0.2">
      <c r="BL15550" s="2">
        <v>15546</v>
      </c>
      <c r="BM15550" s="2">
        <v>68.330368704265922</v>
      </c>
      <c r="BR15550" s="1">
        <v>40.5024194972694</v>
      </c>
    </row>
    <row r="15551" spans="64:70" x14ac:dyDescent="0.2">
      <c r="BL15551" s="2">
        <v>15547</v>
      </c>
      <c r="BM15551" s="2">
        <v>68.330368704265922</v>
      </c>
      <c r="BR15551" s="1">
        <v>35.972105673485757</v>
      </c>
    </row>
    <row r="15552" spans="64:70" x14ac:dyDescent="0.2">
      <c r="BL15552" s="2">
        <v>15548</v>
      </c>
      <c r="BM15552" s="2">
        <v>68.330368704265922</v>
      </c>
      <c r="BR15552" s="1">
        <v>49.680078057973347</v>
      </c>
    </row>
    <row r="15553" spans="64:70" x14ac:dyDescent="0.2">
      <c r="BL15553" s="2">
        <v>15549</v>
      </c>
      <c r="BM15553" s="2">
        <v>68.330368704265922</v>
      </c>
      <c r="BR15553" s="1">
        <v>69.457190865597468</v>
      </c>
    </row>
    <row r="15554" spans="64:70" x14ac:dyDescent="0.2">
      <c r="BL15554" s="2">
        <v>15550</v>
      </c>
      <c r="BM15554" s="2">
        <v>68.330368704265922</v>
      </c>
      <c r="BR15554" s="1">
        <v>57.432450213371837</v>
      </c>
    </row>
    <row r="15555" spans="64:70" x14ac:dyDescent="0.2">
      <c r="BL15555" s="2">
        <v>15551</v>
      </c>
      <c r="BM15555" s="2">
        <v>68.330368704265922</v>
      </c>
      <c r="BR15555" s="1">
        <v>98.513230459070101</v>
      </c>
    </row>
    <row r="15556" spans="64:70" x14ac:dyDescent="0.2">
      <c r="BL15556" s="2">
        <v>15552</v>
      </c>
      <c r="BM15556" s="2">
        <v>68.330368704265922</v>
      </c>
      <c r="BR15556" s="1">
        <v>72.662122321969733</v>
      </c>
    </row>
    <row r="15557" spans="64:70" x14ac:dyDescent="0.2">
      <c r="BL15557" s="2">
        <v>15553</v>
      </c>
      <c r="BM15557" s="2">
        <v>68.330368704265922</v>
      </c>
      <c r="BR15557" s="1">
        <v>56.239550703550734</v>
      </c>
    </row>
    <row r="15558" spans="64:70" x14ac:dyDescent="0.2">
      <c r="BL15558" s="2">
        <v>15554</v>
      </c>
      <c r="BM15558" s="2">
        <v>68.330368704265922</v>
      </c>
      <c r="BR15558" s="1">
        <v>111.63846777966474</v>
      </c>
    </row>
    <row r="15559" spans="64:70" x14ac:dyDescent="0.2">
      <c r="BL15559" s="2">
        <v>15555</v>
      </c>
      <c r="BM15559" s="2">
        <v>68.330368704265922</v>
      </c>
      <c r="BR15559" s="1">
        <v>70.184836204309121</v>
      </c>
    </row>
    <row r="15560" spans="64:70" x14ac:dyDescent="0.2">
      <c r="BL15560" s="2">
        <v>15556</v>
      </c>
      <c r="BM15560" s="2">
        <v>68.330368704265922</v>
      </c>
      <c r="BR15560" s="1">
        <v>92.724125846446285</v>
      </c>
    </row>
    <row r="15561" spans="64:70" x14ac:dyDescent="0.2">
      <c r="BL15561" s="2">
        <v>15557</v>
      </c>
      <c r="BM15561" s="2">
        <v>68.330368704265922</v>
      </c>
      <c r="BR15561" s="1">
        <v>21.220917225992977</v>
      </c>
    </row>
    <row r="15562" spans="64:70" x14ac:dyDescent="0.2">
      <c r="BL15562" s="2">
        <v>15558</v>
      </c>
      <c r="BM15562" s="2">
        <v>68.330368704265922</v>
      </c>
      <c r="BR15562" s="1">
        <v>23.627030868192904</v>
      </c>
    </row>
    <row r="15563" spans="64:70" x14ac:dyDescent="0.2">
      <c r="BL15563" s="2">
        <v>15559</v>
      </c>
      <c r="BM15563" s="2">
        <v>68.330368704265922</v>
      </c>
      <c r="BR15563" s="1">
        <v>116.4086124231052</v>
      </c>
    </row>
    <row r="15564" spans="64:70" x14ac:dyDescent="0.2">
      <c r="BL15564" s="2">
        <v>15560</v>
      </c>
      <c r="BM15564" s="2">
        <v>68.330368704265922</v>
      </c>
      <c r="BR15564" s="1">
        <v>65.012109926245884</v>
      </c>
    </row>
    <row r="15565" spans="64:70" x14ac:dyDescent="0.2">
      <c r="BL15565" s="2">
        <v>15561</v>
      </c>
      <c r="BM15565" s="2">
        <v>68.330368704265922</v>
      </c>
      <c r="BR15565" s="1">
        <v>129.43744871022608</v>
      </c>
    </row>
    <row r="15566" spans="64:70" x14ac:dyDescent="0.2">
      <c r="BL15566" s="2">
        <v>15562</v>
      </c>
      <c r="BM15566" s="2">
        <v>68.330368704265922</v>
      </c>
      <c r="BR15566" s="1">
        <v>117.34173216240812</v>
      </c>
    </row>
    <row r="15567" spans="64:70" x14ac:dyDescent="0.2">
      <c r="BL15567" s="2">
        <v>15563</v>
      </c>
      <c r="BM15567" s="2">
        <v>68.330368704265922</v>
      </c>
      <c r="BR15567" s="1">
        <v>74.858392891866302</v>
      </c>
    </row>
    <row r="15568" spans="64:70" x14ac:dyDescent="0.2">
      <c r="BL15568" s="2">
        <v>15564</v>
      </c>
      <c r="BM15568" s="2">
        <v>68.330368704265922</v>
      </c>
      <c r="BR15568" s="1">
        <v>68.965628550566421</v>
      </c>
    </row>
    <row r="15569" spans="64:70" x14ac:dyDescent="0.2">
      <c r="BL15569" s="2">
        <v>15565</v>
      </c>
      <c r="BM15569" s="2">
        <v>68.330368704265922</v>
      </c>
      <c r="BR15569" s="1">
        <v>86.56116068667383</v>
      </c>
    </row>
    <row r="15570" spans="64:70" x14ac:dyDescent="0.2">
      <c r="BL15570" s="2">
        <v>15566</v>
      </c>
      <c r="BM15570" s="2">
        <v>68.330368704265922</v>
      </c>
      <c r="BR15570" s="1">
        <v>36.242088611479275</v>
      </c>
    </row>
    <row r="15571" spans="64:70" x14ac:dyDescent="0.2">
      <c r="BL15571" s="2">
        <v>15567</v>
      </c>
      <c r="BM15571" s="2">
        <v>68.330368704265922</v>
      </c>
      <c r="BR15571" s="1">
        <v>123.48100257532532</v>
      </c>
    </row>
    <row r="15572" spans="64:70" x14ac:dyDescent="0.2">
      <c r="BL15572" s="2">
        <v>15568</v>
      </c>
      <c r="BM15572" s="2">
        <v>68.330368704265922</v>
      </c>
      <c r="BR15572" s="1">
        <v>85.974942280485791</v>
      </c>
    </row>
    <row r="15573" spans="64:70" x14ac:dyDescent="0.2">
      <c r="BL15573" s="2">
        <v>15569</v>
      </c>
      <c r="BM15573" s="2">
        <v>68.330368704265922</v>
      </c>
      <c r="BR15573" s="1">
        <v>71.254658316394753</v>
      </c>
    </row>
    <row r="15574" spans="64:70" x14ac:dyDescent="0.2">
      <c r="BL15574" s="2">
        <v>15570</v>
      </c>
      <c r="BM15574" s="2">
        <v>68.330368704265922</v>
      </c>
      <c r="BR15574" s="1">
        <v>79.732886064254799</v>
      </c>
    </row>
    <row r="15575" spans="64:70" x14ac:dyDescent="0.2">
      <c r="BL15575" s="2">
        <v>15571</v>
      </c>
      <c r="BM15575" s="2">
        <v>68.330368704265922</v>
      </c>
      <c r="BR15575" s="1">
        <v>103.81944290517306</v>
      </c>
    </row>
    <row r="15576" spans="64:70" x14ac:dyDescent="0.2">
      <c r="BL15576" s="2">
        <v>15572</v>
      </c>
      <c r="BM15576" s="2">
        <v>68.330368704265922</v>
      </c>
      <c r="BR15576" s="1">
        <v>123.63349921356543</v>
      </c>
    </row>
    <row r="15577" spans="64:70" x14ac:dyDescent="0.2">
      <c r="BL15577" s="2">
        <v>15573</v>
      </c>
      <c r="BM15577" s="2">
        <v>68.330368704265922</v>
      </c>
      <c r="BR15577" s="1">
        <v>30.961526959742045</v>
      </c>
    </row>
    <row r="15578" spans="64:70" x14ac:dyDescent="0.2">
      <c r="BL15578" s="2">
        <v>15574</v>
      </c>
      <c r="BM15578" s="2">
        <v>68.330368704265922</v>
      </c>
      <c r="BR15578" s="1">
        <v>44.906822572650682</v>
      </c>
    </row>
    <row r="15579" spans="64:70" x14ac:dyDescent="0.2">
      <c r="BL15579" s="2">
        <v>15575</v>
      </c>
      <c r="BM15579" s="2">
        <v>68.330368704265922</v>
      </c>
      <c r="BR15579" s="1">
        <v>114.0973364475275</v>
      </c>
    </row>
    <row r="15580" spans="64:70" x14ac:dyDescent="0.2">
      <c r="BL15580" s="2">
        <v>15576</v>
      </c>
      <c r="BM15580" s="2">
        <v>68.330368704265922</v>
      </c>
      <c r="BR15580" s="1">
        <v>39.046906516482707</v>
      </c>
    </row>
    <row r="15581" spans="64:70" x14ac:dyDescent="0.2">
      <c r="BL15581" s="2">
        <v>15577</v>
      </c>
      <c r="BM15581" s="2">
        <v>68.330368704265922</v>
      </c>
      <c r="BR15581" s="1">
        <v>79.878591053750895</v>
      </c>
    </row>
    <row r="15582" spans="64:70" x14ac:dyDescent="0.2">
      <c r="BL15582" s="2">
        <v>15578</v>
      </c>
      <c r="BM15582" s="2">
        <v>68.330368704265922</v>
      </c>
      <c r="BR15582" s="1">
        <v>6.7403413893204487</v>
      </c>
    </row>
    <row r="15583" spans="64:70" x14ac:dyDescent="0.2">
      <c r="BL15583" s="2">
        <v>15579</v>
      </c>
      <c r="BM15583" s="2">
        <v>68.330368704265922</v>
      </c>
      <c r="BR15583" s="1">
        <v>39.595690482113625</v>
      </c>
    </row>
    <row r="15584" spans="64:70" x14ac:dyDescent="0.2">
      <c r="BL15584" s="2">
        <v>15580</v>
      </c>
      <c r="BM15584" s="2">
        <v>68.330368704265922</v>
      </c>
      <c r="BR15584" s="1">
        <v>13.508493021116735</v>
      </c>
    </row>
    <row r="15585" spans="64:70" x14ac:dyDescent="0.2">
      <c r="BL15585" s="2">
        <v>15581</v>
      </c>
      <c r="BM15585" s="2">
        <v>68.330368704265922</v>
      </c>
      <c r="BR15585" s="1">
        <v>26.497228861068024</v>
      </c>
    </row>
    <row r="15586" spans="64:70" x14ac:dyDescent="0.2">
      <c r="BL15586" s="2">
        <v>15582</v>
      </c>
      <c r="BM15586" s="2">
        <v>68.330368704265922</v>
      </c>
      <c r="BR15586" s="1">
        <v>96.242351780808022</v>
      </c>
    </row>
    <row r="15587" spans="64:70" x14ac:dyDescent="0.2">
      <c r="BL15587" s="2">
        <v>15583</v>
      </c>
      <c r="BM15587" s="2">
        <v>68.330368704265922</v>
      </c>
      <c r="BR15587" s="1">
        <v>27.476147674273179</v>
      </c>
    </row>
    <row r="15588" spans="64:70" x14ac:dyDescent="0.2">
      <c r="BL15588" s="2">
        <v>15584</v>
      </c>
      <c r="BM15588" s="2">
        <v>68.330368704265922</v>
      </c>
      <c r="BR15588" s="1">
        <v>79.219169783721341</v>
      </c>
    </row>
    <row r="15589" spans="64:70" x14ac:dyDescent="0.2">
      <c r="BL15589" s="2">
        <v>15585</v>
      </c>
      <c r="BM15589" s="2">
        <v>68.330368704265922</v>
      </c>
      <c r="BR15589" s="1">
        <v>108.92228902624346</v>
      </c>
    </row>
    <row r="15590" spans="64:70" x14ac:dyDescent="0.2">
      <c r="BL15590" s="2">
        <v>15586</v>
      </c>
      <c r="BM15590" s="2">
        <v>68.330368704265922</v>
      </c>
      <c r="BR15590" s="1">
        <v>53.726689910670231</v>
      </c>
    </row>
    <row r="15591" spans="64:70" x14ac:dyDescent="0.2">
      <c r="BL15591" s="2">
        <v>15587</v>
      </c>
      <c r="BM15591" s="2">
        <v>68.330368704265922</v>
      </c>
      <c r="BR15591" s="1">
        <v>75.091562769033587</v>
      </c>
    </row>
    <row r="15592" spans="64:70" x14ac:dyDescent="0.2">
      <c r="BL15592" s="2">
        <v>15588</v>
      </c>
      <c r="BM15592" s="2">
        <v>68.330368704265922</v>
      </c>
      <c r="BR15592" s="1">
        <v>101.60720366839787</v>
      </c>
    </row>
    <row r="15593" spans="64:70" x14ac:dyDescent="0.2">
      <c r="BL15593" s="2">
        <v>15589</v>
      </c>
      <c r="BM15593" s="2">
        <v>68.330368704265922</v>
      </c>
      <c r="BR15593" s="1">
        <v>63.813163234106995</v>
      </c>
    </row>
    <row r="15594" spans="64:70" x14ac:dyDescent="0.2">
      <c r="BL15594" s="2">
        <v>15590</v>
      </c>
      <c r="BM15594" s="2">
        <v>68.330368704265922</v>
      </c>
      <c r="BR15594" s="1">
        <v>36.637605370973532</v>
      </c>
    </row>
    <row r="15595" spans="64:70" x14ac:dyDescent="0.2">
      <c r="BL15595" s="2">
        <v>15591</v>
      </c>
      <c r="BM15595" s="2">
        <v>68.330368704265922</v>
      </c>
      <c r="BR15595" s="1">
        <v>68.301897181900202</v>
      </c>
    </row>
    <row r="15596" spans="64:70" x14ac:dyDescent="0.2">
      <c r="BL15596" s="2">
        <v>15592</v>
      </c>
      <c r="BM15596" s="2">
        <v>68.330368704265922</v>
      </c>
      <c r="BR15596" s="1">
        <v>21.663851336474963</v>
      </c>
    </row>
    <row r="15597" spans="64:70" x14ac:dyDescent="0.2">
      <c r="BL15597" s="2">
        <v>15593</v>
      </c>
      <c r="BM15597" s="2">
        <v>68.330368704265922</v>
      </c>
      <c r="BR15597" s="1">
        <v>91.531112992805859</v>
      </c>
    </row>
    <row r="15598" spans="64:70" x14ac:dyDescent="0.2">
      <c r="BL15598" s="2">
        <v>15594</v>
      </c>
      <c r="BM15598" s="2">
        <v>68.330368704265922</v>
      </c>
      <c r="BR15598" s="1">
        <v>29.265255612674807</v>
      </c>
    </row>
    <row r="15599" spans="64:70" x14ac:dyDescent="0.2">
      <c r="BL15599" s="2">
        <v>15595</v>
      </c>
      <c r="BM15599" s="2">
        <v>68.330368704265922</v>
      </c>
      <c r="BR15599" s="1">
        <v>97.762437933429297</v>
      </c>
    </row>
    <row r="15600" spans="64:70" x14ac:dyDescent="0.2">
      <c r="BL15600" s="2">
        <v>15596</v>
      </c>
      <c r="BM15600" s="2">
        <v>68.330368704265922</v>
      </c>
      <c r="BR15600" s="1">
        <v>71.657012493173156</v>
      </c>
    </row>
    <row r="15601" spans="64:70" x14ac:dyDescent="0.2">
      <c r="BL15601" s="2">
        <v>15597</v>
      </c>
      <c r="BM15601" s="2">
        <v>68.330368704265922</v>
      </c>
      <c r="BR15601" s="1">
        <v>25.865445889111058</v>
      </c>
    </row>
    <row r="15602" spans="64:70" x14ac:dyDescent="0.2">
      <c r="BL15602" s="2">
        <v>15598</v>
      </c>
      <c r="BM15602" s="2">
        <v>68.330368704265922</v>
      </c>
      <c r="BR15602" s="1">
        <v>114.72796547861823</v>
      </c>
    </row>
    <row r="15603" spans="64:70" x14ac:dyDescent="0.2">
      <c r="BL15603" s="2">
        <v>15599</v>
      </c>
      <c r="BM15603" s="2">
        <v>68.330368704265922</v>
      </c>
      <c r="BR15603" s="1">
        <v>77.179568414795838</v>
      </c>
    </row>
    <row r="15604" spans="64:70" x14ac:dyDescent="0.2">
      <c r="BL15604" s="2">
        <v>15600</v>
      </c>
      <c r="BM15604" s="2">
        <v>68.330368704265922</v>
      </c>
      <c r="BR15604" s="1">
        <v>53.758862525284556</v>
      </c>
    </row>
    <row r="15605" spans="64:70" x14ac:dyDescent="0.2">
      <c r="BL15605" s="2">
        <v>15601</v>
      </c>
      <c r="BM15605" s="2">
        <v>68.330368704265922</v>
      </c>
      <c r="BR15605" s="1">
        <v>47.87862526168287</v>
      </c>
    </row>
    <row r="15606" spans="64:70" x14ac:dyDescent="0.2">
      <c r="BL15606" s="2">
        <v>15602</v>
      </c>
      <c r="BM15606" s="2">
        <v>68.330368704265922</v>
      </c>
      <c r="BR15606" s="1">
        <v>35.393219689306889</v>
      </c>
    </row>
    <row r="15607" spans="64:70" x14ac:dyDescent="0.2">
      <c r="BL15607" s="2">
        <v>15603</v>
      </c>
      <c r="BM15607" s="2">
        <v>68.330368704265922</v>
      </c>
      <c r="BR15607" s="1">
        <v>59.467201472178331</v>
      </c>
    </row>
    <row r="15608" spans="64:70" x14ac:dyDescent="0.2">
      <c r="BL15608" s="2">
        <v>15604</v>
      </c>
      <c r="BM15608" s="2">
        <v>68.330368704265922</v>
      </c>
      <c r="BR15608" s="1">
        <v>119.77767341209797</v>
      </c>
    </row>
    <row r="15609" spans="64:70" x14ac:dyDescent="0.2">
      <c r="BL15609" s="2">
        <v>15605</v>
      </c>
      <c r="BM15609" s="2">
        <v>68.330368704265922</v>
      </c>
      <c r="BR15609" s="1">
        <v>4.4318759880296312</v>
      </c>
    </row>
    <row r="15610" spans="64:70" x14ac:dyDescent="0.2">
      <c r="BL15610" s="2">
        <v>15606</v>
      </c>
      <c r="BM15610" s="2">
        <v>68.330368704265922</v>
      </c>
      <c r="BR15610" s="1">
        <v>112.39253091359923</v>
      </c>
    </row>
    <row r="15611" spans="64:70" x14ac:dyDescent="0.2">
      <c r="BL15611" s="2">
        <v>15607</v>
      </c>
      <c r="BM15611" s="2">
        <v>68.330368704265922</v>
      </c>
      <c r="BR15611" s="1">
        <v>0.34587456786213977</v>
      </c>
    </row>
    <row r="15612" spans="64:70" x14ac:dyDescent="0.2">
      <c r="BL15612" s="2">
        <v>15608</v>
      </c>
      <c r="BM15612" s="2">
        <v>68.330368704265922</v>
      </c>
      <c r="BR15612" s="1">
        <v>92.058234461130226</v>
      </c>
    </row>
    <row r="15613" spans="64:70" x14ac:dyDescent="0.2">
      <c r="BL15613" s="2">
        <v>15609</v>
      </c>
      <c r="BM15613" s="2">
        <v>68.330368704265922</v>
      </c>
      <c r="BR15613" s="1">
        <v>82.614049601510786</v>
      </c>
    </row>
    <row r="15614" spans="64:70" x14ac:dyDescent="0.2">
      <c r="BL15614" s="2">
        <v>15610</v>
      </c>
      <c r="BM15614" s="2">
        <v>68.330368704265922</v>
      </c>
      <c r="BR15614" s="1">
        <v>120.7898277748874</v>
      </c>
    </row>
    <row r="15615" spans="64:70" x14ac:dyDescent="0.2">
      <c r="BL15615" s="2">
        <v>15611</v>
      </c>
      <c r="BM15615" s="2">
        <v>68.330368704265922</v>
      </c>
      <c r="BR15615" s="1">
        <v>39.243701654716929</v>
      </c>
    </row>
    <row r="15616" spans="64:70" x14ac:dyDescent="0.2">
      <c r="BL15616" s="2">
        <v>15612</v>
      </c>
      <c r="BM15616" s="2">
        <v>68.330368704265922</v>
      </c>
      <c r="BR15616" s="1">
        <v>117.32342778420509</v>
      </c>
    </row>
    <row r="15617" spans="64:70" x14ac:dyDescent="0.2">
      <c r="BL15617" s="2">
        <v>15613</v>
      </c>
      <c r="BM15617" s="2">
        <v>68.330368704265922</v>
      </c>
      <c r="BR15617" s="1">
        <v>37.129533531708844</v>
      </c>
    </row>
    <row r="15618" spans="64:70" x14ac:dyDescent="0.2">
      <c r="BL15618" s="2">
        <v>15614</v>
      </c>
      <c r="BM15618" s="2">
        <v>68.330368704265922</v>
      </c>
      <c r="BR15618" s="1">
        <v>118.99830220208976</v>
      </c>
    </row>
    <row r="15619" spans="64:70" x14ac:dyDescent="0.2">
      <c r="BL15619" s="2">
        <v>15615</v>
      </c>
      <c r="BM15619" s="2">
        <v>68.330368704265922</v>
      </c>
      <c r="BR15619" s="1">
        <v>95.968360813228585</v>
      </c>
    </row>
    <row r="15620" spans="64:70" x14ac:dyDescent="0.2">
      <c r="BL15620" s="2">
        <v>15616</v>
      </c>
      <c r="BM15620" s="2">
        <v>68.330368704265922</v>
      </c>
      <c r="BR15620" s="1">
        <v>91.175038458841655</v>
      </c>
    </row>
    <row r="15621" spans="64:70" x14ac:dyDescent="0.2">
      <c r="BL15621" s="2">
        <v>15617</v>
      </c>
      <c r="BM15621" s="2">
        <v>68.330368704265922</v>
      </c>
      <c r="BR15621" s="1">
        <v>115.76934513036856</v>
      </c>
    </row>
    <row r="15622" spans="64:70" x14ac:dyDescent="0.2">
      <c r="BL15622" s="2">
        <v>15618</v>
      </c>
      <c r="BM15622" s="2">
        <v>68.330368704265922</v>
      </c>
      <c r="BR15622" s="1">
        <v>22.243628123256528</v>
      </c>
    </row>
    <row r="15623" spans="64:70" x14ac:dyDescent="0.2">
      <c r="BL15623" s="2">
        <v>15619</v>
      </c>
      <c r="BM15623" s="2">
        <v>68.330368704265922</v>
      </c>
      <c r="BR15623" s="1">
        <v>18.936964452345237</v>
      </c>
    </row>
    <row r="15624" spans="64:70" x14ac:dyDescent="0.2">
      <c r="BL15624" s="2">
        <v>15620</v>
      </c>
      <c r="BM15624" s="2">
        <v>68.330368704265922</v>
      </c>
      <c r="BR15624" s="1">
        <v>88.935872932087037</v>
      </c>
    </row>
    <row r="15625" spans="64:70" x14ac:dyDescent="0.2">
      <c r="BL15625" s="2">
        <v>15621</v>
      </c>
      <c r="BM15625" s="2">
        <v>68.330368704265922</v>
      </c>
      <c r="BR15625" s="1">
        <v>106.49577509150573</v>
      </c>
    </row>
    <row r="15626" spans="64:70" x14ac:dyDescent="0.2">
      <c r="BL15626" s="2">
        <v>15622</v>
      </c>
      <c r="BM15626" s="2">
        <v>68.330368704265922</v>
      </c>
      <c r="BR15626" s="1">
        <v>123.49618465814315</v>
      </c>
    </row>
    <row r="15627" spans="64:70" x14ac:dyDescent="0.2">
      <c r="BL15627" s="2">
        <v>15623</v>
      </c>
      <c r="BM15627" s="2">
        <v>68.330368704265922</v>
      </c>
      <c r="BR15627" s="1">
        <v>109.48582741058659</v>
      </c>
    </row>
    <row r="15628" spans="64:70" x14ac:dyDescent="0.2">
      <c r="BL15628" s="2">
        <v>15624</v>
      </c>
      <c r="BM15628" s="2">
        <v>68.330368704265922</v>
      </c>
      <c r="BR15628" s="1">
        <v>60.098420541341298</v>
      </c>
    </row>
    <row r="15629" spans="64:70" x14ac:dyDescent="0.2">
      <c r="BL15629" s="2">
        <v>15625</v>
      </c>
      <c r="BM15629" s="2">
        <v>68.330368704265922</v>
      </c>
      <c r="BR15629" s="1">
        <v>15.176086119727628</v>
      </c>
    </row>
    <row r="15630" spans="64:70" x14ac:dyDescent="0.2">
      <c r="BL15630" s="2">
        <v>15626</v>
      </c>
      <c r="BM15630" s="2">
        <v>68.330368704265922</v>
      </c>
      <c r="BR15630" s="1">
        <v>35.013055785175041</v>
      </c>
    </row>
    <row r="15631" spans="64:70" x14ac:dyDescent="0.2">
      <c r="BL15631" s="2">
        <v>15627</v>
      </c>
      <c r="BM15631" s="2">
        <v>68.330368704265922</v>
      </c>
      <c r="BR15631" s="1">
        <v>120.38724438806442</v>
      </c>
    </row>
    <row r="15632" spans="64:70" x14ac:dyDescent="0.2">
      <c r="BL15632" s="2">
        <v>15628</v>
      </c>
      <c r="BM15632" s="2">
        <v>68.330368704265922</v>
      </c>
      <c r="BR15632" s="1">
        <v>29.130428086789649</v>
      </c>
    </row>
    <row r="15633" spans="64:70" x14ac:dyDescent="0.2">
      <c r="BL15633" s="2">
        <v>15629</v>
      </c>
      <c r="BM15633" s="2">
        <v>68.330368704265922</v>
      </c>
      <c r="BR15633" s="1">
        <v>114.35025545046689</v>
      </c>
    </row>
    <row r="15634" spans="64:70" x14ac:dyDescent="0.2">
      <c r="BL15634" s="2">
        <v>15630</v>
      </c>
      <c r="BM15634" s="2">
        <v>68.330368704265922</v>
      </c>
      <c r="BR15634" s="1">
        <v>117.43388389176148</v>
      </c>
    </row>
    <row r="15635" spans="64:70" x14ac:dyDescent="0.2">
      <c r="BL15635" s="2">
        <v>15631</v>
      </c>
      <c r="BM15635" s="2">
        <v>68.330368704265922</v>
      </c>
      <c r="BR15635" s="1">
        <v>6.1175632323760709</v>
      </c>
    </row>
    <row r="15636" spans="64:70" x14ac:dyDescent="0.2">
      <c r="BL15636" s="2">
        <v>15632</v>
      </c>
      <c r="BM15636" s="2">
        <v>68.330368704265922</v>
      </c>
      <c r="BR15636" s="1">
        <v>2.2965611666551666</v>
      </c>
    </row>
    <row r="15637" spans="64:70" x14ac:dyDescent="0.2">
      <c r="BL15637" s="2">
        <v>15633</v>
      </c>
      <c r="BM15637" s="2">
        <v>68.330368704265922</v>
      </c>
      <c r="BR15637" s="1">
        <v>104.83893346999788</v>
      </c>
    </row>
    <row r="15638" spans="64:70" x14ac:dyDescent="0.2">
      <c r="BL15638" s="2">
        <v>15634</v>
      </c>
      <c r="BM15638" s="2">
        <v>68.330368704265922</v>
      </c>
      <c r="BR15638" s="1">
        <v>7.0656873093653445</v>
      </c>
    </row>
    <row r="15639" spans="64:70" x14ac:dyDescent="0.2">
      <c r="BL15639" s="2">
        <v>15635</v>
      </c>
      <c r="BM15639" s="2">
        <v>68.330368704265922</v>
      </c>
      <c r="BR15639" s="1">
        <v>66.905558422366724</v>
      </c>
    </row>
    <row r="15640" spans="64:70" x14ac:dyDescent="0.2">
      <c r="BL15640" s="2">
        <v>15636</v>
      </c>
      <c r="BM15640" s="2">
        <v>68.330368704265922</v>
      </c>
      <c r="BR15640" s="1">
        <v>90.904653038415418</v>
      </c>
    </row>
    <row r="15641" spans="64:70" x14ac:dyDescent="0.2">
      <c r="BL15641" s="2">
        <v>15637</v>
      </c>
      <c r="BM15641" s="2">
        <v>68.330368704265922</v>
      </c>
      <c r="BR15641" s="1">
        <v>66.916374442488333</v>
      </c>
    </row>
    <row r="15642" spans="64:70" x14ac:dyDescent="0.2">
      <c r="BL15642" s="2">
        <v>15638</v>
      </c>
      <c r="BM15642" s="2">
        <v>68.330368704265922</v>
      </c>
      <c r="BR15642" s="1">
        <v>23.075547196728181</v>
      </c>
    </row>
    <row r="15643" spans="64:70" x14ac:dyDescent="0.2">
      <c r="BL15643" s="2">
        <v>15639</v>
      </c>
      <c r="BM15643" s="2">
        <v>68.330368704265922</v>
      </c>
      <c r="BR15643" s="1">
        <v>110.18503512121346</v>
      </c>
    </row>
    <row r="15644" spans="64:70" x14ac:dyDescent="0.2">
      <c r="BL15644" s="2">
        <v>15640</v>
      </c>
      <c r="BM15644" s="2">
        <v>68.330368704265922</v>
      </c>
      <c r="BR15644" s="1">
        <v>27.067207028723104</v>
      </c>
    </row>
    <row r="15645" spans="64:70" x14ac:dyDescent="0.2">
      <c r="BL15645" s="2">
        <v>15641</v>
      </c>
      <c r="BM15645" s="2">
        <v>68.330368704265922</v>
      </c>
      <c r="BR15645" s="1">
        <v>102.55183881661453</v>
      </c>
    </row>
    <row r="15646" spans="64:70" x14ac:dyDescent="0.2">
      <c r="BL15646" s="2">
        <v>15642</v>
      </c>
      <c r="BM15646" s="2">
        <v>68.330368704265922</v>
      </c>
      <c r="BR15646" s="1">
        <v>48.335861235915885</v>
      </c>
    </row>
    <row r="15647" spans="64:70" x14ac:dyDescent="0.2">
      <c r="BL15647" s="2">
        <v>15643</v>
      </c>
      <c r="BM15647" s="2">
        <v>68.330368704265922</v>
      </c>
      <c r="BR15647" s="1">
        <v>46.107739644412405</v>
      </c>
    </row>
    <row r="15648" spans="64:70" x14ac:dyDescent="0.2">
      <c r="BL15648" s="2">
        <v>15644</v>
      </c>
      <c r="BM15648" s="2">
        <v>68.330368704265922</v>
      </c>
      <c r="BR15648" s="1">
        <v>72.516747129978526</v>
      </c>
    </row>
    <row r="15649" spans="64:70" x14ac:dyDescent="0.2">
      <c r="BL15649" s="2">
        <v>15645</v>
      </c>
      <c r="BM15649" s="2">
        <v>68.330368704265922</v>
      </c>
      <c r="BR15649" s="1">
        <v>14.820702487008461</v>
      </c>
    </row>
    <row r="15650" spans="64:70" x14ac:dyDescent="0.2">
      <c r="BL15650" s="2">
        <v>15646</v>
      </c>
      <c r="BM15650" s="2">
        <v>68.330368704265922</v>
      </c>
      <c r="BR15650" s="1">
        <v>73.203234803763038</v>
      </c>
    </row>
    <row r="15651" spans="64:70" x14ac:dyDescent="0.2">
      <c r="BL15651" s="2">
        <v>15647</v>
      </c>
      <c r="BM15651" s="2">
        <v>68.330368704265922</v>
      </c>
      <c r="BR15651" s="1">
        <v>75.524713627541175</v>
      </c>
    </row>
    <row r="15652" spans="64:70" x14ac:dyDescent="0.2">
      <c r="BL15652" s="2">
        <v>15648</v>
      </c>
      <c r="BM15652" s="2">
        <v>68.330368704265922</v>
      </c>
      <c r="BR15652" s="1">
        <v>13.135132336365572</v>
      </c>
    </row>
    <row r="15653" spans="64:70" x14ac:dyDescent="0.2">
      <c r="BL15653" s="2">
        <v>15649</v>
      </c>
      <c r="BM15653" s="2">
        <v>68.330368704265922</v>
      </c>
      <c r="BR15653" s="1">
        <v>31.047961105816469</v>
      </c>
    </row>
    <row r="15654" spans="64:70" x14ac:dyDescent="0.2">
      <c r="BL15654" s="2">
        <v>15650</v>
      </c>
      <c r="BM15654" s="2">
        <v>68.330368704265922</v>
      </c>
      <c r="BR15654" s="1">
        <v>91.721672731526851</v>
      </c>
    </row>
    <row r="15655" spans="64:70" x14ac:dyDescent="0.2">
      <c r="BL15655" s="2">
        <v>15651</v>
      </c>
      <c r="BM15655" s="2">
        <v>68.330368704265922</v>
      </c>
      <c r="BR15655" s="1">
        <v>20.836647123349891</v>
      </c>
    </row>
    <row r="15656" spans="64:70" x14ac:dyDescent="0.2">
      <c r="BL15656" s="2">
        <v>15652</v>
      </c>
      <c r="BM15656" s="2">
        <v>68.330368704265922</v>
      </c>
      <c r="BR15656" s="1">
        <v>126.86070182785683</v>
      </c>
    </row>
    <row r="15657" spans="64:70" x14ac:dyDescent="0.2">
      <c r="BL15657" s="2">
        <v>15653</v>
      </c>
      <c r="BM15657" s="2">
        <v>68.330368704265922</v>
      </c>
      <c r="BR15657" s="1">
        <v>33.272261564489369</v>
      </c>
    </row>
    <row r="15658" spans="64:70" x14ac:dyDescent="0.2">
      <c r="BL15658" s="2">
        <v>15654</v>
      </c>
      <c r="BM15658" s="2">
        <v>68.330368704265922</v>
      </c>
      <c r="BR15658" s="1">
        <v>71.308996591089269</v>
      </c>
    </row>
    <row r="15659" spans="64:70" x14ac:dyDescent="0.2">
      <c r="BL15659" s="2">
        <v>15655</v>
      </c>
      <c r="BM15659" s="2">
        <v>68.330368704265922</v>
      </c>
      <c r="BR15659" s="1">
        <v>105.75260141179594</v>
      </c>
    </row>
    <row r="15660" spans="64:70" x14ac:dyDescent="0.2">
      <c r="BL15660" s="2">
        <v>15656</v>
      </c>
      <c r="BM15660" s="2">
        <v>68.330368704265922</v>
      </c>
      <c r="BR15660" s="1">
        <v>113.25830651307236</v>
      </c>
    </row>
    <row r="15661" spans="64:70" x14ac:dyDescent="0.2">
      <c r="BL15661" s="2">
        <v>15657</v>
      </c>
      <c r="BM15661" s="2">
        <v>68.330368704265922</v>
      </c>
      <c r="BR15661" s="1">
        <v>67.688489228973125</v>
      </c>
    </row>
    <row r="15662" spans="64:70" x14ac:dyDescent="0.2">
      <c r="BL15662" s="2">
        <v>15658</v>
      </c>
      <c r="BM15662" s="2">
        <v>68.330368704265922</v>
      </c>
      <c r="BR15662" s="1">
        <v>100.24157757583437</v>
      </c>
    </row>
    <row r="15663" spans="64:70" x14ac:dyDescent="0.2">
      <c r="BL15663" s="2">
        <v>15659</v>
      </c>
      <c r="BM15663" s="2">
        <v>68.330368704265922</v>
      </c>
      <c r="BR15663" s="1">
        <v>83.886343075323751</v>
      </c>
    </row>
    <row r="15664" spans="64:70" x14ac:dyDescent="0.2">
      <c r="BL15664" s="2">
        <v>15660</v>
      </c>
      <c r="BM15664" s="2">
        <v>68.330368704265922</v>
      </c>
      <c r="BR15664" s="1">
        <v>98.989169833426629</v>
      </c>
    </row>
    <row r="15665" spans="64:70" x14ac:dyDescent="0.2">
      <c r="BL15665" s="2">
        <v>15661</v>
      </c>
      <c r="BM15665" s="2">
        <v>68.330368704265922</v>
      </c>
      <c r="BR15665" s="1">
        <v>102.28268620630685</v>
      </c>
    </row>
    <row r="15666" spans="64:70" x14ac:dyDescent="0.2">
      <c r="BL15666" s="2">
        <v>15662</v>
      </c>
      <c r="BM15666" s="2">
        <v>68.330368704265922</v>
      </c>
      <c r="BR15666" s="1">
        <v>119.7410491534322</v>
      </c>
    </row>
    <row r="15667" spans="64:70" x14ac:dyDescent="0.2">
      <c r="BL15667" s="2">
        <v>15663</v>
      </c>
      <c r="BM15667" s="2">
        <v>68.330368704265922</v>
      </c>
      <c r="BR15667" s="1">
        <v>77.061422683991069</v>
      </c>
    </row>
    <row r="15668" spans="64:70" x14ac:dyDescent="0.2">
      <c r="BL15668" s="2">
        <v>15664</v>
      </c>
      <c r="BM15668" s="2">
        <v>68.330368704265922</v>
      </c>
      <c r="BR15668" s="1">
        <v>108.1547757174708</v>
      </c>
    </row>
    <row r="15669" spans="64:70" x14ac:dyDescent="0.2">
      <c r="BL15669" s="2">
        <v>15665</v>
      </c>
      <c r="BM15669" s="2">
        <v>68.330368704265922</v>
      </c>
      <c r="BR15669" s="1">
        <v>15.017631595973981</v>
      </c>
    </row>
    <row r="15670" spans="64:70" x14ac:dyDescent="0.2">
      <c r="BL15670" s="2">
        <v>15666</v>
      </c>
      <c r="BM15670" s="2">
        <v>68.330368704265922</v>
      </c>
      <c r="BR15670" s="1">
        <v>46.760650167494234</v>
      </c>
    </row>
    <row r="15671" spans="64:70" x14ac:dyDescent="0.2">
      <c r="BL15671" s="2">
        <v>15667</v>
      </c>
      <c r="BM15671" s="2">
        <v>68.330368704265922</v>
      </c>
      <c r="BR15671" s="1">
        <v>56.950358223469848</v>
      </c>
    </row>
    <row r="15672" spans="64:70" x14ac:dyDescent="0.2">
      <c r="BL15672" s="2">
        <v>15668</v>
      </c>
      <c r="BM15672" s="2">
        <v>68.330368704265922</v>
      </c>
      <c r="BR15672" s="1">
        <v>74.679032690861405</v>
      </c>
    </row>
    <row r="15673" spans="64:70" x14ac:dyDescent="0.2">
      <c r="BL15673" s="2">
        <v>15669</v>
      </c>
      <c r="BM15673" s="2">
        <v>68.330368704265922</v>
      </c>
      <c r="BR15673" s="1">
        <v>13.895709657597607</v>
      </c>
    </row>
    <row r="15674" spans="64:70" x14ac:dyDescent="0.2">
      <c r="BL15674" s="2">
        <v>15670</v>
      </c>
      <c r="BM15674" s="2">
        <v>68.330368704265922</v>
      </c>
      <c r="BR15674" s="1">
        <v>39.120884537902</v>
      </c>
    </row>
    <row r="15675" spans="64:70" x14ac:dyDescent="0.2">
      <c r="BL15675" s="2">
        <v>15671</v>
      </c>
      <c r="BM15675" s="2">
        <v>68.330368704265922</v>
      </c>
      <c r="BR15675" s="1">
        <v>80.576837944860202</v>
      </c>
    </row>
    <row r="15676" spans="64:70" x14ac:dyDescent="0.2">
      <c r="BL15676" s="2">
        <v>15672</v>
      </c>
      <c r="BM15676" s="2">
        <v>68.330368704265922</v>
      </c>
      <c r="BR15676" s="1">
        <v>6.7725454066353308</v>
      </c>
    </row>
    <row r="15677" spans="64:70" x14ac:dyDescent="0.2">
      <c r="BL15677" s="2">
        <v>15673</v>
      </c>
      <c r="BM15677" s="2">
        <v>68.330368704265922</v>
      </c>
      <c r="BR15677" s="1">
        <v>39.485695905986361</v>
      </c>
    </row>
    <row r="15678" spans="64:70" x14ac:dyDescent="0.2">
      <c r="BL15678" s="2">
        <v>15674</v>
      </c>
      <c r="BM15678" s="2">
        <v>68.330368704265922</v>
      </c>
      <c r="BR15678" s="1">
        <v>78.957921365999212</v>
      </c>
    </row>
    <row r="15679" spans="64:70" x14ac:dyDescent="0.2">
      <c r="BL15679" s="2">
        <v>15675</v>
      </c>
      <c r="BM15679" s="2">
        <v>68.330368704265922</v>
      </c>
      <c r="BR15679" s="1">
        <v>105.59094125807094</v>
      </c>
    </row>
    <row r="15680" spans="64:70" x14ac:dyDescent="0.2">
      <c r="BL15680" s="2">
        <v>15676</v>
      </c>
      <c r="BM15680" s="2">
        <v>68.330368704265922</v>
      </c>
      <c r="BR15680" s="1">
        <v>15.531885868910464</v>
      </c>
    </row>
    <row r="15681" spans="64:70" x14ac:dyDescent="0.2">
      <c r="BL15681" s="2">
        <v>15677</v>
      </c>
      <c r="BM15681" s="2">
        <v>68.330368704265922</v>
      </c>
      <c r="BR15681" s="1">
        <v>27.462031461117235</v>
      </c>
    </row>
    <row r="15682" spans="64:70" x14ac:dyDescent="0.2">
      <c r="BL15682" s="2">
        <v>15678</v>
      </c>
      <c r="BM15682" s="2">
        <v>68.330368704265922</v>
      </c>
      <c r="BR15682" s="1">
        <v>107.42748575043653</v>
      </c>
    </row>
    <row r="15683" spans="64:70" x14ac:dyDescent="0.2">
      <c r="BL15683" s="2">
        <v>15679</v>
      </c>
      <c r="BM15683" s="2">
        <v>68.330368704265922</v>
      </c>
      <c r="BR15683" s="1">
        <v>79.891731385433857</v>
      </c>
    </row>
    <row r="15684" spans="64:70" x14ac:dyDescent="0.2">
      <c r="BL15684" s="2">
        <v>15680</v>
      </c>
      <c r="BM15684" s="2">
        <v>68.330368704265922</v>
      </c>
      <c r="BR15684" s="1">
        <v>129.86630517779531</v>
      </c>
    </row>
    <row r="15685" spans="64:70" x14ac:dyDescent="0.2">
      <c r="BL15685" s="2">
        <v>15681</v>
      </c>
      <c r="BM15685" s="2">
        <v>68.330368704265922</v>
      </c>
      <c r="BR15685" s="1">
        <v>13.459246326399281</v>
      </c>
    </row>
    <row r="15686" spans="64:70" x14ac:dyDescent="0.2">
      <c r="BL15686" s="2">
        <v>15682</v>
      </c>
      <c r="BM15686" s="2">
        <v>68.330368704265922</v>
      </c>
      <c r="BR15686" s="1">
        <v>62.188876777588362</v>
      </c>
    </row>
    <row r="15687" spans="64:70" x14ac:dyDescent="0.2">
      <c r="BL15687" s="2">
        <v>15683</v>
      </c>
      <c r="BM15687" s="2">
        <v>68.330368704265922</v>
      </c>
      <c r="BR15687" s="1">
        <v>117.67543495973418</v>
      </c>
    </row>
    <row r="15688" spans="64:70" x14ac:dyDescent="0.2">
      <c r="BL15688" s="2">
        <v>15684</v>
      </c>
      <c r="BM15688" s="2">
        <v>68.330368704265922</v>
      </c>
      <c r="BR15688" s="1">
        <v>50.270719067174937</v>
      </c>
    </row>
    <row r="15689" spans="64:70" x14ac:dyDescent="0.2">
      <c r="BL15689" s="2">
        <v>15685</v>
      </c>
      <c r="BM15689" s="2">
        <v>68.330368704265922</v>
      </c>
      <c r="BR15689" s="1">
        <v>87.762759274808232</v>
      </c>
    </row>
    <row r="15690" spans="64:70" x14ac:dyDescent="0.2">
      <c r="BL15690" s="2">
        <v>15686</v>
      </c>
      <c r="BM15690" s="2">
        <v>68.330368704265922</v>
      </c>
      <c r="BR15690" s="1">
        <v>95.761994909478531</v>
      </c>
    </row>
    <row r="15691" spans="64:70" x14ac:dyDescent="0.2">
      <c r="BL15691" s="2">
        <v>15687</v>
      </c>
      <c r="BM15691" s="2">
        <v>68.330368704265922</v>
      </c>
      <c r="BR15691" s="1">
        <v>62.610423262212535</v>
      </c>
    </row>
    <row r="15692" spans="64:70" x14ac:dyDescent="0.2">
      <c r="BL15692" s="2">
        <v>15688</v>
      </c>
      <c r="BM15692" s="2">
        <v>68.330368704265922</v>
      </c>
      <c r="BR15692" s="1">
        <v>81.162721569428712</v>
      </c>
    </row>
    <row r="15693" spans="64:70" x14ac:dyDescent="0.2">
      <c r="BL15693" s="2">
        <v>15689</v>
      </c>
      <c r="BM15693" s="2">
        <v>68.330368704265922</v>
      </c>
      <c r="BR15693" s="1">
        <v>57.60416546339799</v>
      </c>
    </row>
    <row r="15694" spans="64:70" x14ac:dyDescent="0.2">
      <c r="BL15694" s="2">
        <v>15690</v>
      </c>
      <c r="BM15694" s="2">
        <v>68.330368704265922</v>
      </c>
      <c r="BR15694" s="1">
        <v>10.220245922696122</v>
      </c>
    </row>
    <row r="15695" spans="64:70" x14ac:dyDescent="0.2">
      <c r="BL15695" s="2">
        <v>15691</v>
      </c>
      <c r="BM15695" s="2">
        <v>68.330368704265922</v>
      </c>
      <c r="BR15695" s="1">
        <v>42.368166107699196</v>
      </c>
    </row>
    <row r="15696" spans="64:70" x14ac:dyDescent="0.2">
      <c r="BL15696" s="2">
        <v>15692</v>
      </c>
      <c r="BM15696" s="2">
        <v>68.330368704265922</v>
      </c>
      <c r="BR15696" s="1">
        <v>45.983239803285855</v>
      </c>
    </row>
    <row r="15697" spans="64:70" x14ac:dyDescent="0.2">
      <c r="BL15697" s="2">
        <v>15693</v>
      </c>
      <c r="BM15697" s="2">
        <v>68.330368704265922</v>
      </c>
      <c r="BR15697" s="1">
        <v>65.591915917826853</v>
      </c>
    </row>
    <row r="15698" spans="64:70" x14ac:dyDescent="0.2">
      <c r="BL15698" s="2">
        <v>15694</v>
      </c>
      <c r="BM15698" s="2">
        <v>68.330368704265922</v>
      </c>
      <c r="BR15698" s="1">
        <v>103.56633880748446</v>
      </c>
    </row>
    <row r="15699" spans="64:70" x14ac:dyDescent="0.2">
      <c r="BL15699" s="2">
        <v>15695</v>
      </c>
      <c r="BM15699" s="2">
        <v>68.330368704265922</v>
      </c>
      <c r="BR15699" s="1">
        <v>112.86783024604627</v>
      </c>
    </row>
    <row r="15700" spans="64:70" x14ac:dyDescent="0.2">
      <c r="BL15700" s="2">
        <v>15696</v>
      </c>
      <c r="BM15700" s="2">
        <v>68.330368704265922</v>
      </c>
      <c r="BR15700" s="1">
        <v>40.973864241761859</v>
      </c>
    </row>
    <row r="15701" spans="64:70" x14ac:dyDescent="0.2">
      <c r="BL15701" s="2">
        <v>15697</v>
      </c>
      <c r="BM15701" s="2">
        <v>68.330368704265922</v>
      </c>
      <c r="BR15701" s="1">
        <v>58.050761533087396</v>
      </c>
    </row>
    <row r="15702" spans="64:70" x14ac:dyDescent="0.2">
      <c r="BL15702" s="2">
        <v>15698</v>
      </c>
      <c r="BM15702" s="2">
        <v>68.330368704265922</v>
      </c>
      <c r="BR15702" s="1">
        <v>87.53569596815943</v>
      </c>
    </row>
    <row r="15703" spans="64:70" x14ac:dyDescent="0.2">
      <c r="BL15703" s="2">
        <v>15699</v>
      </c>
      <c r="BM15703" s="2">
        <v>68.330368704265922</v>
      </c>
      <c r="BR15703" s="1">
        <v>41.833836149684615</v>
      </c>
    </row>
    <row r="15704" spans="64:70" x14ac:dyDescent="0.2">
      <c r="BL15704" s="2">
        <v>15700</v>
      </c>
      <c r="BM15704" s="2">
        <v>68.330368704265922</v>
      </c>
      <c r="BR15704" s="1">
        <v>90.811764134944852</v>
      </c>
    </row>
    <row r="15705" spans="64:70" x14ac:dyDescent="0.2">
      <c r="BL15705" s="2">
        <v>15701</v>
      </c>
      <c r="BM15705" s="2">
        <v>68.330368704265922</v>
      </c>
      <c r="BR15705" s="1">
        <v>53.690388454703893</v>
      </c>
    </row>
    <row r="15706" spans="64:70" x14ac:dyDescent="0.2">
      <c r="BL15706" s="2">
        <v>15702</v>
      </c>
      <c r="BM15706" s="2">
        <v>68.330368704265922</v>
      </c>
      <c r="BR15706" s="1">
        <v>44.203025133734187</v>
      </c>
    </row>
    <row r="15707" spans="64:70" x14ac:dyDescent="0.2">
      <c r="BL15707" s="2">
        <v>15703</v>
      </c>
      <c r="BM15707" s="2">
        <v>68.330368704265922</v>
      </c>
      <c r="BR15707" s="1">
        <v>112.92467865993213</v>
      </c>
    </row>
    <row r="15708" spans="64:70" x14ac:dyDescent="0.2">
      <c r="BL15708" s="2">
        <v>15704</v>
      </c>
      <c r="BM15708" s="2">
        <v>68.330368704265922</v>
      </c>
      <c r="BR15708" s="1">
        <v>1.6431723341271862</v>
      </c>
    </row>
    <row r="15709" spans="64:70" x14ac:dyDescent="0.2">
      <c r="BL15709" s="2">
        <v>15705</v>
      </c>
      <c r="BM15709" s="2">
        <v>68.330368704265922</v>
      </c>
      <c r="BR15709" s="1">
        <v>54.822780157720629</v>
      </c>
    </row>
    <row r="15710" spans="64:70" x14ac:dyDescent="0.2">
      <c r="BL15710" s="2">
        <v>15706</v>
      </c>
      <c r="BM15710" s="2">
        <v>68.330368704265922</v>
      </c>
      <c r="BR15710" s="1">
        <v>1.44231328539054</v>
      </c>
    </row>
    <row r="15711" spans="64:70" x14ac:dyDescent="0.2">
      <c r="BL15711" s="2">
        <v>15707</v>
      </c>
      <c r="BM15711" s="2">
        <v>68.330368704265922</v>
      </c>
      <c r="BR15711" s="1">
        <v>82.18603634625687</v>
      </c>
    </row>
    <row r="15712" spans="64:70" x14ac:dyDescent="0.2">
      <c r="BL15712" s="2">
        <v>15708</v>
      </c>
      <c r="BM15712" s="2">
        <v>68.330368704265922</v>
      </c>
      <c r="BR15712" s="1">
        <v>113.82839180031569</v>
      </c>
    </row>
    <row r="15713" spans="64:70" x14ac:dyDescent="0.2">
      <c r="BL15713" s="2">
        <v>15709</v>
      </c>
      <c r="BM15713" s="2">
        <v>68.330368704265922</v>
      </c>
      <c r="BR15713" s="1">
        <v>113.51105134397245</v>
      </c>
    </row>
    <row r="15714" spans="64:70" x14ac:dyDescent="0.2">
      <c r="BL15714" s="2">
        <v>15710</v>
      </c>
      <c r="BM15714" s="2">
        <v>68.330368704265922</v>
      </c>
      <c r="BR15714" s="1">
        <v>83.600047517187548</v>
      </c>
    </row>
    <row r="15715" spans="64:70" x14ac:dyDescent="0.2">
      <c r="BL15715" s="2">
        <v>15711</v>
      </c>
      <c r="BM15715" s="2">
        <v>68.330368704265922</v>
      </c>
      <c r="BR15715" s="1">
        <v>81.649299897009385</v>
      </c>
    </row>
    <row r="15716" spans="64:70" x14ac:dyDescent="0.2">
      <c r="BL15716" s="2">
        <v>15712</v>
      </c>
      <c r="BM15716" s="2">
        <v>68.330368704265922</v>
      </c>
      <c r="BR15716" s="1">
        <v>75.30613762295134</v>
      </c>
    </row>
    <row r="15717" spans="64:70" x14ac:dyDescent="0.2">
      <c r="BL15717" s="2">
        <v>15713</v>
      </c>
      <c r="BM15717" s="2">
        <v>68.330368704265922</v>
      </c>
      <c r="BR15717" s="1">
        <v>41.561228909010524</v>
      </c>
    </row>
    <row r="15718" spans="64:70" x14ac:dyDescent="0.2">
      <c r="BL15718" s="2">
        <v>15714</v>
      </c>
      <c r="BM15718" s="2">
        <v>68.330368704265922</v>
      </c>
      <c r="BR15718" s="1">
        <v>115.34290167602178</v>
      </c>
    </row>
    <row r="15719" spans="64:70" x14ac:dyDescent="0.2">
      <c r="BL15719" s="2">
        <v>15715</v>
      </c>
      <c r="BM15719" s="2">
        <v>68.330368704265922</v>
      </c>
      <c r="BR15719" s="1">
        <v>69.594406468937663</v>
      </c>
    </row>
    <row r="15720" spans="64:70" x14ac:dyDescent="0.2">
      <c r="BL15720" s="2">
        <v>15716</v>
      </c>
      <c r="BM15720" s="2">
        <v>68.330368704265922</v>
      </c>
      <c r="BR15720" s="1">
        <v>91.279302032926992</v>
      </c>
    </row>
    <row r="15721" spans="64:70" x14ac:dyDescent="0.2">
      <c r="BL15721" s="2">
        <v>15717</v>
      </c>
      <c r="BM15721" s="2">
        <v>68.330368704265922</v>
      </c>
      <c r="BR15721" s="1">
        <v>101.99042186896618</v>
      </c>
    </row>
    <row r="15722" spans="64:70" x14ac:dyDescent="0.2">
      <c r="BL15722" s="2">
        <v>15718</v>
      </c>
      <c r="BM15722" s="2">
        <v>68.330368704265922</v>
      </c>
      <c r="BR15722" s="1">
        <v>78.262158545913636</v>
      </c>
    </row>
    <row r="15723" spans="64:70" x14ac:dyDescent="0.2">
      <c r="BL15723" s="2">
        <v>15719</v>
      </c>
      <c r="BM15723" s="2">
        <v>68.330368704265922</v>
      </c>
      <c r="BR15723" s="1">
        <v>123.52776018105909</v>
      </c>
    </row>
    <row r="15724" spans="64:70" x14ac:dyDescent="0.2">
      <c r="BL15724" s="2">
        <v>15720</v>
      </c>
      <c r="BM15724" s="2">
        <v>68.330368704265922</v>
      </c>
      <c r="BR15724" s="1">
        <v>114.01883901051737</v>
      </c>
    </row>
    <row r="15725" spans="64:70" x14ac:dyDescent="0.2">
      <c r="BL15725" s="2">
        <v>15721</v>
      </c>
      <c r="BM15725" s="2">
        <v>68.330368704265922</v>
      </c>
      <c r="BR15725" s="1">
        <v>30.554118188187701</v>
      </c>
    </row>
    <row r="15726" spans="64:70" x14ac:dyDescent="0.2">
      <c r="BL15726" s="2">
        <v>15722</v>
      </c>
      <c r="BM15726" s="2">
        <v>68.330368704265922</v>
      </c>
      <c r="BR15726" s="1">
        <v>57.247458331517876</v>
      </c>
    </row>
    <row r="15727" spans="64:70" x14ac:dyDescent="0.2">
      <c r="BL15727" s="2">
        <v>15723</v>
      </c>
      <c r="BM15727" s="2">
        <v>68.330368704265922</v>
      </c>
      <c r="BR15727" s="1">
        <v>51.47172220558879</v>
      </c>
    </row>
    <row r="15728" spans="64:70" x14ac:dyDescent="0.2">
      <c r="BL15728" s="2">
        <v>15724</v>
      </c>
      <c r="BM15728" s="2">
        <v>68.330368704265922</v>
      </c>
      <c r="BR15728" s="1">
        <v>85.26757910812394</v>
      </c>
    </row>
    <row r="15729" spans="64:70" x14ac:dyDescent="0.2">
      <c r="BL15729" s="2">
        <v>15725</v>
      </c>
      <c r="BM15729" s="2">
        <v>68.330368704265922</v>
      </c>
      <c r="BR15729" s="1">
        <v>25.55056052995981</v>
      </c>
    </row>
    <row r="15730" spans="64:70" x14ac:dyDescent="0.2">
      <c r="BL15730" s="2">
        <v>15726</v>
      </c>
      <c r="BM15730" s="2">
        <v>68.330368704265922</v>
      </c>
      <c r="BR15730" s="1">
        <v>97.741519202408611</v>
      </c>
    </row>
    <row r="15731" spans="64:70" x14ac:dyDescent="0.2">
      <c r="BL15731" s="2">
        <v>15727</v>
      </c>
      <c r="BM15731" s="2">
        <v>68.330368704265922</v>
      </c>
      <c r="BR15731" s="1">
        <v>116.11747270971792</v>
      </c>
    </row>
    <row r="15732" spans="64:70" x14ac:dyDescent="0.2">
      <c r="BL15732" s="2">
        <v>15728</v>
      </c>
      <c r="BM15732" s="2">
        <v>68.330368704265922</v>
      </c>
      <c r="BR15732" s="1">
        <v>86.632956290581163</v>
      </c>
    </row>
    <row r="15733" spans="64:70" x14ac:dyDescent="0.2">
      <c r="BL15733" s="2">
        <v>15729</v>
      </c>
      <c r="BM15733" s="2">
        <v>68.330368704265922</v>
      </c>
      <c r="BR15733" s="1">
        <v>105.1698134706876</v>
      </c>
    </row>
    <row r="15734" spans="64:70" x14ac:dyDescent="0.2">
      <c r="BL15734" s="2">
        <v>15730</v>
      </c>
      <c r="BM15734" s="2">
        <v>68.330368704265922</v>
      </c>
      <c r="BR15734" s="1">
        <v>44.740363304313135</v>
      </c>
    </row>
    <row r="15735" spans="64:70" x14ac:dyDescent="0.2">
      <c r="BL15735" s="2">
        <v>15731</v>
      </c>
      <c r="BM15735" s="2">
        <v>68.330368704265922</v>
      </c>
      <c r="BR15735" s="1">
        <v>96.892811764603962</v>
      </c>
    </row>
    <row r="15736" spans="64:70" x14ac:dyDescent="0.2">
      <c r="BL15736" s="2">
        <v>15732</v>
      </c>
      <c r="BM15736" s="2">
        <v>68.330368704265922</v>
      </c>
      <c r="BR15736" s="1">
        <v>61.237726844030178</v>
      </c>
    </row>
    <row r="15737" spans="64:70" x14ac:dyDescent="0.2">
      <c r="BL15737" s="2">
        <v>15733</v>
      </c>
      <c r="BM15737" s="2">
        <v>68.330368704265922</v>
      </c>
      <c r="BR15737" s="1">
        <v>121.81910453092844</v>
      </c>
    </row>
    <row r="15738" spans="64:70" x14ac:dyDescent="0.2">
      <c r="BL15738" s="2">
        <v>15734</v>
      </c>
      <c r="BM15738" s="2">
        <v>68.330368704265922</v>
      </c>
      <c r="BR15738" s="1">
        <v>72.995619849663044</v>
      </c>
    </row>
    <row r="15739" spans="64:70" x14ac:dyDescent="0.2">
      <c r="BL15739" s="2">
        <v>15735</v>
      </c>
      <c r="BM15739" s="2">
        <v>68.330368704265922</v>
      </c>
      <c r="BR15739" s="1">
        <v>2.5916299024427047</v>
      </c>
    </row>
    <row r="15740" spans="64:70" x14ac:dyDescent="0.2">
      <c r="BL15740" s="2">
        <v>15736</v>
      </c>
      <c r="BM15740" s="2">
        <v>68.330368704265922</v>
      </c>
      <c r="BR15740" s="1">
        <v>67.647588856931563</v>
      </c>
    </row>
    <row r="15741" spans="64:70" x14ac:dyDescent="0.2">
      <c r="BL15741" s="2">
        <v>15737</v>
      </c>
      <c r="BM15741" s="2">
        <v>68.330368704265922</v>
      </c>
      <c r="BR15741" s="1">
        <v>6.8225729578131364</v>
      </c>
    </row>
    <row r="15742" spans="64:70" x14ac:dyDescent="0.2">
      <c r="BL15742" s="2">
        <v>15738</v>
      </c>
      <c r="BM15742" s="2">
        <v>68.330368704265922</v>
      </c>
      <c r="BR15742" s="1">
        <v>79.007952219039126</v>
      </c>
    </row>
    <row r="15743" spans="64:70" x14ac:dyDescent="0.2">
      <c r="BL15743" s="2">
        <v>15739</v>
      </c>
      <c r="BM15743" s="2">
        <v>68.330368704265922</v>
      </c>
      <c r="BR15743" s="1">
        <v>60.700238490947029</v>
      </c>
    </row>
    <row r="15744" spans="64:70" x14ac:dyDescent="0.2">
      <c r="BL15744" s="2">
        <v>15740</v>
      </c>
      <c r="BM15744" s="2">
        <v>68.330368704265922</v>
      </c>
      <c r="BR15744" s="1">
        <v>79.754374694784147</v>
      </c>
    </row>
    <row r="15745" spans="64:70" x14ac:dyDescent="0.2">
      <c r="BL15745" s="2">
        <v>15741</v>
      </c>
      <c r="BM15745" s="2">
        <v>68.330368704265922</v>
      </c>
      <c r="BR15745" s="1">
        <v>57.147263316469875</v>
      </c>
    </row>
    <row r="15746" spans="64:70" x14ac:dyDescent="0.2">
      <c r="BL15746" s="2">
        <v>15742</v>
      </c>
      <c r="BM15746" s="2">
        <v>68.330368704265922</v>
      </c>
      <c r="BR15746" s="1">
        <v>1.4623846518171746</v>
      </c>
    </row>
    <row r="15747" spans="64:70" x14ac:dyDescent="0.2">
      <c r="BL15747" s="2">
        <v>15743</v>
      </c>
      <c r="BM15747" s="2">
        <v>68.330368704265922</v>
      </c>
      <c r="BR15747" s="1">
        <v>84.14584389050215</v>
      </c>
    </row>
    <row r="15748" spans="64:70" x14ac:dyDescent="0.2">
      <c r="BL15748" s="2">
        <v>15744</v>
      </c>
      <c r="BM15748" s="2">
        <v>68.330368704265922</v>
      </c>
      <c r="BR15748" s="1">
        <v>8.1583076325697306</v>
      </c>
    </row>
    <row r="15749" spans="64:70" x14ac:dyDescent="0.2">
      <c r="BL15749" s="2">
        <v>15745</v>
      </c>
      <c r="BM15749" s="2">
        <v>68.330368704265922</v>
      </c>
      <c r="BR15749" s="1">
        <v>15.218139543551459</v>
      </c>
    </row>
    <row r="15750" spans="64:70" x14ac:dyDescent="0.2">
      <c r="BL15750" s="2">
        <v>15746</v>
      </c>
      <c r="BM15750" s="2">
        <v>68.330368704265922</v>
      </c>
      <c r="BR15750" s="1">
        <v>37.564380029096597</v>
      </c>
    </row>
    <row r="15751" spans="64:70" x14ac:dyDescent="0.2">
      <c r="BL15751" s="2">
        <v>15747</v>
      </c>
      <c r="BM15751" s="2">
        <v>68.330368704265922</v>
      </c>
      <c r="BR15751" s="1">
        <v>17.645295782870861</v>
      </c>
    </row>
    <row r="15752" spans="64:70" x14ac:dyDescent="0.2">
      <c r="BL15752" s="2">
        <v>15748</v>
      </c>
      <c r="BM15752" s="2">
        <v>68.330368704265922</v>
      </c>
      <c r="BR15752" s="1">
        <v>8.2146729808624031</v>
      </c>
    </row>
    <row r="15753" spans="64:70" x14ac:dyDescent="0.2">
      <c r="BL15753" s="2">
        <v>15749</v>
      </c>
      <c r="BM15753" s="2">
        <v>68.330368704265922</v>
      </c>
      <c r="BR15753" s="1">
        <v>12.97082326090397</v>
      </c>
    </row>
    <row r="15754" spans="64:70" x14ac:dyDescent="0.2">
      <c r="BL15754" s="2">
        <v>15750</v>
      </c>
      <c r="BM15754" s="2">
        <v>68.330368704265922</v>
      </c>
      <c r="BR15754" s="1">
        <v>116.82238708026104</v>
      </c>
    </row>
    <row r="15755" spans="64:70" x14ac:dyDescent="0.2">
      <c r="BL15755" s="2">
        <v>15751</v>
      </c>
      <c r="BM15755" s="2">
        <v>68.330368704265922</v>
      </c>
      <c r="BR15755" s="1">
        <v>111.22561021773272</v>
      </c>
    </row>
    <row r="15756" spans="64:70" x14ac:dyDescent="0.2">
      <c r="BL15756" s="2">
        <v>15752</v>
      </c>
      <c r="BM15756" s="2">
        <v>68.330368704265922</v>
      </c>
      <c r="BR15756" s="1">
        <v>111.44106804127399</v>
      </c>
    </row>
    <row r="15757" spans="64:70" x14ac:dyDescent="0.2">
      <c r="BL15757" s="2">
        <v>15753</v>
      </c>
      <c r="BM15757" s="2">
        <v>68.330368704265922</v>
      </c>
      <c r="BR15757" s="1">
        <v>55.641401707642714</v>
      </c>
    </row>
    <row r="15758" spans="64:70" x14ac:dyDescent="0.2">
      <c r="BL15758" s="2">
        <v>15754</v>
      </c>
      <c r="BM15758" s="2">
        <v>68.330368704265922</v>
      </c>
      <c r="BR15758" s="1">
        <v>94.674690887866134</v>
      </c>
    </row>
    <row r="15759" spans="64:70" x14ac:dyDescent="0.2">
      <c r="BL15759" s="2">
        <v>15755</v>
      </c>
      <c r="BM15759" s="2">
        <v>68.330368704265922</v>
      </c>
      <c r="BR15759" s="1">
        <v>112.75232007848048</v>
      </c>
    </row>
    <row r="15760" spans="64:70" x14ac:dyDescent="0.2">
      <c r="BL15760" s="2">
        <v>15756</v>
      </c>
      <c r="BM15760" s="2">
        <v>68.330368704265922</v>
      </c>
      <c r="BR15760" s="1">
        <v>92.337371573787792</v>
      </c>
    </row>
    <row r="15761" spans="64:70" x14ac:dyDescent="0.2">
      <c r="BL15761" s="2">
        <v>15757</v>
      </c>
      <c r="BM15761" s="2">
        <v>68.330368704265922</v>
      </c>
      <c r="BR15761" s="1">
        <v>75.623293807753598</v>
      </c>
    </row>
    <row r="15762" spans="64:70" x14ac:dyDescent="0.2">
      <c r="BL15762" s="2">
        <v>15758</v>
      </c>
      <c r="BM15762" s="2">
        <v>68.330368704265922</v>
      </c>
      <c r="BR15762" s="1">
        <v>111.26779900629386</v>
      </c>
    </row>
    <row r="15763" spans="64:70" x14ac:dyDescent="0.2">
      <c r="BL15763" s="2">
        <v>15759</v>
      </c>
      <c r="BM15763" s="2">
        <v>68.330368704265922</v>
      </c>
      <c r="BR15763" s="1">
        <v>124.71212475080405</v>
      </c>
    </row>
    <row r="15764" spans="64:70" x14ac:dyDescent="0.2">
      <c r="BL15764" s="2">
        <v>15760</v>
      </c>
      <c r="BM15764" s="2">
        <v>68.330368704265922</v>
      </c>
      <c r="BR15764" s="1">
        <v>91.537832721969451</v>
      </c>
    </row>
    <row r="15765" spans="64:70" x14ac:dyDescent="0.2">
      <c r="BL15765" s="2">
        <v>15761</v>
      </c>
      <c r="BM15765" s="2">
        <v>68.330368704265922</v>
      </c>
      <c r="BR15765" s="1">
        <v>53.000888197863318</v>
      </c>
    </row>
    <row r="15766" spans="64:70" x14ac:dyDescent="0.2">
      <c r="BL15766" s="2">
        <v>15762</v>
      </c>
      <c r="BM15766" s="2">
        <v>68.330368704265922</v>
      </c>
      <c r="BR15766" s="1">
        <v>56.894148394095922</v>
      </c>
    </row>
    <row r="15767" spans="64:70" x14ac:dyDescent="0.2">
      <c r="BL15767" s="2">
        <v>15763</v>
      </c>
      <c r="BM15767" s="2">
        <v>68.330368704265922</v>
      </c>
      <c r="BR15767" s="1">
        <v>122.06012676497893</v>
      </c>
    </row>
    <row r="15768" spans="64:70" x14ac:dyDescent="0.2">
      <c r="BL15768" s="2">
        <v>15764</v>
      </c>
      <c r="BM15768" s="2">
        <v>68.330368704265922</v>
      </c>
      <c r="BR15768" s="1">
        <v>33.923793981620761</v>
      </c>
    </row>
    <row r="15769" spans="64:70" x14ac:dyDescent="0.2">
      <c r="BL15769" s="2">
        <v>15765</v>
      </c>
      <c r="BM15769" s="2">
        <v>68.330368704265922</v>
      </c>
      <c r="BR15769" s="1">
        <v>110.42657366425568</v>
      </c>
    </row>
    <row r="15770" spans="64:70" x14ac:dyDescent="0.2">
      <c r="BL15770" s="2">
        <v>15766</v>
      </c>
      <c r="BM15770" s="2">
        <v>68.330368704265922</v>
      </c>
      <c r="BR15770" s="1">
        <v>124.31748403892915</v>
      </c>
    </row>
    <row r="15771" spans="64:70" x14ac:dyDescent="0.2">
      <c r="BL15771" s="2">
        <v>15767</v>
      </c>
      <c r="BM15771" s="2">
        <v>68.330368704265922</v>
      </c>
      <c r="BR15771" s="1">
        <v>10.371602345405009</v>
      </c>
    </row>
    <row r="15772" spans="64:70" x14ac:dyDescent="0.2">
      <c r="BL15772" s="2">
        <v>15768</v>
      </c>
      <c r="BM15772" s="2">
        <v>68.330368704265922</v>
      </c>
      <c r="BR15772" s="1">
        <v>82.856621542481562</v>
      </c>
    </row>
    <row r="15773" spans="64:70" x14ac:dyDescent="0.2">
      <c r="BL15773" s="2">
        <v>15769</v>
      </c>
      <c r="BM15773" s="2">
        <v>68.330368704265922</v>
      </c>
      <c r="BR15773" s="1">
        <v>127.67516361435948</v>
      </c>
    </row>
    <row r="15774" spans="64:70" x14ac:dyDescent="0.2">
      <c r="BL15774" s="2">
        <v>15770</v>
      </c>
      <c r="BM15774" s="2">
        <v>68.330368704265922</v>
      </c>
      <c r="BR15774" s="1">
        <v>44.602598573069585</v>
      </c>
    </row>
    <row r="15775" spans="64:70" x14ac:dyDescent="0.2">
      <c r="BL15775" s="2">
        <v>15771</v>
      </c>
      <c r="BM15775" s="2">
        <v>68.330368704265922</v>
      </c>
      <c r="BR15775" s="1">
        <v>126.26221080144553</v>
      </c>
    </row>
    <row r="15776" spans="64:70" x14ac:dyDescent="0.2">
      <c r="BL15776" s="2">
        <v>15772</v>
      </c>
      <c r="BM15776" s="2">
        <v>68.330368704265922</v>
      </c>
      <c r="BR15776" s="1">
        <v>8.856008796340447</v>
      </c>
    </row>
    <row r="15777" spans="64:70" x14ac:dyDescent="0.2">
      <c r="BL15777" s="2">
        <v>15773</v>
      </c>
      <c r="BM15777" s="2">
        <v>68.330368704265922</v>
      </c>
      <c r="BR15777" s="1">
        <v>12.389459958489354</v>
      </c>
    </row>
    <row r="15778" spans="64:70" x14ac:dyDescent="0.2">
      <c r="BL15778" s="2">
        <v>15774</v>
      </c>
      <c r="BM15778" s="2">
        <v>68.330368704265922</v>
      </c>
      <c r="BR15778" s="1">
        <v>65.730728307758412</v>
      </c>
    </row>
    <row r="15779" spans="64:70" x14ac:dyDescent="0.2">
      <c r="BL15779" s="2">
        <v>15775</v>
      </c>
      <c r="BM15779" s="2">
        <v>68.330368704265922</v>
      </c>
      <c r="BR15779" s="1">
        <v>56.324709039732184</v>
      </c>
    </row>
    <row r="15780" spans="64:70" x14ac:dyDescent="0.2">
      <c r="BL15780" s="2">
        <v>15776</v>
      </c>
      <c r="BM15780" s="2">
        <v>68.330368704265922</v>
      </c>
      <c r="BR15780" s="1">
        <v>122.77539668175076</v>
      </c>
    </row>
    <row r="15781" spans="64:70" x14ac:dyDescent="0.2">
      <c r="BL15781" s="2">
        <v>15777</v>
      </c>
      <c r="BM15781" s="2">
        <v>68.330368704265922</v>
      </c>
      <c r="BR15781" s="1">
        <v>92.895377724046583</v>
      </c>
    </row>
    <row r="15782" spans="64:70" x14ac:dyDescent="0.2">
      <c r="BL15782" s="2">
        <v>15778</v>
      </c>
      <c r="BM15782" s="2">
        <v>68.330368704265922</v>
      </c>
      <c r="BR15782" s="1">
        <v>86.180366814033746</v>
      </c>
    </row>
    <row r="15783" spans="64:70" x14ac:dyDescent="0.2">
      <c r="BL15783" s="2">
        <v>15779</v>
      </c>
      <c r="BM15783" s="2">
        <v>68.330368704265922</v>
      </c>
      <c r="BR15783" s="1">
        <v>123.48606665285713</v>
      </c>
    </row>
    <row r="15784" spans="64:70" x14ac:dyDescent="0.2">
      <c r="BL15784" s="2">
        <v>15780</v>
      </c>
      <c r="BM15784" s="2">
        <v>68.330368704265922</v>
      </c>
      <c r="BR15784" s="1">
        <v>39.915081965448465</v>
      </c>
    </row>
    <row r="15785" spans="64:70" x14ac:dyDescent="0.2">
      <c r="BL15785" s="2">
        <v>15781</v>
      </c>
      <c r="BM15785" s="2">
        <v>68.330368704265922</v>
      </c>
      <c r="BR15785" s="1">
        <v>122.80536206278266</v>
      </c>
    </row>
    <row r="15786" spans="64:70" x14ac:dyDescent="0.2">
      <c r="BL15786" s="2">
        <v>15782</v>
      </c>
      <c r="BM15786" s="2">
        <v>68.330368704265922</v>
      </c>
      <c r="BR15786" s="1">
        <v>34.462087421288786</v>
      </c>
    </row>
    <row r="15787" spans="64:70" x14ac:dyDescent="0.2">
      <c r="BL15787" s="2">
        <v>15783</v>
      </c>
      <c r="BM15787" s="2">
        <v>68.330368704265922</v>
      </c>
      <c r="BR15787" s="1">
        <v>91.682296699924521</v>
      </c>
    </row>
    <row r="15788" spans="64:70" x14ac:dyDescent="0.2">
      <c r="BL15788" s="2">
        <v>15784</v>
      </c>
      <c r="BM15788" s="2">
        <v>68.330368704265922</v>
      </c>
      <c r="BR15788" s="1">
        <v>49.928435229825297</v>
      </c>
    </row>
    <row r="15789" spans="64:70" x14ac:dyDescent="0.2">
      <c r="BL15789" s="2">
        <v>15785</v>
      </c>
      <c r="BM15789" s="2">
        <v>68.330368704265922</v>
      </c>
      <c r="BR15789" s="1">
        <v>59.569508522150798</v>
      </c>
    </row>
    <row r="15790" spans="64:70" x14ac:dyDescent="0.2">
      <c r="BL15790" s="2">
        <v>15786</v>
      </c>
      <c r="BM15790" s="2">
        <v>68.330368704265922</v>
      </c>
      <c r="BR15790" s="1">
        <v>121.39092784081051</v>
      </c>
    </row>
    <row r="15791" spans="64:70" x14ac:dyDescent="0.2">
      <c r="BL15791" s="2">
        <v>15787</v>
      </c>
      <c r="BM15791" s="2">
        <v>68.330368704265922</v>
      </c>
      <c r="BR15791" s="1">
        <v>24.412622391720319</v>
      </c>
    </row>
    <row r="15792" spans="64:70" x14ac:dyDescent="0.2">
      <c r="BL15792" s="2">
        <v>15788</v>
      </c>
      <c r="BM15792" s="2">
        <v>68.330368704265922</v>
      </c>
      <c r="BR15792" s="1">
        <v>63.398566195409259</v>
      </c>
    </row>
    <row r="15793" spans="64:70" x14ac:dyDescent="0.2">
      <c r="BL15793" s="2">
        <v>15789</v>
      </c>
      <c r="BM15793" s="2">
        <v>68.330368704265922</v>
      </c>
      <c r="BR15793" s="1">
        <v>109.51399365769386</v>
      </c>
    </row>
    <row r="15794" spans="64:70" x14ac:dyDescent="0.2">
      <c r="BL15794" s="2">
        <v>15790</v>
      </c>
      <c r="BM15794" s="2">
        <v>68.330368704265922</v>
      </c>
      <c r="BR15794" s="1">
        <v>33.771117441065584</v>
      </c>
    </row>
    <row r="15795" spans="64:70" x14ac:dyDescent="0.2">
      <c r="BL15795" s="2">
        <v>15791</v>
      </c>
      <c r="BM15795" s="2">
        <v>68.330368704265922</v>
      </c>
      <c r="BR15795" s="1">
        <v>72.331464314943233</v>
      </c>
    </row>
    <row r="15796" spans="64:70" x14ac:dyDescent="0.2">
      <c r="BL15796" s="2">
        <v>15792</v>
      </c>
      <c r="BM15796" s="2">
        <v>68.330368704265922</v>
      </c>
      <c r="BR15796" s="1">
        <v>72.963140796920172</v>
      </c>
    </row>
    <row r="15797" spans="64:70" x14ac:dyDescent="0.2">
      <c r="BL15797" s="2">
        <v>15793</v>
      </c>
      <c r="BM15797" s="2">
        <v>68.330368704265922</v>
      </c>
      <c r="BR15797" s="1">
        <v>50.270073247470251</v>
      </c>
    </row>
    <row r="15798" spans="64:70" x14ac:dyDescent="0.2">
      <c r="BL15798" s="2">
        <v>15794</v>
      </c>
      <c r="BM15798" s="2">
        <v>68.330368704265922</v>
      </c>
      <c r="BR15798" s="1">
        <v>52.907252725117999</v>
      </c>
    </row>
    <row r="15799" spans="64:70" x14ac:dyDescent="0.2">
      <c r="BL15799" s="2">
        <v>15795</v>
      </c>
      <c r="BM15799" s="2">
        <v>68.330368704265922</v>
      </c>
      <c r="BR15799" s="1">
        <v>38.931466438870999</v>
      </c>
    </row>
    <row r="15800" spans="64:70" x14ac:dyDescent="0.2">
      <c r="BL15800" s="2">
        <v>15796</v>
      </c>
      <c r="BM15800" s="2">
        <v>68.330368704265922</v>
      </c>
      <c r="BR15800" s="1">
        <v>125.74010877555749</v>
      </c>
    </row>
    <row r="15801" spans="64:70" x14ac:dyDescent="0.2">
      <c r="BL15801" s="2">
        <v>15797</v>
      </c>
      <c r="BM15801" s="2">
        <v>68.330368704265922</v>
      </c>
      <c r="BR15801" s="1">
        <v>124.93042158692511</v>
      </c>
    </row>
    <row r="15802" spans="64:70" x14ac:dyDescent="0.2">
      <c r="BL15802" s="2">
        <v>15798</v>
      </c>
      <c r="BM15802" s="2">
        <v>68.330368704265922</v>
      </c>
      <c r="BR15802" s="1">
        <v>24.808768533660768</v>
      </c>
    </row>
    <row r="15803" spans="64:70" x14ac:dyDescent="0.2">
      <c r="BL15803" s="2">
        <v>15799</v>
      </c>
      <c r="BM15803" s="2">
        <v>68.330368704265922</v>
      </c>
      <c r="BR15803" s="1">
        <v>38.015518156662509</v>
      </c>
    </row>
    <row r="15804" spans="64:70" x14ac:dyDescent="0.2">
      <c r="BL15804" s="2">
        <v>15800</v>
      </c>
      <c r="BM15804" s="2">
        <v>68.330368704265922</v>
      </c>
      <c r="BR15804" s="1">
        <v>111.45390804166148</v>
      </c>
    </row>
    <row r="15805" spans="64:70" x14ac:dyDescent="0.2">
      <c r="BL15805" s="2">
        <v>15801</v>
      </c>
      <c r="BM15805" s="2">
        <v>68.330368704265922</v>
      </c>
      <c r="BR15805" s="1">
        <v>69.705794136655769</v>
      </c>
    </row>
    <row r="15806" spans="64:70" x14ac:dyDescent="0.2">
      <c r="BL15806" s="2">
        <v>15802</v>
      </c>
      <c r="BM15806" s="2">
        <v>68.330368704265922</v>
      </c>
      <c r="BR15806" s="1">
        <v>50.346616860487515</v>
      </c>
    </row>
    <row r="15807" spans="64:70" x14ac:dyDescent="0.2">
      <c r="BL15807" s="2">
        <v>15803</v>
      </c>
      <c r="BM15807" s="2">
        <v>68.330368704265922</v>
      </c>
      <c r="BR15807" s="1">
        <v>55.507860699908051</v>
      </c>
    </row>
    <row r="15808" spans="64:70" x14ac:dyDescent="0.2">
      <c r="BL15808" s="2">
        <v>15804</v>
      </c>
      <c r="BM15808" s="2">
        <v>68.330368704265922</v>
      </c>
      <c r="BR15808" s="1">
        <v>54.415736592280851</v>
      </c>
    </row>
    <row r="15809" spans="64:70" x14ac:dyDescent="0.2">
      <c r="BL15809" s="2">
        <v>15805</v>
      </c>
      <c r="BM15809" s="2">
        <v>68.330368704265922</v>
      </c>
      <c r="BR15809" s="1">
        <v>17.814203930551699</v>
      </c>
    </row>
    <row r="15810" spans="64:70" x14ac:dyDescent="0.2">
      <c r="BL15810" s="2">
        <v>15806</v>
      </c>
      <c r="BM15810" s="2">
        <v>68.330368704265922</v>
      </c>
      <c r="BR15810" s="1">
        <v>28.073245527457757</v>
      </c>
    </row>
    <row r="15811" spans="64:70" x14ac:dyDescent="0.2">
      <c r="BL15811" s="2">
        <v>15807</v>
      </c>
      <c r="BM15811" s="2">
        <v>68.330368704265922</v>
      </c>
      <c r="BR15811" s="1">
        <v>45.817225440134948</v>
      </c>
    </row>
    <row r="15812" spans="64:70" x14ac:dyDescent="0.2">
      <c r="BL15812" s="2">
        <v>15808</v>
      </c>
      <c r="BM15812" s="2">
        <v>68.330368704265922</v>
      </c>
      <c r="BR15812" s="1">
        <v>104.74855138053603</v>
      </c>
    </row>
    <row r="15813" spans="64:70" x14ac:dyDescent="0.2">
      <c r="BL15813" s="2">
        <v>15809</v>
      </c>
      <c r="BM15813" s="2">
        <v>68.330368704265922</v>
      </c>
      <c r="BR15813" s="1">
        <v>92.629169900079674</v>
      </c>
    </row>
    <row r="15814" spans="64:70" x14ac:dyDescent="0.2">
      <c r="BL15814" s="2">
        <v>15810</v>
      </c>
      <c r="BM15814" s="2">
        <v>68.330368704265922</v>
      </c>
      <c r="BR15814" s="1">
        <v>107.09448852391843</v>
      </c>
    </row>
    <row r="15815" spans="64:70" x14ac:dyDescent="0.2">
      <c r="BL15815" s="2">
        <v>15811</v>
      </c>
      <c r="BM15815" s="2">
        <v>68.330368704265922</v>
      </c>
      <c r="BR15815" s="1">
        <v>95.062823943395088</v>
      </c>
    </row>
    <row r="15816" spans="64:70" x14ac:dyDescent="0.2">
      <c r="BL15816" s="2">
        <v>15812</v>
      </c>
      <c r="BM15816" s="2">
        <v>68.330368704265922</v>
      </c>
      <c r="BR15816" s="1">
        <v>68.622398370533816</v>
      </c>
    </row>
    <row r="15817" spans="64:70" x14ac:dyDescent="0.2">
      <c r="BL15817" s="2">
        <v>15813</v>
      </c>
      <c r="BM15817" s="2">
        <v>68.330368704265922</v>
      </c>
      <c r="BR15817" s="1">
        <v>75.667526357160611</v>
      </c>
    </row>
    <row r="15818" spans="64:70" x14ac:dyDescent="0.2">
      <c r="BL15818" s="2">
        <v>15814</v>
      </c>
      <c r="BM15818" s="2">
        <v>68.330368704265922</v>
      </c>
      <c r="BR15818" s="1">
        <v>48.412463730536459</v>
      </c>
    </row>
    <row r="15819" spans="64:70" x14ac:dyDescent="0.2">
      <c r="BL15819" s="2">
        <v>15815</v>
      </c>
      <c r="BM15819" s="2">
        <v>68.330368704265922</v>
      </c>
      <c r="BR15819" s="1">
        <v>33.891566638368332</v>
      </c>
    </row>
    <row r="15820" spans="64:70" x14ac:dyDescent="0.2">
      <c r="BL15820" s="2">
        <v>15816</v>
      </c>
      <c r="BM15820" s="2">
        <v>68.330368704265922</v>
      </c>
      <c r="BR15820" s="1">
        <v>125.95169380590501</v>
      </c>
    </row>
    <row r="15821" spans="64:70" x14ac:dyDescent="0.2">
      <c r="BL15821" s="2">
        <v>15817</v>
      </c>
      <c r="BM15821" s="2">
        <v>68.330368704265922</v>
      </c>
      <c r="BR15821" s="1">
        <v>28.412350417136267</v>
      </c>
    </row>
    <row r="15822" spans="64:70" x14ac:dyDescent="0.2">
      <c r="BL15822" s="2">
        <v>15818</v>
      </c>
      <c r="BM15822" s="2">
        <v>68.330368704265922</v>
      </c>
      <c r="BR15822" s="1">
        <v>76.374030336129906</v>
      </c>
    </row>
    <row r="15823" spans="64:70" x14ac:dyDescent="0.2">
      <c r="BL15823" s="2">
        <v>15819</v>
      </c>
      <c r="BM15823" s="2">
        <v>68.330368704265922</v>
      </c>
      <c r="BR15823" s="1">
        <v>12.207314921360918</v>
      </c>
    </row>
    <row r="15824" spans="64:70" x14ac:dyDescent="0.2">
      <c r="BL15824" s="2">
        <v>15820</v>
      </c>
      <c r="BM15824" s="2">
        <v>68.330368704265922</v>
      </c>
      <c r="BR15824" s="1">
        <v>110.49431941820377</v>
      </c>
    </row>
    <row r="15825" spans="64:70" x14ac:dyDescent="0.2">
      <c r="BL15825" s="2">
        <v>15821</v>
      </c>
      <c r="BM15825" s="2">
        <v>68.330368704265922</v>
      </c>
      <c r="BR15825" s="1">
        <v>114.09817509008788</v>
      </c>
    </row>
    <row r="15826" spans="64:70" x14ac:dyDescent="0.2">
      <c r="BL15826" s="2">
        <v>15822</v>
      </c>
      <c r="BM15826" s="2">
        <v>68.330368704265922</v>
      </c>
      <c r="BR15826" s="1">
        <v>50.112675461173708</v>
      </c>
    </row>
    <row r="15827" spans="64:70" x14ac:dyDescent="0.2">
      <c r="BL15827" s="2">
        <v>15823</v>
      </c>
      <c r="BM15827" s="2">
        <v>68.330368704265922</v>
      </c>
      <c r="BR15827" s="1">
        <v>110.30432604560328</v>
      </c>
    </row>
    <row r="15828" spans="64:70" x14ac:dyDescent="0.2">
      <c r="BL15828" s="2">
        <v>15824</v>
      </c>
      <c r="BM15828" s="2">
        <v>68.330368704265922</v>
      </c>
      <c r="BR15828" s="1">
        <v>16.299447479287196</v>
      </c>
    </row>
    <row r="15829" spans="64:70" x14ac:dyDescent="0.2">
      <c r="BL15829" s="2">
        <v>15825</v>
      </c>
      <c r="BM15829" s="2">
        <v>68.330368704265922</v>
      </c>
      <c r="BR15829" s="1">
        <v>88.95671547900254</v>
      </c>
    </row>
    <row r="15830" spans="64:70" x14ac:dyDescent="0.2">
      <c r="BL15830" s="2">
        <v>15826</v>
      </c>
      <c r="BM15830" s="2">
        <v>68.330368704265922</v>
      </c>
      <c r="BR15830" s="1">
        <v>86.562192360930695</v>
      </c>
    </row>
    <row r="15831" spans="64:70" x14ac:dyDescent="0.2">
      <c r="BL15831" s="2">
        <v>15827</v>
      </c>
      <c r="BM15831" s="2">
        <v>68.330368704265922</v>
      </c>
      <c r="BR15831" s="1">
        <v>32.527947372989544</v>
      </c>
    </row>
    <row r="15832" spans="64:70" x14ac:dyDescent="0.2">
      <c r="BL15832" s="2">
        <v>15828</v>
      </c>
      <c r="BM15832" s="2">
        <v>68.330368704265922</v>
      </c>
      <c r="BR15832" s="1">
        <v>98.853969123924642</v>
      </c>
    </row>
    <row r="15833" spans="64:70" x14ac:dyDescent="0.2">
      <c r="BL15833" s="2">
        <v>15829</v>
      </c>
      <c r="BM15833" s="2">
        <v>68.330368704265922</v>
      </c>
      <c r="BR15833" s="1">
        <v>80.816063929262796</v>
      </c>
    </row>
    <row r="15834" spans="64:70" x14ac:dyDescent="0.2">
      <c r="BL15834" s="2">
        <v>15830</v>
      </c>
      <c r="BM15834" s="2">
        <v>68.330368704265922</v>
      </c>
      <c r="BR15834" s="1">
        <v>72.115068924467423</v>
      </c>
    </row>
    <row r="15835" spans="64:70" x14ac:dyDescent="0.2">
      <c r="BL15835" s="2">
        <v>15831</v>
      </c>
      <c r="BM15835" s="2">
        <v>68.330368704265922</v>
      </c>
      <c r="BR15835" s="1">
        <v>80.789502718463908</v>
      </c>
    </row>
    <row r="15836" spans="64:70" x14ac:dyDescent="0.2">
      <c r="BL15836" s="2">
        <v>15832</v>
      </c>
      <c r="BM15836" s="2">
        <v>68.330368704265922</v>
      </c>
      <c r="BR15836" s="1">
        <v>19.576969455331337</v>
      </c>
    </row>
    <row r="15837" spans="64:70" x14ac:dyDescent="0.2">
      <c r="BL15837" s="2">
        <v>15833</v>
      </c>
      <c r="BM15837" s="2">
        <v>68.330368704265922</v>
      </c>
      <c r="BR15837" s="1">
        <v>36.5906010030006</v>
      </c>
    </row>
    <row r="15838" spans="64:70" x14ac:dyDescent="0.2">
      <c r="BL15838" s="2">
        <v>15834</v>
      </c>
      <c r="BM15838" s="2">
        <v>68.330368704265922</v>
      </c>
      <c r="BR15838" s="1">
        <v>15.588590214031754</v>
      </c>
    </row>
    <row r="15839" spans="64:70" x14ac:dyDescent="0.2">
      <c r="BL15839" s="2">
        <v>15835</v>
      </c>
      <c r="BM15839" s="2">
        <v>68.330368704265922</v>
      </c>
      <c r="BR15839" s="1">
        <v>73.502080502394037</v>
      </c>
    </row>
    <row r="15840" spans="64:70" x14ac:dyDescent="0.2">
      <c r="BL15840" s="2">
        <v>15836</v>
      </c>
      <c r="BM15840" s="2">
        <v>68.330368704265922</v>
      </c>
      <c r="BR15840" s="1">
        <v>123.93153260525868</v>
      </c>
    </row>
    <row r="15841" spans="64:70" x14ac:dyDescent="0.2">
      <c r="BL15841" s="2">
        <v>15837</v>
      </c>
      <c r="BM15841" s="2">
        <v>68.330368704265922</v>
      </c>
      <c r="BR15841" s="1">
        <v>7.1443972143382126</v>
      </c>
    </row>
    <row r="15842" spans="64:70" x14ac:dyDescent="0.2">
      <c r="BL15842" s="2">
        <v>15838</v>
      </c>
      <c r="BM15842" s="2">
        <v>68.330368704265922</v>
      </c>
      <c r="BR15842" s="1">
        <v>44.851221599616295</v>
      </c>
    </row>
    <row r="15843" spans="64:70" x14ac:dyDescent="0.2">
      <c r="BL15843" s="2">
        <v>15839</v>
      </c>
      <c r="BM15843" s="2">
        <v>68.330368704265922</v>
      </c>
      <c r="BR15843" s="1">
        <v>95.371583928504052</v>
      </c>
    </row>
    <row r="15844" spans="64:70" x14ac:dyDescent="0.2">
      <c r="BL15844" s="2">
        <v>15840</v>
      </c>
      <c r="BM15844" s="2">
        <v>68.330368704265922</v>
      </c>
      <c r="BR15844" s="1">
        <v>67.375892612341815</v>
      </c>
    </row>
    <row r="15845" spans="64:70" x14ac:dyDescent="0.2">
      <c r="BL15845" s="2">
        <v>15841</v>
      </c>
      <c r="BM15845" s="2">
        <v>68.330368704265922</v>
      </c>
      <c r="BR15845" s="1">
        <v>-5.4693315508998808E-2</v>
      </c>
    </row>
    <row r="15846" spans="64:70" x14ac:dyDescent="0.2">
      <c r="BL15846" s="2">
        <v>15842</v>
      </c>
      <c r="BM15846" s="2">
        <v>68.330368704265922</v>
      </c>
      <c r="BR15846" s="1">
        <v>33.868092924508048</v>
      </c>
    </row>
    <row r="15847" spans="64:70" x14ac:dyDescent="0.2">
      <c r="BL15847" s="2">
        <v>15843</v>
      </c>
      <c r="BM15847" s="2">
        <v>68.330368704265922</v>
      </c>
      <c r="BR15847" s="1">
        <v>102.91154783525737</v>
      </c>
    </row>
    <row r="15848" spans="64:70" x14ac:dyDescent="0.2">
      <c r="BL15848" s="2">
        <v>15844</v>
      </c>
      <c r="BM15848" s="2">
        <v>68.330368704265922</v>
      </c>
      <c r="BR15848" s="1">
        <v>28.779831124527263</v>
      </c>
    </row>
    <row r="15849" spans="64:70" x14ac:dyDescent="0.2">
      <c r="BL15849" s="2">
        <v>15845</v>
      </c>
      <c r="BM15849" s="2">
        <v>68.330368704265922</v>
      </c>
      <c r="BR15849" s="1">
        <v>129.50869118113582</v>
      </c>
    </row>
    <row r="15850" spans="64:70" x14ac:dyDescent="0.2">
      <c r="BL15850" s="2">
        <v>15846</v>
      </c>
      <c r="BM15850" s="2">
        <v>68.330368704265922</v>
      </c>
      <c r="BR15850" s="1">
        <v>55.649712508377448</v>
      </c>
    </row>
    <row r="15851" spans="64:70" x14ac:dyDescent="0.2">
      <c r="BL15851" s="2">
        <v>15847</v>
      </c>
      <c r="BM15851" s="2">
        <v>68.330368704265922</v>
      </c>
      <c r="BR15851" s="1">
        <v>26.086541919133722</v>
      </c>
    </row>
    <row r="15852" spans="64:70" x14ac:dyDescent="0.2">
      <c r="BL15852" s="2">
        <v>15848</v>
      </c>
      <c r="BM15852" s="2">
        <v>68.330368704265922</v>
      </c>
      <c r="BR15852" s="1">
        <v>39.051603755578057</v>
      </c>
    </row>
    <row r="15853" spans="64:70" x14ac:dyDescent="0.2">
      <c r="BL15853" s="2">
        <v>15849</v>
      </c>
      <c r="BM15853" s="2">
        <v>68.330368704265922</v>
      </c>
      <c r="BR15853" s="1">
        <v>48.808846630436719</v>
      </c>
    </row>
    <row r="15854" spans="64:70" x14ac:dyDescent="0.2">
      <c r="BL15854" s="2">
        <v>15850</v>
      </c>
      <c r="BM15854" s="2">
        <v>68.330368704265922</v>
      </c>
      <c r="BR15854" s="1">
        <v>105.92634323485608</v>
      </c>
    </row>
    <row r="15855" spans="64:70" x14ac:dyDescent="0.2">
      <c r="BL15855" s="2">
        <v>15851</v>
      </c>
      <c r="BM15855" s="2">
        <v>68.330368704265922</v>
      </c>
      <c r="BR15855" s="1">
        <v>18.458994521257225</v>
      </c>
    </row>
    <row r="15856" spans="64:70" x14ac:dyDescent="0.2">
      <c r="BL15856" s="2">
        <v>15852</v>
      </c>
      <c r="BM15856" s="2">
        <v>68.330368704265922</v>
      </c>
      <c r="BR15856" s="1">
        <v>19.936105654568436</v>
      </c>
    </row>
    <row r="15857" spans="64:70" x14ac:dyDescent="0.2">
      <c r="BL15857" s="2">
        <v>15853</v>
      </c>
      <c r="BM15857" s="2">
        <v>68.330368704265922</v>
      </c>
      <c r="BR15857" s="1">
        <v>24.524182273417196</v>
      </c>
    </row>
    <row r="15858" spans="64:70" x14ac:dyDescent="0.2">
      <c r="BL15858" s="2">
        <v>15854</v>
      </c>
      <c r="BM15858" s="2">
        <v>68.330368704265922</v>
      </c>
      <c r="BR15858" s="1">
        <v>59.399959665140685</v>
      </c>
    </row>
    <row r="15859" spans="64:70" x14ac:dyDescent="0.2">
      <c r="BL15859" s="2">
        <v>15855</v>
      </c>
      <c r="BM15859" s="2">
        <v>68.330368704265922</v>
      </c>
      <c r="BR15859" s="1">
        <v>63.15301922733515</v>
      </c>
    </row>
    <row r="15860" spans="64:70" x14ac:dyDescent="0.2">
      <c r="BL15860" s="2">
        <v>15856</v>
      </c>
      <c r="BM15860" s="2">
        <v>68.330368704265922</v>
      </c>
      <c r="BR15860" s="1">
        <v>120.14691124772709</v>
      </c>
    </row>
    <row r="15861" spans="64:70" x14ac:dyDescent="0.2">
      <c r="BL15861" s="2">
        <v>15857</v>
      </c>
      <c r="BM15861" s="2">
        <v>68.330368704265922</v>
      </c>
      <c r="BR15861" s="1">
        <v>43.775623496515479</v>
      </c>
    </row>
    <row r="15862" spans="64:70" x14ac:dyDescent="0.2">
      <c r="BL15862" s="2">
        <v>15858</v>
      </c>
      <c r="BM15862" s="2">
        <v>68.330368704265922</v>
      </c>
      <c r="BR15862" s="1">
        <v>93.914785934974205</v>
      </c>
    </row>
    <row r="15863" spans="64:70" x14ac:dyDescent="0.2">
      <c r="BL15863" s="2">
        <v>15859</v>
      </c>
      <c r="BM15863" s="2">
        <v>68.330368704265922</v>
      </c>
      <c r="BR15863" s="1">
        <v>34.832347818959917</v>
      </c>
    </row>
    <row r="15864" spans="64:70" x14ac:dyDescent="0.2">
      <c r="BL15864" s="2">
        <v>15860</v>
      </c>
      <c r="BM15864" s="2">
        <v>68.330368704265922</v>
      </c>
      <c r="BR15864" s="1">
        <v>64.729848468732811</v>
      </c>
    </row>
    <row r="15865" spans="64:70" x14ac:dyDescent="0.2">
      <c r="BL15865" s="2">
        <v>15861</v>
      </c>
      <c r="BM15865" s="2">
        <v>68.330368704265922</v>
      </c>
      <c r="BR15865" s="1">
        <v>110.47895926131316</v>
      </c>
    </row>
    <row r="15866" spans="64:70" x14ac:dyDescent="0.2">
      <c r="BL15866" s="2">
        <v>15862</v>
      </c>
      <c r="BM15866" s="2">
        <v>68.330368704265922</v>
      </c>
      <c r="BR15866" s="1">
        <v>20.770310115052936</v>
      </c>
    </row>
    <row r="15867" spans="64:70" x14ac:dyDescent="0.2">
      <c r="BL15867" s="2">
        <v>15863</v>
      </c>
      <c r="BM15867" s="2">
        <v>68.330368704265922</v>
      </c>
      <c r="BR15867" s="1">
        <v>105.20598470101034</v>
      </c>
    </row>
    <row r="15868" spans="64:70" x14ac:dyDescent="0.2">
      <c r="BL15868" s="2">
        <v>15864</v>
      </c>
      <c r="BM15868" s="2">
        <v>68.330368704265922</v>
      </c>
      <c r="BR15868" s="1">
        <v>88.946000364403133</v>
      </c>
    </row>
    <row r="15869" spans="64:70" x14ac:dyDescent="0.2">
      <c r="BL15869" s="2">
        <v>15865</v>
      </c>
      <c r="BM15869" s="2">
        <v>68.330368704265922</v>
      </c>
      <c r="BR15869" s="1">
        <v>90.612419741285137</v>
      </c>
    </row>
    <row r="15870" spans="64:70" x14ac:dyDescent="0.2">
      <c r="BL15870" s="2">
        <v>15866</v>
      </c>
      <c r="BM15870" s="2">
        <v>68.330368704265922</v>
      </c>
      <c r="BR15870" s="1">
        <v>104.39753476569759</v>
      </c>
    </row>
    <row r="15871" spans="64:70" x14ac:dyDescent="0.2">
      <c r="BL15871" s="2">
        <v>15867</v>
      </c>
      <c r="BM15871" s="2">
        <v>68.330368704265922</v>
      </c>
      <c r="BR15871" s="1">
        <v>41.176821838879178</v>
      </c>
    </row>
    <row r="15872" spans="64:70" x14ac:dyDescent="0.2">
      <c r="BL15872" s="2">
        <v>15868</v>
      </c>
      <c r="BM15872" s="2">
        <v>68.330368704265922</v>
      </c>
      <c r="BR15872" s="1">
        <v>14.545552980803038</v>
      </c>
    </row>
    <row r="15873" spans="64:70" x14ac:dyDescent="0.2">
      <c r="BL15873" s="2">
        <v>15869</v>
      </c>
      <c r="BM15873" s="2">
        <v>68.330368704265922</v>
      </c>
      <c r="BR15873" s="1">
        <v>72.815744271312369</v>
      </c>
    </row>
    <row r="15874" spans="64:70" x14ac:dyDescent="0.2">
      <c r="BL15874" s="2">
        <v>15870</v>
      </c>
      <c r="BM15874" s="2">
        <v>68.330368704265922</v>
      </c>
      <c r="BR15874" s="1">
        <v>25.261630170159847</v>
      </c>
    </row>
    <row r="15875" spans="64:70" x14ac:dyDescent="0.2">
      <c r="BL15875" s="2">
        <v>15871</v>
      </c>
      <c r="BM15875" s="2">
        <v>68.330368704265922</v>
      </c>
      <c r="BR15875" s="1">
        <v>88.942232167073954</v>
      </c>
    </row>
    <row r="15876" spans="64:70" x14ac:dyDescent="0.2">
      <c r="BL15876" s="2">
        <v>15872</v>
      </c>
      <c r="BM15876" s="2">
        <v>68.330368704265922</v>
      </c>
      <c r="BR15876" s="1">
        <v>126.15857352930051</v>
      </c>
    </row>
    <row r="15877" spans="64:70" x14ac:dyDescent="0.2">
      <c r="BL15877" s="2">
        <v>15873</v>
      </c>
      <c r="BM15877" s="2">
        <v>68.330368704265922</v>
      </c>
      <c r="BR15877" s="1">
        <v>121.67244758391628</v>
      </c>
    </row>
    <row r="15878" spans="64:70" x14ac:dyDescent="0.2">
      <c r="BL15878" s="2">
        <v>15874</v>
      </c>
      <c r="BM15878" s="2">
        <v>68.330368704265922</v>
      </c>
      <c r="BR15878" s="1">
        <v>84.541715602499565</v>
      </c>
    </row>
    <row r="15879" spans="64:70" x14ac:dyDescent="0.2">
      <c r="BL15879" s="2">
        <v>15875</v>
      </c>
      <c r="BM15879" s="2">
        <v>68.330368704265922</v>
      </c>
      <c r="BR15879" s="1">
        <v>51.946307980616226</v>
      </c>
    </row>
    <row r="15880" spans="64:70" x14ac:dyDescent="0.2">
      <c r="BL15880" s="2">
        <v>15876</v>
      </c>
      <c r="BM15880" s="2">
        <v>68.330368704265922</v>
      </c>
      <c r="BR15880" s="1">
        <v>101.74024219900583</v>
      </c>
    </row>
    <row r="15881" spans="64:70" x14ac:dyDescent="0.2">
      <c r="BL15881" s="2">
        <v>15877</v>
      </c>
      <c r="BM15881" s="2">
        <v>68.330368704265922</v>
      </c>
      <c r="BR15881" s="1">
        <v>95.230008155478018</v>
      </c>
    </row>
    <row r="15882" spans="64:70" x14ac:dyDescent="0.2">
      <c r="BL15882" s="2">
        <v>15878</v>
      </c>
      <c r="BM15882" s="2">
        <v>68.330368704265922</v>
      </c>
      <c r="BR15882" s="1">
        <v>105.41206653104446</v>
      </c>
    </row>
    <row r="15883" spans="64:70" x14ac:dyDescent="0.2">
      <c r="BL15883" s="2">
        <v>15879</v>
      </c>
      <c r="BM15883" s="2">
        <v>68.330368704265922</v>
      </c>
      <c r="BR15883" s="1">
        <v>11.727669909849041</v>
      </c>
    </row>
    <row r="15884" spans="64:70" x14ac:dyDescent="0.2">
      <c r="BL15884" s="2">
        <v>15880</v>
      </c>
      <c r="BM15884" s="2">
        <v>68.330368704265922</v>
      </c>
      <c r="BR15884" s="1">
        <v>71.823506629304191</v>
      </c>
    </row>
    <row r="15885" spans="64:70" x14ac:dyDescent="0.2">
      <c r="BL15885" s="2">
        <v>15881</v>
      </c>
      <c r="BM15885" s="2">
        <v>68.330368704265922</v>
      </c>
      <c r="BR15885" s="1">
        <v>60.969940870349703</v>
      </c>
    </row>
    <row r="15886" spans="64:70" x14ac:dyDescent="0.2">
      <c r="BL15886" s="2">
        <v>15882</v>
      </c>
      <c r="BM15886" s="2">
        <v>68.330368704265922</v>
      </c>
      <c r="BR15886" s="1">
        <v>66.935994946780724</v>
      </c>
    </row>
    <row r="15887" spans="64:70" x14ac:dyDescent="0.2">
      <c r="BL15887" s="2">
        <v>15883</v>
      </c>
      <c r="BM15887" s="2">
        <v>68.330368704265922</v>
      </c>
      <c r="BR15887" s="1">
        <v>48.516660273645911</v>
      </c>
    </row>
    <row r="15888" spans="64:70" x14ac:dyDescent="0.2">
      <c r="BL15888" s="2">
        <v>15884</v>
      </c>
      <c r="BM15888" s="2">
        <v>68.330368704265922</v>
      </c>
      <c r="BR15888" s="1">
        <v>77.393487795436343</v>
      </c>
    </row>
    <row r="15889" spans="64:70" x14ac:dyDescent="0.2">
      <c r="BL15889" s="2">
        <v>15885</v>
      </c>
      <c r="BM15889" s="2">
        <v>68.330368704265922</v>
      </c>
      <c r="BR15889" s="1">
        <v>24.867942647835847</v>
      </c>
    </row>
    <row r="15890" spans="64:70" x14ac:dyDescent="0.2">
      <c r="BL15890" s="2">
        <v>15886</v>
      </c>
      <c r="BM15890" s="2">
        <v>68.330368704265922</v>
      </c>
      <c r="BR15890" s="1">
        <v>48.743318826533326</v>
      </c>
    </row>
    <row r="15891" spans="64:70" x14ac:dyDescent="0.2">
      <c r="BL15891" s="2">
        <v>15887</v>
      </c>
      <c r="BM15891" s="2">
        <v>68.330368704265922</v>
      </c>
      <c r="BR15891" s="1">
        <v>113.22802266447589</v>
      </c>
    </row>
    <row r="15892" spans="64:70" x14ac:dyDescent="0.2">
      <c r="BL15892" s="2">
        <v>15888</v>
      </c>
      <c r="BM15892" s="2">
        <v>68.330368704265922</v>
      </c>
      <c r="BR15892" s="1">
        <v>0.86010478859905959</v>
      </c>
    </row>
    <row r="15893" spans="64:70" x14ac:dyDescent="0.2">
      <c r="BL15893" s="2">
        <v>15889</v>
      </c>
      <c r="BM15893" s="2">
        <v>68.330368704265922</v>
      </c>
      <c r="BR15893" s="1">
        <v>106.38938871901361</v>
      </c>
    </row>
    <row r="15894" spans="64:70" x14ac:dyDescent="0.2">
      <c r="BL15894" s="2">
        <v>15890</v>
      </c>
      <c r="BM15894" s="2">
        <v>68.330368704265922</v>
      </c>
      <c r="BR15894" s="1">
        <v>80.698759296939571</v>
      </c>
    </row>
    <row r="15895" spans="64:70" x14ac:dyDescent="0.2">
      <c r="BL15895" s="2">
        <v>15891</v>
      </c>
      <c r="BM15895" s="2">
        <v>68.330368704265922</v>
      </c>
      <c r="BR15895" s="1">
        <v>10.558672695184114</v>
      </c>
    </row>
    <row r="15896" spans="64:70" x14ac:dyDescent="0.2">
      <c r="BL15896" s="2">
        <v>15892</v>
      </c>
      <c r="BM15896" s="2">
        <v>68.330368704265922</v>
      </c>
      <c r="BR15896" s="1">
        <v>25.327837605517644</v>
      </c>
    </row>
    <row r="15897" spans="64:70" x14ac:dyDescent="0.2">
      <c r="BL15897" s="2">
        <v>15893</v>
      </c>
      <c r="BM15897" s="2">
        <v>68.330368704265922</v>
      </c>
      <c r="BR15897" s="1">
        <v>83.464824875649484</v>
      </c>
    </row>
    <row r="15898" spans="64:70" x14ac:dyDescent="0.2">
      <c r="BL15898" s="2">
        <v>15894</v>
      </c>
      <c r="BM15898" s="2">
        <v>68.330368704265922</v>
      </c>
      <c r="BR15898" s="1">
        <v>1.3098032967201192</v>
      </c>
    </row>
    <row r="15899" spans="64:70" x14ac:dyDescent="0.2">
      <c r="BL15899" s="2">
        <v>15895</v>
      </c>
      <c r="BM15899" s="2">
        <v>68.330368704265922</v>
      </c>
      <c r="BR15899" s="1">
        <v>20.433624217288397</v>
      </c>
    </row>
    <row r="15900" spans="64:70" x14ac:dyDescent="0.2">
      <c r="BL15900" s="2">
        <v>15896</v>
      </c>
      <c r="BM15900" s="2">
        <v>68.330368704265922</v>
      </c>
      <c r="BR15900" s="1">
        <v>20.932417107542719</v>
      </c>
    </row>
    <row r="15901" spans="64:70" x14ac:dyDescent="0.2">
      <c r="BL15901" s="2">
        <v>15897</v>
      </c>
      <c r="BM15901" s="2">
        <v>68.330368704265922</v>
      </c>
      <c r="BR15901" s="1">
        <v>83.347371188713296</v>
      </c>
    </row>
    <row r="15902" spans="64:70" x14ac:dyDescent="0.2">
      <c r="BL15902" s="2">
        <v>15898</v>
      </c>
      <c r="BM15902" s="2">
        <v>68.330368704265922</v>
      </c>
      <c r="BR15902" s="1">
        <v>86.225487142929595</v>
      </c>
    </row>
    <row r="15903" spans="64:70" x14ac:dyDescent="0.2">
      <c r="BL15903" s="2">
        <v>15899</v>
      </c>
      <c r="BM15903" s="2">
        <v>68.330368704265922</v>
      </c>
      <c r="BR15903" s="1">
        <v>0.50713078037030357</v>
      </c>
    </row>
    <row r="15904" spans="64:70" x14ac:dyDescent="0.2">
      <c r="BL15904" s="2">
        <v>15900</v>
      </c>
      <c r="BM15904" s="2">
        <v>68.330368704265922</v>
      </c>
      <c r="BR15904" s="1">
        <v>88.929684843872522</v>
      </c>
    </row>
    <row r="15905" spans="64:70" x14ac:dyDescent="0.2">
      <c r="BL15905" s="2">
        <v>15901</v>
      </c>
      <c r="BM15905" s="2">
        <v>68.330368704265922</v>
      </c>
      <c r="BR15905" s="1">
        <v>40.643523511248517</v>
      </c>
    </row>
    <row r="15906" spans="64:70" x14ac:dyDescent="0.2">
      <c r="BL15906" s="2">
        <v>15902</v>
      </c>
      <c r="BM15906" s="2">
        <v>68.330368704265922</v>
      </c>
      <c r="BR15906" s="1">
        <v>7.2974709782554754</v>
      </c>
    </row>
    <row r="15907" spans="64:70" x14ac:dyDescent="0.2">
      <c r="BL15907" s="2">
        <v>15903</v>
      </c>
      <c r="BM15907" s="2">
        <v>68.330368704265922</v>
      </c>
      <c r="BR15907" s="1">
        <v>70.535439490890965</v>
      </c>
    </row>
    <row r="15908" spans="64:70" x14ac:dyDescent="0.2">
      <c r="BL15908" s="2">
        <v>15904</v>
      </c>
      <c r="BM15908" s="2">
        <v>68.330368704265922</v>
      </c>
      <c r="BR15908" s="1">
        <v>61.226996564796409</v>
      </c>
    </row>
    <row r="15909" spans="64:70" x14ac:dyDescent="0.2">
      <c r="BL15909" s="2">
        <v>15905</v>
      </c>
      <c r="BM15909" s="2">
        <v>68.330368704265922</v>
      </c>
      <c r="BR15909" s="1">
        <v>128.21522055674416</v>
      </c>
    </row>
    <row r="15910" spans="64:70" x14ac:dyDescent="0.2">
      <c r="BL15910" s="2">
        <v>15906</v>
      </c>
      <c r="BM15910" s="2">
        <v>68.330368704265922</v>
      </c>
      <c r="BR15910" s="1">
        <v>84.078916047331532</v>
      </c>
    </row>
    <row r="15911" spans="64:70" x14ac:dyDescent="0.2">
      <c r="BL15911" s="2">
        <v>15907</v>
      </c>
      <c r="BM15911" s="2">
        <v>68.330368704265922</v>
      </c>
      <c r="BR15911" s="1">
        <v>98.314924993648802</v>
      </c>
    </row>
    <row r="15912" spans="64:70" x14ac:dyDescent="0.2">
      <c r="BL15912" s="2">
        <v>15908</v>
      </c>
      <c r="BM15912" s="2">
        <v>68.330368704265922</v>
      </c>
      <c r="BR15912" s="1">
        <v>88.888718443531744</v>
      </c>
    </row>
    <row r="15913" spans="64:70" x14ac:dyDescent="0.2">
      <c r="BL15913" s="2">
        <v>15909</v>
      </c>
      <c r="BM15913" s="2">
        <v>68.330368704265922</v>
      </c>
      <c r="BR15913" s="1">
        <v>38.843025493439725</v>
      </c>
    </row>
    <row r="15914" spans="64:70" x14ac:dyDescent="0.2">
      <c r="BL15914" s="2">
        <v>15910</v>
      </c>
      <c r="BM15914" s="2">
        <v>68.330368704265922</v>
      </c>
      <c r="BR15914" s="1">
        <v>9.9724556398102635</v>
      </c>
    </row>
    <row r="15915" spans="64:70" x14ac:dyDescent="0.2">
      <c r="BL15915" s="2">
        <v>15911</v>
      </c>
      <c r="BM15915" s="2">
        <v>68.330368704265922</v>
      </c>
      <c r="BR15915" s="1">
        <v>81.987372740244567</v>
      </c>
    </row>
    <row r="15916" spans="64:70" x14ac:dyDescent="0.2">
      <c r="BL15916" s="2">
        <v>15912</v>
      </c>
      <c r="BM15916" s="2">
        <v>68.330368704265922</v>
      </c>
      <c r="BR15916" s="1">
        <v>82.936264008483946</v>
      </c>
    </row>
    <row r="15917" spans="64:70" x14ac:dyDescent="0.2">
      <c r="BL15917" s="2">
        <v>15913</v>
      </c>
      <c r="BM15917" s="2">
        <v>68.330368704265922</v>
      </c>
      <c r="BR15917" s="1">
        <v>48.331076276267012</v>
      </c>
    </row>
    <row r="15918" spans="64:70" x14ac:dyDescent="0.2">
      <c r="BL15918" s="2">
        <v>15914</v>
      </c>
      <c r="BM15918" s="2">
        <v>68.330368704265922</v>
      </c>
      <c r="BR15918" s="1">
        <v>113.87098768839066</v>
      </c>
    </row>
    <row r="15919" spans="64:70" x14ac:dyDescent="0.2">
      <c r="BL15919" s="2">
        <v>15915</v>
      </c>
      <c r="BM15919" s="2">
        <v>68.330368704265922</v>
      </c>
      <c r="BR15919" s="1">
        <v>86.024694118318237</v>
      </c>
    </row>
    <row r="15920" spans="64:70" x14ac:dyDescent="0.2">
      <c r="BL15920" s="2">
        <v>15916</v>
      </c>
      <c r="BM15920" s="2">
        <v>68.330368704265922</v>
      </c>
      <c r="BR15920" s="1">
        <v>70.489017459659649</v>
      </c>
    </row>
    <row r="15921" spans="64:70" x14ac:dyDescent="0.2">
      <c r="BL15921" s="2">
        <v>15917</v>
      </c>
      <c r="BM15921" s="2">
        <v>68.330368704265922</v>
      </c>
      <c r="BR15921" s="1">
        <v>40.698132028159264</v>
      </c>
    </row>
    <row r="15922" spans="64:70" x14ac:dyDescent="0.2">
      <c r="BL15922" s="2">
        <v>15918</v>
      </c>
      <c r="BM15922" s="2">
        <v>68.330368704265922</v>
      </c>
      <c r="BR15922" s="1">
        <v>18.559483001814939</v>
      </c>
    </row>
    <row r="15923" spans="64:70" x14ac:dyDescent="0.2">
      <c r="BL15923" s="2">
        <v>15919</v>
      </c>
      <c r="BM15923" s="2">
        <v>68.330368704265922</v>
      </c>
      <c r="BR15923" s="1">
        <v>122.46034374716454</v>
      </c>
    </row>
    <row r="15924" spans="64:70" x14ac:dyDescent="0.2">
      <c r="BL15924" s="2">
        <v>15920</v>
      </c>
      <c r="BM15924" s="2">
        <v>68.330368704265922</v>
      </c>
      <c r="BR15924" s="1">
        <v>124.59953693898986</v>
      </c>
    </row>
    <row r="15925" spans="64:70" x14ac:dyDescent="0.2">
      <c r="BL15925" s="2">
        <v>15921</v>
      </c>
      <c r="BM15925" s="2">
        <v>68.330368704265922</v>
      </c>
      <c r="BR15925" s="1">
        <v>121.07435267262652</v>
      </c>
    </row>
    <row r="15926" spans="64:70" x14ac:dyDescent="0.2">
      <c r="BL15926" s="2">
        <v>15922</v>
      </c>
      <c r="BM15926" s="2">
        <v>68.330368704265922</v>
      </c>
      <c r="BR15926" s="1">
        <v>6.6879647034007093</v>
      </c>
    </row>
    <row r="15927" spans="64:70" x14ac:dyDescent="0.2">
      <c r="BL15927" s="2">
        <v>15923</v>
      </c>
      <c r="BM15927" s="2">
        <v>68.330368704265922</v>
      </c>
      <c r="BR15927" s="1">
        <v>121.97871878928994</v>
      </c>
    </row>
    <row r="15928" spans="64:70" x14ac:dyDescent="0.2">
      <c r="BL15928" s="2">
        <v>15924</v>
      </c>
      <c r="BM15928" s="2">
        <v>68.330368704265922</v>
      </c>
      <c r="BR15928" s="1">
        <v>64.559613116439792</v>
      </c>
    </row>
    <row r="15929" spans="64:70" x14ac:dyDescent="0.2">
      <c r="BL15929" s="2">
        <v>15925</v>
      </c>
      <c r="BM15929" s="2">
        <v>68.330368704265922</v>
      </c>
      <c r="BR15929" s="1">
        <v>21.276556382419571</v>
      </c>
    </row>
    <row r="15930" spans="64:70" x14ac:dyDescent="0.2">
      <c r="BL15930" s="2">
        <v>15926</v>
      </c>
      <c r="BM15930" s="2">
        <v>68.330368704265922</v>
      </c>
      <c r="BR15930" s="1">
        <v>15.725957578836912</v>
      </c>
    </row>
    <row r="15931" spans="64:70" x14ac:dyDescent="0.2">
      <c r="BL15931" s="2">
        <v>15927</v>
      </c>
      <c r="BM15931" s="2">
        <v>68.330368704265922</v>
      </c>
      <c r="BR15931" s="1">
        <v>108.40707049112497</v>
      </c>
    </row>
    <row r="15932" spans="64:70" x14ac:dyDescent="0.2">
      <c r="BL15932" s="2">
        <v>15928</v>
      </c>
      <c r="BM15932" s="2">
        <v>68.330368704265922</v>
      </c>
      <c r="BR15932" s="1">
        <v>87.295253046688529</v>
      </c>
    </row>
    <row r="15933" spans="64:70" x14ac:dyDescent="0.2">
      <c r="BL15933" s="2">
        <v>15929</v>
      </c>
      <c r="BM15933" s="2">
        <v>68.330368704265922</v>
      </c>
      <c r="BR15933" s="1">
        <v>58.763805905670111</v>
      </c>
    </row>
    <row r="15934" spans="64:70" x14ac:dyDescent="0.2">
      <c r="BL15934" s="2">
        <v>15930</v>
      </c>
      <c r="BM15934" s="2">
        <v>68.330368704265922</v>
      </c>
      <c r="BR15934" s="1">
        <v>31.162550959977821</v>
      </c>
    </row>
    <row r="15935" spans="64:70" x14ac:dyDescent="0.2">
      <c r="BL15935" s="2">
        <v>15931</v>
      </c>
      <c r="BM15935" s="2">
        <v>68.330368704265922</v>
      </c>
      <c r="BR15935" s="1">
        <v>20.653865992072227</v>
      </c>
    </row>
    <row r="15936" spans="64:70" x14ac:dyDescent="0.2">
      <c r="BL15936" s="2">
        <v>15932</v>
      </c>
      <c r="BM15936" s="2">
        <v>68.330368704265922</v>
      </c>
      <c r="BR15936" s="1">
        <v>12.406762887320824</v>
      </c>
    </row>
    <row r="15937" spans="64:70" x14ac:dyDescent="0.2">
      <c r="BL15937" s="2">
        <v>15933</v>
      </c>
      <c r="BM15937" s="2">
        <v>68.330368704265922</v>
      </c>
      <c r="BR15937" s="1">
        <v>93.06488300162205</v>
      </c>
    </row>
    <row r="15938" spans="64:70" x14ac:dyDescent="0.2">
      <c r="BL15938" s="2">
        <v>15934</v>
      </c>
      <c r="BM15938" s="2">
        <v>68.330368704265922</v>
      </c>
      <c r="BR15938" s="1">
        <v>12.29362433133214</v>
      </c>
    </row>
    <row r="15939" spans="64:70" x14ac:dyDescent="0.2">
      <c r="BL15939" s="2">
        <v>15935</v>
      </c>
      <c r="BM15939" s="2">
        <v>68.330368704265922</v>
      </c>
      <c r="BR15939" s="1">
        <v>20.079044307426685</v>
      </c>
    </row>
    <row r="15940" spans="64:70" x14ac:dyDescent="0.2">
      <c r="BL15940" s="2">
        <v>15936</v>
      </c>
      <c r="BM15940" s="2">
        <v>68.330368704265922</v>
      </c>
      <c r="BR15940" s="1">
        <v>79.894099050264018</v>
      </c>
    </row>
    <row r="15941" spans="64:70" x14ac:dyDescent="0.2">
      <c r="BL15941" s="2">
        <v>15937</v>
      </c>
      <c r="BM15941" s="2">
        <v>68.330368704265922</v>
      </c>
      <c r="BR15941" s="1">
        <v>17.26203069190008</v>
      </c>
    </row>
    <row r="15942" spans="64:70" x14ac:dyDescent="0.2">
      <c r="BL15942" s="2">
        <v>15938</v>
      </c>
      <c r="BM15942" s="2">
        <v>68.330368704265922</v>
      </c>
      <c r="BR15942" s="1">
        <v>104.27169184723859</v>
      </c>
    </row>
    <row r="15943" spans="64:70" x14ac:dyDescent="0.2">
      <c r="BL15943" s="2">
        <v>15939</v>
      </c>
      <c r="BM15943" s="2">
        <v>68.330368704265922</v>
      </c>
      <c r="BR15943" s="1">
        <v>72.907688041091959</v>
      </c>
    </row>
    <row r="15944" spans="64:70" x14ac:dyDescent="0.2">
      <c r="BL15944" s="2">
        <v>15940</v>
      </c>
      <c r="BM15944" s="2">
        <v>68.330368704265922</v>
      </c>
      <c r="BR15944" s="1">
        <v>85.602800359044195</v>
      </c>
    </row>
    <row r="15945" spans="64:70" x14ac:dyDescent="0.2">
      <c r="BL15945" s="2">
        <v>15941</v>
      </c>
      <c r="BM15945" s="2">
        <v>68.330368704265922</v>
      </c>
      <c r="BR15945" s="1">
        <v>113.66475342766559</v>
      </c>
    </row>
    <row r="15946" spans="64:70" x14ac:dyDescent="0.2">
      <c r="BL15946" s="2">
        <v>15942</v>
      </c>
      <c r="BM15946" s="2">
        <v>68.330368704265922</v>
      </c>
      <c r="BR15946" s="1">
        <v>68.382846893985189</v>
      </c>
    </row>
    <row r="15947" spans="64:70" x14ac:dyDescent="0.2">
      <c r="BL15947" s="2">
        <v>15943</v>
      </c>
      <c r="BM15947" s="2">
        <v>68.330368704265922</v>
      </c>
      <c r="BR15947" s="1">
        <v>18.972673679039232</v>
      </c>
    </row>
    <row r="15948" spans="64:70" x14ac:dyDescent="0.2">
      <c r="BL15948" s="2">
        <v>15944</v>
      </c>
      <c r="BM15948" s="2">
        <v>68.330368704265922</v>
      </c>
      <c r="BR15948" s="1">
        <v>28.624058660788975</v>
      </c>
    </row>
    <row r="15949" spans="64:70" x14ac:dyDescent="0.2">
      <c r="BL15949" s="2">
        <v>15945</v>
      </c>
      <c r="BM15949" s="2">
        <v>68.330368704265922</v>
      </c>
      <c r="BR15949" s="1">
        <v>97.691900695883547</v>
      </c>
    </row>
    <row r="15950" spans="64:70" x14ac:dyDescent="0.2">
      <c r="BL15950" s="2">
        <v>15946</v>
      </c>
      <c r="BM15950" s="2">
        <v>68.330368704265922</v>
      </c>
      <c r="BR15950" s="1">
        <v>24.258055692905984</v>
      </c>
    </row>
    <row r="15951" spans="64:70" x14ac:dyDescent="0.2">
      <c r="BL15951" s="2">
        <v>15947</v>
      </c>
      <c r="BM15951" s="2">
        <v>68.330368704265922</v>
      </c>
      <c r="BR15951" s="1">
        <v>110.58393681115577</v>
      </c>
    </row>
    <row r="15952" spans="64:70" x14ac:dyDescent="0.2">
      <c r="BL15952" s="2">
        <v>15948</v>
      </c>
      <c r="BM15952" s="2">
        <v>68.330368704265922</v>
      </c>
      <c r="BR15952" s="1">
        <v>46.94095890660374</v>
      </c>
    </row>
    <row r="15953" spans="64:70" x14ac:dyDescent="0.2">
      <c r="BL15953" s="2">
        <v>15949</v>
      </c>
      <c r="BM15953" s="2">
        <v>68.330368704265922</v>
      </c>
      <c r="BR15953" s="1">
        <v>95.293329691889383</v>
      </c>
    </row>
    <row r="15954" spans="64:70" x14ac:dyDescent="0.2">
      <c r="BL15954" s="2">
        <v>15950</v>
      </c>
      <c r="BM15954" s="2">
        <v>68.330368704265922</v>
      </c>
      <c r="BR15954" s="1">
        <v>113.12486778742574</v>
      </c>
    </row>
    <row r="15955" spans="64:70" x14ac:dyDescent="0.2">
      <c r="BL15955" s="2">
        <v>15951</v>
      </c>
      <c r="BM15955" s="2">
        <v>68.330368704265922</v>
      </c>
      <c r="BR15955" s="1">
        <v>19.891084086502914</v>
      </c>
    </row>
    <row r="15956" spans="64:70" x14ac:dyDescent="0.2">
      <c r="BL15956" s="2">
        <v>15952</v>
      </c>
      <c r="BM15956" s="2">
        <v>68.330368704265922</v>
      </c>
      <c r="BR15956" s="1">
        <v>94.045891895761443</v>
      </c>
    </row>
    <row r="15957" spans="64:70" x14ac:dyDescent="0.2">
      <c r="BL15957" s="2">
        <v>15953</v>
      </c>
      <c r="BM15957" s="2">
        <v>68.330368704265922</v>
      </c>
      <c r="BR15957" s="1">
        <v>81.455581345698775</v>
      </c>
    </row>
    <row r="15958" spans="64:70" x14ac:dyDescent="0.2">
      <c r="BL15958" s="2">
        <v>15954</v>
      </c>
      <c r="BM15958" s="2">
        <v>68.330368704265922</v>
      </c>
      <c r="BR15958" s="1">
        <v>65.140701953493945</v>
      </c>
    </row>
    <row r="15959" spans="64:70" x14ac:dyDescent="0.2">
      <c r="BL15959" s="2">
        <v>15955</v>
      </c>
      <c r="BM15959" s="2">
        <v>68.330368704265922</v>
      </c>
      <c r="BR15959" s="1">
        <v>39.340104322020963</v>
      </c>
    </row>
    <row r="15960" spans="64:70" x14ac:dyDescent="0.2">
      <c r="BL15960" s="2">
        <v>15956</v>
      </c>
      <c r="BM15960" s="2">
        <v>68.330368704265922</v>
      </c>
      <c r="BR15960" s="1">
        <v>45.879017674701387</v>
      </c>
    </row>
    <row r="15961" spans="64:70" x14ac:dyDescent="0.2">
      <c r="BL15961" s="2">
        <v>15957</v>
      </c>
      <c r="BM15961" s="2">
        <v>68.330368704265922</v>
      </c>
      <c r="BR15961" s="1">
        <v>11.395374708368607</v>
      </c>
    </row>
    <row r="15962" spans="64:70" x14ac:dyDescent="0.2">
      <c r="BL15962" s="2">
        <v>15958</v>
      </c>
      <c r="BM15962" s="2">
        <v>68.330368704265922</v>
      </c>
      <c r="BR15962" s="1">
        <v>2.8034007891238417</v>
      </c>
    </row>
    <row r="15963" spans="64:70" x14ac:dyDescent="0.2">
      <c r="BL15963" s="2">
        <v>15959</v>
      </c>
      <c r="BM15963" s="2">
        <v>68.330368704265922</v>
      </c>
      <c r="BR15963" s="1">
        <v>72.018628448019697</v>
      </c>
    </row>
    <row r="15964" spans="64:70" x14ac:dyDescent="0.2">
      <c r="BL15964" s="2">
        <v>15960</v>
      </c>
      <c r="BM15964" s="2">
        <v>68.330368704265922</v>
      </c>
      <c r="BR15964" s="1">
        <v>55.150442740563093</v>
      </c>
    </row>
    <row r="15965" spans="64:70" x14ac:dyDescent="0.2">
      <c r="BL15965" s="2">
        <v>15961</v>
      </c>
      <c r="BM15965" s="2">
        <v>68.330368704265922</v>
      </c>
      <c r="BR15965" s="1">
        <v>57.448732939557047</v>
      </c>
    </row>
    <row r="15966" spans="64:70" x14ac:dyDescent="0.2">
      <c r="BL15966" s="2">
        <v>15962</v>
      </c>
      <c r="BM15966" s="2">
        <v>68.330368704265922</v>
      </c>
      <c r="BR15966" s="1">
        <v>56.579307854447009</v>
      </c>
    </row>
    <row r="15967" spans="64:70" x14ac:dyDescent="0.2">
      <c r="BL15967" s="2">
        <v>15963</v>
      </c>
      <c r="BM15967" s="2">
        <v>68.330368704265922</v>
      </c>
      <c r="BR15967" s="1">
        <v>112.7802310056252</v>
      </c>
    </row>
    <row r="15968" spans="64:70" x14ac:dyDescent="0.2">
      <c r="BL15968" s="2">
        <v>15964</v>
      </c>
      <c r="BM15968" s="2">
        <v>68.330368704265922</v>
      </c>
      <c r="BR15968" s="1">
        <v>10.34795201451216</v>
      </c>
    </row>
    <row r="15969" spans="64:70" x14ac:dyDescent="0.2">
      <c r="BL15969" s="2">
        <v>15965</v>
      </c>
      <c r="BM15969" s="2">
        <v>68.330368704265922</v>
      </c>
      <c r="BR15969" s="1">
        <v>9.3235267682533589</v>
      </c>
    </row>
    <row r="15970" spans="64:70" x14ac:dyDescent="0.2">
      <c r="BL15970" s="2">
        <v>15966</v>
      </c>
      <c r="BM15970" s="2">
        <v>68.330368704265922</v>
      </c>
      <c r="BR15970" s="1">
        <v>35.021584523331299</v>
      </c>
    </row>
    <row r="15971" spans="64:70" x14ac:dyDescent="0.2">
      <c r="BL15971" s="2">
        <v>15967</v>
      </c>
      <c r="BM15971" s="2">
        <v>68.330368704265922</v>
      </c>
      <c r="BR15971" s="1">
        <v>92.533809165744984</v>
      </c>
    </row>
    <row r="15972" spans="64:70" x14ac:dyDescent="0.2">
      <c r="BL15972" s="2">
        <v>15968</v>
      </c>
      <c r="BM15972" s="2">
        <v>68.330368704265922</v>
      </c>
      <c r="BR15972" s="1">
        <v>46.327918987217899</v>
      </c>
    </row>
    <row r="15973" spans="64:70" x14ac:dyDescent="0.2">
      <c r="BL15973" s="2">
        <v>15969</v>
      </c>
      <c r="BM15973" s="2">
        <v>68.330368704265922</v>
      </c>
      <c r="BR15973" s="1">
        <v>75.096572222112698</v>
      </c>
    </row>
    <row r="15974" spans="64:70" x14ac:dyDescent="0.2">
      <c r="BL15974" s="2">
        <v>15970</v>
      </c>
      <c r="BM15974" s="2">
        <v>68.330368704265922</v>
      </c>
      <c r="BR15974" s="1">
        <v>120.14652762144625</v>
      </c>
    </row>
    <row r="15975" spans="64:70" x14ac:dyDescent="0.2">
      <c r="BL15975" s="2">
        <v>15971</v>
      </c>
      <c r="BM15975" s="2">
        <v>68.330368704265922</v>
      </c>
      <c r="BR15975" s="1">
        <v>115.81874276756629</v>
      </c>
    </row>
    <row r="15976" spans="64:70" x14ac:dyDescent="0.2">
      <c r="BL15976" s="2">
        <v>15972</v>
      </c>
      <c r="BM15976" s="2">
        <v>68.330368704265922</v>
      </c>
      <c r="BR15976" s="1">
        <v>72.255793678459767</v>
      </c>
    </row>
    <row r="15977" spans="64:70" x14ac:dyDescent="0.2">
      <c r="BL15977" s="2">
        <v>15973</v>
      </c>
      <c r="BM15977" s="2">
        <v>68.330368704265922</v>
      </c>
      <c r="BR15977" s="1">
        <v>2.713350019939341</v>
      </c>
    </row>
    <row r="15978" spans="64:70" x14ac:dyDescent="0.2">
      <c r="BL15978" s="2">
        <v>15974</v>
      </c>
      <c r="BM15978" s="2">
        <v>68.330368704265922</v>
      </c>
      <c r="BR15978" s="1">
        <v>80.924278069988432</v>
      </c>
    </row>
    <row r="15979" spans="64:70" x14ac:dyDescent="0.2">
      <c r="BL15979" s="2">
        <v>15975</v>
      </c>
      <c r="BM15979" s="2">
        <v>68.330368704265922</v>
      </c>
      <c r="BR15979" s="1">
        <v>61.496791626312884</v>
      </c>
    </row>
    <row r="15980" spans="64:70" x14ac:dyDescent="0.2">
      <c r="BL15980" s="2">
        <v>15976</v>
      </c>
      <c r="BM15980" s="2">
        <v>68.330368704265922</v>
      </c>
      <c r="BR15980" s="1">
        <v>11.409059357013277</v>
      </c>
    </row>
    <row r="15981" spans="64:70" x14ac:dyDescent="0.2">
      <c r="BL15981" s="2">
        <v>15977</v>
      </c>
      <c r="BM15981" s="2">
        <v>68.330368704265922</v>
      </c>
      <c r="BR15981" s="1">
        <v>108.8221013496442</v>
      </c>
    </row>
    <row r="15982" spans="64:70" x14ac:dyDescent="0.2">
      <c r="BL15982" s="2">
        <v>15978</v>
      </c>
      <c r="BM15982" s="2">
        <v>68.330368704265922</v>
      </c>
      <c r="BR15982" s="1">
        <v>46.082481266332664</v>
      </c>
    </row>
    <row r="15983" spans="64:70" x14ac:dyDescent="0.2">
      <c r="BL15983" s="2">
        <v>15979</v>
      </c>
      <c r="BM15983" s="2">
        <v>68.330368704265922</v>
      </c>
      <c r="BR15983" s="1">
        <v>16.014662838442078</v>
      </c>
    </row>
    <row r="15984" spans="64:70" x14ac:dyDescent="0.2">
      <c r="BL15984" s="2">
        <v>15980</v>
      </c>
      <c r="BM15984" s="2">
        <v>68.330368704265922</v>
      </c>
      <c r="BR15984" s="1">
        <v>77.488551991844488</v>
      </c>
    </row>
    <row r="15985" spans="64:70" x14ac:dyDescent="0.2">
      <c r="BL15985" s="2">
        <v>15981</v>
      </c>
      <c r="BM15985" s="2">
        <v>68.330368704265922</v>
      </c>
      <c r="BR15985" s="1">
        <v>12.704142606135903</v>
      </c>
    </row>
    <row r="15986" spans="64:70" x14ac:dyDescent="0.2">
      <c r="BL15986" s="2">
        <v>15982</v>
      </c>
      <c r="BM15986" s="2">
        <v>68.330368704265922</v>
      </c>
      <c r="BR15986" s="1">
        <v>97.393194117763713</v>
      </c>
    </row>
    <row r="15987" spans="64:70" x14ac:dyDescent="0.2">
      <c r="BL15987" s="2">
        <v>15983</v>
      </c>
      <c r="BM15987" s="2">
        <v>68.330368704265922</v>
      </c>
      <c r="BR15987" s="1">
        <v>84.101592806383067</v>
      </c>
    </row>
    <row r="15988" spans="64:70" x14ac:dyDescent="0.2">
      <c r="BL15988" s="2">
        <v>15984</v>
      </c>
      <c r="BM15988" s="2">
        <v>68.330368704265922</v>
      </c>
      <c r="BR15988" s="1">
        <v>96.615233924395071</v>
      </c>
    </row>
    <row r="15989" spans="64:70" x14ac:dyDescent="0.2">
      <c r="BL15989" s="2">
        <v>15985</v>
      </c>
      <c r="BM15989" s="2">
        <v>68.330368704265922</v>
      </c>
      <c r="BR15989" s="1">
        <v>109.13223082142515</v>
      </c>
    </row>
    <row r="15990" spans="64:70" x14ac:dyDescent="0.2">
      <c r="BL15990" s="2">
        <v>15986</v>
      </c>
      <c r="BM15990" s="2">
        <v>68.330368704265922</v>
      </c>
      <c r="BR15990" s="1">
        <v>96.185935451940637</v>
      </c>
    </row>
    <row r="15991" spans="64:70" x14ac:dyDescent="0.2">
      <c r="BL15991" s="2">
        <v>15987</v>
      </c>
      <c r="BM15991" s="2">
        <v>68.330368704265922</v>
      </c>
      <c r="BR15991" s="1">
        <v>32.505989281682773</v>
      </c>
    </row>
    <row r="15992" spans="64:70" x14ac:dyDescent="0.2">
      <c r="BL15992" s="2">
        <v>15988</v>
      </c>
      <c r="BM15992" s="2">
        <v>68.330368704265922</v>
      </c>
      <c r="BR15992" s="1">
        <v>61.35342857709712</v>
      </c>
    </row>
    <row r="15993" spans="64:70" x14ac:dyDescent="0.2">
      <c r="BL15993" s="2">
        <v>15989</v>
      </c>
      <c r="BM15993" s="2">
        <v>68.330368704265922</v>
      </c>
      <c r="BR15993" s="1">
        <v>104.15675583526071</v>
      </c>
    </row>
    <row r="15994" spans="64:70" x14ac:dyDescent="0.2">
      <c r="BL15994" s="2">
        <v>15990</v>
      </c>
      <c r="BM15994" s="2">
        <v>68.330368704265922</v>
      </c>
      <c r="BR15994" s="1">
        <v>17.606847158967625</v>
      </c>
    </row>
    <row r="15995" spans="64:70" x14ac:dyDescent="0.2">
      <c r="BL15995" s="2">
        <v>15991</v>
      </c>
      <c r="BM15995" s="2">
        <v>68.330368704265922</v>
      </c>
      <c r="BR15995" s="1">
        <v>63.914414149499535</v>
      </c>
    </row>
    <row r="15996" spans="64:70" x14ac:dyDescent="0.2">
      <c r="BL15996" s="2">
        <v>15992</v>
      </c>
      <c r="BM15996" s="2">
        <v>68.330368704265922</v>
      </c>
      <c r="BR15996" s="1">
        <v>4.6624276852639781</v>
      </c>
    </row>
    <row r="15997" spans="64:70" x14ac:dyDescent="0.2">
      <c r="BL15997" s="2">
        <v>15993</v>
      </c>
      <c r="BM15997" s="2">
        <v>68.330368704265922</v>
      </c>
      <c r="BR15997" s="1">
        <v>29.854755417650736</v>
      </c>
    </row>
    <row r="15998" spans="64:70" x14ac:dyDescent="0.2">
      <c r="BL15998" s="2">
        <v>15994</v>
      </c>
      <c r="BM15998" s="2">
        <v>68.330368704265922</v>
      </c>
      <c r="BR15998" s="1">
        <v>36.418335434275761</v>
      </c>
    </row>
    <row r="15999" spans="64:70" x14ac:dyDescent="0.2">
      <c r="BL15999" s="2">
        <v>15995</v>
      </c>
      <c r="BM15999" s="2">
        <v>68.330368704265922</v>
      </c>
      <c r="BR15999" s="1">
        <v>117.37240481204584</v>
      </c>
    </row>
    <row r="16000" spans="64:70" x14ac:dyDescent="0.2">
      <c r="BL16000" s="2">
        <v>15996</v>
      </c>
      <c r="BM16000" s="2">
        <v>68.330368704265922</v>
      </c>
      <c r="BR16000" s="1">
        <v>103.28108795883078</v>
      </c>
    </row>
    <row r="16001" spans="64:70" x14ac:dyDescent="0.2">
      <c r="BL16001" s="2">
        <v>15997</v>
      </c>
      <c r="BM16001" s="2">
        <v>68.330368704265922</v>
      </c>
      <c r="BR16001" s="1">
        <v>118.18310880925118</v>
      </c>
    </row>
    <row r="16002" spans="64:70" x14ac:dyDescent="0.2">
      <c r="BL16002" s="2">
        <v>15998</v>
      </c>
      <c r="BM16002" s="2">
        <v>68.330368704265922</v>
      </c>
      <c r="BR16002" s="1">
        <v>81.894916349792837</v>
      </c>
    </row>
    <row r="16003" spans="64:70" x14ac:dyDescent="0.2">
      <c r="BL16003" s="2">
        <v>15999</v>
      </c>
      <c r="BM16003" s="2">
        <v>68.330368704265922</v>
      </c>
      <c r="BR16003" s="1">
        <v>12.633438293027396</v>
      </c>
    </row>
    <row r="16004" spans="64:70" x14ac:dyDescent="0.2">
      <c r="BL16004" s="2">
        <v>16000</v>
      </c>
      <c r="BM16004" s="2">
        <v>68.330368704265922</v>
      </c>
      <c r="BR16004" s="1">
        <v>123.44143380565886</v>
      </c>
    </row>
    <row r="16005" spans="64:70" x14ac:dyDescent="0.2">
      <c r="BL16005" s="2">
        <v>16001</v>
      </c>
      <c r="BM16005" s="2">
        <v>68.330368704265922</v>
      </c>
      <c r="BR16005" s="1">
        <v>99.176332958971059</v>
      </c>
    </row>
    <row r="16006" spans="64:70" x14ac:dyDescent="0.2">
      <c r="BL16006" s="2">
        <v>16002</v>
      </c>
      <c r="BM16006" s="2">
        <v>68.330368704265922</v>
      </c>
      <c r="BR16006" s="1">
        <v>28.175509323696801</v>
      </c>
    </row>
    <row r="16007" spans="64:70" x14ac:dyDescent="0.2">
      <c r="BL16007" s="2">
        <v>16003</v>
      </c>
      <c r="BM16007" s="2">
        <v>68.330368704265922</v>
      </c>
      <c r="BR16007" s="1">
        <v>35.931596160193138</v>
      </c>
    </row>
    <row r="16008" spans="64:70" x14ac:dyDescent="0.2">
      <c r="BL16008" s="2">
        <v>16004</v>
      </c>
      <c r="BM16008" s="2">
        <v>68.330368704265922</v>
      </c>
      <c r="BR16008" s="1">
        <v>64.601523647322026</v>
      </c>
    </row>
    <row r="16009" spans="64:70" x14ac:dyDescent="0.2">
      <c r="BL16009" s="2">
        <v>16005</v>
      </c>
      <c r="BM16009" s="2">
        <v>68.330368704265922</v>
      </c>
      <c r="BR16009" s="1">
        <v>42.706642143976595</v>
      </c>
    </row>
    <row r="16010" spans="64:70" x14ac:dyDescent="0.2">
      <c r="BL16010" s="2">
        <v>16006</v>
      </c>
      <c r="BM16010" s="2">
        <v>68.330368704265922</v>
      </c>
      <c r="BR16010" s="1">
        <v>56.925475836161084</v>
      </c>
    </row>
    <row r="16011" spans="64:70" x14ac:dyDescent="0.2">
      <c r="BL16011" s="2">
        <v>16007</v>
      </c>
      <c r="BM16011" s="2">
        <v>68.330368704265922</v>
      </c>
      <c r="BR16011" s="1">
        <v>101.25757062451557</v>
      </c>
    </row>
    <row r="16012" spans="64:70" x14ac:dyDescent="0.2">
      <c r="BL16012" s="2">
        <v>16008</v>
      </c>
      <c r="BM16012" s="2">
        <v>68.330368704265922</v>
      </c>
      <c r="BR16012" s="1">
        <v>36.580031602972738</v>
      </c>
    </row>
    <row r="16013" spans="64:70" x14ac:dyDescent="0.2">
      <c r="BL16013" s="2">
        <v>16009</v>
      </c>
      <c r="BM16013" s="2">
        <v>68.330368704265922</v>
      </c>
      <c r="BR16013" s="1">
        <v>55.019193633376275</v>
      </c>
    </row>
    <row r="16014" spans="64:70" x14ac:dyDescent="0.2">
      <c r="BL16014" s="2">
        <v>16010</v>
      </c>
      <c r="BM16014" s="2">
        <v>68.330368704265922</v>
      </c>
      <c r="BR16014" s="1">
        <v>97.101524466617221</v>
      </c>
    </row>
    <row r="16015" spans="64:70" x14ac:dyDescent="0.2">
      <c r="BL16015" s="2">
        <v>16011</v>
      </c>
      <c r="BM16015" s="2">
        <v>68.330368704265922</v>
      </c>
      <c r="BR16015" s="1">
        <v>60.075166681127044</v>
      </c>
    </row>
    <row r="16016" spans="64:70" x14ac:dyDescent="0.2">
      <c r="BL16016" s="2">
        <v>16012</v>
      </c>
      <c r="BM16016" s="2">
        <v>68.330368704265922</v>
      </c>
      <c r="BR16016" s="1">
        <v>48.005009084951823</v>
      </c>
    </row>
    <row r="16017" spans="64:70" x14ac:dyDescent="0.2">
      <c r="BL16017" s="2">
        <v>16013</v>
      </c>
      <c r="BM16017" s="2">
        <v>68.330368704265922</v>
      </c>
      <c r="BR16017" s="1">
        <v>43.230120112931175</v>
      </c>
    </row>
    <row r="16018" spans="64:70" x14ac:dyDescent="0.2">
      <c r="BL16018" s="2">
        <v>16014</v>
      </c>
      <c r="BM16018" s="2">
        <v>68.330368704265922</v>
      </c>
      <c r="BR16018" s="1">
        <v>92.741959779778725</v>
      </c>
    </row>
    <row r="16019" spans="64:70" x14ac:dyDescent="0.2">
      <c r="BL16019" s="2">
        <v>16015</v>
      </c>
      <c r="BM16019" s="2">
        <v>68.330368704265922</v>
      </c>
      <c r="BR16019" s="1">
        <v>14.842472601128847</v>
      </c>
    </row>
    <row r="16020" spans="64:70" x14ac:dyDescent="0.2">
      <c r="BL16020" s="2">
        <v>16016</v>
      </c>
      <c r="BM16020" s="2">
        <v>68.330368704265922</v>
      </c>
      <c r="BR16020" s="1">
        <v>32.46560653652098</v>
      </c>
    </row>
    <row r="16021" spans="64:70" x14ac:dyDescent="0.2">
      <c r="BL16021" s="2">
        <v>16017</v>
      </c>
      <c r="BM16021" s="2">
        <v>68.330368704265922</v>
      </c>
      <c r="BR16021" s="1">
        <v>67.533022237020148</v>
      </c>
    </row>
    <row r="16022" spans="64:70" x14ac:dyDescent="0.2">
      <c r="BL16022" s="2">
        <v>16018</v>
      </c>
      <c r="BM16022" s="2">
        <v>68.330368704265922</v>
      </c>
      <c r="BR16022" s="1">
        <v>115.67415340692351</v>
      </c>
    </row>
    <row r="16023" spans="64:70" x14ac:dyDescent="0.2">
      <c r="BL16023" s="2">
        <v>16019</v>
      </c>
      <c r="BM16023" s="2">
        <v>68.330368704265922</v>
      </c>
      <c r="BR16023" s="1">
        <v>116.33499349350258</v>
      </c>
    </row>
    <row r="16024" spans="64:70" x14ac:dyDescent="0.2">
      <c r="BL16024" s="2">
        <v>16020</v>
      </c>
      <c r="BM16024" s="2">
        <v>68.330368704265922</v>
      </c>
      <c r="BR16024" s="1">
        <v>117.47714498278175</v>
      </c>
    </row>
    <row r="16025" spans="64:70" x14ac:dyDescent="0.2">
      <c r="BL16025" s="2">
        <v>16021</v>
      </c>
      <c r="BM16025" s="2">
        <v>68.330368704265922</v>
      </c>
      <c r="BR16025" s="1">
        <v>69.633784311757594</v>
      </c>
    </row>
    <row r="16026" spans="64:70" x14ac:dyDescent="0.2">
      <c r="BL16026" s="2">
        <v>16022</v>
      </c>
      <c r="BM16026" s="2">
        <v>68.330368704265922</v>
      </c>
      <c r="BR16026" s="1">
        <v>10.736190543371961</v>
      </c>
    </row>
    <row r="16027" spans="64:70" x14ac:dyDescent="0.2">
      <c r="BL16027" s="2">
        <v>16023</v>
      </c>
      <c r="BM16027" s="2">
        <v>68.330368704265922</v>
      </c>
      <c r="BR16027" s="1">
        <v>115.18397480287008</v>
      </c>
    </row>
    <row r="16028" spans="64:70" x14ac:dyDescent="0.2">
      <c r="BL16028" s="2">
        <v>16024</v>
      </c>
      <c r="BM16028" s="2">
        <v>68.330368704265922</v>
      </c>
      <c r="BR16028" s="1">
        <v>42.52607912980794</v>
      </c>
    </row>
    <row r="16029" spans="64:70" x14ac:dyDescent="0.2">
      <c r="BL16029" s="2">
        <v>16025</v>
      </c>
      <c r="BM16029" s="2">
        <v>68.330368704265922</v>
      </c>
      <c r="BR16029" s="1">
        <v>5.189991992085325</v>
      </c>
    </row>
    <row r="16030" spans="64:70" x14ac:dyDescent="0.2">
      <c r="BL16030" s="2">
        <v>16026</v>
      </c>
      <c r="BM16030" s="2">
        <v>68.330368704265922</v>
      </c>
      <c r="BR16030" s="1">
        <v>73.796644728041613</v>
      </c>
    </row>
    <row r="16031" spans="64:70" x14ac:dyDescent="0.2">
      <c r="BL16031" s="2">
        <v>16027</v>
      </c>
      <c r="BM16031" s="2">
        <v>68.330368704265922</v>
      </c>
      <c r="BR16031" s="1">
        <v>103.85523947813563</v>
      </c>
    </row>
    <row r="16032" spans="64:70" x14ac:dyDescent="0.2">
      <c r="BL16032" s="2">
        <v>16028</v>
      </c>
      <c r="BM16032" s="2">
        <v>68.330368704265922</v>
      </c>
      <c r="BR16032" s="1">
        <v>4.8158205624394412</v>
      </c>
    </row>
    <row r="16033" spans="64:70" x14ac:dyDescent="0.2">
      <c r="BL16033" s="2">
        <v>16029</v>
      </c>
      <c r="BM16033" s="2">
        <v>68.330368704265922</v>
      </c>
      <c r="BR16033" s="1">
        <v>111.24099128951617</v>
      </c>
    </row>
    <row r="16034" spans="64:70" x14ac:dyDescent="0.2">
      <c r="BL16034" s="2">
        <v>16030</v>
      </c>
      <c r="BM16034" s="2">
        <v>68.330368704265922</v>
      </c>
      <c r="BR16034" s="1">
        <v>85.729359488548269</v>
      </c>
    </row>
    <row r="16035" spans="64:70" x14ac:dyDescent="0.2">
      <c r="BL16035" s="2">
        <v>16031</v>
      </c>
      <c r="BM16035" s="2">
        <v>68.330368704265922</v>
      </c>
      <c r="BR16035" s="1">
        <v>36.007738809497496</v>
      </c>
    </row>
    <row r="16036" spans="64:70" x14ac:dyDescent="0.2">
      <c r="BL16036" s="2">
        <v>16032</v>
      </c>
      <c r="BM16036" s="2">
        <v>68.330368704265922</v>
      </c>
      <c r="BR16036" s="1">
        <v>110.28332583977762</v>
      </c>
    </row>
    <row r="16037" spans="64:70" x14ac:dyDescent="0.2">
      <c r="BL16037" s="2">
        <v>16033</v>
      </c>
      <c r="BM16037" s="2">
        <v>68.330368704265922</v>
      </c>
      <c r="BR16037" s="1">
        <v>66.715491157302708</v>
      </c>
    </row>
    <row r="16038" spans="64:70" x14ac:dyDescent="0.2">
      <c r="BL16038" s="2">
        <v>16034</v>
      </c>
      <c r="BM16038" s="2">
        <v>68.330368704265922</v>
      </c>
      <c r="BR16038" s="1">
        <v>118.70303156439685</v>
      </c>
    </row>
    <row r="16039" spans="64:70" x14ac:dyDescent="0.2">
      <c r="BL16039" s="2">
        <v>16035</v>
      </c>
      <c r="BM16039" s="2">
        <v>68.330368704265922</v>
      </c>
      <c r="BR16039" s="1">
        <v>78.733628058516175</v>
      </c>
    </row>
    <row r="16040" spans="64:70" x14ac:dyDescent="0.2">
      <c r="BL16040" s="2">
        <v>16036</v>
      </c>
      <c r="BM16040" s="2">
        <v>68.330368704265922</v>
      </c>
      <c r="BR16040" s="1">
        <v>122.71131040438895</v>
      </c>
    </row>
    <row r="16041" spans="64:70" x14ac:dyDescent="0.2">
      <c r="BL16041" s="2">
        <v>16037</v>
      </c>
      <c r="BM16041" s="2">
        <v>68.330368704265922</v>
      </c>
      <c r="BR16041" s="1">
        <v>33.920478933777488</v>
      </c>
    </row>
    <row r="16042" spans="64:70" x14ac:dyDescent="0.2">
      <c r="BL16042" s="2">
        <v>16038</v>
      </c>
      <c r="BM16042" s="2">
        <v>68.330368704265922</v>
      </c>
      <c r="BR16042" s="1">
        <v>14.918983979296442</v>
      </c>
    </row>
    <row r="16043" spans="64:70" x14ac:dyDescent="0.2">
      <c r="BL16043" s="2">
        <v>16039</v>
      </c>
      <c r="BM16043" s="2">
        <v>68.330368704265922</v>
      </c>
      <c r="BR16043" s="1">
        <v>128.64957597053956</v>
      </c>
    </row>
    <row r="16044" spans="64:70" x14ac:dyDescent="0.2">
      <c r="BL16044" s="2">
        <v>16040</v>
      </c>
      <c r="BM16044" s="2">
        <v>68.330368704265922</v>
      </c>
      <c r="BR16044" s="1">
        <v>50.789994840124521</v>
      </c>
    </row>
    <row r="16045" spans="64:70" x14ac:dyDescent="0.2">
      <c r="BL16045" s="2">
        <v>16041</v>
      </c>
      <c r="BM16045" s="2">
        <v>68.330368704265922</v>
      </c>
      <c r="BR16045" s="1">
        <v>35.144099504235143</v>
      </c>
    </row>
    <row r="16046" spans="64:70" x14ac:dyDescent="0.2">
      <c r="BL16046" s="2">
        <v>16042</v>
      </c>
      <c r="BM16046" s="2">
        <v>68.330368704265922</v>
      </c>
      <c r="BR16046" s="1">
        <v>39.100329258157458</v>
      </c>
    </row>
    <row r="16047" spans="64:70" x14ac:dyDescent="0.2">
      <c r="BL16047" s="2">
        <v>16043</v>
      </c>
      <c r="BM16047" s="2">
        <v>68.330368704265922</v>
      </c>
      <c r="BR16047" s="1">
        <v>116.05744271566137</v>
      </c>
    </row>
    <row r="16048" spans="64:70" x14ac:dyDescent="0.2">
      <c r="BL16048" s="2">
        <v>16044</v>
      </c>
      <c r="BM16048" s="2">
        <v>68.330368704265922</v>
      </c>
      <c r="BR16048" s="1">
        <v>77.047369538746196</v>
      </c>
    </row>
    <row r="16049" spans="64:70" x14ac:dyDescent="0.2">
      <c r="BL16049" s="2">
        <v>16045</v>
      </c>
      <c r="BM16049" s="2">
        <v>68.330368704265922</v>
      </c>
      <c r="BR16049" s="1">
        <v>85.638505366218695</v>
      </c>
    </row>
    <row r="16050" spans="64:70" x14ac:dyDescent="0.2">
      <c r="BL16050" s="2">
        <v>16046</v>
      </c>
      <c r="BM16050" s="2">
        <v>68.330368704265922</v>
      </c>
      <c r="BR16050" s="1">
        <v>86.940363137548175</v>
      </c>
    </row>
    <row r="16051" spans="64:70" x14ac:dyDescent="0.2">
      <c r="BL16051" s="2">
        <v>16047</v>
      </c>
      <c r="BM16051" s="2">
        <v>68.330368704265922</v>
      </c>
      <c r="BR16051" s="1">
        <v>20.049040721488112</v>
      </c>
    </row>
    <row r="16052" spans="64:70" x14ac:dyDescent="0.2">
      <c r="BL16052" s="2">
        <v>16048</v>
      </c>
      <c r="BM16052" s="2">
        <v>68.330368704265922</v>
      </c>
      <c r="BR16052" s="1">
        <v>25.819675458302143</v>
      </c>
    </row>
    <row r="16053" spans="64:70" x14ac:dyDescent="0.2">
      <c r="BL16053" s="2">
        <v>16049</v>
      </c>
      <c r="BM16053" s="2">
        <v>68.330368704265922</v>
      </c>
      <c r="BR16053" s="1">
        <v>102.82317622035613</v>
      </c>
    </row>
    <row r="16054" spans="64:70" x14ac:dyDescent="0.2">
      <c r="BL16054" s="2">
        <v>16050</v>
      </c>
      <c r="BM16054" s="2">
        <v>68.330368704265922</v>
      </c>
      <c r="BR16054" s="1">
        <v>39.648564516165223</v>
      </c>
    </row>
    <row r="16055" spans="64:70" x14ac:dyDescent="0.2">
      <c r="BL16055" s="2">
        <v>16051</v>
      </c>
      <c r="BM16055" s="2">
        <v>68.330368704265922</v>
      </c>
      <c r="BR16055" s="1">
        <v>75.670168365889722</v>
      </c>
    </row>
    <row r="16056" spans="64:70" x14ac:dyDescent="0.2">
      <c r="BL16056" s="2">
        <v>16052</v>
      </c>
      <c r="BM16056" s="2">
        <v>68.330368704265922</v>
      </c>
      <c r="BR16056" s="1">
        <v>2.9692005364886569</v>
      </c>
    </row>
    <row r="16057" spans="64:70" x14ac:dyDescent="0.2">
      <c r="BL16057" s="2">
        <v>16053</v>
      </c>
      <c r="BM16057" s="2">
        <v>68.330368704265922</v>
      </c>
      <c r="BR16057" s="1">
        <v>46.596894137397371</v>
      </c>
    </row>
    <row r="16058" spans="64:70" x14ac:dyDescent="0.2">
      <c r="BL16058" s="2">
        <v>16054</v>
      </c>
      <c r="BM16058" s="2">
        <v>68.330368704265922</v>
      </c>
      <c r="BR16058" s="1">
        <v>119.47664738005069</v>
      </c>
    </row>
    <row r="16059" spans="64:70" x14ac:dyDescent="0.2">
      <c r="BL16059" s="2">
        <v>16055</v>
      </c>
      <c r="BM16059" s="2">
        <v>68.330368704265922</v>
      </c>
      <c r="BR16059" s="1">
        <v>113.83855750804015</v>
      </c>
    </row>
    <row r="16060" spans="64:70" x14ac:dyDescent="0.2">
      <c r="BL16060" s="2">
        <v>16056</v>
      </c>
      <c r="BM16060" s="2">
        <v>68.330368704265922</v>
      </c>
      <c r="BR16060" s="1">
        <v>71.056988448019538</v>
      </c>
    </row>
    <row r="16061" spans="64:70" x14ac:dyDescent="0.2">
      <c r="BL16061" s="2">
        <v>16057</v>
      </c>
      <c r="BM16061" s="2">
        <v>68.330368704265922</v>
      </c>
      <c r="BR16061" s="1">
        <v>111.10548686337263</v>
      </c>
    </row>
    <row r="16062" spans="64:70" x14ac:dyDescent="0.2">
      <c r="BL16062" s="2">
        <v>16058</v>
      </c>
      <c r="BM16062" s="2">
        <v>68.330368704265922</v>
      </c>
      <c r="BR16062" s="1">
        <v>72.34768546899609</v>
      </c>
    </row>
    <row r="16063" spans="64:70" x14ac:dyDescent="0.2">
      <c r="BL16063" s="2">
        <v>16059</v>
      </c>
      <c r="BM16063" s="2">
        <v>68.330368704265922</v>
      </c>
      <c r="BR16063" s="1">
        <v>54.537895730884671</v>
      </c>
    </row>
    <row r="16064" spans="64:70" x14ac:dyDescent="0.2">
      <c r="BL16064" s="2">
        <v>16060</v>
      </c>
      <c r="BM16064" s="2">
        <v>68.330368704265922</v>
      </c>
      <c r="BR16064" s="1">
        <v>27.847220149893516</v>
      </c>
    </row>
    <row r="16065" spans="64:70" x14ac:dyDescent="0.2">
      <c r="BL16065" s="2">
        <v>16061</v>
      </c>
      <c r="BM16065" s="2">
        <v>68.330368704265922</v>
      </c>
      <c r="BR16065" s="1">
        <v>87.27059291553725</v>
      </c>
    </row>
    <row r="16066" spans="64:70" x14ac:dyDescent="0.2">
      <c r="BL16066" s="2">
        <v>16062</v>
      </c>
      <c r="BM16066" s="2">
        <v>68.330368704265922</v>
      </c>
      <c r="BR16066" s="1">
        <v>109.67291699088135</v>
      </c>
    </row>
    <row r="16067" spans="64:70" x14ac:dyDescent="0.2">
      <c r="BL16067" s="2">
        <v>16063</v>
      </c>
      <c r="BM16067" s="2">
        <v>68.330368704265922</v>
      </c>
      <c r="BR16067" s="1">
        <v>19.803743407436727</v>
      </c>
    </row>
    <row r="16068" spans="64:70" x14ac:dyDescent="0.2">
      <c r="BL16068" s="2">
        <v>16064</v>
      </c>
      <c r="BM16068" s="2">
        <v>68.330368704265922</v>
      </c>
      <c r="BR16068" s="1">
        <v>11.654184038972275</v>
      </c>
    </row>
    <row r="16069" spans="64:70" x14ac:dyDescent="0.2">
      <c r="BL16069" s="2">
        <v>16065</v>
      </c>
      <c r="BM16069" s="2">
        <v>68.330368704265922</v>
      </c>
      <c r="BR16069" s="1">
        <v>122.41946914790817</v>
      </c>
    </row>
    <row r="16070" spans="64:70" x14ac:dyDescent="0.2">
      <c r="BL16070" s="2">
        <v>16066</v>
      </c>
      <c r="BM16070" s="2">
        <v>68.330368704265922</v>
      </c>
      <c r="BR16070" s="1">
        <v>91.941623968213904</v>
      </c>
    </row>
    <row r="16071" spans="64:70" x14ac:dyDescent="0.2">
      <c r="BL16071" s="2">
        <v>16067</v>
      </c>
      <c r="BM16071" s="2">
        <v>68.330368704265922</v>
      </c>
      <c r="BR16071" s="1">
        <v>48.170318879962892</v>
      </c>
    </row>
    <row r="16072" spans="64:70" x14ac:dyDescent="0.2">
      <c r="BL16072" s="2">
        <v>16068</v>
      </c>
      <c r="BM16072" s="2">
        <v>68.330368704265922</v>
      </c>
      <c r="BR16072" s="1">
        <v>49.390724583564705</v>
      </c>
    </row>
    <row r="16073" spans="64:70" x14ac:dyDescent="0.2">
      <c r="BL16073" s="2">
        <v>16069</v>
      </c>
      <c r="BM16073" s="2">
        <v>68.330368704265922</v>
      </c>
      <c r="BR16073" s="1">
        <v>72.517420779212401</v>
      </c>
    </row>
    <row r="16074" spans="64:70" x14ac:dyDescent="0.2">
      <c r="BL16074" s="2">
        <v>16070</v>
      </c>
      <c r="BM16074" s="2">
        <v>68.330368704265922</v>
      </c>
      <c r="BR16074" s="1">
        <v>32.411561814843409</v>
      </c>
    </row>
    <row r="16075" spans="64:70" x14ac:dyDescent="0.2">
      <c r="BL16075" s="2">
        <v>16071</v>
      </c>
      <c r="BM16075" s="2">
        <v>68.330368704265922</v>
      </c>
      <c r="BR16075" s="1">
        <v>0.43933055396563248</v>
      </c>
    </row>
    <row r="16076" spans="64:70" x14ac:dyDescent="0.2">
      <c r="BL16076" s="2">
        <v>16072</v>
      </c>
      <c r="BM16076" s="2">
        <v>68.330368704265922</v>
      </c>
      <c r="BR16076" s="1">
        <v>109.41778733567692</v>
      </c>
    </row>
    <row r="16077" spans="64:70" x14ac:dyDescent="0.2">
      <c r="BL16077" s="2">
        <v>16073</v>
      </c>
      <c r="BM16077" s="2">
        <v>68.330368704265922</v>
      </c>
      <c r="BR16077" s="1">
        <v>64.493157419416249</v>
      </c>
    </row>
    <row r="16078" spans="64:70" x14ac:dyDescent="0.2">
      <c r="BL16078" s="2">
        <v>16074</v>
      </c>
      <c r="BM16078" s="2">
        <v>68.330368704265922</v>
      </c>
      <c r="BR16078" s="1">
        <v>56.429148207390497</v>
      </c>
    </row>
    <row r="16079" spans="64:70" x14ac:dyDescent="0.2">
      <c r="BL16079" s="2">
        <v>16075</v>
      </c>
      <c r="BM16079" s="2">
        <v>68.330368704265922</v>
      </c>
      <c r="BR16079" s="1">
        <v>50.570118402327196</v>
      </c>
    </row>
    <row r="16080" spans="64:70" x14ac:dyDescent="0.2">
      <c r="BL16080" s="2">
        <v>16076</v>
      </c>
      <c r="BM16080" s="2">
        <v>68.330368704265922</v>
      </c>
      <c r="BR16080" s="1">
        <v>98.553518961917874</v>
      </c>
    </row>
    <row r="16081" spans="64:70" x14ac:dyDescent="0.2">
      <c r="BL16081" s="2">
        <v>16077</v>
      </c>
      <c r="BM16081" s="2">
        <v>68.330368704265922</v>
      </c>
      <c r="BR16081" s="1">
        <v>74.552945556322001</v>
      </c>
    </row>
    <row r="16082" spans="64:70" x14ac:dyDescent="0.2">
      <c r="BL16082" s="2">
        <v>16078</v>
      </c>
      <c r="BM16082" s="2">
        <v>68.330368704265922</v>
      </c>
      <c r="BR16082" s="1">
        <v>121.07305828092997</v>
      </c>
    </row>
    <row r="16083" spans="64:70" x14ac:dyDescent="0.2">
      <c r="BL16083" s="2">
        <v>16079</v>
      </c>
      <c r="BM16083" s="2">
        <v>68.330368704265922</v>
      </c>
      <c r="BR16083" s="1">
        <v>94.854183834378901</v>
      </c>
    </row>
    <row r="16084" spans="64:70" x14ac:dyDescent="0.2">
      <c r="BL16084" s="2">
        <v>16080</v>
      </c>
      <c r="BM16084" s="2">
        <v>68.330368704265922</v>
      </c>
      <c r="BR16084" s="1">
        <v>58.551160783669488</v>
      </c>
    </row>
    <row r="16085" spans="64:70" x14ac:dyDescent="0.2">
      <c r="BL16085" s="2">
        <v>16081</v>
      </c>
      <c r="BM16085" s="2">
        <v>68.330368704265922</v>
      </c>
      <c r="BR16085" s="1">
        <v>108.51408448448741</v>
      </c>
    </row>
    <row r="16086" spans="64:70" x14ac:dyDescent="0.2">
      <c r="BL16086" s="2">
        <v>16082</v>
      </c>
      <c r="BM16086" s="2">
        <v>68.330368704265922</v>
      </c>
      <c r="BR16086" s="1">
        <v>121.52249520825241</v>
      </c>
    </row>
    <row r="16087" spans="64:70" x14ac:dyDescent="0.2">
      <c r="BL16087" s="2">
        <v>16083</v>
      </c>
      <c r="BM16087" s="2">
        <v>68.330368704265922</v>
      </c>
      <c r="BR16087" s="1">
        <v>112.48406500724151</v>
      </c>
    </row>
    <row r="16088" spans="64:70" x14ac:dyDescent="0.2">
      <c r="BL16088" s="2">
        <v>16084</v>
      </c>
      <c r="BM16088" s="2">
        <v>68.330368704265922</v>
      </c>
      <c r="BR16088" s="1">
        <v>96.056228541440319</v>
      </c>
    </row>
    <row r="16089" spans="64:70" x14ac:dyDescent="0.2">
      <c r="BL16089" s="2">
        <v>16085</v>
      </c>
      <c r="BM16089" s="2">
        <v>68.330368704265922</v>
      </c>
      <c r="BR16089" s="1">
        <v>81.622995409448222</v>
      </c>
    </row>
    <row r="16090" spans="64:70" x14ac:dyDescent="0.2">
      <c r="BL16090" s="2">
        <v>16086</v>
      </c>
      <c r="BM16090" s="2">
        <v>68.330368704265922</v>
      </c>
      <c r="BR16090" s="1">
        <v>119.24638526872702</v>
      </c>
    </row>
    <row r="16091" spans="64:70" x14ac:dyDescent="0.2">
      <c r="BL16091" s="2">
        <v>16087</v>
      </c>
      <c r="BM16091" s="2">
        <v>68.330368704265922</v>
      </c>
      <c r="BR16091" s="1">
        <v>128.5654970785713</v>
      </c>
    </row>
    <row r="16092" spans="64:70" x14ac:dyDescent="0.2">
      <c r="BL16092" s="2">
        <v>16088</v>
      </c>
      <c r="BM16092" s="2">
        <v>68.330368704265922</v>
      </c>
      <c r="BR16092" s="1">
        <v>19.52816043216329</v>
      </c>
    </row>
    <row r="16093" spans="64:70" x14ac:dyDescent="0.2">
      <c r="BL16093" s="2">
        <v>16089</v>
      </c>
      <c r="BM16093" s="2">
        <v>68.330368704265922</v>
      </c>
      <c r="BR16093" s="1">
        <v>96.930512625762006</v>
      </c>
    </row>
    <row r="16094" spans="64:70" x14ac:dyDescent="0.2">
      <c r="BL16094" s="2">
        <v>16090</v>
      </c>
      <c r="BM16094" s="2">
        <v>68.330368704265922</v>
      </c>
      <c r="BR16094" s="1">
        <v>98.519728809792483</v>
      </c>
    </row>
    <row r="16095" spans="64:70" x14ac:dyDescent="0.2">
      <c r="BL16095" s="2">
        <v>16091</v>
      </c>
      <c r="BM16095" s="2">
        <v>68.330368704265922</v>
      </c>
      <c r="BR16095" s="1">
        <v>81.864897089126103</v>
      </c>
    </row>
    <row r="16096" spans="64:70" x14ac:dyDescent="0.2">
      <c r="BL16096" s="2">
        <v>16092</v>
      </c>
      <c r="BM16096" s="2">
        <v>68.330368704265922</v>
      </c>
      <c r="BR16096" s="1">
        <v>90.779056882152943</v>
      </c>
    </row>
    <row r="16097" spans="64:70" x14ac:dyDescent="0.2">
      <c r="BL16097" s="2">
        <v>16093</v>
      </c>
      <c r="BM16097" s="2">
        <v>68.330368704265922</v>
      </c>
      <c r="BR16097" s="1">
        <v>30.695753348265683</v>
      </c>
    </row>
    <row r="16098" spans="64:70" x14ac:dyDescent="0.2">
      <c r="BL16098" s="2">
        <v>16094</v>
      </c>
      <c r="BM16098" s="2">
        <v>68.330368704265922</v>
      </c>
      <c r="BR16098" s="1">
        <v>5.2210260728138991</v>
      </c>
    </row>
    <row r="16099" spans="64:70" x14ac:dyDescent="0.2">
      <c r="BL16099" s="2">
        <v>16095</v>
      </c>
      <c r="BM16099" s="2">
        <v>68.330368704265922</v>
      </c>
      <c r="BR16099" s="1">
        <v>33.678174910169147</v>
      </c>
    </row>
    <row r="16100" spans="64:70" x14ac:dyDescent="0.2">
      <c r="BL16100" s="2">
        <v>16096</v>
      </c>
      <c r="BM16100" s="2">
        <v>68.330368704265922</v>
      </c>
      <c r="BR16100" s="1">
        <v>98.177839520080752</v>
      </c>
    </row>
    <row r="16101" spans="64:70" x14ac:dyDescent="0.2">
      <c r="BL16101" s="2">
        <v>16097</v>
      </c>
      <c r="BM16101" s="2">
        <v>68.330368704265922</v>
      </c>
      <c r="BR16101" s="1">
        <v>4.8210094536458286</v>
      </c>
    </row>
    <row r="16102" spans="64:70" x14ac:dyDescent="0.2">
      <c r="BL16102" s="2">
        <v>16098</v>
      </c>
      <c r="BM16102" s="2">
        <v>68.330368704265922</v>
      </c>
      <c r="BR16102" s="1">
        <v>47.238045765235952</v>
      </c>
    </row>
    <row r="16103" spans="64:70" x14ac:dyDescent="0.2">
      <c r="BL16103" s="2">
        <v>16099</v>
      </c>
      <c r="BM16103" s="2">
        <v>68.330368704265922</v>
      </c>
      <c r="BR16103" s="1">
        <v>9.261208413087914</v>
      </c>
    </row>
    <row r="16104" spans="64:70" x14ac:dyDescent="0.2">
      <c r="BL16104" s="2">
        <v>16100</v>
      </c>
      <c r="BM16104" s="2">
        <v>68.330368704265922</v>
      </c>
      <c r="BR16104" s="1">
        <v>43.692340864393188</v>
      </c>
    </row>
    <row r="16105" spans="64:70" x14ac:dyDescent="0.2">
      <c r="BL16105" s="2">
        <v>16101</v>
      </c>
      <c r="BM16105" s="2">
        <v>68.330368704265922</v>
      </c>
      <c r="BR16105" s="1">
        <v>80.034982664071052</v>
      </c>
    </row>
    <row r="16106" spans="64:70" x14ac:dyDescent="0.2">
      <c r="BL16106" s="2">
        <v>16102</v>
      </c>
      <c r="BM16106" s="2">
        <v>68.330368704265922</v>
      </c>
      <c r="BR16106" s="1">
        <v>18.726451655849459</v>
      </c>
    </row>
    <row r="16107" spans="64:70" x14ac:dyDescent="0.2">
      <c r="BL16107" s="2">
        <v>16103</v>
      </c>
      <c r="BM16107" s="2">
        <v>68.330368704265922</v>
      </c>
      <c r="BR16107" s="1">
        <v>7.7804358936038653</v>
      </c>
    </row>
    <row r="16108" spans="64:70" x14ac:dyDescent="0.2">
      <c r="BL16108" s="2">
        <v>16104</v>
      </c>
      <c r="BM16108" s="2">
        <v>68.330368704265922</v>
      </c>
      <c r="BR16108" s="1">
        <v>39.004660278833811</v>
      </c>
    </row>
    <row r="16109" spans="64:70" x14ac:dyDescent="0.2">
      <c r="BL16109" s="2">
        <v>16105</v>
      </c>
      <c r="BM16109" s="2">
        <v>68.330368704265922</v>
      </c>
      <c r="BR16109" s="1">
        <v>107.06120963002952</v>
      </c>
    </row>
    <row r="16110" spans="64:70" x14ac:dyDescent="0.2">
      <c r="BL16110" s="2">
        <v>16106</v>
      </c>
      <c r="BM16110" s="2">
        <v>68.330368704265922</v>
      </c>
      <c r="BR16110" s="1">
        <v>11.753779027100975</v>
      </c>
    </row>
    <row r="16111" spans="64:70" x14ac:dyDescent="0.2">
      <c r="BL16111" s="2">
        <v>16107</v>
      </c>
      <c r="BM16111" s="2">
        <v>68.330368704265922</v>
      </c>
      <c r="BR16111" s="1">
        <v>75.045963608723625</v>
      </c>
    </row>
    <row r="16112" spans="64:70" x14ac:dyDescent="0.2">
      <c r="BL16112" s="2">
        <v>16108</v>
      </c>
      <c r="BM16112" s="2">
        <v>68.330368704265922</v>
      </c>
      <c r="BR16112" s="1">
        <v>6.9488854680287631</v>
      </c>
    </row>
    <row r="16113" spans="64:70" x14ac:dyDescent="0.2">
      <c r="BL16113" s="2">
        <v>16109</v>
      </c>
      <c r="BM16113" s="2">
        <v>68.330368704265922</v>
      </c>
      <c r="BR16113" s="1">
        <v>57.905387278657841</v>
      </c>
    </row>
    <row r="16114" spans="64:70" x14ac:dyDescent="0.2">
      <c r="BL16114" s="2">
        <v>16110</v>
      </c>
      <c r="BM16114" s="2">
        <v>68.330368704265922</v>
      </c>
      <c r="BR16114" s="1">
        <v>116.64401245869273</v>
      </c>
    </row>
    <row r="16115" spans="64:70" x14ac:dyDescent="0.2">
      <c r="BL16115" s="2">
        <v>16111</v>
      </c>
      <c r="BM16115" s="2">
        <v>68.330368704265922</v>
      </c>
      <c r="BR16115" s="1">
        <v>4.1761945697704306</v>
      </c>
    </row>
    <row r="16116" spans="64:70" x14ac:dyDescent="0.2">
      <c r="BL16116" s="2">
        <v>16112</v>
      </c>
      <c r="BM16116" s="2">
        <v>68.330368704265922</v>
      </c>
      <c r="BR16116" s="1">
        <v>10.362971021024279</v>
      </c>
    </row>
    <row r="16117" spans="64:70" x14ac:dyDescent="0.2">
      <c r="BL16117" s="2">
        <v>16113</v>
      </c>
      <c r="BM16117" s="2">
        <v>68.330368704265922</v>
      </c>
      <c r="BR16117" s="1">
        <v>49.366480408468519</v>
      </c>
    </row>
    <row r="16118" spans="64:70" x14ac:dyDescent="0.2">
      <c r="BL16118" s="2">
        <v>16114</v>
      </c>
      <c r="BM16118" s="2">
        <v>68.330368704265922</v>
      </c>
      <c r="BR16118" s="1">
        <v>102.92393350573197</v>
      </c>
    </row>
    <row r="16119" spans="64:70" x14ac:dyDescent="0.2">
      <c r="BL16119" s="2">
        <v>16115</v>
      </c>
      <c r="BM16119" s="2">
        <v>68.330368704265922</v>
      </c>
      <c r="BR16119" s="1">
        <v>97.667122206480727</v>
      </c>
    </row>
    <row r="16120" spans="64:70" x14ac:dyDescent="0.2">
      <c r="BL16120" s="2">
        <v>16116</v>
      </c>
      <c r="BM16120" s="2">
        <v>68.330368704265922</v>
      </c>
      <c r="BR16120" s="1">
        <v>86.289916105042565</v>
      </c>
    </row>
    <row r="16121" spans="64:70" x14ac:dyDescent="0.2">
      <c r="BL16121" s="2">
        <v>16117</v>
      </c>
      <c r="BM16121" s="2">
        <v>68.330368704265922</v>
      </c>
      <c r="BR16121" s="1">
        <v>47.954521359901932</v>
      </c>
    </row>
    <row r="16122" spans="64:70" x14ac:dyDescent="0.2">
      <c r="BL16122" s="2">
        <v>16118</v>
      </c>
      <c r="BM16122" s="2">
        <v>68.330368704265922</v>
      </c>
      <c r="BR16122" s="1">
        <v>124.94779520860818</v>
      </c>
    </row>
    <row r="16123" spans="64:70" x14ac:dyDescent="0.2">
      <c r="BL16123" s="2">
        <v>16119</v>
      </c>
      <c r="BM16123" s="2">
        <v>68.330368704265922</v>
      </c>
      <c r="BR16123" s="1">
        <v>19.316053569557923</v>
      </c>
    </row>
    <row r="16124" spans="64:70" x14ac:dyDescent="0.2">
      <c r="BL16124" s="2">
        <v>16120</v>
      </c>
      <c r="BM16124" s="2">
        <v>68.330368704265922</v>
      </c>
      <c r="BR16124" s="1">
        <v>54.312454026257527</v>
      </c>
    </row>
    <row r="16125" spans="64:70" x14ac:dyDescent="0.2">
      <c r="BL16125" s="2">
        <v>16121</v>
      </c>
      <c r="BM16125" s="2">
        <v>68.330368704265922</v>
      </c>
      <c r="BR16125" s="1">
        <v>127.69954423693936</v>
      </c>
    </row>
    <row r="16126" spans="64:70" x14ac:dyDescent="0.2">
      <c r="BL16126" s="2">
        <v>16122</v>
      </c>
      <c r="BM16126" s="2">
        <v>68.330368704265922</v>
      </c>
      <c r="BR16126" s="1">
        <v>32.894942835958815</v>
      </c>
    </row>
    <row r="16127" spans="64:70" x14ac:dyDescent="0.2">
      <c r="BL16127" s="2">
        <v>16123</v>
      </c>
      <c r="BM16127" s="2">
        <v>68.330368704265922</v>
      </c>
      <c r="BR16127" s="1">
        <v>107.13769322455359</v>
      </c>
    </row>
    <row r="16128" spans="64:70" x14ac:dyDescent="0.2">
      <c r="BL16128" s="2">
        <v>16124</v>
      </c>
      <c r="BM16128" s="2">
        <v>68.330368704265922</v>
      </c>
      <c r="BR16128" s="1">
        <v>108.20723280255432</v>
      </c>
    </row>
    <row r="16129" spans="64:70" x14ac:dyDescent="0.2">
      <c r="BL16129" s="2">
        <v>16125</v>
      </c>
      <c r="BM16129" s="2">
        <v>68.330368704265922</v>
      </c>
      <c r="BR16129" s="1">
        <v>40.896698515202971</v>
      </c>
    </row>
    <row r="16130" spans="64:70" x14ac:dyDescent="0.2">
      <c r="BL16130" s="2">
        <v>16126</v>
      </c>
      <c r="BM16130" s="2">
        <v>68.330368704265922</v>
      </c>
      <c r="BR16130" s="1">
        <v>51.359077573696837</v>
      </c>
    </row>
    <row r="16131" spans="64:70" x14ac:dyDescent="0.2">
      <c r="BL16131" s="2">
        <v>16127</v>
      </c>
      <c r="BM16131" s="2">
        <v>68.330368704265922</v>
      </c>
      <c r="BR16131" s="1">
        <v>61.647984248343235</v>
      </c>
    </row>
    <row r="16132" spans="64:70" x14ac:dyDescent="0.2">
      <c r="BL16132" s="2">
        <v>16128</v>
      </c>
      <c r="BM16132" s="2">
        <v>68.330368704265922</v>
      </c>
      <c r="BR16132" s="1">
        <v>76.171416159312045</v>
      </c>
    </row>
    <row r="16133" spans="64:70" x14ac:dyDescent="0.2">
      <c r="BL16133" s="2">
        <v>16129</v>
      </c>
      <c r="BM16133" s="2">
        <v>68.330368704265922</v>
      </c>
      <c r="BR16133" s="1">
        <v>105.28849733518133</v>
      </c>
    </row>
    <row r="16134" spans="64:70" x14ac:dyDescent="0.2">
      <c r="BL16134" s="2">
        <v>16130</v>
      </c>
      <c r="BM16134" s="2">
        <v>68.330368704265922</v>
      </c>
      <c r="BR16134" s="1">
        <v>63.330251346073581</v>
      </c>
    </row>
    <row r="16135" spans="64:70" x14ac:dyDescent="0.2">
      <c r="BL16135" s="2">
        <v>16131</v>
      </c>
      <c r="BM16135" s="2">
        <v>68.330368704265922</v>
      </c>
      <c r="BR16135" s="1">
        <v>101.4956542701287</v>
      </c>
    </row>
    <row r="16136" spans="64:70" x14ac:dyDescent="0.2">
      <c r="BL16136" s="2">
        <v>16132</v>
      </c>
      <c r="BM16136" s="2">
        <v>68.330368704265922</v>
      </c>
      <c r="BR16136" s="1">
        <v>18.154514565100087</v>
      </c>
    </row>
    <row r="16137" spans="64:70" x14ac:dyDescent="0.2">
      <c r="BL16137" s="2">
        <v>16133</v>
      </c>
      <c r="BM16137" s="2">
        <v>68.330368704265922</v>
      </c>
      <c r="BR16137" s="1">
        <v>93.209815577183306</v>
      </c>
    </row>
    <row r="16138" spans="64:70" x14ac:dyDescent="0.2">
      <c r="BL16138" s="2">
        <v>16134</v>
      </c>
      <c r="BM16138" s="2">
        <v>68.330368704265922</v>
      </c>
      <c r="BR16138" s="1">
        <v>17.546880521380288</v>
      </c>
    </row>
    <row r="16139" spans="64:70" x14ac:dyDescent="0.2">
      <c r="BL16139" s="2">
        <v>16135</v>
      </c>
      <c r="BM16139" s="2">
        <v>68.330368704265922</v>
      </c>
      <c r="BR16139" s="1">
        <v>108.38610219010623</v>
      </c>
    </row>
    <row r="16140" spans="64:70" x14ac:dyDescent="0.2">
      <c r="BL16140" s="2">
        <v>16136</v>
      </c>
      <c r="BM16140" s="2">
        <v>68.330368704265922</v>
      </c>
      <c r="BR16140" s="1">
        <v>23.951747596819942</v>
      </c>
    </row>
    <row r="16141" spans="64:70" x14ac:dyDescent="0.2">
      <c r="BL16141" s="2">
        <v>16137</v>
      </c>
      <c r="BM16141" s="2">
        <v>68.330368704265922</v>
      </c>
      <c r="BR16141" s="1">
        <v>54.770568172213942</v>
      </c>
    </row>
    <row r="16142" spans="64:70" x14ac:dyDescent="0.2">
      <c r="BL16142" s="2">
        <v>16138</v>
      </c>
      <c r="BM16142" s="2">
        <v>68.330368704265922</v>
      </c>
      <c r="BR16142" s="1">
        <v>111.45317382749029</v>
      </c>
    </row>
    <row r="16143" spans="64:70" x14ac:dyDescent="0.2">
      <c r="BL16143" s="2">
        <v>16139</v>
      </c>
      <c r="BM16143" s="2">
        <v>68.330368704265922</v>
      </c>
      <c r="BR16143" s="1">
        <v>67.531722619121254</v>
      </c>
    </row>
    <row r="16144" spans="64:70" x14ac:dyDescent="0.2">
      <c r="BL16144" s="2">
        <v>16140</v>
      </c>
      <c r="BM16144" s="2">
        <v>68.330368704265922</v>
      </c>
      <c r="BR16144" s="1">
        <v>44.390743319051737</v>
      </c>
    </row>
    <row r="16145" spans="64:70" x14ac:dyDescent="0.2">
      <c r="BL16145" s="2">
        <v>16141</v>
      </c>
      <c r="BM16145" s="2">
        <v>68.330368704265922</v>
      </c>
      <c r="BR16145" s="1">
        <v>79.060172427210674</v>
      </c>
    </row>
    <row r="16146" spans="64:70" x14ac:dyDescent="0.2">
      <c r="BL16146" s="2">
        <v>16142</v>
      </c>
      <c r="BM16146" s="2">
        <v>68.330368704265922</v>
      </c>
      <c r="BR16146" s="1">
        <v>59.960172044456428</v>
      </c>
    </row>
    <row r="16147" spans="64:70" x14ac:dyDescent="0.2">
      <c r="BL16147" s="2">
        <v>16143</v>
      </c>
      <c r="BM16147" s="2">
        <v>68.330368704265922</v>
      </c>
      <c r="BR16147" s="1">
        <v>64.703636120087324</v>
      </c>
    </row>
    <row r="16148" spans="64:70" x14ac:dyDescent="0.2">
      <c r="BL16148" s="2">
        <v>16144</v>
      </c>
      <c r="BM16148" s="2">
        <v>68.330368704265922</v>
      </c>
      <c r="BR16148" s="1">
        <v>41.854727058837639</v>
      </c>
    </row>
    <row r="16149" spans="64:70" x14ac:dyDescent="0.2">
      <c r="BL16149" s="2">
        <v>16145</v>
      </c>
      <c r="BM16149" s="2">
        <v>68.330368704265922</v>
      </c>
      <c r="BR16149" s="1">
        <v>101.91587821771647</v>
      </c>
    </row>
    <row r="16150" spans="64:70" x14ac:dyDescent="0.2">
      <c r="BL16150" s="2">
        <v>16146</v>
      </c>
      <c r="BM16150" s="2">
        <v>68.330368704265922</v>
      </c>
      <c r="BR16150" s="1">
        <v>5.4280720032133871</v>
      </c>
    </row>
    <row r="16151" spans="64:70" x14ac:dyDescent="0.2">
      <c r="BL16151" s="2">
        <v>16147</v>
      </c>
      <c r="BM16151" s="2">
        <v>68.330368704265922</v>
      </c>
      <c r="BR16151" s="1">
        <v>35.379292933347742</v>
      </c>
    </row>
    <row r="16152" spans="64:70" x14ac:dyDescent="0.2">
      <c r="BL16152" s="2">
        <v>16148</v>
      </c>
      <c r="BM16152" s="2">
        <v>68.330368704265922</v>
      </c>
      <c r="BR16152" s="1">
        <v>59.118957143147256</v>
      </c>
    </row>
    <row r="16153" spans="64:70" x14ac:dyDescent="0.2">
      <c r="BL16153" s="2">
        <v>16149</v>
      </c>
      <c r="BM16153" s="2">
        <v>68.330368704265922</v>
      </c>
      <c r="BR16153" s="1">
        <v>1.1008248768875859</v>
      </c>
    </row>
    <row r="16154" spans="64:70" x14ac:dyDescent="0.2">
      <c r="BL16154" s="2">
        <v>16150</v>
      </c>
      <c r="BM16154" s="2">
        <v>68.330368704265922</v>
      </c>
      <c r="BR16154" s="1">
        <v>122.84721588070268</v>
      </c>
    </row>
    <row r="16155" spans="64:70" x14ac:dyDescent="0.2">
      <c r="BL16155" s="2">
        <v>16151</v>
      </c>
      <c r="BM16155" s="2">
        <v>68.330368704265922</v>
      </c>
      <c r="BR16155" s="1">
        <v>2.6577554941340367</v>
      </c>
    </row>
    <row r="16156" spans="64:70" x14ac:dyDescent="0.2">
      <c r="BL16156" s="2">
        <v>16152</v>
      </c>
      <c r="BM16156" s="2">
        <v>68.330368704265922</v>
      </c>
      <c r="BR16156" s="1">
        <v>29.359977261223904</v>
      </c>
    </row>
    <row r="16157" spans="64:70" x14ac:dyDescent="0.2">
      <c r="BL16157" s="2">
        <v>16153</v>
      </c>
      <c r="BM16157" s="2">
        <v>68.330368704265922</v>
      </c>
      <c r="BR16157" s="1">
        <v>114.97557637049694</v>
      </c>
    </row>
    <row r="16158" spans="64:70" x14ac:dyDescent="0.2">
      <c r="BL16158" s="2">
        <v>16154</v>
      </c>
      <c r="BM16158" s="2">
        <v>68.330368704265922</v>
      </c>
      <c r="BR16158" s="1">
        <v>75.392432765672552</v>
      </c>
    </row>
    <row r="16159" spans="64:70" x14ac:dyDescent="0.2">
      <c r="BL16159" s="2">
        <v>16155</v>
      </c>
      <c r="BM16159" s="2">
        <v>68.330368704265922</v>
      </c>
      <c r="BR16159" s="1">
        <v>82.488661923950772</v>
      </c>
    </row>
    <row r="16160" spans="64:70" x14ac:dyDescent="0.2">
      <c r="BL16160" s="2">
        <v>16156</v>
      </c>
      <c r="BM16160" s="2">
        <v>68.330368704265922</v>
      </c>
      <c r="BR16160" s="1">
        <v>103.34744734534338</v>
      </c>
    </row>
    <row r="16161" spans="64:70" x14ac:dyDescent="0.2">
      <c r="BL16161" s="2">
        <v>16157</v>
      </c>
      <c r="BM16161" s="2">
        <v>68.330368704265922</v>
      </c>
      <c r="BR16161" s="1">
        <v>88.265030799346292</v>
      </c>
    </row>
    <row r="16162" spans="64:70" x14ac:dyDescent="0.2">
      <c r="BL16162" s="2">
        <v>16158</v>
      </c>
      <c r="BM16162" s="2">
        <v>68.330368704265922</v>
      </c>
      <c r="BR16162" s="1">
        <v>5.4265355895791885</v>
      </c>
    </row>
    <row r="16163" spans="64:70" x14ac:dyDescent="0.2">
      <c r="BL16163" s="2">
        <v>16159</v>
      </c>
      <c r="BM16163" s="2">
        <v>68.330368704265922</v>
      </c>
      <c r="BR16163" s="1">
        <v>19.528371486068906</v>
      </c>
    </row>
    <row r="16164" spans="64:70" x14ac:dyDescent="0.2">
      <c r="BL16164" s="2">
        <v>16160</v>
      </c>
      <c r="BM16164" s="2">
        <v>68.330368704265922</v>
      </c>
      <c r="BR16164" s="1">
        <v>36.703410533153701</v>
      </c>
    </row>
    <row r="16165" spans="64:70" x14ac:dyDescent="0.2">
      <c r="BL16165" s="2">
        <v>16161</v>
      </c>
      <c r="BM16165" s="2">
        <v>68.330368704265922</v>
      </c>
      <c r="BR16165" s="1">
        <v>96.979870006941567</v>
      </c>
    </row>
    <row r="16166" spans="64:70" x14ac:dyDescent="0.2">
      <c r="BL16166" s="2">
        <v>16162</v>
      </c>
      <c r="BM16166" s="2">
        <v>68.330368704265922</v>
      </c>
      <c r="BR16166" s="1">
        <v>47.47830148396703</v>
      </c>
    </row>
    <row r="16167" spans="64:70" x14ac:dyDescent="0.2">
      <c r="BL16167" s="2">
        <v>16163</v>
      </c>
      <c r="BM16167" s="2">
        <v>68.330368704265922</v>
      </c>
      <c r="BR16167" s="1">
        <v>46.917862080982232</v>
      </c>
    </row>
    <row r="16168" spans="64:70" x14ac:dyDescent="0.2">
      <c r="BL16168" s="2">
        <v>16164</v>
      </c>
      <c r="BM16168" s="2">
        <v>68.330368704265922</v>
      </c>
      <c r="BR16168" s="1">
        <v>4.2210091183293201</v>
      </c>
    </row>
    <row r="16169" spans="64:70" x14ac:dyDescent="0.2">
      <c r="BL16169" s="2">
        <v>16165</v>
      </c>
      <c r="BM16169" s="2">
        <v>68.330368704265922</v>
      </c>
      <c r="BR16169" s="1">
        <v>101.68826194249381</v>
      </c>
    </row>
    <row r="16170" spans="64:70" x14ac:dyDescent="0.2">
      <c r="BL16170" s="2">
        <v>16166</v>
      </c>
      <c r="BM16170" s="2">
        <v>68.330368704265922</v>
      </c>
      <c r="BR16170" s="1">
        <v>127.81021125819866</v>
      </c>
    </row>
    <row r="16171" spans="64:70" x14ac:dyDescent="0.2">
      <c r="BL16171" s="2">
        <v>16167</v>
      </c>
      <c r="BM16171" s="2">
        <v>68.330368704265922</v>
      </c>
      <c r="BR16171" s="1">
        <v>90.893396500699865</v>
      </c>
    </row>
    <row r="16172" spans="64:70" x14ac:dyDescent="0.2">
      <c r="BL16172" s="2">
        <v>16168</v>
      </c>
      <c r="BM16172" s="2">
        <v>68.330368704265922</v>
      </c>
      <c r="BR16172" s="1">
        <v>125.35546987201117</v>
      </c>
    </row>
    <row r="16173" spans="64:70" x14ac:dyDescent="0.2">
      <c r="BL16173" s="2">
        <v>16169</v>
      </c>
      <c r="BM16173" s="2">
        <v>68.330368704265922</v>
      </c>
      <c r="BR16173" s="1">
        <v>57.76390860024749</v>
      </c>
    </row>
    <row r="16174" spans="64:70" x14ac:dyDescent="0.2">
      <c r="BL16174" s="2">
        <v>16170</v>
      </c>
      <c r="BM16174" s="2">
        <v>68.330368704265922</v>
      </c>
      <c r="BR16174" s="1">
        <v>36.514161179163395</v>
      </c>
    </row>
    <row r="16175" spans="64:70" x14ac:dyDescent="0.2">
      <c r="BL16175" s="2">
        <v>16171</v>
      </c>
      <c r="BM16175" s="2">
        <v>68.330368704265922</v>
      </c>
      <c r="BR16175" s="1">
        <v>105.71436742162935</v>
      </c>
    </row>
    <row r="16176" spans="64:70" x14ac:dyDescent="0.2">
      <c r="BL16176" s="2">
        <v>16172</v>
      </c>
      <c r="BM16176" s="2">
        <v>68.330368704265922</v>
      </c>
      <c r="BR16176" s="1">
        <v>69.79929827405762</v>
      </c>
    </row>
    <row r="16177" spans="64:70" x14ac:dyDescent="0.2">
      <c r="BL16177" s="2">
        <v>16173</v>
      </c>
      <c r="BM16177" s="2">
        <v>68.330368704265922</v>
      </c>
      <c r="BR16177" s="1">
        <v>79.73288640933869</v>
      </c>
    </row>
    <row r="16178" spans="64:70" x14ac:dyDescent="0.2">
      <c r="BL16178" s="2">
        <v>16174</v>
      </c>
      <c r="BM16178" s="2">
        <v>68.330368704265922</v>
      </c>
      <c r="BR16178" s="1">
        <v>51.16040917515646</v>
      </c>
    </row>
    <row r="16179" spans="64:70" x14ac:dyDescent="0.2">
      <c r="BL16179" s="2">
        <v>16175</v>
      </c>
      <c r="BM16179" s="2">
        <v>68.330368704265922</v>
      </c>
      <c r="BR16179" s="1">
        <v>44.124902268112336</v>
      </c>
    </row>
    <row r="16180" spans="64:70" x14ac:dyDescent="0.2">
      <c r="BL16180" s="2">
        <v>16176</v>
      </c>
      <c r="BM16180" s="2">
        <v>68.330368704265922</v>
      </c>
      <c r="BR16180" s="1">
        <v>22.533661491629246</v>
      </c>
    </row>
    <row r="16181" spans="64:70" x14ac:dyDescent="0.2">
      <c r="BL16181" s="2">
        <v>16177</v>
      </c>
      <c r="BM16181" s="2">
        <v>68.330368704265922</v>
      </c>
      <c r="BR16181" s="1">
        <v>23.670057920279888</v>
      </c>
    </row>
    <row r="16182" spans="64:70" x14ac:dyDescent="0.2">
      <c r="BL16182" s="2">
        <v>16178</v>
      </c>
      <c r="BM16182" s="2">
        <v>68.330368704265922</v>
      </c>
      <c r="BR16182" s="1">
        <v>3.1358021723736869</v>
      </c>
    </row>
    <row r="16183" spans="64:70" x14ac:dyDescent="0.2">
      <c r="BL16183" s="2">
        <v>16179</v>
      </c>
      <c r="BM16183" s="2">
        <v>68.330368704265922</v>
      </c>
      <c r="BR16183" s="1">
        <v>5.1484157862010278</v>
      </c>
    </row>
    <row r="16184" spans="64:70" x14ac:dyDescent="0.2">
      <c r="BL16184" s="2">
        <v>16180</v>
      </c>
      <c r="BM16184" s="2">
        <v>68.330368704265922</v>
      </c>
      <c r="BR16184" s="1">
        <v>129.60891046883478</v>
      </c>
    </row>
    <row r="16185" spans="64:70" x14ac:dyDescent="0.2">
      <c r="BL16185" s="2">
        <v>16181</v>
      </c>
      <c r="BM16185" s="2">
        <v>68.330368704265922</v>
      </c>
      <c r="BR16185" s="1">
        <v>48.560155123597085</v>
      </c>
    </row>
    <row r="16186" spans="64:70" x14ac:dyDescent="0.2">
      <c r="BL16186" s="2">
        <v>16182</v>
      </c>
      <c r="BM16186" s="2">
        <v>68.330368704265922</v>
      </c>
      <c r="BR16186" s="1">
        <v>109.32685786389102</v>
      </c>
    </row>
    <row r="16187" spans="64:70" x14ac:dyDescent="0.2">
      <c r="BL16187" s="2">
        <v>16183</v>
      </c>
      <c r="BM16187" s="2">
        <v>68.330368704265922</v>
      </c>
      <c r="BR16187" s="1">
        <v>50.551304422336855</v>
      </c>
    </row>
    <row r="16188" spans="64:70" x14ac:dyDescent="0.2">
      <c r="BL16188" s="2">
        <v>16184</v>
      </c>
      <c r="BM16188" s="2">
        <v>68.330368704265922</v>
      </c>
      <c r="BR16188" s="1">
        <v>31.297736593472692</v>
      </c>
    </row>
    <row r="16189" spans="64:70" x14ac:dyDescent="0.2">
      <c r="BL16189" s="2">
        <v>16185</v>
      </c>
      <c r="BM16189" s="2">
        <v>68.330368704265922</v>
      </c>
      <c r="BR16189" s="1">
        <v>39.023293767689623</v>
      </c>
    </row>
    <row r="16190" spans="64:70" x14ac:dyDescent="0.2">
      <c r="BL16190" s="2">
        <v>16186</v>
      </c>
      <c r="BM16190" s="2">
        <v>68.330368704265922</v>
      </c>
      <c r="BR16190" s="1">
        <v>74.463570830311639</v>
      </c>
    </row>
    <row r="16191" spans="64:70" x14ac:dyDescent="0.2">
      <c r="BL16191" s="2">
        <v>16187</v>
      </c>
      <c r="BM16191" s="2">
        <v>68.330368704265922</v>
      </c>
      <c r="BR16191" s="1">
        <v>81.601727649145417</v>
      </c>
    </row>
    <row r="16192" spans="64:70" x14ac:dyDescent="0.2">
      <c r="BL16192" s="2">
        <v>16188</v>
      </c>
      <c r="BM16192" s="2">
        <v>68.330368704265922</v>
      </c>
      <c r="BR16192" s="1">
        <v>74.858148437523042</v>
      </c>
    </row>
    <row r="16193" spans="64:70" x14ac:dyDescent="0.2">
      <c r="BL16193" s="2">
        <v>16189</v>
      </c>
      <c r="BM16193" s="2">
        <v>68.330368704265922</v>
      </c>
      <c r="BR16193" s="1">
        <v>109.29577028496074</v>
      </c>
    </row>
    <row r="16194" spans="64:70" x14ac:dyDescent="0.2">
      <c r="BL16194" s="2">
        <v>16190</v>
      </c>
      <c r="BM16194" s="2">
        <v>68.330368704265922</v>
      </c>
      <c r="BR16194" s="1">
        <v>88.461364684234141</v>
      </c>
    </row>
    <row r="16195" spans="64:70" x14ac:dyDescent="0.2">
      <c r="BL16195" s="2">
        <v>16191</v>
      </c>
      <c r="BM16195" s="2">
        <v>68.330368704265922</v>
      </c>
      <c r="BR16195" s="1">
        <v>116.72438206815373</v>
      </c>
    </row>
    <row r="16196" spans="64:70" x14ac:dyDescent="0.2">
      <c r="BL16196" s="2">
        <v>16192</v>
      </c>
      <c r="BM16196" s="2">
        <v>68.330368704265922</v>
      </c>
      <c r="BR16196" s="1">
        <v>82.248969882108227</v>
      </c>
    </row>
    <row r="16197" spans="64:70" x14ac:dyDescent="0.2">
      <c r="BL16197" s="2">
        <v>16193</v>
      </c>
      <c r="BM16197" s="2">
        <v>68.330368704265922</v>
      </c>
      <c r="BR16197" s="1">
        <v>38.939771547047215</v>
      </c>
    </row>
    <row r="16198" spans="64:70" x14ac:dyDescent="0.2">
      <c r="BL16198" s="2">
        <v>16194</v>
      </c>
      <c r="BM16198" s="2">
        <v>68.330368704265922</v>
      </c>
      <c r="BR16198" s="1">
        <v>6.7111822915234853</v>
      </c>
    </row>
    <row r="16199" spans="64:70" x14ac:dyDescent="0.2">
      <c r="BL16199" s="2">
        <v>16195</v>
      </c>
      <c r="BM16199" s="2">
        <v>68.330368704265922</v>
      </c>
      <c r="BR16199" s="1">
        <v>45.588269382316682</v>
      </c>
    </row>
    <row r="16200" spans="64:70" x14ac:dyDescent="0.2">
      <c r="BL16200" s="2">
        <v>16196</v>
      </c>
      <c r="BM16200" s="2">
        <v>68.330368704265922</v>
      </c>
      <c r="BR16200" s="1">
        <v>128.10795161846818</v>
      </c>
    </row>
    <row r="16201" spans="64:70" x14ac:dyDescent="0.2">
      <c r="BL16201" s="2">
        <v>16197</v>
      </c>
      <c r="BM16201" s="2">
        <v>68.330368704265922</v>
      </c>
      <c r="BR16201" s="1">
        <v>57.42780701626576</v>
      </c>
    </row>
    <row r="16202" spans="64:70" x14ac:dyDescent="0.2">
      <c r="BL16202" s="2">
        <v>16198</v>
      </c>
      <c r="BM16202" s="2">
        <v>68.330368704265922</v>
      </c>
      <c r="BR16202" s="1">
        <v>74.962700403051613</v>
      </c>
    </row>
    <row r="16203" spans="64:70" x14ac:dyDescent="0.2">
      <c r="BL16203" s="2">
        <v>16199</v>
      </c>
      <c r="BM16203" s="2">
        <v>68.330368704265922</v>
      </c>
      <c r="BR16203" s="1">
        <v>65.997390813469636</v>
      </c>
    </row>
    <row r="16204" spans="64:70" x14ac:dyDescent="0.2">
      <c r="BL16204" s="2">
        <v>16200</v>
      </c>
      <c r="BM16204" s="2">
        <v>68.330368704265922</v>
      </c>
      <c r="BR16204" s="1">
        <v>56.387030583128038</v>
      </c>
    </row>
    <row r="16205" spans="64:70" x14ac:dyDescent="0.2">
      <c r="BL16205" s="2">
        <v>16201</v>
      </c>
      <c r="BM16205" s="2">
        <v>68.330368704265922</v>
      </c>
      <c r="BR16205" s="1">
        <v>62.964808997858128</v>
      </c>
    </row>
    <row r="16206" spans="64:70" x14ac:dyDescent="0.2">
      <c r="BL16206" s="2">
        <v>16202</v>
      </c>
      <c r="BM16206" s="2">
        <v>68.330368704265922</v>
      </c>
      <c r="BR16206" s="1">
        <v>46.74950956034418</v>
      </c>
    </row>
    <row r="16207" spans="64:70" x14ac:dyDescent="0.2">
      <c r="BL16207" s="2">
        <v>16203</v>
      </c>
      <c r="BM16207" s="2">
        <v>68.330368704265922</v>
      </c>
      <c r="BR16207" s="1">
        <v>47.832976773399125</v>
      </c>
    </row>
    <row r="16208" spans="64:70" x14ac:dyDescent="0.2">
      <c r="BL16208" s="2">
        <v>16204</v>
      </c>
      <c r="BM16208" s="2">
        <v>68.330368704265922</v>
      </c>
      <c r="BR16208" s="1">
        <v>124.14818961270778</v>
      </c>
    </row>
    <row r="16209" spans="64:70" x14ac:dyDescent="0.2">
      <c r="BL16209" s="2">
        <v>16205</v>
      </c>
      <c r="BM16209" s="2">
        <v>68.330368704265922</v>
      </c>
      <c r="BR16209" s="1">
        <v>107.69748557568626</v>
      </c>
    </row>
    <row r="16210" spans="64:70" x14ac:dyDescent="0.2">
      <c r="BL16210" s="2">
        <v>16206</v>
      </c>
      <c r="BM16210" s="2">
        <v>68.330368704265922</v>
      </c>
      <c r="BR16210" s="1">
        <v>123.77140296801811</v>
      </c>
    </row>
    <row r="16211" spans="64:70" x14ac:dyDescent="0.2">
      <c r="BL16211" s="2">
        <v>16207</v>
      </c>
      <c r="BM16211" s="2">
        <v>68.330368704265922</v>
      </c>
      <c r="BR16211" s="1">
        <v>108.04646906274662</v>
      </c>
    </row>
    <row r="16212" spans="64:70" x14ac:dyDescent="0.2">
      <c r="BL16212" s="2">
        <v>16208</v>
      </c>
      <c r="BM16212" s="2">
        <v>68.330368704265922</v>
      </c>
      <c r="BR16212" s="1">
        <v>9.0075127618815856</v>
      </c>
    </row>
    <row r="16213" spans="64:70" x14ac:dyDescent="0.2">
      <c r="BL16213" s="2">
        <v>16209</v>
      </c>
      <c r="BM16213" s="2">
        <v>68.330368704265922</v>
      </c>
      <c r="BR16213" s="1">
        <v>83.131699999823709</v>
      </c>
    </row>
    <row r="16214" spans="64:70" x14ac:dyDescent="0.2">
      <c r="BL16214" s="2">
        <v>16210</v>
      </c>
      <c r="BM16214" s="2">
        <v>68.330368704265922</v>
      </c>
      <c r="BR16214" s="1">
        <v>10.332415749070051</v>
      </c>
    </row>
    <row r="16215" spans="64:70" x14ac:dyDescent="0.2">
      <c r="BL16215" s="2">
        <v>16211</v>
      </c>
      <c r="BM16215" s="2">
        <v>68.330368704265922</v>
      </c>
      <c r="BR16215" s="1">
        <v>48.281735981507794</v>
      </c>
    </row>
    <row r="16216" spans="64:70" x14ac:dyDescent="0.2">
      <c r="BL16216" s="2">
        <v>16212</v>
      </c>
      <c r="BM16216" s="2">
        <v>68.330368704265922</v>
      </c>
      <c r="BR16216" s="1">
        <v>123.65472725352301</v>
      </c>
    </row>
    <row r="16217" spans="64:70" x14ac:dyDescent="0.2">
      <c r="BL16217" s="2">
        <v>16213</v>
      </c>
      <c r="BM16217" s="2">
        <v>68.330368704265922</v>
      </c>
      <c r="BR16217" s="1">
        <v>34.846358987067319</v>
      </c>
    </row>
    <row r="16218" spans="64:70" x14ac:dyDescent="0.2">
      <c r="BL16218" s="2">
        <v>16214</v>
      </c>
      <c r="BM16218" s="2">
        <v>68.330368704265922</v>
      </c>
      <c r="BR16218" s="1">
        <v>116.12123095453775</v>
      </c>
    </row>
    <row r="16219" spans="64:70" x14ac:dyDescent="0.2">
      <c r="BL16219" s="2">
        <v>16215</v>
      </c>
      <c r="BM16219" s="2">
        <v>68.330368704265922</v>
      </c>
      <c r="BR16219" s="1">
        <v>62.721985126593395</v>
      </c>
    </row>
    <row r="16220" spans="64:70" x14ac:dyDescent="0.2">
      <c r="BL16220" s="2">
        <v>16216</v>
      </c>
      <c r="BM16220" s="2">
        <v>68.330368704265922</v>
      </c>
      <c r="BR16220" s="1">
        <v>77.500199392037317</v>
      </c>
    </row>
    <row r="16221" spans="64:70" x14ac:dyDescent="0.2">
      <c r="BL16221" s="2">
        <v>16217</v>
      </c>
      <c r="BM16221" s="2">
        <v>68.330368704265922</v>
      </c>
      <c r="BR16221" s="1">
        <v>38.823825191035908</v>
      </c>
    </row>
    <row r="16222" spans="64:70" x14ac:dyDescent="0.2">
      <c r="BL16222" s="2">
        <v>16218</v>
      </c>
      <c r="BM16222" s="2">
        <v>68.330368704265922</v>
      </c>
      <c r="BR16222" s="1">
        <v>34.59453285386364</v>
      </c>
    </row>
    <row r="16223" spans="64:70" x14ac:dyDescent="0.2">
      <c r="BL16223" s="2">
        <v>16219</v>
      </c>
      <c r="BM16223" s="2">
        <v>68.330368704265922</v>
      </c>
      <c r="BR16223" s="1">
        <v>33.673504673549402</v>
      </c>
    </row>
    <row r="16224" spans="64:70" x14ac:dyDescent="0.2">
      <c r="BL16224" s="2">
        <v>16220</v>
      </c>
      <c r="BM16224" s="2">
        <v>68.330368704265922</v>
      </c>
      <c r="BR16224" s="1">
        <v>109.39798139662163</v>
      </c>
    </row>
    <row r="16225" spans="64:70" x14ac:dyDescent="0.2">
      <c r="BL16225" s="2">
        <v>16221</v>
      </c>
      <c r="BM16225" s="2">
        <v>68.330368704265922</v>
      </c>
      <c r="BR16225" s="1">
        <v>128.0026010162145</v>
      </c>
    </row>
    <row r="16226" spans="64:70" x14ac:dyDescent="0.2">
      <c r="BL16226" s="2">
        <v>16222</v>
      </c>
      <c r="BM16226" s="2">
        <v>68.330368704265922</v>
      </c>
      <c r="BR16226" s="1">
        <v>113.77044169486653</v>
      </c>
    </row>
    <row r="16227" spans="64:70" x14ac:dyDescent="0.2">
      <c r="BL16227" s="2">
        <v>16223</v>
      </c>
      <c r="BM16227" s="2">
        <v>68.330368704265922</v>
      </c>
      <c r="BR16227" s="1">
        <v>51.442282998259955</v>
      </c>
    </row>
    <row r="16228" spans="64:70" x14ac:dyDescent="0.2">
      <c r="BL16228" s="2">
        <v>16224</v>
      </c>
      <c r="BM16228" s="2">
        <v>68.330368704265922</v>
      </c>
      <c r="BR16228" s="1">
        <v>5.2471980255686361</v>
      </c>
    </row>
    <row r="16229" spans="64:70" x14ac:dyDescent="0.2">
      <c r="BL16229" s="2">
        <v>16225</v>
      </c>
      <c r="BM16229" s="2">
        <v>68.330368704265922</v>
      </c>
      <c r="BR16229" s="1">
        <v>2.7290049645853145</v>
      </c>
    </row>
    <row r="16230" spans="64:70" x14ac:dyDescent="0.2">
      <c r="BL16230" s="2">
        <v>16226</v>
      </c>
      <c r="BM16230" s="2">
        <v>68.330368704265922</v>
      </c>
      <c r="BR16230" s="1">
        <v>57.334260853688292</v>
      </c>
    </row>
    <row r="16231" spans="64:70" x14ac:dyDescent="0.2">
      <c r="BL16231" s="2">
        <v>16227</v>
      </c>
      <c r="BM16231" s="2">
        <v>68.330368704265922</v>
      </c>
      <c r="BR16231" s="1">
        <v>88.327406699397741</v>
      </c>
    </row>
    <row r="16232" spans="64:70" x14ac:dyDescent="0.2">
      <c r="BL16232" s="2">
        <v>16228</v>
      </c>
      <c r="BM16232" s="2">
        <v>68.330368704265922</v>
      </c>
      <c r="BR16232" s="1">
        <v>62.40905288132079</v>
      </c>
    </row>
    <row r="16233" spans="64:70" x14ac:dyDescent="0.2">
      <c r="BL16233" s="2">
        <v>16229</v>
      </c>
      <c r="BM16233" s="2">
        <v>68.330368704265922</v>
      </c>
      <c r="BR16233" s="1">
        <v>19.086697130757571</v>
      </c>
    </row>
    <row r="16234" spans="64:70" x14ac:dyDescent="0.2">
      <c r="BL16234" s="2">
        <v>16230</v>
      </c>
      <c r="BM16234" s="2">
        <v>68.330368704265922</v>
      </c>
      <c r="BR16234" s="1">
        <v>66.318113486479533</v>
      </c>
    </row>
    <row r="16235" spans="64:70" x14ac:dyDescent="0.2">
      <c r="BL16235" s="2">
        <v>16231</v>
      </c>
      <c r="BM16235" s="2">
        <v>68.330368704265922</v>
      </c>
      <c r="BR16235" s="1">
        <v>101.67681378300615</v>
      </c>
    </row>
    <row r="16236" spans="64:70" x14ac:dyDescent="0.2">
      <c r="BL16236" s="2">
        <v>16232</v>
      </c>
      <c r="BM16236" s="2">
        <v>68.330368704265922</v>
      </c>
      <c r="BR16236" s="1">
        <v>81.836271520491394</v>
      </c>
    </row>
    <row r="16237" spans="64:70" x14ac:dyDescent="0.2">
      <c r="BL16237" s="2">
        <v>16233</v>
      </c>
      <c r="BM16237" s="2">
        <v>68.330368704265922</v>
      </c>
      <c r="BR16237" s="1">
        <v>16.497702946121436</v>
      </c>
    </row>
    <row r="16238" spans="64:70" x14ac:dyDescent="0.2">
      <c r="BL16238" s="2">
        <v>16234</v>
      </c>
      <c r="BM16238" s="2">
        <v>68.330368704265922</v>
      </c>
      <c r="BR16238" s="1">
        <v>50.179779085866656</v>
      </c>
    </row>
    <row r="16239" spans="64:70" x14ac:dyDescent="0.2">
      <c r="BL16239" s="2">
        <v>16235</v>
      </c>
      <c r="BM16239" s="2">
        <v>68.330368704265922</v>
      </c>
      <c r="BR16239" s="1">
        <v>120.03786930072586</v>
      </c>
    </row>
    <row r="16240" spans="64:70" x14ac:dyDescent="0.2">
      <c r="BL16240" s="2">
        <v>16236</v>
      </c>
      <c r="BM16240" s="2">
        <v>68.330368704265922</v>
      </c>
      <c r="BR16240" s="1">
        <v>43.815773349791314</v>
      </c>
    </row>
    <row r="16241" spans="64:70" x14ac:dyDescent="0.2">
      <c r="BL16241" s="2">
        <v>16237</v>
      </c>
      <c r="BM16241" s="2">
        <v>68.330368704265922</v>
      </c>
      <c r="BR16241" s="1">
        <v>71.094083773350903</v>
      </c>
    </row>
    <row r="16242" spans="64:70" x14ac:dyDescent="0.2">
      <c r="BL16242" s="2">
        <v>16238</v>
      </c>
      <c r="BM16242" s="2">
        <v>68.330368704265922</v>
      </c>
      <c r="BR16242" s="1">
        <v>16.226793905087121</v>
      </c>
    </row>
    <row r="16243" spans="64:70" x14ac:dyDescent="0.2">
      <c r="BL16243" s="2">
        <v>16239</v>
      </c>
      <c r="BM16243" s="2">
        <v>68.330368704265922</v>
      </c>
      <c r="BR16243" s="1">
        <v>74.884716497195498</v>
      </c>
    </row>
    <row r="16244" spans="64:70" x14ac:dyDescent="0.2">
      <c r="BL16244" s="2">
        <v>16240</v>
      </c>
      <c r="BM16244" s="2">
        <v>68.330368704265922</v>
      </c>
      <c r="BR16244" s="1">
        <v>120.99183686228436</v>
      </c>
    </row>
    <row r="16245" spans="64:70" x14ac:dyDescent="0.2">
      <c r="BL16245" s="2">
        <v>16241</v>
      </c>
      <c r="BM16245" s="2">
        <v>68.330368704265922</v>
      </c>
      <c r="BR16245" s="1">
        <v>12.615795430688834</v>
      </c>
    </row>
    <row r="16246" spans="64:70" x14ac:dyDescent="0.2">
      <c r="BL16246" s="2">
        <v>16242</v>
      </c>
      <c r="BM16246" s="2">
        <v>68.330368704265922</v>
      </c>
      <c r="BR16246" s="1">
        <v>85.930478309503442</v>
      </c>
    </row>
    <row r="16247" spans="64:70" x14ac:dyDescent="0.2">
      <c r="BL16247" s="2">
        <v>16243</v>
      </c>
      <c r="BM16247" s="2">
        <v>68.330368704265922</v>
      </c>
      <c r="BR16247" s="1">
        <v>98.144217549511907</v>
      </c>
    </row>
    <row r="16248" spans="64:70" x14ac:dyDescent="0.2">
      <c r="BL16248" s="2">
        <v>16244</v>
      </c>
      <c r="BM16248" s="2">
        <v>68.330368704265922</v>
      </c>
      <c r="BR16248" s="1">
        <v>17.392929823784428</v>
      </c>
    </row>
    <row r="16249" spans="64:70" x14ac:dyDescent="0.2">
      <c r="BL16249" s="2">
        <v>16245</v>
      </c>
      <c r="BM16249" s="2">
        <v>68.330368704265922</v>
      </c>
      <c r="BR16249" s="1">
        <v>93.799930144404769</v>
      </c>
    </row>
    <row r="16250" spans="64:70" x14ac:dyDescent="0.2">
      <c r="BL16250" s="2">
        <v>16246</v>
      </c>
      <c r="BM16250" s="2">
        <v>68.330368704265922</v>
      </c>
      <c r="BR16250" s="1">
        <v>5.7629842686364299</v>
      </c>
    </row>
    <row r="16251" spans="64:70" x14ac:dyDescent="0.2">
      <c r="BL16251" s="2">
        <v>16247</v>
      </c>
      <c r="BM16251" s="2">
        <v>68.330368704265922</v>
      </c>
      <c r="BR16251" s="1">
        <v>28.073577146931044</v>
      </c>
    </row>
    <row r="16252" spans="64:70" x14ac:dyDescent="0.2">
      <c r="BL16252" s="2">
        <v>16248</v>
      </c>
      <c r="BM16252" s="2">
        <v>68.330368704265922</v>
      </c>
      <c r="BR16252" s="1">
        <v>61.059485789886665</v>
      </c>
    </row>
    <row r="16253" spans="64:70" x14ac:dyDescent="0.2">
      <c r="BL16253" s="2">
        <v>16249</v>
      </c>
      <c r="BM16253" s="2">
        <v>68.330368704265922</v>
      </c>
      <c r="BR16253" s="1">
        <v>69.420989047602475</v>
      </c>
    </row>
    <row r="16254" spans="64:70" x14ac:dyDescent="0.2">
      <c r="BL16254" s="2">
        <v>16250</v>
      </c>
      <c r="BM16254" s="2">
        <v>68.330368704265922</v>
      </c>
      <c r="BR16254" s="1">
        <v>70.39148192364631</v>
      </c>
    </row>
    <row r="16255" spans="64:70" x14ac:dyDescent="0.2">
      <c r="BL16255" s="2">
        <v>16251</v>
      </c>
      <c r="BM16255" s="2">
        <v>68.330368704265922</v>
      </c>
      <c r="BR16255" s="1">
        <v>116.91924200531362</v>
      </c>
    </row>
    <row r="16256" spans="64:70" x14ac:dyDescent="0.2">
      <c r="BL16256" s="2">
        <v>16252</v>
      </c>
      <c r="BM16256" s="2">
        <v>68.330368704265922</v>
      </c>
      <c r="BR16256" s="1">
        <v>3.5839525120640729</v>
      </c>
    </row>
    <row r="16257" spans="64:70" x14ac:dyDescent="0.2">
      <c r="BL16257" s="2">
        <v>16253</v>
      </c>
      <c r="BM16257" s="2">
        <v>68.330368704265922</v>
      </c>
      <c r="BR16257" s="1">
        <v>66.554738582635096</v>
      </c>
    </row>
    <row r="16258" spans="64:70" x14ac:dyDescent="0.2">
      <c r="BL16258" s="2">
        <v>16254</v>
      </c>
      <c r="BM16258" s="2">
        <v>68.330368704265922</v>
      </c>
      <c r="BR16258" s="1">
        <v>81.662917357751965</v>
      </c>
    </row>
    <row r="16259" spans="64:70" x14ac:dyDescent="0.2">
      <c r="BL16259" s="2">
        <v>16255</v>
      </c>
      <c r="BM16259" s="2">
        <v>68.330368704265922</v>
      </c>
      <c r="BR16259" s="1">
        <v>62.507892183429178</v>
      </c>
    </row>
    <row r="16260" spans="64:70" x14ac:dyDescent="0.2">
      <c r="BL16260" s="2">
        <v>16256</v>
      </c>
      <c r="BM16260" s="2">
        <v>68.330368704265922</v>
      </c>
      <c r="BR16260" s="1">
        <v>97.566766820124897</v>
      </c>
    </row>
    <row r="16261" spans="64:70" x14ac:dyDescent="0.2">
      <c r="BL16261" s="2">
        <v>16257</v>
      </c>
      <c r="BM16261" s="2">
        <v>68.330368704265922</v>
      </c>
      <c r="BR16261" s="1">
        <v>63.797922707674346</v>
      </c>
    </row>
    <row r="16262" spans="64:70" x14ac:dyDescent="0.2">
      <c r="BL16262" s="2">
        <v>16258</v>
      </c>
      <c r="BM16262" s="2">
        <v>68.330368704265922</v>
      </c>
      <c r="BR16262" s="1">
        <v>106.38614067145433</v>
      </c>
    </row>
    <row r="16263" spans="64:70" x14ac:dyDescent="0.2">
      <c r="BL16263" s="2">
        <v>16259</v>
      </c>
      <c r="BM16263" s="2">
        <v>68.330368704265922</v>
      </c>
      <c r="BR16263" s="1">
        <v>57.27833617187666</v>
      </c>
    </row>
    <row r="16264" spans="64:70" x14ac:dyDescent="0.2">
      <c r="BL16264" s="2">
        <v>16260</v>
      </c>
      <c r="BM16264" s="2">
        <v>68.330368704265922</v>
      </c>
      <c r="BR16264" s="1">
        <v>106.62904983892959</v>
      </c>
    </row>
    <row r="16265" spans="64:70" x14ac:dyDescent="0.2">
      <c r="BL16265" s="2">
        <v>16261</v>
      </c>
      <c r="BM16265" s="2">
        <v>68.330368704265922</v>
      </c>
      <c r="BR16265" s="1">
        <v>88.48404725961116</v>
      </c>
    </row>
    <row r="16266" spans="64:70" x14ac:dyDescent="0.2">
      <c r="BL16266" s="2">
        <v>16262</v>
      </c>
      <c r="BM16266" s="2">
        <v>68.330368704265922</v>
      </c>
      <c r="BR16266" s="1">
        <v>31.256010125757896</v>
      </c>
    </row>
    <row r="16267" spans="64:70" x14ac:dyDescent="0.2">
      <c r="BL16267" s="2">
        <v>16263</v>
      </c>
      <c r="BM16267" s="2">
        <v>68.330368704265922</v>
      </c>
      <c r="BR16267" s="1">
        <v>36.139664713799718</v>
      </c>
    </row>
    <row r="16268" spans="64:70" x14ac:dyDescent="0.2">
      <c r="BL16268" s="2">
        <v>16264</v>
      </c>
      <c r="BM16268" s="2">
        <v>68.330368704265922</v>
      </c>
      <c r="BR16268" s="1">
        <v>104.87118231111084</v>
      </c>
    </row>
    <row r="16269" spans="64:70" x14ac:dyDescent="0.2">
      <c r="BL16269" s="2">
        <v>16265</v>
      </c>
      <c r="BM16269" s="2">
        <v>68.330368704265922</v>
      </c>
      <c r="BR16269" s="1">
        <v>120.94656709209001</v>
      </c>
    </row>
    <row r="16270" spans="64:70" x14ac:dyDescent="0.2">
      <c r="BL16270" s="2">
        <v>16266</v>
      </c>
      <c r="BM16270" s="2">
        <v>68.330368704265922</v>
      </c>
      <c r="BR16270" s="1">
        <v>89.307740814415368</v>
      </c>
    </row>
    <row r="16271" spans="64:70" x14ac:dyDescent="0.2">
      <c r="BL16271" s="2">
        <v>16267</v>
      </c>
      <c r="BM16271" s="2">
        <v>68.330368704265922</v>
      </c>
      <c r="BR16271" s="1">
        <v>93.82063883473451</v>
      </c>
    </row>
    <row r="16272" spans="64:70" x14ac:dyDescent="0.2">
      <c r="BL16272" s="2">
        <v>16268</v>
      </c>
      <c r="BM16272" s="2">
        <v>68.330368704265922</v>
      </c>
      <c r="BR16272" s="1">
        <v>7.3583795541285184</v>
      </c>
    </row>
    <row r="16273" spans="64:70" x14ac:dyDescent="0.2">
      <c r="BL16273" s="2">
        <v>16269</v>
      </c>
      <c r="BM16273" s="2">
        <v>68.330368704265922</v>
      </c>
      <c r="BR16273" s="1">
        <v>93.580415231881219</v>
      </c>
    </row>
    <row r="16274" spans="64:70" x14ac:dyDescent="0.2">
      <c r="BL16274" s="2">
        <v>16270</v>
      </c>
      <c r="BM16274" s="2">
        <v>68.330368704265922</v>
      </c>
      <c r="BR16274" s="1">
        <v>123.84168547126701</v>
      </c>
    </row>
    <row r="16275" spans="64:70" x14ac:dyDescent="0.2">
      <c r="BL16275" s="2">
        <v>16271</v>
      </c>
      <c r="BM16275" s="2">
        <v>68.330368704265922</v>
      </c>
      <c r="BR16275" s="1">
        <v>96.685520848056129</v>
      </c>
    </row>
    <row r="16276" spans="64:70" x14ac:dyDescent="0.2">
      <c r="BL16276" s="2">
        <v>16272</v>
      </c>
      <c r="BM16276" s="2">
        <v>68.330368704265922</v>
      </c>
      <c r="BR16276" s="1">
        <v>106.1852529504293</v>
      </c>
    </row>
    <row r="16277" spans="64:70" x14ac:dyDescent="0.2">
      <c r="BL16277" s="2">
        <v>16273</v>
      </c>
      <c r="BM16277" s="2">
        <v>68.330368704265922</v>
      </c>
      <c r="BR16277" s="1">
        <v>4.9056128585633019E-2</v>
      </c>
    </row>
    <row r="16278" spans="64:70" x14ac:dyDescent="0.2">
      <c r="BL16278" s="2">
        <v>16274</v>
      </c>
      <c r="BM16278" s="2">
        <v>68.330368704265922</v>
      </c>
      <c r="BR16278" s="1">
        <v>42.695893703177759</v>
      </c>
    </row>
    <row r="16279" spans="64:70" x14ac:dyDescent="0.2">
      <c r="BL16279" s="2">
        <v>16275</v>
      </c>
      <c r="BM16279" s="2">
        <v>68.330368704265922</v>
      </c>
      <c r="BR16279" s="1">
        <v>42.731578113806407</v>
      </c>
    </row>
    <row r="16280" spans="64:70" x14ac:dyDescent="0.2">
      <c r="BL16280" s="2">
        <v>16276</v>
      </c>
      <c r="BM16280" s="2">
        <v>68.330368704265922</v>
      </c>
      <c r="BR16280" s="1">
        <v>57.766299058927117</v>
      </c>
    </row>
    <row r="16281" spans="64:70" x14ac:dyDescent="0.2">
      <c r="BL16281" s="2">
        <v>16277</v>
      </c>
      <c r="BM16281" s="2">
        <v>68.330368704265922</v>
      </c>
      <c r="BR16281" s="1">
        <v>88.311147060104716</v>
      </c>
    </row>
    <row r="16282" spans="64:70" x14ac:dyDescent="0.2">
      <c r="BL16282" s="2">
        <v>16278</v>
      </c>
      <c r="BM16282" s="2">
        <v>68.330368704265922</v>
      </c>
      <c r="BR16282" s="1">
        <v>94.62719139864096</v>
      </c>
    </row>
    <row r="16283" spans="64:70" x14ac:dyDescent="0.2">
      <c r="BL16283" s="2">
        <v>16279</v>
      </c>
      <c r="BM16283" s="2">
        <v>68.330368704265922</v>
      </c>
      <c r="BR16283" s="1">
        <v>31.734278474404178</v>
      </c>
    </row>
    <row r="16284" spans="64:70" x14ac:dyDescent="0.2">
      <c r="BL16284" s="2">
        <v>16280</v>
      </c>
      <c r="BM16284" s="2">
        <v>68.330368704265922</v>
      </c>
      <c r="BR16284" s="1">
        <v>41.519442541358686</v>
      </c>
    </row>
    <row r="16285" spans="64:70" x14ac:dyDescent="0.2">
      <c r="BL16285" s="2">
        <v>16281</v>
      </c>
      <c r="BM16285" s="2">
        <v>68.330368704265922</v>
      </c>
      <c r="BR16285" s="1">
        <v>119.23249375368188</v>
      </c>
    </row>
    <row r="16286" spans="64:70" x14ac:dyDescent="0.2">
      <c r="BL16286" s="2">
        <v>16282</v>
      </c>
      <c r="BM16286" s="2">
        <v>68.330368704265922</v>
      </c>
      <c r="BR16286" s="1">
        <v>71.188707432063879</v>
      </c>
    </row>
    <row r="16287" spans="64:70" x14ac:dyDescent="0.2">
      <c r="BL16287" s="2">
        <v>16283</v>
      </c>
      <c r="BM16287" s="2">
        <v>68.330368704265922</v>
      </c>
      <c r="BR16287" s="1">
        <v>111.35347197658895</v>
      </c>
    </row>
    <row r="16288" spans="64:70" x14ac:dyDescent="0.2">
      <c r="BL16288" s="2">
        <v>16284</v>
      </c>
      <c r="BM16288" s="2">
        <v>68.330368704265922</v>
      </c>
      <c r="BR16288" s="1">
        <v>89.15534716623786</v>
      </c>
    </row>
    <row r="16289" spans="64:70" x14ac:dyDescent="0.2">
      <c r="BL16289" s="2">
        <v>16285</v>
      </c>
      <c r="BM16289" s="2">
        <v>68.330368704265922</v>
      </c>
      <c r="BR16289" s="1">
        <v>53.719592011116802</v>
      </c>
    </row>
    <row r="16290" spans="64:70" x14ac:dyDescent="0.2">
      <c r="BL16290" s="2">
        <v>16286</v>
      </c>
      <c r="BM16290" s="2">
        <v>68.330368704265922</v>
      </c>
      <c r="BR16290" s="1">
        <v>75.209529923611527</v>
      </c>
    </row>
    <row r="16291" spans="64:70" x14ac:dyDescent="0.2">
      <c r="BL16291" s="2">
        <v>16287</v>
      </c>
      <c r="BM16291" s="2">
        <v>68.330368704265922</v>
      </c>
      <c r="BR16291" s="1">
        <v>19.159568991904834</v>
      </c>
    </row>
    <row r="16292" spans="64:70" x14ac:dyDescent="0.2">
      <c r="BL16292" s="2">
        <v>16288</v>
      </c>
      <c r="BM16292" s="2">
        <v>68.330368704265922</v>
      </c>
      <c r="BR16292" s="1">
        <v>98.405698255819189</v>
      </c>
    </row>
    <row r="16293" spans="64:70" x14ac:dyDescent="0.2">
      <c r="BL16293" s="2">
        <v>16289</v>
      </c>
      <c r="BM16293" s="2">
        <v>68.330368704265922</v>
      </c>
      <c r="BR16293" s="1">
        <v>109.12721123005089</v>
      </c>
    </row>
    <row r="16294" spans="64:70" x14ac:dyDescent="0.2">
      <c r="BL16294" s="2">
        <v>16290</v>
      </c>
      <c r="BM16294" s="2">
        <v>68.330368704265922</v>
      </c>
      <c r="BR16294" s="1">
        <v>129.93493031353466</v>
      </c>
    </row>
    <row r="16295" spans="64:70" x14ac:dyDescent="0.2">
      <c r="BL16295" s="2">
        <v>16291</v>
      </c>
      <c r="BM16295" s="2">
        <v>68.330368704265922</v>
      </c>
      <c r="BR16295" s="1">
        <v>59.801944466393238</v>
      </c>
    </row>
    <row r="16296" spans="64:70" x14ac:dyDescent="0.2">
      <c r="BL16296" s="2">
        <v>16292</v>
      </c>
      <c r="BM16296" s="2">
        <v>68.330368704265922</v>
      </c>
      <c r="BR16296" s="1">
        <v>49.411032588881213</v>
      </c>
    </row>
    <row r="16297" spans="64:70" x14ac:dyDescent="0.2">
      <c r="BL16297" s="2">
        <v>16293</v>
      </c>
      <c r="BM16297" s="2">
        <v>68.330368704265922</v>
      </c>
      <c r="BR16297" s="1">
        <v>83.68571238522749</v>
      </c>
    </row>
    <row r="16298" spans="64:70" x14ac:dyDescent="0.2">
      <c r="BL16298" s="2">
        <v>16294</v>
      </c>
      <c r="BM16298" s="2">
        <v>68.330368704265922</v>
      </c>
      <c r="BR16298" s="1">
        <v>109.29033970209396</v>
      </c>
    </row>
    <row r="16299" spans="64:70" x14ac:dyDescent="0.2">
      <c r="BL16299" s="2">
        <v>16295</v>
      </c>
      <c r="BM16299" s="2">
        <v>68.330368704265922</v>
      </c>
      <c r="BR16299" s="1">
        <v>15.590505750516328</v>
      </c>
    </row>
    <row r="16300" spans="64:70" x14ac:dyDescent="0.2">
      <c r="BL16300" s="2">
        <v>16296</v>
      </c>
      <c r="BM16300" s="2">
        <v>68.330368704265922</v>
      </c>
      <c r="BR16300" s="1">
        <v>39.153664638114478</v>
      </c>
    </row>
    <row r="16301" spans="64:70" x14ac:dyDescent="0.2">
      <c r="BL16301" s="2">
        <v>16297</v>
      </c>
      <c r="BM16301" s="2">
        <v>68.330368704265922</v>
      </c>
      <c r="BR16301" s="1">
        <v>53.90166296721172</v>
      </c>
    </row>
    <row r="16302" spans="64:70" x14ac:dyDescent="0.2">
      <c r="BL16302" s="2">
        <v>16298</v>
      </c>
      <c r="BM16302" s="2">
        <v>68.330368704265922</v>
      </c>
      <c r="BR16302" s="1">
        <v>53.018743984181853</v>
      </c>
    </row>
    <row r="16303" spans="64:70" x14ac:dyDescent="0.2">
      <c r="BL16303" s="2">
        <v>16299</v>
      </c>
      <c r="BM16303" s="2">
        <v>68.330368704265922</v>
      </c>
      <c r="BR16303" s="1">
        <v>89.843923225441088</v>
      </c>
    </row>
    <row r="16304" spans="64:70" x14ac:dyDescent="0.2">
      <c r="BL16304" s="2">
        <v>16300</v>
      </c>
      <c r="BM16304" s="2">
        <v>68.330368704265922</v>
      </c>
      <c r="BR16304" s="1">
        <v>10.24958781046702</v>
      </c>
    </row>
    <row r="16305" spans="64:70" x14ac:dyDescent="0.2">
      <c r="BL16305" s="2">
        <v>16301</v>
      </c>
      <c r="BM16305" s="2">
        <v>68.330368704265922</v>
      </c>
      <c r="BR16305" s="1">
        <v>5.9221419204483396</v>
      </c>
    </row>
    <row r="16306" spans="64:70" x14ac:dyDescent="0.2">
      <c r="BL16306" s="2">
        <v>16302</v>
      </c>
      <c r="BM16306" s="2">
        <v>68.330368704265922</v>
      </c>
      <c r="BR16306" s="1">
        <v>106.92142627440883</v>
      </c>
    </row>
    <row r="16307" spans="64:70" x14ac:dyDescent="0.2">
      <c r="BL16307" s="2">
        <v>16303</v>
      </c>
      <c r="BM16307" s="2">
        <v>68.330368704265922</v>
      </c>
      <c r="BR16307" s="1">
        <v>92.664511315603093</v>
      </c>
    </row>
    <row r="16308" spans="64:70" x14ac:dyDescent="0.2">
      <c r="BL16308" s="2">
        <v>16304</v>
      </c>
      <c r="BM16308" s="2">
        <v>68.330368704265922</v>
      </c>
      <c r="BR16308" s="1">
        <v>76.670960113492455</v>
      </c>
    </row>
    <row r="16309" spans="64:70" x14ac:dyDescent="0.2">
      <c r="BL16309" s="2">
        <v>16305</v>
      </c>
      <c r="BM16309" s="2">
        <v>68.330368704265922</v>
      </c>
      <c r="BR16309" s="1">
        <v>81.544009699184144</v>
      </c>
    </row>
    <row r="16310" spans="64:70" x14ac:dyDescent="0.2">
      <c r="BL16310" s="2">
        <v>16306</v>
      </c>
      <c r="BM16310" s="2">
        <v>68.330368704265922</v>
      </c>
      <c r="BR16310" s="1">
        <v>40.482595275916609</v>
      </c>
    </row>
    <row r="16311" spans="64:70" x14ac:dyDescent="0.2">
      <c r="BL16311" s="2">
        <v>16307</v>
      </c>
      <c r="BM16311" s="2">
        <v>68.330368704265922</v>
      </c>
      <c r="BR16311" s="1">
        <v>4.6477167402156425</v>
      </c>
    </row>
    <row r="16312" spans="64:70" x14ac:dyDescent="0.2">
      <c r="BL16312" s="2">
        <v>16308</v>
      </c>
      <c r="BM16312" s="2">
        <v>68.330368704265922</v>
      </c>
      <c r="BR16312" s="1">
        <v>57.297248057418429</v>
      </c>
    </row>
    <row r="16313" spans="64:70" x14ac:dyDescent="0.2">
      <c r="BL16313" s="2">
        <v>16309</v>
      </c>
      <c r="BM16313" s="2">
        <v>68.330368704265922</v>
      </c>
      <c r="BR16313" s="1">
        <v>42.482775821297324</v>
      </c>
    </row>
    <row r="16314" spans="64:70" x14ac:dyDescent="0.2">
      <c r="BL16314" s="2">
        <v>16310</v>
      </c>
      <c r="BM16314" s="2">
        <v>68.330368704265922</v>
      </c>
      <c r="BR16314" s="1">
        <v>54.601342310901899</v>
      </c>
    </row>
    <row r="16315" spans="64:70" x14ac:dyDescent="0.2">
      <c r="BL16315" s="2">
        <v>16311</v>
      </c>
      <c r="BM16315" s="2">
        <v>68.330368704265922</v>
      </c>
      <c r="BR16315" s="1">
        <v>56.583371085561382</v>
      </c>
    </row>
    <row r="16316" spans="64:70" x14ac:dyDescent="0.2">
      <c r="BL16316" s="2">
        <v>16312</v>
      </c>
      <c r="BM16316" s="2">
        <v>68.330368704265922</v>
      </c>
      <c r="BR16316" s="1">
        <v>56.240121702783014</v>
      </c>
    </row>
    <row r="16317" spans="64:70" x14ac:dyDescent="0.2">
      <c r="BL16317" s="2">
        <v>16313</v>
      </c>
      <c r="BM16317" s="2">
        <v>68.330368704265922</v>
      </c>
      <c r="BR16317" s="1">
        <v>100.32183236326149</v>
      </c>
    </row>
    <row r="16318" spans="64:70" x14ac:dyDescent="0.2">
      <c r="BL16318" s="2">
        <v>16314</v>
      </c>
      <c r="BM16318" s="2">
        <v>68.330368704265922</v>
      </c>
      <c r="BR16318" s="1">
        <v>121.61402305872356</v>
      </c>
    </row>
    <row r="16319" spans="64:70" x14ac:dyDescent="0.2">
      <c r="BL16319" s="2">
        <v>16315</v>
      </c>
      <c r="BM16319" s="2">
        <v>68.330368704265922</v>
      </c>
      <c r="BR16319" s="1">
        <v>70.953171891175785</v>
      </c>
    </row>
    <row r="16320" spans="64:70" x14ac:dyDescent="0.2">
      <c r="BL16320" s="2">
        <v>16316</v>
      </c>
      <c r="BM16320" s="2">
        <v>68.330368704265922</v>
      </c>
      <c r="BR16320" s="1">
        <v>112.63397105418478</v>
      </c>
    </row>
    <row r="16321" spans="64:70" x14ac:dyDescent="0.2">
      <c r="BL16321" s="2">
        <v>16317</v>
      </c>
      <c r="BM16321" s="2">
        <v>68.330368704265922</v>
      </c>
      <c r="BR16321" s="1">
        <v>1.6404900059450966</v>
      </c>
    </row>
    <row r="16322" spans="64:70" x14ac:dyDescent="0.2">
      <c r="BL16322" s="2">
        <v>16318</v>
      </c>
      <c r="BM16322" s="2">
        <v>68.330368704265922</v>
      </c>
      <c r="BR16322" s="1">
        <v>54.993171884691677</v>
      </c>
    </row>
    <row r="16323" spans="64:70" x14ac:dyDescent="0.2">
      <c r="BL16323" s="2">
        <v>16319</v>
      </c>
      <c r="BM16323" s="2">
        <v>68.330368704265922</v>
      </c>
      <c r="BR16323" s="1">
        <v>37.189499123830231</v>
      </c>
    </row>
    <row r="16324" spans="64:70" x14ac:dyDescent="0.2">
      <c r="BL16324" s="2">
        <v>16320</v>
      </c>
      <c r="BM16324" s="2">
        <v>68.330368704265922</v>
      </c>
      <c r="BR16324" s="1">
        <v>128.62754489765643</v>
      </c>
    </row>
    <row r="16325" spans="64:70" x14ac:dyDescent="0.2">
      <c r="BL16325" s="2">
        <v>16321</v>
      </c>
      <c r="BM16325" s="2">
        <v>68.330368704265922</v>
      </c>
      <c r="BR16325" s="1">
        <v>13.459245553359509</v>
      </c>
    </row>
    <row r="16326" spans="64:70" x14ac:dyDescent="0.2">
      <c r="BL16326" s="2">
        <v>16322</v>
      </c>
      <c r="BM16326" s="2">
        <v>68.330368704265922</v>
      </c>
      <c r="BR16326" s="1">
        <v>78.712111314006634</v>
      </c>
    </row>
    <row r="16327" spans="64:70" x14ac:dyDescent="0.2">
      <c r="BL16327" s="2">
        <v>16323</v>
      </c>
      <c r="BM16327" s="2">
        <v>68.330368704265922</v>
      </c>
      <c r="BR16327" s="1">
        <v>71.87974349436341</v>
      </c>
    </row>
    <row r="16328" spans="64:70" x14ac:dyDescent="0.2">
      <c r="BL16328" s="2">
        <v>16324</v>
      </c>
      <c r="BM16328" s="2">
        <v>68.330368704265922</v>
      </c>
      <c r="BR16328" s="1">
        <v>79.823034106198534</v>
      </c>
    </row>
    <row r="16329" spans="64:70" x14ac:dyDescent="0.2">
      <c r="BL16329" s="2">
        <v>16325</v>
      </c>
      <c r="BM16329" s="2">
        <v>68.330368704265922</v>
      </c>
      <c r="BR16329" s="1">
        <v>128.88210393272976</v>
      </c>
    </row>
    <row r="16330" spans="64:70" x14ac:dyDescent="0.2">
      <c r="BL16330" s="2">
        <v>16326</v>
      </c>
      <c r="BM16330" s="2">
        <v>68.330368704265922</v>
      </c>
      <c r="BR16330" s="1">
        <v>61.54248217585679</v>
      </c>
    </row>
    <row r="16331" spans="64:70" x14ac:dyDescent="0.2">
      <c r="BL16331" s="2">
        <v>16327</v>
      </c>
      <c r="BM16331" s="2">
        <v>68.330368704265922</v>
      </c>
      <c r="BR16331" s="1">
        <v>70.743049100571724</v>
      </c>
    </row>
    <row r="16332" spans="64:70" x14ac:dyDescent="0.2">
      <c r="BL16332" s="2">
        <v>16328</v>
      </c>
      <c r="BM16332" s="2">
        <v>68.330368704265922</v>
      </c>
      <c r="BR16332" s="1">
        <v>15.78615052402553</v>
      </c>
    </row>
    <row r="16333" spans="64:70" x14ac:dyDescent="0.2">
      <c r="BL16333" s="2">
        <v>16329</v>
      </c>
      <c r="BM16333" s="2">
        <v>68.330368704265922</v>
      </c>
      <c r="BR16333" s="1">
        <v>83.694488048845258</v>
      </c>
    </row>
    <row r="16334" spans="64:70" x14ac:dyDescent="0.2">
      <c r="BL16334" s="2">
        <v>16330</v>
      </c>
      <c r="BM16334" s="2">
        <v>68.330368704265922</v>
      </c>
      <c r="BR16334" s="1">
        <v>116.35309166064134</v>
      </c>
    </row>
    <row r="16335" spans="64:70" x14ac:dyDescent="0.2">
      <c r="BL16335" s="2">
        <v>16331</v>
      </c>
      <c r="BM16335" s="2">
        <v>68.330368704265922</v>
      </c>
      <c r="BR16335" s="1">
        <v>9.7049911427898081</v>
      </c>
    </row>
    <row r="16336" spans="64:70" x14ac:dyDescent="0.2">
      <c r="BL16336" s="2">
        <v>16332</v>
      </c>
      <c r="BM16336" s="2">
        <v>68.330368704265922</v>
      </c>
      <c r="BR16336" s="1">
        <v>93.914693894642042</v>
      </c>
    </row>
    <row r="16337" spans="64:70" x14ac:dyDescent="0.2">
      <c r="BL16337" s="2">
        <v>16333</v>
      </c>
      <c r="BM16337" s="2">
        <v>68.330368704265922</v>
      </c>
      <c r="BR16337" s="1">
        <v>8.5806706002253321</v>
      </c>
    </row>
    <row r="16338" spans="64:70" x14ac:dyDescent="0.2">
      <c r="BL16338" s="2">
        <v>16334</v>
      </c>
      <c r="BM16338" s="2">
        <v>68.330368704265922</v>
      </c>
      <c r="BR16338" s="1">
        <v>51.206751117026684</v>
      </c>
    </row>
    <row r="16339" spans="64:70" x14ac:dyDescent="0.2">
      <c r="BL16339" s="2">
        <v>16335</v>
      </c>
      <c r="BM16339" s="2">
        <v>68.330368704265922</v>
      </c>
      <c r="BR16339" s="1">
        <v>1.1340295925896129</v>
      </c>
    </row>
    <row r="16340" spans="64:70" x14ac:dyDescent="0.2">
      <c r="BL16340" s="2">
        <v>16336</v>
      </c>
      <c r="BM16340" s="2">
        <v>68.330368704265922</v>
      </c>
      <c r="BR16340" s="1">
        <v>29.131630440025177</v>
      </c>
    </row>
    <row r="16341" spans="64:70" x14ac:dyDescent="0.2">
      <c r="BL16341" s="2">
        <v>16337</v>
      </c>
      <c r="BM16341" s="2">
        <v>68.330368704265922</v>
      </c>
      <c r="BR16341" s="1">
        <v>70.860006509317074</v>
      </c>
    </row>
    <row r="16342" spans="64:70" x14ac:dyDescent="0.2">
      <c r="BL16342" s="2">
        <v>16338</v>
      </c>
      <c r="BM16342" s="2">
        <v>68.330368704265922</v>
      </c>
      <c r="BR16342" s="1">
        <v>111.84447784186814</v>
      </c>
    </row>
    <row r="16343" spans="64:70" x14ac:dyDescent="0.2">
      <c r="BL16343" s="2">
        <v>16339</v>
      </c>
      <c r="BM16343" s="2">
        <v>68.330368704265922</v>
      </c>
      <c r="BR16343" s="1">
        <v>13.741848127508078</v>
      </c>
    </row>
    <row r="16344" spans="64:70" x14ac:dyDescent="0.2">
      <c r="BL16344" s="2">
        <v>16340</v>
      </c>
      <c r="BM16344" s="2">
        <v>68.330368704265922</v>
      </c>
      <c r="BR16344" s="1">
        <v>77.621292446700252</v>
      </c>
    </row>
    <row r="16345" spans="64:70" x14ac:dyDescent="0.2">
      <c r="BL16345" s="2">
        <v>16341</v>
      </c>
      <c r="BM16345" s="2">
        <v>68.330368704265922</v>
      </c>
      <c r="BR16345" s="1">
        <v>78.343130964863647</v>
      </c>
    </row>
    <row r="16346" spans="64:70" x14ac:dyDescent="0.2">
      <c r="BL16346" s="2">
        <v>16342</v>
      </c>
      <c r="BM16346" s="2">
        <v>68.330368704265922</v>
      </c>
      <c r="BR16346" s="1">
        <v>42.706487813790673</v>
      </c>
    </row>
    <row r="16347" spans="64:70" x14ac:dyDescent="0.2">
      <c r="BL16347" s="2">
        <v>16343</v>
      </c>
      <c r="BM16347" s="2">
        <v>68.330368704265922</v>
      </c>
      <c r="BR16347" s="1">
        <v>95.041825413376458</v>
      </c>
    </row>
    <row r="16348" spans="64:70" x14ac:dyDescent="0.2">
      <c r="BL16348" s="2">
        <v>16344</v>
      </c>
      <c r="BM16348" s="2">
        <v>68.330368704265922</v>
      </c>
      <c r="BR16348" s="1">
        <v>39.319857946298995</v>
      </c>
    </row>
    <row r="16349" spans="64:70" x14ac:dyDescent="0.2">
      <c r="BL16349" s="2">
        <v>16345</v>
      </c>
      <c r="BM16349" s="2">
        <v>68.330368704265922</v>
      </c>
      <c r="BR16349" s="1">
        <v>4.5298361652815373</v>
      </c>
    </row>
    <row r="16350" spans="64:70" x14ac:dyDescent="0.2">
      <c r="BL16350" s="2">
        <v>16346</v>
      </c>
      <c r="BM16350" s="2">
        <v>68.330368704265922</v>
      </c>
      <c r="BR16350" s="1">
        <v>111.18382156367774</v>
      </c>
    </row>
    <row r="16351" spans="64:70" x14ac:dyDescent="0.2">
      <c r="BL16351" s="2">
        <v>16347</v>
      </c>
      <c r="BM16351" s="2">
        <v>68.330368704265922</v>
      </c>
      <c r="BR16351" s="1">
        <v>56.080827781512411</v>
      </c>
    </row>
    <row r="16352" spans="64:70" x14ac:dyDescent="0.2">
      <c r="BL16352" s="2">
        <v>16348</v>
      </c>
      <c r="BM16352" s="2">
        <v>68.330368704265922</v>
      </c>
      <c r="BR16352" s="1">
        <v>69.040116952742622</v>
      </c>
    </row>
    <row r="16353" spans="64:70" x14ac:dyDescent="0.2">
      <c r="BL16353" s="2">
        <v>16349</v>
      </c>
      <c r="BM16353" s="2">
        <v>68.330368704265922</v>
      </c>
      <c r="BR16353" s="1">
        <v>78.379484223916521</v>
      </c>
    </row>
    <row r="16354" spans="64:70" x14ac:dyDescent="0.2">
      <c r="BL16354" s="2">
        <v>16350</v>
      </c>
      <c r="BM16354" s="2">
        <v>68.330368704265922</v>
      </c>
      <c r="BR16354" s="1">
        <v>58.680967050423064</v>
      </c>
    </row>
    <row r="16355" spans="64:70" x14ac:dyDescent="0.2">
      <c r="BL16355" s="2">
        <v>16351</v>
      </c>
      <c r="BM16355" s="2">
        <v>68.330368704265922</v>
      </c>
      <c r="BR16355" s="1">
        <v>60.657288644434331</v>
      </c>
    </row>
    <row r="16356" spans="64:70" x14ac:dyDescent="0.2">
      <c r="BL16356" s="2">
        <v>16352</v>
      </c>
      <c r="BM16356" s="2">
        <v>68.330368704265922</v>
      </c>
      <c r="BR16356" s="1">
        <v>37.679861432243868</v>
      </c>
    </row>
    <row r="16357" spans="64:70" x14ac:dyDescent="0.2">
      <c r="BL16357" s="2">
        <v>16353</v>
      </c>
      <c r="BM16357" s="2">
        <v>68.330368704265922</v>
      </c>
      <c r="BR16357" s="1">
        <v>61.064677675129062</v>
      </c>
    </row>
    <row r="16358" spans="64:70" x14ac:dyDescent="0.2">
      <c r="BL16358" s="2">
        <v>16354</v>
      </c>
      <c r="BM16358" s="2">
        <v>68.330368704265922</v>
      </c>
      <c r="BR16358" s="1">
        <v>113.57413866573098</v>
      </c>
    </row>
    <row r="16359" spans="64:70" x14ac:dyDescent="0.2">
      <c r="BL16359" s="2">
        <v>16355</v>
      </c>
      <c r="BM16359" s="2">
        <v>68.330368704265922</v>
      </c>
      <c r="BR16359" s="1">
        <v>30.134386446241038</v>
      </c>
    </row>
    <row r="16360" spans="64:70" x14ac:dyDescent="0.2">
      <c r="BL16360" s="2">
        <v>16356</v>
      </c>
      <c r="BM16360" s="2">
        <v>68.330368704265922</v>
      </c>
      <c r="BR16360" s="1">
        <v>114.53525548845984</v>
      </c>
    </row>
    <row r="16361" spans="64:70" x14ac:dyDescent="0.2">
      <c r="BL16361" s="2">
        <v>16357</v>
      </c>
      <c r="BM16361" s="2">
        <v>68.330368704265922</v>
      </c>
      <c r="BR16361" s="1">
        <v>9.4758493984242165</v>
      </c>
    </row>
    <row r="16362" spans="64:70" x14ac:dyDescent="0.2">
      <c r="BL16362" s="2">
        <v>16358</v>
      </c>
      <c r="BM16362" s="2">
        <v>68.330368704265922</v>
      </c>
      <c r="BR16362" s="1">
        <v>15.968481292763428</v>
      </c>
    </row>
    <row r="16363" spans="64:70" x14ac:dyDescent="0.2">
      <c r="BL16363" s="2">
        <v>16359</v>
      </c>
      <c r="BM16363" s="2">
        <v>68.330368704265922</v>
      </c>
      <c r="BR16363" s="1">
        <v>14.749686928507813</v>
      </c>
    </row>
    <row r="16364" spans="64:70" x14ac:dyDescent="0.2">
      <c r="BL16364" s="2">
        <v>16360</v>
      </c>
      <c r="BM16364" s="2">
        <v>68.330368704265922</v>
      </c>
      <c r="BR16364" s="1">
        <v>123.61833856642939</v>
      </c>
    </row>
    <row r="16365" spans="64:70" x14ac:dyDescent="0.2">
      <c r="BL16365" s="2">
        <v>16361</v>
      </c>
      <c r="BM16365" s="2">
        <v>68.330368704265922</v>
      </c>
      <c r="BR16365" s="1">
        <v>16.993964239392241</v>
      </c>
    </row>
    <row r="16366" spans="64:70" x14ac:dyDescent="0.2">
      <c r="BL16366" s="2">
        <v>16362</v>
      </c>
      <c r="BM16366" s="2">
        <v>68.330368704265922</v>
      </c>
      <c r="BR16366" s="1">
        <v>109.93802195849607</v>
      </c>
    </row>
    <row r="16367" spans="64:70" x14ac:dyDescent="0.2">
      <c r="BL16367" s="2">
        <v>16363</v>
      </c>
      <c r="BM16367" s="2">
        <v>68.330368704265922</v>
      </c>
      <c r="BR16367" s="1">
        <v>128.16477256916056</v>
      </c>
    </row>
    <row r="16368" spans="64:70" x14ac:dyDescent="0.2">
      <c r="BL16368" s="2">
        <v>16364</v>
      </c>
      <c r="BM16368" s="2">
        <v>68.330368704265922</v>
      </c>
      <c r="BR16368" s="1">
        <v>127.90436308437422</v>
      </c>
    </row>
    <row r="16369" spans="64:70" x14ac:dyDescent="0.2">
      <c r="BL16369" s="2">
        <v>16365</v>
      </c>
      <c r="BM16369" s="2">
        <v>68.330368704265922</v>
      </c>
      <c r="BR16369" s="1">
        <v>90.520837992546674</v>
      </c>
    </row>
    <row r="16370" spans="64:70" x14ac:dyDescent="0.2">
      <c r="BL16370" s="2">
        <v>16366</v>
      </c>
      <c r="BM16370" s="2">
        <v>68.330368704265922</v>
      </c>
      <c r="BR16370" s="1">
        <v>50.354304246906665</v>
      </c>
    </row>
    <row r="16371" spans="64:70" x14ac:dyDescent="0.2">
      <c r="BL16371" s="2">
        <v>16367</v>
      </c>
      <c r="BM16371" s="2">
        <v>68.330368704265922</v>
      </c>
      <c r="BR16371" s="1">
        <v>74.932265151345646</v>
      </c>
    </row>
    <row r="16372" spans="64:70" x14ac:dyDescent="0.2">
      <c r="BL16372" s="2">
        <v>16368</v>
      </c>
      <c r="BM16372" s="2">
        <v>68.330368704265922</v>
      </c>
      <c r="BR16372" s="1">
        <v>12.610340072777959</v>
      </c>
    </row>
    <row r="16373" spans="64:70" x14ac:dyDescent="0.2">
      <c r="BL16373" s="2">
        <v>16369</v>
      </c>
      <c r="BM16373" s="2">
        <v>68.330368704265922</v>
      </c>
      <c r="BR16373" s="1">
        <v>63.89507052706692</v>
      </c>
    </row>
    <row r="16374" spans="64:70" x14ac:dyDescent="0.2">
      <c r="BL16374" s="2">
        <v>16370</v>
      </c>
      <c r="BM16374" s="2">
        <v>68.330368704265922</v>
      </c>
      <c r="BR16374" s="1">
        <v>6.1205902582533867</v>
      </c>
    </row>
    <row r="16375" spans="64:70" x14ac:dyDescent="0.2">
      <c r="BL16375" s="2">
        <v>16371</v>
      </c>
      <c r="BM16375" s="2">
        <v>68.330368704265922</v>
      </c>
      <c r="BR16375" s="1">
        <v>11.369268811391336</v>
      </c>
    </row>
    <row r="16376" spans="64:70" x14ac:dyDescent="0.2">
      <c r="BL16376" s="2">
        <v>16372</v>
      </c>
      <c r="BM16376" s="2">
        <v>68.330368704265922</v>
      </c>
      <c r="BR16376" s="1">
        <v>39.945076020725438</v>
      </c>
    </row>
    <row r="16377" spans="64:70" x14ac:dyDescent="0.2">
      <c r="BL16377" s="2">
        <v>16373</v>
      </c>
      <c r="BM16377" s="2">
        <v>68.330368704265922</v>
      </c>
      <c r="BR16377" s="1">
        <v>87.741285055082884</v>
      </c>
    </row>
    <row r="16378" spans="64:70" x14ac:dyDescent="0.2">
      <c r="BL16378" s="2">
        <v>16374</v>
      </c>
      <c r="BM16378" s="2">
        <v>68.330368704265922</v>
      </c>
      <c r="BR16378" s="1">
        <v>104.58450030690388</v>
      </c>
    </row>
    <row r="16379" spans="64:70" x14ac:dyDescent="0.2">
      <c r="BL16379" s="2">
        <v>16375</v>
      </c>
      <c r="BM16379" s="2">
        <v>68.330368704265922</v>
      </c>
      <c r="BR16379" s="1">
        <v>91.475566905444182</v>
      </c>
    </row>
    <row r="16380" spans="64:70" x14ac:dyDescent="0.2">
      <c r="BL16380" s="2">
        <v>16376</v>
      </c>
      <c r="BM16380" s="2">
        <v>68.330368704265922</v>
      </c>
      <c r="BR16380" s="1">
        <v>8.9436964056503854</v>
      </c>
    </row>
    <row r="16381" spans="64:70" x14ac:dyDescent="0.2">
      <c r="BL16381" s="2">
        <v>16377</v>
      </c>
      <c r="BM16381" s="2">
        <v>68.330368704265922</v>
      </c>
      <c r="BR16381" s="1">
        <v>36.648091364926543</v>
      </c>
    </row>
    <row r="16382" spans="64:70" x14ac:dyDescent="0.2">
      <c r="BL16382" s="2">
        <v>16378</v>
      </c>
      <c r="BM16382" s="2">
        <v>68.330368704265922</v>
      </c>
      <c r="BR16382" s="1">
        <v>20.587991078974582</v>
      </c>
    </row>
    <row r="16383" spans="64:70" x14ac:dyDescent="0.2">
      <c r="BL16383" s="2">
        <v>16379</v>
      </c>
      <c r="BM16383" s="2">
        <v>68.330368704265922</v>
      </c>
      <c r="BR16383" s="1">
        <v>99.957434070070647</v>
      </c>
    </row>
    <row r="16384" spans="64:70" x14ac:dyDescent="0.2">
      <c r="BL16384" s="2">
        <v>16380</v>
      </c>
      <c r="BM16384" s="2">
        <v>68.330368704265922</v>
      </c>
      <c r="BR16384" s="1">
        <v>71.109255657578771</v>
      </c>
    </row>
    <row r="16385" spans="64:70" x14ac:dyDescent="0.2">
      <c r="BL16385" s="2">
        <v>16381</v>
      </c>
      <c r="BM16385" s="2">
        <v>68.330368704265922</v>
      </c>
      <c r="BR16385" s="1">
        <v>77.380702528620034</v>
      </c>
    </row>
    <row r="16386" spans="64:70" x14ac:dyDescent="0.2">
      <c r="BL16386" s="2">
        <v>16382</v>
      </c>
      <c r="BM16386" s="2">
        <v>68.330368704265922</v>
      </c>
      <c r="BR16386" s="1">
        <v>4.3688290584633052</v>
      </c>
    </row>
    <row r="16387" spans="64:70" x14ac:dyDescent="0.2">
      <c r="BL16387" s="2">
        <v>16383</v>
      </c>
      <c r="BM16387" s="2">
        <v>68.330368704265922</v>
      </c>
      <c r="BR16387" s="1">
        <v>23.807326351059643</v>
      </c>
    </row>
    <row r="16388" spans="64:70" x14ac:dyDescent="0.2">
      <c r="BL16388" s="2">
        <v>16384</v>
      </c>
      <c r="BM16388" s="2">
        <v>68.330368704265922</v>
      </c>
      <c r="BR16388" s="1">
        <v>116.43200219248457</v>
      </c>
    </row>
    <row r="16389" spans="64:70" x14ac:dyDescent="0.2">
      <c r="BL16389" s="2">
        <v>16385</v>
      </c>
      <c r="BM16389" s="2">
        <v>68.330368704265922</v>
      </c>
      <c r="BR16389" s="1">
        <v>114.96655687723775</v>
      </c>
    </row>
    <row r="16390" spans="64:70" x14ac:dyDescent="0.2">
      <c r="BL16390" s="2">
        <v>16386</v>
      </c>
      <c r="BM16390" s="2">
        <v>68.330368704265922</v>
      </c>
      <c r="BR16390" s="1">
        <v>46.616302298051224</v>
      </c>
    </row>
    <row r="16391" spans="64:70" x14ac:dyDescent="0.2">
      <c r="BL16391" s="2">
        <v>16387</v>
      </c>
      <c r="BM16391" s="2">
        <v>68.330368704265922</v>
      </c>
      <c r="BR16391" s="1">
        <v>71.700774620429783</v>
      </c>
    </row>
    <row r="16392" spans="64:70" x14ac:dyDescent="0.2">
      <c r="BL16392" s="2">
        <v>16388</v>
      </c>
      <c r="BM16392" s="2">
        <v>68.330368704265922</v>
      </c>
      <c r="BR16392" s="1">
        <v>129.26993164278605</v>
      </c>
    </row>
    <row r="16393" spans="64:70" x14ac:dyDescent="0.2">
      <c r="BL16393" s="2">
        <v>16389</v>
      </c>
      <c r="BM16393" s="2">
        <v>68.330368704265922</v>
      </c>
      <c r="BR16393" s="1">
        <v>76.497327075558147</v>
      </c>
    </row>
    <row r="16394" spans="64:70" x14ac:dyDescent="0.2">
      <c r="BL16394" s="2">
        <v>16390</v>
      </c>
      <c r="BM16394" s="2">
        <v>68.330368704265922</v>
      </c>
      <c r="BR16394" s="1">
        <v>65.083536446086995</v>
      </c>
    </row>
    <row r="16395" spans="64:70" x14ac:dyDescent="0.2">
      <c r="BL16395" s="2">
        <v>16391</v>
      </c>
      <c r="BM16395" s="2">
        <v>68.330368704265922</v>
      </c>
      <c r="BR16395" s="1">
        <v>109.42617369390878</v>
      </c>
    </row>
    <row r="16396" spans="64:70" x14ac:dyDescent="0.2">
      <c r="BL16396" s="2">
        <v>16392</v>
      </c>
      <c r="BM16396" s="2">
        <v>68.330368704265922</v>
      </c>
      <c r="BR16396" s="1">
        <v>8.410406767434111</v>
      </c>
    </row>
    <row r="16397" spans="64:70" x14ac:dyDescent="0.2">
      <c r="BL16397" s="2">
        <v>16393</v>
      </c>
      <c r="BM16397" s="2">
        <v>68.330368704265922</v>
      </c>
      <c r="BR16397" s="1">
        <v>77.518229543105477</v>
      </c>
    </row>
    <row r="16398" spans="64:70" x14ac:dyDescent="0.2">
      <c r="BL16398" s="2">
        <v>16394</v>
      </c>
      <c r="BM16398" s="2">
        <v>68.330368704265922</v>
      </c>
      <c r="BR16398" s="1">
        <v>35.354897592133952</v>
      </c>
    </row>
    <row r="16399" spans="64:70" x14ac:dyDescent="0.2">
      <c r="BL16399" s="2">
        <v>16395</v>
      </c>
      <c r="BM16399" s="2">
        <v>68.330368704265922</v>
      </c>
      <c r="BR16399" s="1">
        <v>52.787958143087693</v>
      </c>
    </row>
    <row r="16400" spans="64:70" x14ac:dyDescent="0.2">
      <c r="BL16400" s="2">
        <v>16396</v>
      </c>
      <c r="BM16400" s="2">
        <v>68.330368704265922</v>
      </c>
      <c r="BR16400" s="1">
        <v>66.889785701406012</v>
      </c>
    </row>
    <row r="16401" spans="64:70" x14ac:dyDescent="0.2">
      <c r="BL16401" s="2">
        <v>16397</v>
      </c>
      <c r="BM16401" s="2">
        <v>68.330368704265922</v>
      </c>
      <c r="BR16401" s="1">
        <v>114.98226103077765</v>
      </c>
    </row>
    <row r="16402" spans="64:70" x14ac:dyDescent="0.2">
      <c r="BL16402" s="2">
        <v>16398</v>
      </c>
      <c r="BM16402" s="2">
        <v>68.330368704265922</v>
      </c>
      <c r="BR16402" s="1">
        <v>80.780386819741196</v>
      </c>
    </row>
    <row r="16403" spans="64:70" x14ac:dyDescent="0.2">
      <c r="BL16403" s="2">
        <v>16399</v>
      </c>
      <c r="BM16403" s="2">
        <v>68.330368704265922</v>
      </c>
      <c r="BR16403" s="1">
        <v>15.399944153892832</v>
      </c>
    </row>
    <row r="16404" spans="64:70" x14ac:dyDescent="0.2">
      <c r="BL16404" s="2">
        <v>16400</v>
      </c>
      <c r="BM16404" s="2">
        <v>68.330368704265922</v>
      </c>
      <c r="BR16404" s="1">
        <v>65.892423501581405</v>
      </c>
    </row>
    <row r="16405" spans="64:70" x14ac:dyDescent="0.2">
      <c r="BL16405" s="2">
        <v>16401</v>
      </c>
      <c r="BM16405" s="2">
        <v>68.330368704265922</v>
      </c>
      <c r="BR16405" s="1">
        <v>72.533577984931853</v>
      </c>
    </row>
    <row r="16406" spans="64:70" x14ac:dyDescent="0.2">
      <c r="BL16406" s="2">
        <v>16402</v>
      </c>
      <c r="BM16406" s="2">
        <v>68.330368704265922</v>
      </c>
      <c r="BR16406" s="1">
        <v>88.94916374137479</v>
      </c>
    </row>
    <row r="16407" spans="64:70" x14ac:dyDescent="0.2">
      <c r="BL16407" s="2">
        <v>16403</v>
      </c>
      <c r="BM16407" s="2">
        <v>68.330368704265922</v>
      </c>
      <c r="BR16407" s="1">
        <v>62.202438810863768</v>
      </c>
    </row>
    <row r="16408" spans="64:70" x14ac:dyDescent="0.2">
      <c r="BL16408" s="2">
        <v>16404</v>
      </c>
      <c r="BM16408" s="2">
        <v>68.330368704265922</v>
      </c>
      <c r="BR16408" s="1">
        <v>101.94017156747812</v>
      </c>
    </row>
    <row r="16409" spans="64:70" x14ac:dyDescent="0.2">
      <c r="BL16409" s="2">
        <v>16405</v>
      </c>
      <c r="BM16409" s="2">
        <v>68.330368704265922</v>
      </c>
      <c r="BR16409" s="1">
        <v>67.637390482126492</v>
      </c>
    </row>
    <row r="16410" spans="64:70" x14ac:dyDescent="0.2">
      <c r="BL16410" s="2">
        <v>16406</v>
      </c>
      <c r="BM16410" s="2">
        <v>68.330368704265922</v>
      </c>
      <c r="BR16410" s="1">
        <v>46.413933635177031</v>
      </c>
    </row>
    <row r="16411" spans="64:70" x14ac:dyDescent="0.2">
      <c r="BL16411" s="2">
        <v>16407</v>
      </c>
      <c r="BM16411" s="2">
        <v>68.330368704265922</v>
      </c>
      <c r="BR16411" s="1">
        <v>97.869627843583558</v>
      </c>
    </row>
    <row r="16412" spans="64:70" x14ac:dyDescent="0.2">
      <c r="BL16412" s="2">
        <v>16408</v>
      </c>
      <c r="BM16412" s="2">
        <v>68.330368704265922</v>
      </c>
      <c r="BR16412" s="1">
        <v>112.21485343789676</v>
      </c>
    </row>
    <row r="16413" spans="64:70" x14ac:dyDescent="0.2">
      <c r="BL16413" s="2">
        <v>16409</v>
      </c>
      <c r="BM16413" s="2">
        <v>68.330368704265922</v>
      </c>
      <c r="BR16413" s="1">
        <v>0.7136538969821089</v>
      </c>
    </row>
    <row r="16414" spans="64:70" x14ac:dyDescent="0.2">
      <c r="BL16414" s="2">
        <v>16410</v>
      </c>
      <c r="BM16414" s="2">
        <v>68.330368704265922</v>
      </c>
      <c r="BR16414" s="1">
        <v>8.8677289503687717</v>
      </c>
    </row>
    <row r="16415" spans="64:70" x14ac:dyDescent="0.2">
      <c r="BL16415" s="2">
        <v>16411</v>
      </c>
      <c r="BM16415" s="2">
        <v>68.330368704265922</v>
      </c>
      <c r="BR16415" s="1">
        <v>116.38232251424257</v>
      </c>
    </row>
    <row r="16416" spans="64:70" x14ac:dyDescent="0.2">
      <c r="BL16416" s="2">
        <v>16412</v>
      </c>
      <c r="BM16416" s="2">
        <v>68.330368704265922</v>
      </c>
      <c r="BR16416" s="1">
        <v>38.251421164481215</v>
      </c>
    </row>
    <row r="16417" spans="64:70" x14ac:dyDescent="0.2">
      <c r="BL16417" s="2">
        <v>16413</v>
      </c>
      <c r="BM16417" s="2">
        <v>68.330368704265922</v>
      </c>
      <c r="BR16417" s="1">
        <v>14.869900611836229</v>
      </c>
    </row>
    <row r="16418" spans="64:70" x14ac:dyDescent="0.2">
      <c r="BL16418" s="2">
        <v>16414</v>
      </c>
      <c r="BM16418" s="2">
        <v>68.330368704265922</v>
      </c>
      <c r="BR16418" s="1">
        <v>105.73306070270816</v>
      </c>
    </row>
    <row r="16419" spans="64:70" x14ac:dyDescent="0.2">
      <c r="BL16419" s="2">
        <v>16415</v>
      </c>
      <c r="BM16419" s="2">
        <v>68.330368704265922</v>
      </c>
      <c r="BR16419" s="1">
        <v>93.001831359659903</v>
      </c>
    </row>
    <row r="16420" spans="64:70" x14ac:dyDescent="0.2">
      <c r="BL16420" s="2">
        <v>16416</v>
      </c>
      <c r="BM16420" s="2">
        <v>68.330368704265922</v>
      </c>
      <c r="BR16420" s="1">
        <v>122.30817086243225</v>
      </c>
    </row>
    <row r="16421" spans="64:70" x14ac:dyDescent="0.2">
      <c r="BL16421" s="2">
        <v>16417</v>
      </c>
      <c r="BM16421" s="2">
        <v>68.330368704265922</v>
      </c>
      <c r="BR16421" s="1">
        <v>38.862486015832431</v>
      </c>
    </row>
    <row r="16422" spans="64:70" x14ac:dyDescent="0.2">
      <c r="BL16422" s="2">
        <v>16418</v>
      </c>
      <c r="BM16422" s="2">
        <v>68.330368704265922</v>
      </c>
      <c r="BR16422" s="1">
        <v>23.688107542554533</v>
      </c>
    </row>
    <row r="16423" spans="64:70" x14ac:dyDescent="0.2">
      <c r="BL16423" s="2">
        <v>16419</v>
      </c>
      <c r="BM16423" s="2">
        <v>68.330368704265922</v>
      </c>
      <c r="BR16423" s="1">
        <v>13.503469831942212</v>
      </c>
    </row>
    <row r="16424" spans="64:70" x14ac:dyDescent="0.2">
      <c r="BL16424" s="2">
        <v>16420</v>
      </c>
      <c r="BM16424" s="2">
        <v>68.330368704265922</v>
      </c>
      <c r="BR16424" s="1">
        <v>77.035655818975002</v>
      </c>
    </row>
    <row r="16425" spans="64:70" x14ac:dyDescent="0.2">
      <c r="BL16425" s="2">
        <v>16421</v>
      </c>
      <c r="BM16425" s="2">
        <v>68.330368704265922</v>
      </c>
      <c r="BR16425" s="1">
        <v>117.53677934237551</v>
      </c>
    </row>
    <row r="16426" spans="64:70" x14ac:dyDescent="0.2">
      <c r="BL16426" s="2">
        <v>16422</v>
      </c>
      <c r="BM16426" s="2">
        <v>68.330368704265922</v>
      </c>
      <c r="BR16426" s="1">
        <v>76.730529308522605</v>
      </c>
    </row>
    <row r="16427" spans="64:70" x14ac:dyDescent="0.2">
      <c r="BL16427" s="2">
        <v>16423</v>
      </c>
      <c r="BM16427" s="2">
        <v>68.330368704265922</v>
      </c>
      <c r="BR16427" s="1">
        <v>69.824960657432271</v>
      </c>
    </row>
    <row r="16428" spans="64:70" x14ac:dyDescent="0.2">
      <c r="BL16428" s="2">
        <v>16424</v>
      </c>
      <c r="BM16428" s="2">
        <v>68.330368704265922</v>
      </c>
      <c r="BR16428" s="1">
        <v>93.004448173676749</v>
      </c>
    </row>
    <row r="16429" spans="64:70" x14ac:dyDescent="0.2">
      <c r="BL16429" s="2">
        <v>16425</v>
      </c>
      <c r="BM16429" s="2">
        <v>68.330368704265922</v>
      </c>
      <c r="BR16429" s="1">
        <v>94.98580158154347</v>
      </c>
    </row>
    <row r="16430" spans="64:70" x14ac:dyDescent="0.2">
      <c r="BL16430" s="2">
        <v>16426</v>
      </c>
      <c r="BM16430" s="2">
        <v>68.330368704265922</v>
      </c>
      <c r="BR16430" s="1">
        <v>87.70557519680672</v>
      </c>
    </row>
    <row r="16431" spans="64:70" x14ac:dyDescent="0.2">
      <c r="BL16431" s="2">
        <v>16427</v>
      </c>
      <c r="BM16431" s="2">
        <v>68.330368704265922</v>
      </c>
      <c r="BR16431" s="1">
        <v>127.63088973626459</v>
      </c>
    </row>
    <row r="16432" spans="64:70" x14ac:dyDescent="0.2">
      <c r="BL16432" s="2">
        <v>16428</v>
      </c>
      <c r="BM16432" s="2">
        <v>68.330368704265922</v>
      </c>
      <c r="BR16432" s="1">
        <v>40.064282464596644</v>
      </c>
    </row>
    <row r="16433" spans="64:70" x14ac:dyDescent="0.2">
      <c r="BL16433" s="2">
        <v>16429</v>
      </c>
      <c r="BM16433" s="2">
        <v>68.330368704265922</v>
      </c>
      <c r="BR16433" s="1">
        <v>110.61868315542166</v>
      </c>
    </row>
    <row r="16434" spans="64:70" x14ac:dyDescent="0.2">
      <c r="BL16434" s="2">
        <v>16430</v>
      </c>
      <c r="BM16434" s="2">
        <v>68.330368704265922</v>
      </c>
      <c r="BR16434" s="1">
        <v>90.247376142822603</v>
      </c>
    </row>
    <row r="16435" spans="64:70" x14ac:dyDescent="0.2">
      <c r="BL16435" s="2">
        <v>16431</v>
      </c>
      <c r="BM16435" s="2">
        <v>68.330368704265922</v>
      </c>
      <c r="BR16435" s="1">
        <v>83.755688930832221</v>
      </c>
    </row>
    <row r="16436" spans="64:70" x14ac:dyDescent="0.2">
      <c r="BL16436" s="2">
        <v>16432</v>
      </c>
      <c r="BM16436" s="2">
        <v>68.330368704265922</v>
      </c>
      <c r="BR16436" s="1">
        <v>90.295930143280671</v>
      </c>
    </row>
    <row r="16437" spans="64:70" x14ac:dyDescent="0.2">
      <c r="BL16437" s="2">
        <v>16433</v>
      </c>
      <c r="BM16437" s="2">
        <v>68.330368704265922</v>
      </c>
      <c r="BR16437" s="1">
        <v>14.309568124736629</v>
      </c>
    </row>
    <row r="16438" spans="64:70" x14ac:dyDescent="0.2">
      <c r="BL16438" s="2">
        <v>16434</v>
      </c>
      <c r="BM16438" s="2">
        <v>68.330368704265922</v>
      </c>
      <c r="BR16438" s="1">
        <v>1.4185970766445024</v>
      </c>
    </row>
    <row r="16439" spans="64:70" x14ac:dyDescent="0.2">
      <c r="BL16439" s="2">
        <v>16435</v>
      </c>
      <c r="BM16439" s="2">
        <v>68.330368704265922</v>
      </c>
      <c r="BR16439" s="1">
        <v>98.817650087310156</v>
      </c>
    </row>
    <row r="16440" spans="64:70" x14ac:dyDescent="0.2">
      <c r="BL16440" s="2">
        <v>16436</v>
      </c>
      <c r="BM16440" s="2">
        <v>68.330368704265922</v>
      </c>
      <c r="BR16440" s="1">
        <v>17.347041608035667</v>
      </c>
    </row>
    <row r="16441" spans="64:70" x14ac:dyDescent="0.2">
      <c r="BL16441" s="2">
        <v>16437</v>
      </c>
      <c r="BM16441" s="2">
        <v>68.330368704265922</v>
      </c>
      <c r="BR16441" s="1">
        <v>69.210134736154274</v>
      </c>
    </row>
    <row r="16442" spans="64:70" x14ac:dyDescent="0.2">
      <c r="BL16442" s="2">
        <v>16438</v>
      </c>
      <c r="BM16442" s="2">
        <v>68.330368704265922</v>
      </c>
      <c r="BR16442" s="1">
        <v>54.834066829619999</v>
      </c>
    </row>
    <row r="16443" spans="64:70" x14ac:dyDescent="0.2">
      <c r="BL16443" s="2">
        <v>16439</v>
      </c>
      <c r="BM16443" s="2">
        <v>68.330368704265922</v>
      </c>
      <c r="BR16443" s="1">
        <v>128.2655242454826</v>
      </c>
    </row>
    <row r="16444" spans="64:70" x14ac:dyDescent="0.2">
      <c r="BL16444" s="2">
        <v>16440</v>
      </c>
      <c r="BM16444" s="2">
        <v>68.330368704265922</v>
      </c>
      <c r="BR16444" s="1">
        <v>33.489068936610394</v>
      </c>
    </row>
    <row r="16445" spans="64:70" x14ac:dyDescent="0.2">
      <c r="BL16445" s="2">
        <v>16441</v>
      </c>
      <c r="BM16445" s="2">
        <v>68.330368704265922</v>
      </c>
      <c r="BR16445" s="1">
        <v>39.607287415328656</v>
      </c>
    </row>
    <row r="16446" spans="64:70" x14ac:dyDescent="0.2">
      <c r="BL16446" s="2">
        <v>16442</v>
      </c>
      <c r="BM16446" s="2">
        <v>68.330368704265922</v>
      </c>
      <c r="BR16446" s="1">
        <v>36.992017945379374</v>
      </c>
    </row>
    <row r="16447" spans="64:70" x14ac:dyDescent="0.2">
      <c r="BL16447" s="2">
        <v>16443</v>
      </c>
      <c r="BM16447" s="2">
        <v>68.330368704265922</v>
      </c>
      <c r="BR16447" s="1">
        <v>1.0418011855389437</v>
      </c>
    </row>
    <row r="16448" spans="64:70" x14ac:dyDescent="0.2">
      <c r="BL16448" s="2">
        <v>16444</v>
      </c>
      <c r="BM16448" s="2">
        <v>68.330368704265922</v>
      </c>
      <c r="BR16448" s="1">
        <v>31.230000963925633</v>
      </c>
    </row>
    <row r="16449" spans="64:70" x14ac:dyDescent="0.2">
      <c r="BL16449" s="2">
        <v>16445</v>
      </c>
      <c r="BM16449" s="2">
        <v>68.330368704265922</v>
      </c>
      <c r="BR16449" s="1">
        <v>8.4630398749671798</v>
      </c>
    </row>
    <row r="16450" spans="64:70" x14ac:dyDescent="0.2">
      <c r="BL16450" s="2">
        <v>16446</v>
      </c>
      <c r="BM16450" s="2">
        <v>68.330368704265922</v>
      </c>
      <c r="BR16450" s="1">
        <v>89.266826474638506</v>
      </c>
    </row>
    <row r="16451" spans="64:70" x14ac:dyDescent="0.2">
      <c r="BL16451" s="2">
        <v>16447</v>
      </c>
      <c r="BM16451" s="2">
        <v>68.330368704265922</v>
      </c>
      <c r="BR16451" s="1">
        <v>64.5564207338888</v>
      </c>
    </row>
    <row r="16452" spans="64:70" x14ac:dyDescent="0.2">
      <c r="BL16452" s="2">
        <v>16448</v>
      </c>
      <c r="BM16452" s="2">
        <v>68.330368704265922</v>
      </c>
      <c r="BR16452" s="1">
        <v>115.60821972769266</v>
      </c>
    </row>
    <row r="16453" spans="64:70" x14ac:dyDescent="0.2">
      <c r="BL16453" s="2">
        <v>16449</v>
      </c>
      <c r="BM16453" s="2">
        <v>68.330368704265922</v>
      </c>
      <c r="BR16453" s="1">
        <v>94.116240097603807</v>
      </c>
    </row>
    <row r="16454" spans="64:70" x14ac:dyDescent="0.2">
      <c r="BL16454" s="2">
        <v>16450</v>
      </c>
      <c r="BM16454" s="2">
        <v>68.330368704265922</v>
      </c>
      <c r="BR16454" s="1">
        <v>14.176099378244217</v>
      </c>
    </row>
    <row r="16455" spans="64:70" x14ac:dyDescent="0.2">
      <c r="BL16455" s="2">
        <v>16451</v>
      </c>
      <c r="BM16455" s="2">
        <v>68.330368704265922</v>
      </c>
      <c r="BR16455" s="1">
        <v>95.157148002385625</v>
      </c>
    </row>
    <row r="16456" spans="64:70" x14ac:dyDescent="0.2">
      <c r="BL16456" s="2">
        <v>16452</v>
      </c>
      <c r="BM16456" s="2">
        <v>68.330368704265922</v>
      </c>
      <c r="BR16456" s="1">
        <v>90.720522174487328</v>
      </c>
    </row>
    <row r="16457" spans="64:70" x14ac:dyDescent="0.2">
      <c r="BL16457" s="2">
        <v>16453</v>
      </c>
      <c r="BM16457" s="2">
        <v>68.330368704265922</v>
      </c>
      <c r="BR16457" s="1">
        <v>64.58475729579466</v>
      </c>
    </row>
    <row r="16458" spans="64:70" x14ac:dyDescent="0.2">
      <c r="BL16458" s="2">
        <v>16454</v>
      </c>
      <c r="BM16458" s="2">
        <v>68.330368704265922</v>
      </c>
      <c r="BR16458" s="1">
        <v>103.12104128189931</v>
      </c>
    </row>
    <row r="16459" spans="64:70" x14ac:dyDescent="0.2">
      <c r="BL16459" s="2">
        <v>16455</v>
      </c>
      <c r="BM16459" s="2">
        <v>68.330368704265922</v>
      </c>
      <c r="BR16459" s="1">
        <v>26.169400263086388</v>
      </c>
    </row>
    <row r="16460" spans="64:70" x14ac:dyDescent="0.2">
      <c r="BL16460" s="2">
        <v>16456</v>
      </c>
      <c r="BM16460" s="2">
        <v>68.330368704265922</v>
      </c>
      <c r="BR16460" s="1">
        <v>18.782593384649161</v>
      </c>
    </row>
    <row r="16461" spans="64:70" x14ac:dyDescent="0.2">
      <c r="BL16461" s="2">
        <v>16457</v>
      </c>
      <c r="BM16461" s="2">
        <v>68.330368704265922</v>
      </c>
      <c r="BR16461" s="1">
        <v>117.01475002831172</v>
      </c>
    </row>
    <row r="16462" spans="64:70" x14ac:dyDescent="0.2">
      <c r="BL16462" s="2">
        <v>16458</v>
      </c>
      <c r="BM16462" s="2">
        <v>68.330368704265922</v>
      </c>
      <c r="BR16462" s="1">
        <v>76.183458341976589</v>
      </c>
    </row>
    <row r="16463" spans="64:70" x14ac:dyDescent="0.2">
      <c r="BL16463" s="2">
        <v>16459</v>
      </c>
      <c r="BM16463" s="2">
        <v>68.330368704265922</v>
      </c>
      <c r="BR16463" s="1">
        <v>115.33965066516761</v>
      </c>
    </row>
    <row r="16464" spans="64:70" x14ac:dyDescent="0.2">
      <c r="BL16464" s="2">
        <v>16460</v>
      </c>
      <c r="BM16464" s="2">
        <v>68.330368704265922</v>
      </c>
      <c r="BR16464" s="1">
        <v>33.694031979351351</v>
      </c>
    </row>
    <row r="16465" spans="64:70" x14ac:dyDescent="0.2">
      <c r="BL16465" s="2">
        <v>16461</v>
      </c>
      <c r="BM16465" s="2">
        <v>68.330368704265922</v>
      </c>
      <c r="BR16465" s="1">
        <v>94.664122699013333</v>
      </c>
    </row>
    <row r="16466" spans="64:70" x14ac:dyDescent="0.2">
      <c r="BL16466" s="2">
        <v>16462</v>
      </c>
      <c r="BM16466" s="2">
        <v>68.330368704265922</v>
      </c>
      <c r="BR16466" s="1">
        <v>111.34990079997722</v>
      </c>
    </row>
    <row r="16467" spans="64:70" x14ac:dyDescent="0.2">
      <c r="BL16467" s="2">
        <v>16463</v>
      </c>
      <c r="BM16467" s="2">
        <v>68.330368704265922</v>
      </c>
      <c r="BR16467" s="1">
        <v>127.35396658149911</v>
      </c>
    </row>
    <row r="16468" spans="64:70" x14ac:dyDescent="0.2">
      <c r="BL16468" s="2">
        <v>16464</v>
      </c>
      <c r="BM16468" s="2">
        <v>68.330368704265922</v>
      </c>
      <c r="BR16468" s="1">
        <v>30.874156359070398</v>
      </c>
    </row>
    <row r="16469" spans="64:70" x14ac:dyDescent="0.2">
      <c r="BL16469" s="2">
        <v>16465</v>
      </c>
      <c r="BM16469" s="2">
        <v>68.330368704265922</v>
      </c>
      <c r="BR16469" s="1">
        <v>11.533610001113189</v>
      </c>
    </row>
    <row r="16470" spans="64:70" x14ac:dyDescent="0.2">
      <c r="BL16470" s="2">
        <v>16466</v>
      </c>
      <c r="BM16470" s="2">
        <v>68.330368704265922</v>
      </c>
      <c r="BR16470" s="1">
        <v>64.441960783798365</v>
      </c>
    </row>
    <row r="16471" spans="64:70" x14ac:dyDescent="0.2">
      <c r="BL16471" s="2">
        <v>16467</v>
      </c>
      <c r="BM16471" s="2">
        <v>68.330368704265922</v>
      </c>
      <c r="BR16471" s="1">
        <v>48.169033000253975</v>
      </c>
    </row>
    <row r="16472" spans="64:70" x14ac:dyDescent="0.2">
      <c r="BL16472" s="2">
        <v>16468</v>
      </c>
      <c r="BM16472" s="2">
        <v>68.330368704265922</v>
      </c>
      <c r="BR16472" s="1">
        <v>120.48497637095603</v>
      </c>
    </row>
    <row r="16473" spans="64:70" x14ac:dyDescent="0.2">
      <c r="BL16473" s="2">
        <v>16469</v>
      </c>
      <c r="BM16473" s="2">
        <v>68.330368704265922</v>
      </c>
      <c r="BR16473" s="1">
        <v>126.44872856070459</v>
      </c>
    </row>
    <row r="16474" spans="64:70" x14ac:dyDescent="0.2">
      <c r="BL16474" s="2">
        <v>16470</v>
      </c>
      <c r="BM16474" s="2">
        <v>68.330368704265922</v>
      </c>
      <c r="BR16474" s="1">
        <v>31.859172347165426</v>
      </c>
    </row>
    <row r="16475" spans="64:70" x14ac:dyDescent="0.2">
      <c r="BL16475" s="2">
        <v>16471</v>
      </c>
      <c r="BM16475" s="2">
        <v>68.330368704265922</v>
      </c>
      <c r="BR16475" s="1">
        <v>31.713415806642061</v>
      </c>
    </row>
    <row r="16476" spans="64:70" x14ac:dyDescent="0.2">
      <c r="BL16476" s="2">
        <v>16472</v>
      </c>
      <c r="BM16476" s="2">
        <v>68.330368704265922</v>
      </c>
      <c r="BR16476" s="1">
        <v>112.23960928258494</v>
      </c>
    </row>
    <row r="16477" spans="64:70" x14ac:dyDescent="0.2">
      <c r="BL16477" s="2">
        <v>16473</v>
      </c>
      <c r="BM16477" s="2">
        <v>68.330368704265922</v>
      </c>
      <c r="BR16477" s="1">
        <v>93.297065601087311</v>
      </c>
    </row>
    <row r="16478" spans="64:70" x14ac:dyDescent="0.2">
      <c r="BL16478" s="2">
        <v>16474</v>
      </c>
      <c r="BM16478" s="2">
        <v>68.330368704265922</v>
      </c>
      <c r="BR16478" s="1">
        <v>40.398778975719651</v>
      </c>
    </row>
    <row r="16479" spans="64:70" x14ac:dyDescent="0.2">
      <c r="BL16479" s="2">
        <v>16475</v>
      </c>
      <c r="BM16479" s="2">
        <v>68.330368704265922</v>
      </c>
      <c r="BR16479" s="1">
        <v>65.366468671104329</v>
      </c>
    </row>
    <row r="16480" spans="64:70" x14ac:dyDescent="0.2">
      <c r="BL16480" s="2">
        <v>16476</v>
      </c>
      <c r="BM16480" s="2">
        <v>68.330368704265922</v>
      </c>
      <c r="BR16480" s="1">
        <v>55.243773606374745</v>
      </c>
    </row>
    <row r="16481" spans="64:70" x14ac:dyDescent="0.2">
      <c r="BL16481" s="2">
        <v>16477</v>
      </c>
      <c r="BM16481" s="2">
        <v>68.330368704265922</v>
      </c>
      <c r="BR16481" s="1">
        <v>112.24993315496904</v>
      </c>
    </row>
    <row r="16482" spans="64:70" x14ac:dyDescent="0.2">
      <c r="BL16482" s="2">
        <v>16478</v>
      </c>
      <c r="BM16482" s="2">
        <v>68.330368704265922</v>
      </c>
      <c r="BR16482" s="1">
        <v>73.392817446858729</v>
      </c>
    </row>
    <row r="16483" spans="64:70" x14ac:dyDescent="0.2">
      <c r="BL16483" s="2">
        <v>16479</v>
      </c>
      <c r="BM16483" s="2">
        <v>68.330368704265922</v>
      </c>
      <c r="BR16483" s="1">
        <v>97.704287784646866</v>
      </c>
    </row>
    <row r="16484" spans="64:70" x14ac:dyDescent="0.2">
      <c r="BL16484" s="2">
        <v>16480</v>
      </c>
      <c r="BM16484" s="2">
        <v>68.330368704265922</v>
      </c>
      <c r="BR16484" s="1">
        <v>123.2466406067863</v>
      </c>
    </row>
    <row r="16485" spans="64:70" x14ac:dyDescent="0.2">
      <c r="BL16485" s="2">
        <v>16481</v>
      </c>
      <c r="BM16485" s="2">
        <v>68.330368704265922</v>
      </c>
      <c r="BR16485" s="1">
        <v>42.147209223013576</v>
      </c>
    </row>
    <row r="16486" spans="64:70" x14ac:dyDescent="0.2">
      <c r="BL16486" s="2">
        <v>16482</v>
      </c>
      <c r="BM16486" s="2">
        <v>68.330368704265922</v>
      </c>
      <c r="BR16486" s="1">
        <v>4.5708945800682983</v>
      </c>
    </row>
    <row r="16487" spans="64:70" x14ac:dyDescent="0.2">
      <c r="BL16487" s="2">
        <v>16483</v>
      </c>
      <c r="BM16487" s="2">
        <v>68.330368704265922</v>
      </c>
      <c r="BR16487" s="1">
        <v>14.97665161252506</v>
      </c>
    </row>
    <row r="16488" spans="64:70" x14ac:dyDescent="0.2">
      <c r="BL16488" s="2">
        <v>16484</v>
      </c>
      <c r="BM16488" s="2">
        <v>68.330368704265922</v>
      </c>
      <c r="BR16488" s="1">
        <v>58.959846303822829</v>
      </c>
    </row>
    <row r="16489" spans="64:70" x14ac:dyDescent="0.2">
      <c r="BL16489" s="2">
        <v>16485</v>
      </c>
      <c r="BM16489" s="2">
        <v>68.330368704265922</v>
      </c>
      <c r="BR16489" s="1">
        <v>127.03746990488163</v>
      </c>
    </row>
    <row r="16490" spans="64:70" x14ac:dyDescent="0.2">
      <c r="BL16490" s="2">
        <v>16486</v>
      </c>
      <c r="BM16490" s="2">
        <v>68.330368704265922</v>
      </c>
      <c r="BR16490" s="1">
        <v>19.462460658768705</v>
      </c>
    </row>
    <row r="16491" spans="64:70" x14ac:dyDescent="0.2">
      <c r="BL16491" s="2">
        <v>16487</v>
      </c>
      <c r="BM16491" s="2">
        <v>68.330368704265922</v>
      </c>
      <c r="BR16491" s="1">
        <v>94.177203978977516</v>
      </c>
    </row>
    <row r="16492" spans="64:70" x14ac:dyDescent="0.2">
      <c r="BL16492" s="2">
        <v>16488</v>
      </c>
      <c r="BM16492" s="2">
        <v>68.330368704265922</v>
      </c>
      <c r="BR16492" s="1">
        <v>20.100395476493063</v>
      </c>
    </row>
    <row r="16493" spans="64:70" x14ac:dyDescent="0.2">
      <c r="BL16493" s="2">
        <v>16489</v>
      </c>
      <c r="BM16493" s="2">
        <v>68.330368704265922</v>
      </c>
      <c r="BR16493" s="1">
        <v>37.919707872127205</v>
      </c>
    </row>
    <row r="16494" spans="64:70" x14ac:dyDescent="0.2">
      <c r="BL16494" s="2">
        <v>16490</v>
      </c>
      <c r="BM16494" s="2">
        <v>68.330368704265922</v>
      </c>
      <c r="BR16494" s="1">
        <v>105.34932754646253</v>
      </c>
    </row>
    <row r="16495" spans="64:70" x14ac:dyDescent="0.2">
      <c r="BL16495" s="2">
        <v>16491</v>
      </c>
      <c r="BM16495" s="2">
        <v>68.330368704265922</v>
      </c>
      <c r="BR16495" s="1">
        <v>69.703225376919377</v>
      </c>
    </row>
    <row r="16496" spans="64:70" x14ac:dyDescent="0.2">
      <c r="BL16496" s="2">
        <v>16492</v>
      </c>
      <c r="BM16496" s="2">
        <v>68.330368704265922</v>
      </c>
      <c r="BR16496" s="1">
        <v>19.837822487454062</v>
      </c>
    </row>
    <row r="16497" spans="64:70" x14ac:dyDescent="0.2">
      <c r="BL16497" s="2">
        <v>16493</v>
      </c>
      <c r="BM16497" s="2">
        <v>68.330368704265922</v>
      </c>
      <c r="BR16497" s="1">
        <v>44.6354451649661</v>
      </c>
    </row>
    <row r="16498" spans="64:70" x14ac:dyDescent="0.2">
      <c r="BL16498" s="2">
        <v>16494</v>
      </c>
      <c r="BM16498" s="2">
        <v>68.330368704265922</v>
      </c>
      <c r="BR16498" s="1">
        <v>10.494261089615989</v>
      </c>
    </row>
    <row r="16499" spans="64:70" x14ac:dyDescent="0.2">
      <c r="BL16499" s="2">
        <v>16495</v>
      </c>
      <c r="BM16499" s="2">
        <v>68.330368704265922</v>
      </c>
      <c r="BR16499" s="1">
        <v>103.95475033904735</v>
      </c>
    </row>
    <row r="16500" spans="64:70" x14ac:dyDescent="0.2">
      <c r="BL16500" s="2">
        <v>16496</v>
      </c>
      <c r="BM16500" s="2">
        <v>68.330368704265922</v>
      </c>
      <c r="BR16500" s="1">
        <v>104.16719633855236</v>
      </c>
    </row>
    <row r="16501" spans="64:70" x14ac:dyDescent="0.2">
      <c r="BL16501" s="2">
        <v>16497</v>
      </c>
      <c r="BM16501" s="2">
        <v>68.330368704265922</v>
      </c>
      <c r="BR16501" s="1">
        <v>14.019797079975305</v>
      </c>
    </row>
    <row r="16502" spans="64:70" x14ac:dyDescent="0.2">
      <c r="BL16502" s="2">
        <v>16498</v>
      </c>
      <c r="BM16502" s="2">
        <v>68.330368704265922</v>
      </c>
      <c r="BR16502" s="1">
        <v>22.727184589832731</v>
      </c>
    </row>
    <row r="16503" spans="64:70" x14ac:dyDescent="0.2">
      <c r="BL16503" s="2">
        <v>16499</v>
      </c>
      <c r="BM16503" s="2">
        <v>68.330368704265922</v>
      </c>
      <c r="BR16503" s="1">
        <v>19.455819340719685</v>
      </c>
    </row>
    <row r="16504" spans="64:70" x14ac:dyDescent="0.2">
      <c r="BL16504" s="2">
        <v>16500</v>
      </c>
      <c r="BM16504" s="2">
        <v>68.330368704265922</v>
      </c>
      <c r="BR16504" s="1">
        <v>17.994901938301709</v>
      </c>
    </row>
    <row r="16505" spans="64:70" x14ac:dyDescent="0.2">
      <c r="BL16505" s="2">
        <v>16501</v>
      </c>
      <c r="BM16505" s="2">
        <v>68.330368704265922</v>
      </c>
      <c r="BR16505" s="1">
        <v>28.64879173537544</v>
      </c>
    </row>
    <row r="16506" spans="64:70" x14ac:dyDescent="0.2">
      <c r="BL16506" s="2">
        <v>16502</v>
      </c>
      <c r="BM16506" s="2">
        <v>68.330368704265922</v>
      </c>
      <c r="BR16506" s="1">
        <v>95.56813686916054</v>
      </c>
    </row>
    <row r="16507" spans="64:70" x14ac:dyDescent="0.2">
      <c r="BL16507" s="2">
        <v>16503</v>
      </c>
      <c r="BM16507" s="2">
        <v>68.330368704265922</v>
      </c>
      <c r="BR16507" s="1">
        <v>88.321686525204953</v>
      </c>
    </row>
    <row r="16508" spans="64:70" x14ac:dyDescent="0.2">
      <c r="BL16508" s="2">
        <v>16504</v>
      </c>
      <c r="BM16508" s="2">
        <v>68.330368704265922</v>
      </c>
      <c r="BR16508" s="1">
        <v>114.62692640117696</v>
      </c>
    </row>
    <row r="16509" spans="64:70" x14ac:dyDescent="0.2">
      <c r="BL16509" s="2">
        <v>16505</v>
      </c>
      <c r="BM16509" s="2">
        <v>68.330368704265922</v>
      </c>
      <c r="BR16509" s="1">
        <v>13.286889897964457</v>
      </c>
    </row>
    <row r="16510" spans="64:70" x14ac:dyDescent="0.2">
      <c r="BL16510" s="2">
        <v>16506</v>
      </c>
      <c r="BM16510" s="2">
        <v>68.330368704265922</v>
      </c>
      <c r="BR16510" s="1">
        <v>127.6610497130368</v>
      </c>
    </row>
    <row r="16511" spans="64:70" x14ac:dyDescent="0.2">
      <c r="BL16511" s="2">
        <v>16507</v>
      </c>
      <c r="BM16511" s="2">
        <v>68.330368704265922</v>
      </c>
      <c r="BR16511" s="1">
        <v>122.76290141789259</v>
      </c>
    </row>
    <row r="16512" spans="64:70" x14ac:dyDescent="0.2">
      <c r="BL16512" s="2">
        <v>16508</v>
      </c>
      <c r="BM16512" s="2">
        <v>68.330368704265922</v>
      </c>
      <c r="BR16512" s="1">
        <v>68.953022003699189</v>
      </c>
    </row>
    <row r="16513" spans="64:70" x14ac:dyDescent="0.2">
      <c r="BL16513" s="2">
        <v>16509</v>
      </c>
      <c r="BM16513" s="2">
        <v>68.330368704265922</v>
      </c>
      <c r="BR16513" s="1">
        <v>63.072105717103554</v>
      </c>
    </row>
    <row r="16514" spans="64:70" x14ac:dyDescent="0.2">
      <c r="BL16514" s="2">
        <v>16510</v>
      </c>
      <c r="BM16514" s="2">
        <v>68.330368704265922</v>
      </c>
      <c r="BR16514" s="1">
        <v>126.51586147608386</v>
      </c>
    </row>
    <row r="16515" spans="64:70" x14ac:dyDescent="0.2">
      <c r="BL16515" s="2">
        <v>16511</v>
      </c>
      <c r="BM16515" s="2">
        <v>68.330368704265922</v>
      </c>
      <c r="BR16515" s="1">
        <v>70.593547401591607</v>
      </c>
    </row>
    <row r="16516" spans="64:70" x14ac:dyDescent="0.2">
      <c r="BL16516" s="2">
        <v>16512</v>
      </c>
      <c r="BM16516" s="2">
        <v>68.330368704265922</v>
      </c>
      <c r="BR16516" s="1">
        <v>107.66386621089511</v>
      </c>
    </row>
    <row r="16517" spans="64:70" x14ac:dyDescent="0.2">
      <c r="BL16517" s="2">
        <v>16513</v>
      </c>
      <c r="BM16517" s="2">
        <v>68.330368704265922</v>
      </c>
      <c r="BR16517" s="1">
        <v>57.448107211423647</v>
      </c>
    </row>
    <row r="16518" spans="64:70" x14ac:dyDescent="0.2">
      <c r="BL16518" s="2">
        <v>16514</v>
      </c>
      <c r="BM16518" s="2">
        <v>68.330368704265922</v>
      </c>
      <c r="BR16518" s="1">
        <v>113.8318510163797</v>
      </c>
    </row>
    <row r="16519" spans="64:70" x14ac:dyDescent="0.2">
      <c r="BL16519" s="2">
        <v>16515</v>
      </c>
      <c r="BM16519" s="2">
        <v>68.330368704265922</v>
      </c>
      <c r="BR16519" s="1">
        <v>122.14041430965473</v>
      </c>
    </row>
    <row r="16520" spans="64:70" x14ac:dyDescent="0.2">
      <c r="BL16520" s="2">
        <v>16516</v>
      </c>
      <c r="BM16520" s="2">
        <v>68.330368704265922</v>
      </c>
      <c r="BR16520" s="1">
        <v>114.09873734492199</v>
      </c>
    </row>
    <row r="16521" spans="64:70" x14ac:dyDescent="0.2">
      <c r="BL16521" s="2">
        <v>16517</v>
      </c>
      <c r="BM16521" s="2">
        <v>68.330368704265922</v>
      </c>
      <c r="BR16521" s="1">
        <v>96.522283491275132</v>
      </c>
    </row>
    <row r="16522" spans="64:70" x14ac:dyDescent="0.2">
      <c r="BL16522" s="2">
        <v>16518</v>
      </c>
      <c r="BM16522" s="2">
        <v>68.330368704265922</v>
      </c>
      <c r="BR16522" s="1">
        <v>61.846943139250854</v>
      </c>
    </row>
    <row r="16523" spans="64:70" x14ac:dyDescent="0.2">
      <c r="BL16523" s="2">
        <v>16519</v>
      </c>
      <c r="BM16523" s="2">
        <v>68.330368704265922</v>
      </c>
      <c r="BR16523" s="1">
        <v>40.959442834039109</v>
      </c>
    </row>
    <row r="16524" spans="64:70" x14ac:dyDescent="0.2">
      <c r="BL16524" s="2">
        <v>16520</v>
      </c>
      <c r="BM16524" s="2">
        <v>68.330368704265922</v>
      </c>
      <c r="BR16524" s="1">
        <v>116.52580560382752</v>
      </c>
    </row>
    <row r="16525" spans="64:70" x14ac:dyDescent="0.2">
      <c r="BL16525" s="2">
        <v>16521</v>
      </c>
      <c r="BM16525" s="2">
        <v>68.330368704265922</v>
      </c>
      <c r="BR16525" s="1">
        <v>58.077890627947326</v>
      </c>
    </row>
    <row r="16526" spans="64:70" x14ac:dyDescent="0.2">
      <c r="BL16526" s="2">
        <v>16522</v>
      </c>
      <c r="BM16526" s="2">
        <v>68.330368704265922</v>
      </c>
      <c r="BR16526" s="1">
        <v>14.647636678848372</v>
      </c>
    </row>
    <row r="16527" spans="64:70" x14ac:dyDescent="0.2">
      <c r="BL16527" s="2">
        <v>16523</v>
      </c>
      <c r="BM16527" s="2">
        <v>68.330368704265922</v>
      </c>
      <c r="BR16527" s="1">
        <v>12.976227559388562</v>
      </c>
    </row>
    <row r="16528" spans="64:70" x14ac:dyDescent="0.2">
      <c r="BL16528" s="2">
        <v>16524</v>
      </c>
      <c r="BM16528" s="2">
        <v>68.330368704265922</v>
      </c>
      <c r="BR16528" s="1">
        <v>53.144617074558525</v>
      </c>
    </row>
    <row r="16529" spans="64:70" x14ac:dyDescent="0.2">
      <c r="BL16529" s="2">
        <v>16525</v>
      </c>
      <c r="BM16529" s="2">
        <v>68.330368704265922</v>
      </c>
      <c r="BR16529" s="1">
        <v>17.847236146371628</v>
      </c>
    </row>
    <row r="16530" spans="64:70" x14ac:dyDescent="0.2">
      <c r="BL16530" s="2">
        <v>16526</v>
      </c>
      <c r="BM16530" s="2">
        <v>68.330368704265922</v>
      </c>
      <c r="BR16530" s="1">
        <v>54.82181212093171</v>
      </c>
    </row>
    <row r="16531" spans="64:70" x14ac:dyDescent="0.2">
      <c r="BL16531" s="2">
        <v>16527</v>
      </c>
      <c r="BM16531" s="2">
        <v>68.330368704265922</v>
      </c>
      <c r="BR16531" s="1">
        <v>52.078305196510613</v>
      </c>
    </row>
    <row r="16532" spans="64:70" x14ac:dyDescent="0.2">
      <c r="BL16532" s="2">
        <v>16528</v>
      </c>
      <c r="BM16532" s="2">
        <v>68.330368704265922</v>
      </c>
      <c r="BR16532" s="1">
        <v>15.272514868648344</v>
      </c>
    </row>
    <row r="16533" spans="64:70" x14ac:dyDescent="0.2">
      <c r="BL16533" s="2">
        <v>16529</v>
      </c>
      <c r="BM16533" s="2">
        <v>68.330368704265922</v>
      </c>
      <c r="BR16533" s="1">
        <v>125.05040149382388</v>
      </c>
    </row>
    <row r="16534" spans="64:70" x14ac:dyDescent="0.2">
      <c r="BL16534" s="2">
        <v>16530</v>
      </c>
      <c r="BM16534" s="2">
        <v>68.330368704265922</v>
      </c>
      <c r="BR16534" s="1">
        <v>113.96434832923667</v>
      </c>
    </row>
    <row r="16535" spans="64:70" x14ac:dyDescent="0.2">
      <c r="BL16535" s="2">
        <v>16531</v>
      </c>
      <c r="BM16535" s="2">
        <v>68.330368704265922</v>
      </c>
      <c r="BR16535" s="1">
        <v>94.674138402884651</v>
      </c>
    </row>
    <row r="16536" spans="64:70" x14ac:dyDescent="0.2">
      <c r="BL16536" s="2">
        <v>16532</v>
      </c>
      <c r="BM16536" s="2">
        <v>68.330368704265922</v>
      </c>
      <c r="BR16536" s="1">
        <v>81.782471189064054</v>
      </c>
    </row>
    <row r="16537" spans="64:70" x14ac:dyDescent="0.2">
      <c r="BL16537" s="2">
        <v>16533</v>
      </c>
      <c r="BM16537" s="2">
        <v>68.330368704265922</v>
      </c>
      <c r="BR16537" s="1">
        <v>45.463636822113997</v>
      </c>
    </row>
    <row r="16538" spans="64:70" x14ac:dyDescent="0.2">
      <c r="BL16538" s="2">
        <v>16534</v>
      </c>
      <c r="BM16538" s="2">
        <v>68.330368704265922</v>
      </c>
      <c r="BR16538" s="1">
        <v>80.738858495405239</v>
      </c>
    </row>
    <row r="16539" spans="64:70" x14ac:dyDescent="0.2">
      <c r="BL16539" s="2">
        <v>16535</v>
      </c>
      <c r="BM16539" s="2">
        <v>68.330368704265922</v>
      </c>
      <c r="BR16539" s="1">
        <v>87.207866497776493</v>
      </c>
    </row>
    <row r="16540" spans="64:70" x14ac:dyDescent="0.2">
      <c r="BL16540" s="2">
        <v>16536</v>
      </c>
      <c r="BM16540" s="2">
        <v>68.330368704265922</v>
      </c>
      <c r="BR16540" s="1">
        <v>45.320714928503705</v>
      </c>
    </row>
    <row r="16541" spans="64:70" x14ac:dyDescent="0.2">
      <c r="BL16541" s="2">
        <v>16537</v>
      </c>
      <c r="BM16541" s="2">
        <v>68.330368704265922</v>
      </c>
      <c r="BR16541" s="1">
        <v>123.28633559908668</v>
      </c>
    </row>
    <row r="16542" spans="64:70" x14ac:dyDescent="0.2">
      <c r="BL16542" s="2">
        <v>16538</v>
      </c>
      <c r="BM16542" s="2">
        <v>68.330368704265922</v>
      </c>
      <c r="BR16542" s="1">
        <v>78.785085902002848</v>
      </c>
    </row>
    <row r="16543" spans="64:70" x14ac:dyDescent="0.2">
      <c r="BL16543" s="2">
        <v>16539</v>
      </c>
      <c r="BM16543" s="2">
        <v>68.330368704265922</v>
      </c>
      <c r="BR16543" s="1">
        <v>47.507986513379322</v>
      </c>
    </row>
    <row r="16544" spans="64:70" x14ac:dyDescent="0.2">
      <c r="BL16544" s="2">
        <v>16540</v>
      </c>
      <c r="BM16544" s="2">
        <v>68.330368704265922</v>
      </c>
      <c r="BR16544" s="1">
        <v>90.330732298680019</v>
      </c>
    </row>
    <row r="16545" spans="64:70" x14ac:dyDescent="0.2">
      <c r="BL16545" s="2">
        <v>16541</v>
      </c>
      <c r="BM16545" s="2">
        <v>68.330368704265922</v>
      </c>
      <c r="BR16545" s="1">
        <v>22.865268769534893</v>
      </c>
    </row>
    <row r="16546" spans="64:70" x14ac:dyDescent="0.2">
      <c r="BL16546" s="2">
        <v>16542</v>
      </c>
      <c r="BM16546" s="2">
        <v>68.330368704265922</v>
      </c>
      <c r="BR16546" s="1">
        <v>45.457345323889982</v>
      </c>
    </row>
    <row r="16547" spans="64:70" x14ac:dyDescent="0.2">
      <c r="BL16547" s="2">
        <v>16543</v>
      </c>
      <c r="BM16547" s="2">
        <v>68.330368704265922</v>
      </c>
      <c r="BR16547" s="1">
        <v>128.12699824628044</v>
      </c>
    </row>
    <row r="16548" spans="64:70" x14ac:dyDescent="0.2">
      <c r="BL16548" s="2">
        <v>16544</v>
      </c>
      <c r="BM16548" s="2">
        <v>68.330368704265922</v>
      </c>
      <c r="BR16548" s="1">
        <v>53.040014686904684</v>
      </c>
    </row>
    <row r="16549" spans="64:70" x14ac:dyDescent="0.2">
      <c r="BL16549" s="2">
        <v>16545</v>
      </c>
      <c r="BM16549" s="2">
        <v>68.330368704265922</v>
      </c>
      <c r="BR16549" s="1">
        <v>75.721267059317498</v>
      </c>
    </row>
    <row r="16550" spans="64:70" x14ac:dyDescent="0.2">
      <c r="BL16550" s="2">
        <v>16546</v>
      </c>
      <c r="BM16550" s="2">
        <v>68.330368704265922</v>
      </c>
      <c r="BR16550" s="1">
        <v>21.967294231827609</v>
      </c>
    </row>
    <row r="16551" spans="64:70" x14ac:dyDescent="0.2">
      <c r="BL16551" s="2">
        <v>16547</v>
      </c>
      <c r="BM16551" s="2">
        <v>68.330368704265922</v>
      </c>
      <c r="BR16551" s="1">
        <v>62.740442542740951</v>
      </c>
    </row>
    <row r="16552" spans="64:70" x14ac:dyDescent="0.2">
      <c r="BL16552" s="2">
        <v>16548</v>
      </c>
      <c r="BM16552" s="2">
        <v>68.330368704265922</v>
      </c>
      <c r="BR16552" s="1">
        <v>48.521854103786822</v>
      </c>
    </row>
    <row r="16553" spans="64:70" x14ac:dyDescent="0.2">
      <c r="BL16553" s="2">
        <v>16549</v>
      </c>
      <c r="BM16553" s="2">
        <v>68.330368704265922</v>
      </c>
      <c r="BR16553" s="1">
        <v>45.852793816229692</v>
      </c>
    </row>
    <row r="16554" spans="64:70" x14ac:dyDescent="0.2">
      <c r="BL16554" s="2">
        <v>16550</v>
      </c>
      <c r="BM16554" s="2">
        <v>68.330368704265922</v>
      </c>
      <c r="BR16554" s="1">
        <v>54.800319055600582</v>
      </c>
    </row>
    <row r="16555" spans="64:70" x14ac:dyDescent="0.2">
      <c r="BL16555" s="2">
        <v>16551</v>
      </c>
      <c r="BM16555" s="2">
        <v>68.330368704265922</v>
      </c>
      <c r="BR16555" s="1">
        <v>41.871199572956826</v>
      </c>
    </row>
    <row r="16556" spans="64:70" x14ac:dyDescent="0.2">
      <c r="BL16556" s="2">
        <v>16552</v>
      </c>
      <c r="BM16556" s="2">
        <v>68.330368704265922</v>
      </c>
      <c r="BR16556" s="1">
        <v>80.759470558505896</v>
      </c>
    </row>
    <row r="16557" spans="64:70" x14ac:dyDescent="0.2">
      <c r="BL16557" s="2">
        <v>16553</v>
      </c>
      <c r="BM16557" s="2">
        <v>68.330368704265922</v>
      </c>
      <c r="BR16557" s="1">
        <v>88.822855689202655</v>
      </c>
    </row>
    <row r="16558" spans="64:70" x14ac:dyDescent="0.2">
      <c r="BL16558" s="2">
        <v>16554</v>
      </c>
      <c r="BM16558" s="2">
        <v>68.330368704265922</v>
      </c>
      <c r="BR16558" s="1">
        <v>54.067280446499282</v>
      </c>
    </row>
    <row r="16559" spans="64:70" x14ac:dyDescent="0.2">
      <c r="BL16559" s="2">
        <v>16555</v>
      </c>
      <c r="BM16559" s="2">
        <v>68.330368704265922</v>
      </c>
      <c r="BR16559" s="1">
        <v>33.730136686904146</v>
      </c>
    </row>
    <row r="16560" spans="64:70" x14ac:dyDescent="0.2">
      <c r="BL16560" s="2">
        <v>16556</v>
      </c>
      <c r="BM16560" s="2">
        <v>68.330368704265922</v>
      </c>
      <c r="BR16560" s="1">
        <v>10.333747002755374</v>
      </c>
    </row>
    <row r="16561" spans="64:70" x14ac:dyDescent="0.2">
      <c r="BL16561" s="2">
        <v>16557</v>
      </c>
      <c r="BM16561" s="2">
        <v>68.330368704265922</v>
      </c>
      <c r="BR16561" s="1">
        <v>118.86703668367564</v>
      </c>
    </row>
    <row r="16562" spans="64:70" x14ac:dyDescent="0.2">
      <c r="BL16562" s="2">
        <v>16558</v>
      </c>
      <c r="BM16562" s="2">
        <v>68.330368704265922</v>
      </c>
      <c r="BR16562" s="1">
        <v>22.297511113701759</v>
      </c>
    </row>
    <row r="16563" spans="64:70" x14ac:dyDescent="0.2">
      <c r="BL16563" s="2">
        <v>16559</v>
      </c>
      <c r="BM16563" s="2">
        <v>68.330368704265922</v>
      </c>
      <c r="BR16563" s="1">
        <v>47.091507777153922</v>
      </c>
    </row>
    <row r="16564" spans="64:70" x14ac:dyDescent="0.2">
      <c r="BL16564" s="2">
        <v>16560</v>
      </c>
      <c r="BM16564" s="2">
        <v>68.330368704265922</v>
      </c>
      <c r="BR16564" s="1">
        <v>90.010366370205375</v>
      </c>
    </row>
    <row r="16565" spans="64:70" x14ac:dyDescent="0.2">
      <c r="BL16565" s="2">
        <v>16561</v>
      </c>
      <c r="BM16565" s="2">
        <v>68.330368704265922</v>
      </c>
      <c r="BR16565" s="1">
        <v>26.519551231276708</v>
      </c>
    </row>
    <row r="16566" spans="64:70" x14ac:dyDescent="0.2">
      <c r="BL16566" s="2">
        <v>16562</v>
      </c>
      <c r="BM16566" s="2">
        <v>68.330368704265922</v>
      </c>
      <c r="BR16566" s="1">
        <v>122.7967789635921</v>
      </c>
    </row>
    <row r="16567" spans="64:70" x14ac:dyDescent="0.2">
      <c r="BL16567" s="2">
        <v>16563</v>
      </c>
      <c r="BM16567" s="2">
        <v>68.330368704265922</v>
      </c>
      <c r="BR16567" s="1">
        <v>1.4662265417325813</v>
      </c>
    </row>
    <row r="16568" spans="64:70" x14ac:dyDescent="0.2">
      <c r="BL16568" s="2">
        <v>16564</v>
      </c>
      <c r="BM16568" s="2">
        <v>68.330368704265922</v>
      </c>
      <c r="BR16568" s="1">
        <v>124.60760693463779</v>
      </c>
    </row>
    <row r="16569" spans="64:70" x14ac:dyDescent="0.2">
      <c r="BL16569" s="2">
        <v>16565</v>
      </c>
      <c r="BM16569" s="2">
        <v>68.330368704265922</v>
      </c>
      <c r="BR16569" s="1">
        <v>100.37781597305714</v>
      </c>
    </row>
    <row r="16570" spans="64:70" x14ac:dyDescent="0.2">
      <c r="BL16570" s="2">
        <v>16566</v>
      </c>
      <c r="BM16570" s="2">
        <v>68.330368704265922</v>
      </c>
      <c r="BR16570" s="1">
        <v>63.514844847295862</v>
      </c>
    </row>
    <row r="16571" spans="64:70" x14ac:dyDescent="0.2">
      <c r="BL16571" s="2">
        <v>16567</v>
      </c>
      <c r="BM16571" s="2">
        <v>68.330368704265922</v>
      </c>
      <c r="BR16571" s="1">
        <v>70.856375225315546</v>
      </c>
    </row>
    <row r="16572" spans="64:70" x14ac:dyDescent="0.2">
      <c r="BL16572" s="2">
        <v>16568</v>
      </c>
      <c r="BM16572" s="2">
        <v>68.330368704265922</v>
      </c>
      <c r="BR16572" s="1">
        <v>81.946385451993265</v>
      </c>
    </row>
    <row r="16573" spans="64:70" x14ac:dyDescent="0.2">
      <c r="BL16573" s="2">
        <v>16569</v>
      </c>
      <c r="BM16573" s="2">
        <v>68.330368704265922</v>
      </c>
      <c r="BR16573" s="1">
        <v>59.672766055866802</v>
      </c>
    </row>
    <row r="16574" spans="64:70" x14ac:dyDescent="0.2">
      <c r="BL16574" s="2">
        <v>16570</v>
      </c>
      <c r="BM16574" s="2">
        <v>68.330368704265922</v>
      </c>
      <c r="BR16574" s="1">
        <v>64.31781354851087</v>
      </c>
    </row>
    <row r="16575" spans="64:70" x14ac:dyDescent="0.2">
      <c r="BL16575" s="2">
        <v>16571</v>
      </c>
      <c r="BM16575" s="2">
        <v>68.330368704265922</v>
      </c>
      <c r="BR16575" s="1">
        <v>13.690169516677841</v>
      </c>
    </row>
    <row r="16576" spans="64:70" x14ac:dyDescent="0.2">
      <c r="BL16576" s="2">
        <v>16572</v>
      </c>
      <c r="BM16576" s="2">
        <v>68.330368704265922</v>
      </c>
      <c r="BR16576" s="1">
        <v>3.4534338624202547</v>
      </c>
    </row>
    <row r="16577" spans="64:70" x14ac:dyDescent="0.2">
      <c r="BL16577" s="2">
        <v>16573</v>
      </c>
      <c r="BM16577" s="2">
        <v>68.330368704265922</v>
      </c>
      <c r="BR16577" s="1">
        <v>117.39972309153593</v>
      </c>
    </row>
    <row r="16578" spans="64:70" x14ac:dyDescent="0.2">
      <c r="BL16578" s="2">
        <v>16574</v>
      </c>
      <c r="BM16578" s="2">
        <v>68.330368704265922</v>
      </c>
      <c r="BR16578" s="1">
        <v>18.502374138898446</v>
      </c>
    </row>
    <row r="16579" spans="64:70" x14ac:dyDescent="0.2">
      <c r="BL16579" s="2">
        <v>16575</v>
      </c>
      <c r="BM16579" s="2">
        <v>68.330368704265922</v>
      </c>
      <c r="BR16579" s="1">
        <v>88.750505544790443</v>
      </c>
    </row>
    <row r="16580" spans="64:70" x14ac:dyDescent="0.2">
      <c r="BL16580" s="2">
        <v>16576</v>
      </c>
      <c r="BM16580" s="2">
        <v>68.330368704265922</v>
      </c>
      <c r="BR16580" s="1">
        <v>13.103048023309768</v>
      </c>
    </row>
    <row r="16581" spans="64:70" x14ac:dyDescent="0.2">
      <c r="BL16581" s="2">
        <v>16577</v>
      </c>
      <c r="BM16581" s="2">
        <v>68.330368704265922</v>
      </c>
      <c r="BR16581" s="1">
        <v>15.785061522956326</v>
      </c>
    </row>
    <row r="16582" spans="64:70" x14ac:dyDescent="0.2">
      <c r="BL16582" s="2">
        <v>16578</v>
      </c>
      <c r="BM16582" s="2">
        <v>68.330368704265922</v>
      </c>
      <c r="BR16582" s="1">
        <v>34.001876186513257</v>
      </c>
    </row>
    <row r="16583" spans="64:70" x14ac:dyDescent="0.2">
      <c r="BL16583" s="2">
        <v>16579</v>
      </c>
      <c r="BM16583" s="2">
        <v>68.330368704265922</v>
      </c>
      <c r="BR16583" s="1">
        <v>80.737239752259725</v>
      </c>
    </row>
    <row r="16584" spans="64:70" x14ac:dyDescent="0.2">
      <c r="BL16584" s="2">
        <v>16580</v>
      </c>
      <c r="BM16584" s="2">
        <v>68.330368704265922</v>
      </c>
      <c r="BR16584" s="1">
        <v>40.979616868216979</v>
      </c>
    </row>
    <row r="16585" spans="64:70" x14ac:dyDescent="0.2">
      <c r="BL16585" s="2">
        <v>16581</v>
      </c>
      <c r="BM16585" s="2">
        <v>68.330368704265922</v>
      </c>
      <c r="BR16585" s="1">
        <v>95.67264109195726</v>
      </c>
    </row>
    <row r="16586" spans="64:70" x14ac:dyDescent="0.2">
      <c r="BL16586" s="2">
        <v>16582</v>
      </c>
      <c r="BM16586" s="2">
        <v>68.330368704265922</v>
      </c>
      <c r="BR16586" s="1">
        <v>72.436930539832517</v>
      </c>
    </row>
    <row r="16587" spans="64:70" x14ac:dyDescent="0.2">
      <c r="BL16587" s="2">
        <v>16583</v>
      </c>
      <c r="BM16587" s="2">
        <v>68.330368704265922</v>
      </c>
      <c r="BR16587" s="1">
        <v>100.8606722219297</v>
      </c>
    </row>
    <row r="16588" spans="64:70" x14ac:dyDescent="0.2">
      <c r="BL16588" s="2">
        <v>16584</v>
      </c>
      <c r="BM16588" s="2">
        <v>68.330368704265922</v>
      </c>
      <c r="BR16588" s="1">
        <v>55.14383222393748</v>
      </c>
    </row>
    <row r="16589" spans="64:70" x14ac:dyDescent="0.2">
      <c r="BL16589" s="2">
        <v>16585</v>
      </c>
      <c r="BM16589" s="2">
        <v>68.330368704265922</v>
      </c>
      <c r="BR16589" s="1">
        <v>15.825457264541384</v>
      </c>
    </row>
    <row r="16590" spans="64:70" x14ac:dyDescent="0.2">
      <c r="BL16590" s="2">
        <v>16586</v>
      </c>
      <c r="BM16590" s="2">
        <v>68.330368704265922</v>
      </c>
      <c r="BR16590" s="1">
        <v>18.359344225969139</v>
      </c>
    </row>
    <row r="16591" spans="64:70" x14ac:dyDescent="0.2">
      <c r="BL16591" s="2">
        <v>16587</v>
      </c>
      <c r="BM16591" s="2">
        <v>68.330368704265922</v>
      </c>
      <c r="BR16591" s="1">
        <v>118.57287759149519</v>
      </c>
    </row>
    <row r="16592" spans="64:70" x14ac:dyDescent="0.2">
      <c r="BL16592" s="2">
        <v>16588</v>
      </c>
      <c r="BM16592" s="2">
        <v>68.330368704265922</v>
      </c>
      <c r="BR16592" s="1">
        <v>68.05451265836065</v>
      </c>
    </row>
    <row r="16593" spans="64:70" x14ac:dyDescent="0.2">
      <c r="BL16593" s="2">
        <v>16589</v>
      </c>
      <c r="BM16593" s="2">
        <v>68.330368704265922</v>
      </c>
      <c r="BR16593" s="1">
        <v>35.838219367471467</v>
      </c>
    </row>
    <row r="16594" spans="64:70" x14ac:dyDescent="0.2">
      <c r="BL16594" s="2">
        <v>16590</v>
      </c>
      <c r="BM16594" s="2">
        <v>68.330368704265922</v>
      </c>
      <c r="BR16594" s="1">
        <v>60.202480630323564</v>
      </c>
    </row>
    <row r="16595" spans="64:70" x14ac:dyDescent="0.2">
      <c r="BL16595" s="2">
        <v>16591</v>
      </c>
      <c r="BM16595" s="2">
        <v>68.330368704265922</v>
      </c>
      <c r="BR16595" s="1">
        <v>17.354383836702382</v>
      </c>
    </row>
    <row r="16596" spans="64:70" x14ac:dyDescent="0.2">
      <c r="BL16596" s="2">
        <v>16592</v>
      </c>
      <c r="BM16596" s="2">
        <v>68.330368704265922</v>
      </c>
      <c r="BR16596" s="1">
        <v>64.855737630555339</v>
      </c>
    </row>
    <row r="16597" spans="64:70" x14ac:dyDescent="0.2">
      <c r="BL16597" s="2">
        <v>16593</v>
      </c>
      <c r="BM16597" s="2">
        <v>68.330368704265922</v>
      </c>
      <c r="BR16597" s="1">
        <v>27.991379057060115</v>
      </c>
    </row>
    <row r="16598" spans="64:70" x14ac:dyDescent="0.2">
      <c r="BL16598" s="2">
        <v>16594</v>
      </c>
      <c r="BM16598" s="2">
        <v>68.330368704265922</v>
      </c>
      <c r="BR16598" s="1">
        <v>41.104407803172606</v>
      </c>
    </row>
    <row r="16599" spans="64:70" x14ac:dyDescent="0.2">
      <c r="BL16599" s="2">
        <v>16595</v>
      </c>
      <c r="BM16599" s="2">
        <v>68.330368704265922</v>
      </c>
      <c r="BR16599" s="1">
        <v>58.598137616496032</v>
      </c>
    </row>
    <row r="16600" spans="64:70" x14ac:dyDescent="0.2">
      <c r="BL16600" s="2">
        <v>16596</v>
      </c>
      <c r="BM16600" s="2">
        <v>68.330368704265922</v>
      </c>
      <c r="BR16600" s="1">
        <v>112.53902866893993</v>
      </c>
    </row>
    <row r="16601" spans="64:70" x14ac:dyDescent="0.2">
      <c r="BL16601" s="2">
        <v>16597</v>
      </c>
      <c r="BM16601" s="2">
        <v>68.330368704265922</v>
      </c>
      <c r="BR16601" s="1">
        <v>33.732334804381438</v>
      </c>
    </row>
    <row r="16602" spans="64:70" x14ac:dyDescent="0.2">
      <c r="BL16602" s="2">
        <v>16598</v>
      </c>
      <c r="BM16602" s="2">
        <v>68.330368704265922</v>
      </c>
      <c r="BR16602" s="1">
        <v>13.552972356838168</v>
      </c>
    </row>
    <row r="16603" spans="64:70" x14ac:dyDescent="0.2">
      <c r="BL16603" s="2">
        <v>16599</v>
      </c>
      <c r="BM16603" s="2">
        <v>68.330368704265922</v>
      </c>
      <c r="BR16603" s="1">
        <v>94.913678359604162</v>
      </c>
    </row>
    <row r="16604" spans="64:70" x14ac:dyDescent="0.2">
      <c r="BL16604" s="2">
        <v>16600</v>
      </c>
      <c r="BM16604" s="2">
        <v>68.330368704265922</v>
      </c>
      <c r="BR16604" s="1">
        <v>129.40616655788006</v>
      </c>
    </row>
    <row r="16605" spans="64:70" x14ac:dyDescent="0.2">
      <c r="BL16605" s="2">
        <v>16601</v>
      </c>
      <c r="BM16605" s="2">
        <v>68.330368704265922</v>
      </c>
      <c r="BR16605" s="1">
        <v>98.918583129938909</v>
      </c>
    </row>
    <row r="16606" spans="64:70" x14ac:dyDescent="0.2">
      <c r="BL16606" s="2">
        <v>16602</v>
      </c>
      <c r="BM16606" s="2">
        <v>68.330368704265922</v>
      </c>
      <c r="BR16606" s="1">
        <v>85.600614087309921</v>
      </c>
    </row>
    <row r="16607" spans="64:70" x14ac:dyDescent="0.2">
      <c r="BL16607" s="2">
        <v>16603</v>
      </c>
      <c r="BM16607" s="2">
        <v>68.330368704265922</v>
      </c>
      <c r="BR16607" s="1">
        <v>92.328852233333819</v>
      </c>
    </row>
    <row r="16608" spans="64:70" x14ac:dyDescent="0.2">
      <c r="BL16608" s="2">
        <v>16604</v>
      </c>
      <c r="BM16608" s="2">
        <v>68.330368704265922</v>
      </c>
      <c r="BR16608" s="1">
        <v>35.940233661783608</v>
      </c>
    </row>
    <row r="16609" spans="64:70" x14ac:dyDescent="0.2">
      <c r="BL16609" s="2">
        <v>16605</v>
      </c>
      <c r="BM16609" s="2">
        <v>68.330368704265922</v>
      </c>
      <c r="BR16609" s="1">
        <v>77.221823517839439</v>
      </c>
    </row>
    <row r="16610" spans="64:70" x14ac:dyDescent="0.2">
      <c r="BL16610" s="2">
        <v>16606</v>
      </c>
      <c r="BM16610" s="2">
        <v>68.330368704265922</v>
      </c>
      <c r="BR16610" s="1">
        <v>40.740399393879883</v>
      </c>
    </row>
    <row r="16611" spans="64:70" x14ac:dyDescent="0.2">
      <c r="BL16611" s="2">
        <v>16607</v>
      </c>
      <c r="BM16611" s="2">
        <v>68.330368704265922</v>
      </c>
      <c r="BR16611" s="1">
        <v>29.663360140242887</v>
      </c>
    </row>
    <row r="16612" spans="64:70" x14ac:dyDescent="0.2">
      <c r="BL16612" s="2">
        <v>16608</v>
      </c>
      <c r="BM16612" s="2">
        <v>68.330368704265922</v>
      </c>
      <c r="BR16612" s="1">
        <v>58.221841107730242</v>
      </c>
    </row>
    <row r="16613" spans="64:70" x14ac:dyDescent="0.2">
      <c r="BL16613" s="2">
        <v>16609</v>
      </c>
      <c r="BM16613" s="2">
        <v>68.330368704265922</v>
      </c>
      <c r="BR16613" s="1">
        <v>54.991561298737921</v>
      </c>
    </row>
    <row r="16614" spans="64:70" x14ac:dyDescent="0.2">
      <c r="BL16614" s="2">
        <v>16610</v>
      </c>
      <c r="BM16614" s="2">
        <v>68.330368704265922</v>
      </c>
      <c r="BR16614" s="1">
        <v>108.12558115614105</v>
      </c>
    </row>
    <row r="16615" spans="64:70" x14ac:dyDescent="0.2">
      <c r="BL16615" s="2">
        <v>16611</v>
      </c>
      <c r="BM16615" s="2">
        <v>68.330368704265922</v>
      </c>
      <c r="BR16615" s="1">
        <v>5.9326678457163808</v>
      </c>
    </row>
    <row r="16616" spans="64:70" x14ac:dyDescent="0.2">
      <c r="BL16616" s="2">
        <v>16612</v>
      </c>
      <c r="BM16616" s="2">
        <v>68.330368704265922</v>
      </c>
      <c r="BR16616" s="1">
        <v>110.71536226823078</v>
      </c>
    </row>
    <row r="16617" spans="64:70" x14ac:dyDescent="0.2">
      <c r="BL16617" s="2">
        <v>16613</v>
      </c>
      <c r="BM16617" s="2">
        <v>68.330368704265922</v>
      </c>
      <c r="BR16617" s="1">
        <v>99.131611746460365</v>
      </c>
    </row>
    <row r="16618" spans="64:70" x14ac:dyDescent="0.2">
      <c r="BL16618" s="2">
        <v>16614</v>
      </c>
      <c r="BM16618" s="2">
        <v>68.330368704265922</v>
      </c>
      <c r="BR16618" s="1">
        <v>2.0618234964099855</v>
      </c>
    </row>
    <row r="16619" spans="64:70" x14ac:dyDescent="0.2">
      <c r="BL16619" s="2">
        <v>16615</v>
      </c>
      <c r="BM16619" s="2">
        <v>68.330368704265922</v>
      </c>
      <c r="BR16619" s="1">
        <v>40.65627279792362</v>
      </c>
    </row>
    <row r="16620" spans="64:70" x14ac:dyDescent="0.2">
      <c r="BL16620" s="2">
        <v>16616</v>
      </c>
      <c r="BM16620" s="2">
        <v>68.330368704265922</v>
      </c>
      <c r="BR16620" s="1">
        <v>68.054403294768136</v>
      </c>
    </row>
    <row r="16621" spans="64:70" x14ac:dyDescent="0.2">
      <c r="BL16621" s="2">
        <v>16617</v>
      </c>
      <c r="BM16621" s="2">
        <v>68.330368704265922</v>
      </c>
      <c r="BR16621" s="1">
        <v>99.52119859961347</v>
      </c>
    </row>
    <row r="16622" spans="64:70" x14ac:dyDescent="0.2">
      <c r="BL16622" s="2">
        <v>16618</v>
      </c>
      <c r="BM16622" s="2">
        <v>68.330368704265922</v>
      </c>
      <c r="BR16622" s="1">
        <v>5.6488843506970881</v>
      </c>
    </row>
    <row r="16623" spans="64:70" x14ac:dyDescent="0.2">
      <c r="BL16623" s="2">
        <v>16619</v>
      </c>
      <c r="BM16623" s="2">
        <v>68.330368704265922</v>
      </c>
      <c r="BR16623" s="1">
        <v>14.337736819582901</v>
      </c>
    </row>
    <row r="16624" spans="64:70" x14ac:dyDescent="0.2">
      <c r="BL16624" s="2">
        <v>16620</v>
      </c>
      <c r="BM16624" s="2">
        <v>68.330368704265922</v>
      </c>
      <c r="BR16624" s="1">
        <v>20.288035852974687</v>
      </c>
    </row>
    <row r="16625" spans="64:70" x14ac:dyDescent="0.2">
      <c r="BL16625" s="2">
        <v>16621</v>
      </c>
      <c r="BM16625" s="2">
        <v>68.330368704265922</v>
      </c>
      <c r="BR16625" s="1">
        <v>60.000924902389031</v>
      </c>
    </row>
    <row r="16626" spans="64:70" x14ac:dyDescent="0.2">
      <c r="BL16626" s="2">
        <v>16622</v>
      </c>
      <c r="BM16626" s="2">
        <v>68.330368704265922</v>
      </c>
      <c r="BR16626" s="1">
        <v>70.404880783866062</v>
      </c>
    </row>
    <row r="16627" spans="64:70" x14ac:dyDescent="0.2">
      <c r="BL16627" s="2">
        <v>16623</v>
      </c>
      <c r="BM16627" s="2">
        <v>68.330368704265922</v>
      </c>
      <c r="BR16627" s="1">
        <v>105.75845775814294</v>
      </c>
    </row>
    <row r="16628" spans="64:70" x14ac:dyDescent="0.2">
      <c r="BL16628" s="2">
        <v>16624</v>
      </c>
      <c r="BM16628" s="2">
        <v>68.330368704265922</v>
      </c>
      <c r="BR16628" s="1">
        <v>85.224891653981743</v>
      </c>
    </row>
    <row r="16629" spans="64:70" x14ac:dyDescent="0.2">
      <c r="BL16629" s="2">
        <v>16625</v>
      </c>
      <c r="BM16629" s="2">
        <v>68.330368704265922</v>
      </c>
      <c r="BR16629" s="1">
        <v>73.070035779880826</v>
      </c>
    </row>
    <row r="16630" spans="64:70" x14ac:dyDescent="0.2">
      <c r="BL16630" s="2">
        <v>16626</v>
      </c>
      <c r="BM16630" s="2">
        <v>68.330368704265922</v>
      </c>
      <c r="BR16630" s="1">
        <v>99.254248113003669</v>
      </c>
    </row>
    <row r="16631" spans="64:70" x14ac:dyDescent="0.2">
      <c r="BL16631" s="2">
        <v>16627</v>
      </c>
      <c r="BM16631" s="2">
        <v>68.330368704265922</v>
      </c>
      <c r="BR16631" s="1">
        <v>11.063627635055767</v>
      </c>
    </row>
    <row r="16632" spans="64:70" x14ac:dyDescent="0.2">
      <c r="BL16632" s="2">
        <v>16628</v>
      </c>
      <c r="BM16632" s="2">
        <v>68.330368704265922</v>
      </c>
      <c r="BR16632" s="1">
        <v>127.74239688972308</v>
      </c>
    </row>
    <row r="16633" spans="64:70" x14ac:dyDescent="0.2">
      <c r="BL16633" s="2">
        <v>16629</v>
      </c>
      <c r="BM16633" s="2">
        <v>68.330368704265922</v>
      </c>
      <c r="BR16633" s="1">
        <v>29.499865700058209</v>
      </c>
    </row>
    <row r="16634" spans="64:70" x14ac:dyDescent="0.2">
      <c r="BL16634" s="2">
        <v>16630</v>
      </c>
      <c r="BM16634" s="2">
        <v>68.330368704265922</v>
      </c>
      <c r="BR16634" s="1">
        <v>105.27757363727115</v>
      </c>
    </row>
    <row r="16635" spans="64:70" x14ac:dyDescent="0.2">
      <c r="BL16635" s="2">
        <v>16631</v>
      </c>
      <c r="BM16635" s="2">
        <v>68.330368704265922</v>
      </c>
      <c r="BR16635" s="1">
        <v>88.639288191889094</v>
      </c>
    </row>
    <row r="16636" spans="64:70" x14ac:dyDescent="0.2">
      <c r="BL16636" s="2">
        <v>16632</v>
      </c>
      <c r="BM16636" s="2">
        <v>68.330368704265922</v>
      </c>
      <c r="BR16636" s="1">
        <v>122.71616184535846</v>
      </c>
    </row>
    <row r="16637" spans="64:70" x14ac:dyDescent="0.2">
      <c r="BL16637" s="2">
        <v>16633</v>
      </c>
      <c r="BM16637" s="2">
        <v>68.330368704265922</v>
      </c>
      <c r="BR16637" s="1">
        <v>51.516846017177684</v>
      </c>
    </row>
    <row r="16638" spans="64:70" x14ac:dyDescent="0.2">
      <c r="BL16638" s="2">
        <v>16634</v>
      </c>
      <c r="BM16638" s="2">
        <v>68.330368704265922</v>
      </c>
      <c r="BR16638" s="1">
        <v>123.62719123451878</v>
      </c>
    </row>
    <row r="16639" spans="64:70" x14ac:dyDescent="0.2">
      <c r="BL16639" s="2">
        <v>16635</v>
      </c>
      <c r="BM16639" s="2">
        <v>68.330368704265922</v>
      </c>
      <c r="BR16639" s="1">
        <v>51.380476140538136</v>
      </c>
    </row>
    <row r="16640" spans="64:70" x14ac:dyDescent="0.2">
      <c r="BL16640" s="2">
        <v>16636</v>
      </c>
      <c r="BM16640" s="2">
        <v>68.330368704265922</v>
      </c>
      <c r="BR16640" s="1">
        <v>43.685508402869019</v>
      </c>
    </row>
    <row r="16641" spans="64:70" x14ac:dyDescent="0.2">
      <c r="BL16641" s="2">
        <v>16637</v>
      </c>
      <c r="BM16641" s="2">
        <v>68.330368704265922</v>
      </c>
      <c r="BR16641" s="1">
        <v>75.928661656923893</v>
      </c>
    </row>
    <row r="16642" spans="64:70" x14ac:dyDescent="0.2">
      <c r="BL16642" s="2">
        <v>16638</v>
      </c>
      <c r="BM16642" s="2">
        <v>68.330368704265922</v>
      </c>
      <c r="BR16642" s="1">
        <v>67.273525310615881</v>
      </c>
    </row>
    <row r="16643" spans="64:70" x14ac:dyDescent="0.2">
      <c r="BL16643" s="2">
        <v>16639</v>
      </c>
      <c r="BM16643" s="2">
        <v>68.330368704265922</v>
      </c>
      <c r="BR16643" s="1">
        <v>63.860184745055292</v>
      </c>
    </row>
    <row r="16644" spans="64:70" x14ac:dyDescent="0.2">
      <c r="BL16644" s="2">
        <v>16640</v>
      </c>
      <c r="BM16644" s="2">
        <v>68.330368704265922</v>
      </c>
      <c r="BR16644" s="1">
        <v>69.294018948941087</v>
      </c>
    </row>
    <row r="16645" spans="64:70" x14ac:dyDescent="0.2">
      <c r="BL16645" s="2">
        <v>16641</v>
      </c>
      <c r="BM16645" s="2">
        <v>68.330368704265922</v>
      </c>
      <c r="BR16645" s="1">
        <v>2.3273937930295148</v>
      </c>
    </row>
    <row r="16646" spans="64:70" x14ac:dyDescent="0.2">
      <c r="BL16646" s="2">
        <v>16642</v>
      </c>
      <c r="BM16646" s="2">
        <v>68.330368704265922</v>
      </c>
      <c r="BR16646" s="1">
        <v>81.456127993591693</v>
      </c>
    </row>
    <row r="16647" spans="64:70" x14ac:dyDescent="0.2">
      <c r="BL16647" s="2">
        <v>16643</v>
      </c>
      <c r="BM16647" s="2">
        <v>68.330368704265922</v>
      </c>
      <c r="BR16647" s="1">
        <v>78.753027067382121</v>
      </c>
    </row>
    <row r="16648" spans="64:70" x14ac:dyDescent="0.2">
      <c r="BL16648" s="2">
        <v>16644</v>
      </c>
      <c r="BM16648" s="2">
        <v>68.330368704265922</v>
      </c>
      <c r="BR16648" s="1">
        <v>64.756139524401888</v>
      </c>
    </row>
    <row r="16649" spans="64:70" x14ac:dyDescent="0.2">
      <c r="BL16649" s="2">
        <v>16645</v>
      </c>
      <c r="BM16649" s="2">
        <v>68.330368704265922</v>
      </c>
      <c r="BR16649" s="1">
        <v>11.37318805158354</v>
      </c>
    </row>
    <row r="16650" spans="64:70" x14ac:dyDescent="0.2">
      <c r="BL16650" s="2">
        <v>16646</v>
      </c>
      <c r="BM16650" s="2">
        <v>68.330368704265922</v>
      </c>
      <c r="BR16650" s="1">
        <v>112.05982682180696</v>
      </c>
    </row>
    <row r="16651" spans="64:70" x14ac:dyDescent="0.2">
      <c r="BL16651" s="2">
        <v>16647</v>
      </c>
      <c r="BM16651" s="2">
        <v>68.330368704265922</v>
      </c>
      <c r="BR16651" s="1">
        <v>83.718286613881006</v>
      </c>
    </row>
    <row r="16652" spans="64:70" x14ac:dyDescent="0.2">
      <c r="BL16652" s="2">
        <v>16648</v>
      </c>
      <c r="BM16652" s="2">
        <v>68.330368704265922</v>
      </c>
      <c r="BR16652" s="1">
        <v>110.76269663301169</v>
      </c>
    </row>
    <row r="16653" spans="64:70" x14ac:dyDescent="0.2">
      <c r="BL16653" s="2">
        <v>16649</v>
      </c>
      <c r="BM16653" s="2">
        <v>68.330368704265922</v>
      </c>
      <c r="BR16653" s="1">
        <v>9.6521399126346097</v>
      </c>
    </row>
    <row r="16654" spans="64:70" x14ac:dyDescent="0.2">
      <c r="BL16654" s="2">
        <v>16650</v>
      </c>
      <c r="BM16654" s="2">
        <v>68.330368704265922</v>
      </c>
      <c r="BR16654" s="1">
        <v>22.282308535265301</v>
      </c>
    </row>
    <row r="16655" spans="64:70" x14ac:dyDescent="0.2">
      <c r="BL16655" s="2">
        <v>16651</v>
      </c>
      <c r="BM16655" s="2">
        <v>68.330368704265922</v>
      </c>
      <c r="BR16655" s="1">
        <v>108.7927739774757</v>
      </c>
    </row>
    <row r="16656" spans="64:70" x14ac:dyDescent="0.2">
      <c r="BL16656" s="2">
        <v>16652</v>
      </c>
      <c r="BM16656" s="2">
        <v>68.330368704265922</v>
      </c>
      <c r="BR16656" s="1">
        <v>91.379608814601525</v>
      </c>
    </row>
    <row r="16657" spans="64:70" x14ac:dyDescent="0.2">
      <c r="BL16657" s="2">
        <v>16653</v>
      </c>
      <c r="BM16657" s="2">
        <v>68.330368704265922</v>
      </c>
      <c r="BR16657" s="1">
        <v>0.83878682384350611</v>
      </c>
    </row>
    <row r="16658" spans="64:70" x14ac:dyDescent="0.2">
      <c r="BL16658" s="2">
        <v>16654</v>
      </c>
      <c r="BM16658" s="2">
        <v>68.330368704265922</v>
      </c>
      <c r="BR16658" s="1">
        <v>17.584442247340675</v>
      </c>
    </row>
    <row r="16659" spans="64:70" x14ac:dyDescent="0.2">
      <c r="BL16659" s="2">
        <v>16655</v>
      </c>
      <c r="BM16659" s="2">
        <v>68.330368704265922</v>
      </c>
      <c r="BR16659" s="1">
        <v>20.720729447538687</v>
      </c>
    </row>
    <row r="16660" spans="64:70" x14ac:dyDescent="0.2">
      <c r="BL16660" s="2">
        <v>16656</v>
      </c>
      <c r="BM16660" s="2">
        <v>68.330368704265922</v>
      </c>
      <c r="BR16660" s="1">
        <v>80.844197273370483</v>
      </c>
    </row>
    <row r="16661" spans="64:70" x14ac:dyDescent="0.2">
      <c r="BL16661" s="2">
        <v>16657</v>
      </c>
      <c r="BM16661" s="2">
        <v>68.330368704265922</v>
      </c>
      <c r="BR16661" s="1">
        <v>17.750869122385055</v>
      </c>
    </row>
    <row r="16662" spans="64:70" x14ac:dyDescent="0.2">
      <c r="BL16662" s="2">
        <v>16658</v>
      </c>
      <c r="BM16662" s="2">
        <v>68.330368704265922</v>
      </c>
      <c r="BR16662" s="1">
        <v>90.874830088654008</v>
      </c>
    </row>
    <row r="16663" spans="64:70" x14ac:dyDescent="0.2">
      <c r="BL16663" s="2">
        <v>16659</v>
      </c>
      <c r="BM16663" s="2">
        <v>68.330368704265922</v>
      </c>
      <c r="BR16663" s="1">
        <v>67.110749144823885</v>
      </c>
    </row>
    <row r="16664" spans="64:70" x14ac:dyDescent="0.2">
      <c r="BL16664" s="2">
        <v>16660</v>
      </c>
      <c r="BM16664" s="2">
        <v>68.330368704265922</v>
      </c>
      <c r="BR16664" s="1">
        <v>8.3467935498029391</v>
      </c>
    </row>
    <row r="16665" spans="64:70" x14ac:dyDescent="0.2">
      <c r="BL16665" s="2">
        <v>16661</v>
      </c>
      <c r="BM16665" s="2">
        <v>68.330368704265922</v>
      </c>
      <c r="BR16665" s="1">
        <v>99.368185389533394</v>
      </c>
    </row>
    <row r="16666" spans="64:70" x14ac:dyDescent="0.2">
      <c r="BL16666" s="2">
        <v>16662</v>
      </c>
      <c r="BM16666" s="2">
        <v>68.330368704265922</v>
      </c>
      <c r="BR16666" s="1">
        <v>117.92137477787794</v>
      </c>
    </row>
    <row r="16667" spans="64:70" x14ac:dyDescent="0.2">
      <c r="BL16667" s="2">
        <v>16663</v>
      </c>
      <c r="BM16667" s="2">
        <v>68.330368704265922</v>
      </c>
      <c r="BR16667" s="1">
        <v>40.924301114354748</v>
      </c>
    </row>
    <row r="16668" spans="64:70" x14ac:dyDescent="0.2">
      <c r="BL16668" s="2">
        <v>16664</v>
      </c>
      <c r="BM16668" s="2">
        <v>68.330368704265922</v>
      </c>
      <c r="BR16668" s="1">
        <v>60.836187171441892</v>
      </c>
    </row>
    <row r="16669" spans="64:70" x14ac:dyDescent="0.2">
      <c r="BL16669" s="2">
        <v>16665</v>
      </c>
      <c r="BM16669" s="2">
        <v>68.330368704265922</v>
      </c>
      <c r="BR16669" s="1">
        <v>88.000026395016633</v>
      </c>
    </row>
    <row r="16670" spans="64:70" x14ac:dyDescent="0.2">
      <c r="BL16670" s="2">
        <v>16666</v>
      </c>
      <c r="BM16670" s="2">
        <v>68.330368704265922</v>
      </c>
      <c r="BR16670" s="1">
        <v>73.407219632202768</v>
      </c>
    </row>
    <row r="16671" spans="64:70" x14ac:dyDescent="0.2">
      <c r="BL16671" s="2">
        <v>16667</v>
      </c>
      <c r="BM16671" s="2">
        <v>68.330368704265922</v>
      </c>
      <c r="BR16671" s="1">
        <v>8.4002579748275963</v>
      </c>
    </row>
    <row r="16672" spans="64:70" x14ac:dyDescent="0.2">
      <c r="BL16672" s="2">
        <v>16668</v>
      </c>
      <c r="BM16672" s="2">
        <v>68.330368704265922</v>
      </c>
      <c r="BR16672" s="1">
        <v>6.8030945831015828</v>
      </c>
    </row>
    <row r="16673" spans="64:70" x14ac:dyDescent="0.2">
      <c r="BL16673" s="2">
        <v>16669</v>
      </c>
      <c r="BM16673" s="2">
        <v>68.330368704265922</v>
      </c>
      <c r="BR16673" s="1">
        <v>69.015552573435045</v>
      </c>
    </row>
    <row r="16674" spans="64:70" x14ac:dyDescent="0.2">
      <c r="BL16674" s="2">
        <v>16670</v>
      </c>
      <c r="BM16674" s="2">
        <v>68.330368704265922</v>
      </c>
      <c r="BR16674" s="1">
        <v>80.49553590221656</v>
      </c>
    </row>
    <row r="16675" spans="64:70" x14ac:dyDescent="0.2">
      <c r="BL16675" s="2">
        <v>16671</v>
      </c>
      <c r="BM16675" s="2">
        <v>68.330368704265922</v>
      </c>
      <c r="BR16675" s="1">
        <v>92.56581785616693</v>
      </c>
    </row>
    <row r="16676" spans="64:70" x14ac:dyDescent="0.2">
      <c r="BL16676" s="2">
        <v>16672</v>
      </c>
      <c r="BM16676" s="2">
        <v>68.330368704265922</v>
      </c>
      <c r="BR16676" s="1">
        <v>77.733197457790666</v>
      </c>
    </row>
    <row r="16677" spans="64:70" x14ac:dyDescent="0.2">
      <c r="BL16677" s="2">
        <v>16673</v>
      </c>
      <c r="BM16677" s="2">
        <v>68.330368704265922</v>
      </c>
      <c r="BR16677" s="1">
        <v>35.834787089781386</v>
      </c>
    </row>
    <row r="16678" spans="64:70" x14ac:dyDescent="0.2">
      <c r="BL16678" s="2">
        <v>16674</v>
      </c>
      <c r="BM16678" s="2">
        <v>68.330368704265922</v>
      </c>
      <c r="BR16678" s="1">
        <v>67.584549031572394</v>
      </c>
    </row>
    <row r="16679" spans="64:70" x14ac:dyDescent="0.2">
      <c r="BL16679" s="2">
        <v>16675</v>
      </c>
      <c r="BM16679" s="2">
        <v>68.330368704265922</v>
      </c>
      <c r="BR16679" s="1">
        <v>21.15238047836543</v>
      </c>
    </row>
    <row r="16680" spans="64:70" x14ac:dyDescent="0.2">
      <c r="BL16680" s="2">
        <v>16676</v>
      </c>
      <c r="BM16680" s="2">
        <v>68.330368704265922</v>
      </c>
      <c r="BR16680" s="1">
        <v>111.54734505013933</v>
      </c>
    </row>
    <row r="16681" spans="64:70" x14ac:dyDescent="0.2">
      <c r="BL16681" s="2">
        <v>16677</v>
      </c>
      <c r="BM16681" s="2">
        <v>68.330368704265922</v>
      </c>
      <c r="BR16681" s="1">
        <v>124.83258795034648</v>
      </c>
    </row>
    <row r="16682" spans="64:70" x14ac:dyDescent="0.2">
      <c r="BL16682" s="2">
        <v>16678</v>
      </c>
      <c r="BM16682" s="2">
        <v>68.330368704265922</v>
      </c>
      <c r="BR16682" s="1">
        <v>73.398012784743386</v>
      </c>
    </row>
    <row r="16683" spans="64:70" x14ac:dyDescent="0.2">
      <c r="BL16683" s="2">
        <v>16679</v>
      </c>
      <c r="BM16683" s="2">
        <v>68.330368704265922</v>
      </c>
      <c r="BR16683" s="1">
        <v>95.727600628935605</v>
      </c>
    </row>
    <row r="16684" spans="64:70" x14ac:dyDescent="0.2">
      <c r="BL16684" s="2">
        <v>16680</v>
      </c>
      <c r="BM16684" s="2">
        <v>68.330368704265922</v>
      </c>
      <c r="BR16684" s="1">
        <v>128.00898374924907</v>
      </c>
    </row>
    <row r="16685" spans="64:70" x14ac:dyDescent="0.2">
      <c r="BL16685" s="2">
        <v>16681</v>
      </c>
      <c r="BM16685" s="2">
        <v>68.330368704265922</v>
      </c>
      <c r="BR16685" s="1">
        <v>58.966844295134578</v>
      </c>
    </row>
    <row r="16686" spans="64:70" x14ac:dyDescent="0.2">
      <c r="BL16686" s="2">
        <v>16682</v>
      </c>
      <c r="BM16686" s="2">
        <v>68.330368704265922</v>
      </c>
      <c r="BR16686" s="1">
        <v>99.010336649489957</v>
      </c>
    </row>
    <row r="16687" spans="64:70" x14ac:dyDescent="0.2">
      <c r="BL16687" s="2">
        <v>16683</v>
      </c>
      <c r="BM16687" s="2">
        <v>68.330368704265922</v>
      </c>
      <c r="BR16687" s="1">
        <v>114.23806205050694</v>
      </c>
    </row>
    <row r="16688" spans="64:70" x14ac:dyDescent="0.2">
      <c r="BL16688" s="2">
        <v>16684</v>
      </c>
      <c r="BM16688" s="2">
        <v>68.330368704265922</v>
      </c>
      <c r="BR16688" s="1">
        <v>40.511805655098343</v>
      </c>
    </row>
    <row r="16689" spans="64:70" x14ac:dyDescent="0.2">
      <c r="BL16689" s="2">
        <v>16685</v>
      </c>
      <c r="BM16689" s="2">
        <v>68.330368704265922</v>
      </c>
      <c r="BR16689" s="1">
        <v>52.133385814527415</v>
      </c>
    </row>
    <row r="16690" spans="64:70" x14ac:dyDescent="0.2">
      <c r="BL16690" s="2">
        <v>16686</v>
      </c>
      <c r="BM16690" s="2">
        <v>68.330368704265922</v>
      </c>
      <c r="BR16690" s="1">
        <v>2.6277877591680721</v>
      </c>
    </row>
    <row r="16691" spans="64:70" x14ac:dyDescent="0.2">
      <c r="BL16691" s="2">
        <v>16687</v>
      </c>
      <c r="BM16691" s="2">
        <v>68.330368704265922</v>
      </c>
      <c r="BR16691" s="1">
        <v>78.530168677515761</v>
      </c>
    </row>
    <row r="16692" spans="64:70" x14ac:dyDescent="0.2">
      <c r="BL16692" s="2">
        <v>16688</v>
      </c>
      <c r="BM16692" s="2">
        <v>68.330368704265922</v>
      </c>
      <c r="BR16692" s="1">
        <v>7.0585373539373535</v>
      </c>
    </row>
    <row r="16693" spans="64:70" x14ac:dyDescent="0.2">
      <c r="BL16693" s="2">
        <v>16689</v>
      </c>
      <c r="BM16693" s="2">
        <v>68.330368704265922</v>
      </c>
      <c r="BR16693" s="1">
        <v>66.458353257490629</v>
      </c>
    </row>
    <row r="16694" spans="64:70" x14ac:dyDescent="0.2">
      <c r="BL16694" s="2">
        <v>16690</v>
      </c>
      <c r="BM16694" s="2">
        <v>68.330368704265922</v>
      </c>
      <c r="BR16694" s="1">
        <v>21.638383781759572</v>
      </c>
    </row>
    <row r="16695" spans="64:70" x14ac:dyDescent="0.2">
      <c r="BL16695" s="2">
        <v>16691</v>
      </c>
      <c r="BM16695" s="2">
        <v>68.330368704265922</v>
      </c>
      <c r="BR16695" s="1">
        <v>47.619765867375108</v>
      </c>
    </row>
    <row r="16696" spans="64:70" x14ac:dyDescent="0.2">
      <c r="BL16696" s="2">
        <v>16692</v>
      </c>
      <c r="BM16696" s="2">
        <v>68.330368704265922</v>
      </c>
      <c r="BR16696" s="1">
        <v>84.140871150509341</v>
      </c>
    </row>
    <row r="16697" spans="64:70" x14ac:dyDescent="0.2">
      <c r="BL16697" s="2">
        <v>16693</v>
      </c>
      <c r="BM16697" s="2">
        <v>68.330368704265922</v>
      </c>
      <c r="BR16697" s="1">
        <v>26.701805723708546</v>
      </c>
    </row>
    <row r="16698" spans="64:70" x14ac:dyDescent="0.2">
      <c r="BL16698" s="2">
        <v>16694</v>
      </c>
      <c r="BM16698" s="2">
        <v>68.330368704265922</v>
      </c>
      <c r="BR16698" s="1">
        <v>9.7043118987293013</v>
      </c>
    </row>
    <row r="16699" spans="64:70" x14ac:dyDescent="0.2">
      <c r="BL16699" s="2">
        <v>16695</v>
      </c>
      <c r="BM16699" s="2">
        <v>68.330368704265922</v>
      </c>
      <c r="BR16699" s="1">
        <v>118.1409369920657</v>
      </c>
    </row>
    <row r="16700" spans="64:70" x14ac:dyDescent="0.2">
      <c r="BL16700" s="2">
        <v>16696</v>
      </c>
      <c r="BM16700" s="2">
        <v>68.330368704265922</v>
      </c>
      <c r="BR16700" s="1">
        <v>87.438216868664156</v>
      </c>
    </row>
    <row r="16701" spans="64:70" x14ac:dyDescent="0.2">
      <c r="BL16701" s="2">
        <v>16697</v>
      </c>
      <c r="BM16701" s="2">
        <v>68.330368704265922</v>
      </c>
      <c r="BR16701" s="1">
        <v>16.05840075975992</v>
      </c>
    </row>
    <row r="16702" spans="64:70" x14ac:dyDescent="0.2">
      <c r="BL16702" s="2">
        <v>16698</v>
      </c>
      <c r="BM16702" s="2">
        <v>68.330368704265922</v>
      </c>
      <c r="BR16702" s="1">
        <v>63.964125755147265</v>
      </c>
    </row>
    <row r="16703" spans="64:70" x14ac:dyDescent="0.2">
      <c r="BL16703" s="2">
        <v>16699</v>
      </c>
      <c r="BM16703" s="2">
        <v>68.330368704265922</v>
      </c>
      <c r="BR16703" s="1">
        <v>45.094461502785137</v>
      </c>
    </row>
    <row r="16704" spans="64:70" x14ac:dyDescent="0.2">
      <c r="BL16704" s="2">
        <v>16700</v>
      </c>
      <c r="BM16704" s="2">
        <v>68.330368704265922</v>
      </c>
      <c r="BR16704" s="1">
        <v>69.816848669415762</v>
      </c>
    </row>
    <row r="16705" spans="64:70" x14ac:dyDescent="0.2">
      <c r="BL16705" s="2">
        <v>16701</v>
      </c>
      <c r="BM16705" s="2">
        <v>68.330368704265922</v>
      </c>
      <c r="BR16705" s="1">
        <v>62.882442747169577</v>
      </c>
    </row>
    <row r="16706" spans="64:70" x14ac:dyDescent="0.2">
      <c r="BL16706" s="2">
        <v>16702</v>
      </c>
      <c r="BM16706" s="2">
        <v>68.330368704265922</v>
      </c>
      <c r="BR16706" s="1">
        <v>102.27424534509272</v>
      </c>
    </row>
    <row r="16707" spans="64:70" x14ac:dyDescent="0.2">
      <c r="BL16707" s="2">
        <v>16703</v>
      </c>
      <c r="BM16707" s="2">
        <v>68.330368704265922</v>
      </c>
      <c r="BR16707" s="1">
        <v>24.28663116204261</v>
      </c>
    </row>
    <row r="16708" spans="64:70" x14ac:dyDescent="0.2">
      <c r="BL16708" s="2">
        <v>16704</v>
      </c>
      <c r="BM16708" s="2">
        <v>68.330368704265922</v>
      </c>
      <c r="BR16708" s="1">
        <v>112.89596718672892</v>
      </c>
    </row>
    <row r="16709" spans="64:70" x14ac:dyDescent="0.2">
      <c r="BL16709" s="2">
        <v>16705</v>
      </c>
      <c r="BM16709" s="2">
        <v>68.330368704265922</v>
      </c>
      <c r="BR16709" s="1">
        <v>0.40139041496819061</v>
      </c>
    </row>
    <row r="16710" spans="64:70" x14ac:dyDescent="0.2">
      <c r="BL16710" s="2">
        <v>16706</v>
      </c>
      <c r="BM16710" s="2">
        <v>68.330368704265922</v>
      </c>
      <c r="BR16710" s="1">
        <v>10.370265043469132</v>
      </c>
    </row>
    <row r="16711" spans="64:70" x14ac:dyDescent="0.2">
      <c r="BL16711" s="2">
        <v>16707</v>
      </c>
      <c r="BM16711" s="2">
        <v>68.330368704265922</v>
      </c>
      <c r="BR16711" s="1">
        <v>55.557042670530294</v>
      </c>
    </row>
    <row r="16712" spans="64:70" x14ac:dyDescent="0.2">
      <c r="BL16712" s="2">
        <v>16708</v>
      </c>
      <c r="BM16712" s="2">
        <v>68.330368704265922</v>
      </c>
      <c r="BR16712" s="1">
        <v>36.89471244574834</v>
      </c>
    </row>
    <row r="16713" spans="64:70" x14ac:dyDescent="0.2">
      <c r="BL16713" s="2">
        <v>16709</v>
      </c>
      <c r="BM16713" s="2">
        <v>68.330368704265922</v>
      </c>
      <c r="BR16713" s="1">
        <v>77.825401071208731</v>
      </c>
    </row>
    <row r="16714" spans="64:70" x14ac:dyDescent="0.2">
      <c r="BL16714" s="2">
        <v>16710</v>
      </c>
      <c r="BM16714" s="2">
        <v>68.330368704265922</v>
      </c>
      <c r="BR16714" s="1">
        <v>68.030397126408999</v>
      </c>
    </row>
    <row r="16715" spans="64:70" x14ac:dyDescent="0.2">
      <c r="BL16715" s="2">
        <v>16711</v>
      </c>
      <c r="BM16715" s="2">
        <v>68.330368704265922</v>
      </c>
      <c r="BR16715" s="1">
        <v>30.212129344762147</v>
      </c>
    </row>
    <row r="16716" spans="64:70" x14ac:dyDescent="0.2">
      <c r="BL16716" s="2">
        <v>16712</v>
      </c>
      <c r="BM16716" s="2">
        <v>68.330368704265922</v>
      </c>
      <c r="BR16716" s="1">
        <v>43.783139082528166</v>
      </c>
    </row>
    <row r="16717" spans="64:70" x14ac:dyDescent="0.2">
      <c r="BL16717" s="2">
        <v>16713</v>
      </c>
      <c r="BM16717" s="2">
        <v>68.330368704265922</v>
      </c>
      <c r="BR16717" s="1">
        <v>78.97925933906528</v>
      </c>
    </row>
    <row r="16718" spans="64:70" x14ac:dyDescent="0.2">
      <c r="BL16718" s="2">
        <v>16714</v>
      </c>
      <c r="BM16718" s="2">
        <v>68.330368704265922</v>
      </c>
      <c r="BR16718" s="1">
        <v>52.216793734486956</v>
      </c>
    </row>
    <row r="16719" spans="64:70" x14ac:dyDescent="0.2">
      <c r="BL16719" s="2">
        <v>16715</v>
      </c>
      <c r="BM16719" s="2">
        <v>68.330368704265922</v>
      </c>
      <c r="BR16719" s="1">
        <v>12.860463273144759</v>
      </c>
    </row>
    <row r="16720" spans="64:70" x14ac:dyDescent="0.2">
      <c r="BL16720" s="2">
        <v>16716</v>
      </c>
      <c r="BM16720" s="2">
        <v>68.330368704265922</v>
      </c>
      <c r="BR16720" s="1">
        <v>9.8278872893533133</v>
      </c>
    </row>
    <row r="16721" spans="64:70" x14ac:dyDescent="0.2">
      <c r="BL16721" s="2">
        <v>16717</v>
      </c>
      <c r="BM16721" s="2">
        <v>68.330368704265922</v>
      </c>
      <c r="BR16721" s="1">
        <v>18.155344902134843</v>
      </c>
    </row>
    <row r="16722" spans="64:70" x14ac:dyDescent="0.2">
      <c r="BL16722" s="2">
        <v>16718</v>
      </c>
      <c r="BM16722" s="2">
        <v>68.330368704265922</v>
      </c>
      <c r="BR16722" s="1">
        <v>59.882550044791614</v>
      </c>
    </row>
    <row r="16723" spans="64:70" x14ac:dyDescent="0.2">
      <c r="BL16723" s="2">
        <v>16719</v>
      </c>
      <c r="BM16723" s="2">
        <v>68.330368704265922</v>
      </c>
      <c r="BR16723" s="1">
        <v>37.177778753756527</v>
      </c>
    </row>
    <row r="16724" spans="64:70" x14ac:dyDescent="0.2">
      <c r="BL16724" s="2">
        <v>16720</v>
      </c>
      <c r="BM16724" s="2">
        <v>68.330368704265922</v>
      </c>
      <c r="BR16724" s="1">
        <v>117.64446407609621</v>
      </c>
    </row>
    <row r="16725" spans="64:70" x14ac:dyDescent="0.2">
      <c r="BL16725" s="2">
        <v>16721</v>
      </c>
      <c r="BM16725" s="2">
        <v>68.330368704265922</v>
      </c>
      <c r="BR16725" s="1">
        <v>78.189473270988984</v>
      </c>
    </row>
    <row r="16726" spans="64:70" x14ac:dyDescent="0.2">
      <c r="BL16726" s="2">
        <v>16722</v>
      </c>
      <c r="BM16726" s="2">
        <v>68.330368704265922</v>
      </c>
      <c r="BR16726" s="1">
        <v>97.111391437210685</v>
      </c>
    </row>
    <row r="16727" spans="64:70" x14ac:dyDescent="0.2">
      <c r="BL16727" s="2">
        <v>16723</v>
      </c>
      <c r="BM16727" s="2">
        <v>68.330368704265922</v>
      </c>
      <c r="BR16727" s="1">
        <v>8.9077580555354103</v>
      </c>
    </row>
    <row r="16728" spans="64:70" x14ac:dyDescent="0.2">
      <c r="BL16728" s="2">
        <v>16724</v>
      </c>
      <c r="BM16728" s="2">
        <v>68.330368704265922</v>
      </c>
      <c r="BR16728" s="1">
        <v>103.20263562921168</v>
      </c>
    </row>
    <row r="16729" spans="64:70" x14ac:dyDescent="0.2">
      <c r="BL16729" s="2">
        <v>16725</v>
      </c>
      <c r="BM16729" s="2">
        <v>68.330368704265922</v>
      </c>
      <c r="BR16729" s="1">
        <v>53.430829332823336</v>
      </c>
    </row>
    <row r="16730" spans="64:70" x14ac:dyDescent="0.2">
      <c r="BL16730" s="2">
        <v>16726</v>
      </c>
      <c r="BM16730" s="2">
        <v>68.330368704265922</v>
      </c>
      <c r="BR16730" s="1">
        <v>81.714260757003686</v>
      </c>
    </row>
    <row r="16731" spans="64:70" x14ac:dyDescent="0.2">
      <c r="BL16731" s="2">
        <v>16727</v>
      </c>
      <c r="BM16731" s="2">
        <v>68.330368704265922</v>
      </c>
      <c r="BR16731" s="1">
        <v>40.809157559622193</v>
      </c>
    </row>
    <row r="16732" spans="64:70" x14ac:dyDescent="0.2">
      <c r="BL16732" s="2">
        <v>16728</v>
      </c>
      <c r="BM16732" s="2">
        <v>68.330368704265922</v>
      </c>
      <c r="BR16732" s="1">
        <v>54.79254993623347</v>
      </c>
    </row>
    <row r="16733" spans="64:70" x14ac:dyDescent="0.2">
      <c r="BL16733" s="2">
        <v>16729</v>
      </c>
      <c r="BM16733" s="2">
        <v>68.330368704265922</v>
      </c>
      <c r="BR16733" s="1">
        <v>38.094815801218644</v>
      </c>
    </row>
    <row r="16734" spans="64:70" x14ac:dyDescent="0.2">
      <c r="BL16734" s="2">
        <v>16730</v>
      </c>
      <c r="BM16734" s="2">
        <v>68.330368704265922</v>
      </c>
      <c r="BR16734" s="1">
        <v>97.290511769522041</v>
      </c>
    </row>
    <row r="16735" spans="64:70" x14ac:dyDescent="0.2">
      <c r="BL16735" s="2">
        <v>16731</v>
      </c>
      <c r="BM16735" s="2">
        <v>68.330368704265922</v>
      </c>
      <c r="BR16735" s="1">
        <v>99.7067892115315</v>
      </c>
    </row>
    <row r="16736" spans="64:70" x14ac:dyDescent="0.2">
      <c r="BL16736" s="2">
        <v>16732</v>
      </c>
      <c r="BM16736" s="2">
        <v>68.330368704265922</v>
      </c>
      <c r="BR16736" s="1">
        <v>14.614720954075707</v>
      </c>
    </row>
    <row r="16737" spans="64:70" x14ac:dyDescent="0.2">
      <c r="BL16737" s="2">
        <v>16733</v>
      </c>
      <c r="BM16737" s="2">
        <v>68.330368704265922</v>
      </c>
      <c r="BR16737" s="1">
        <v>128.07533615824781</v>
      </c>
    </row>
    <row r="16738" spans="64:70" x14ac:dyDescent="0.2">
      <c r="BL16738" s="2">
        <v>16734</v>
      </c>
      <c r="BM16738" s="2">
        <v>68.330368704265922</v>
      </c>
      <c r="BR16738" s="1">
        <v>16.691281066586654</v>
      </c>
    </row>
    <row r="16739" spans="64:70" x14ac:dyDescent="0.2">
      <c r="BL16739" s="2">
        <v>16735</v>
      </c>
      <c r="BM16739" s="2">
        <v>68.330368704265922</v>
      </c>
      <c r="BR16739" s="1">
        <v>37.565429815525576</v>
      </c>
    </row>
    <row r="16740" spans="64:70" x14ac:dyDescent="0.2">
      <c r="BL16740" s="2">
        <v>16736</v>
      </c>
      <c r="BM16740" s="2">
        <v>68.330368704265922</v>
      </c>
      <c r="BR16740" s="1">
        <v>62.501874105919697</v>
      </c>
    </row>
    <row r="16741" spans="64:70" x14ac:dyDescent="0.2">
      <c r="BL16741" s="2">
        <v>16737</v>
      </c>
      <c r="BM16741" s="2">
        <v>68.330368704265922</v>
      </c>
      <c r="BR16741" s="1">
        <v>9.4709201242883267</v>
      </c>
    </row>
    <row r="16742" spans="64:70" x14ac:dyDescent="0.2">
      <c r="BL16742" s="2">
        <v>16738</v>
      </c>
      <c r="BM16742" s="2">
        <v>68.330368704265922</v>
      </c>
      <c r="BR16742" s="1">
        <v>107.69462289756537</v>
      </c>
    </row>
    <row r="16743" spans="64:70" x14ac:dyDescent="0.2">
      <c r="BL16743" s="2">
        <v>16739</v>
      </c>
      <c r="BM16743" s="2">
        <v>68.330368704265922</v>
      </c>
      <c r="BR16743" s="1">
        <v>63.76687746156513</v>
      </c>
    </row>
    <row r="16744" spans="64:70" x14ac:dyDescent="0.2">
      <c r="BL16744" s="2">
        <v>16740</v>
      </c>
      <c r="BM16744" s="2">
        <v>68.330368704265922</v>
      </c>
      <c r="BR16744" s="1">
        <v>10.482644368611304</v>
      </c>
    </row>
    <row r="16745" spans="64:70" x14ac:dyDescent="0.2">
      <c r="BL16745" s="2">
        <v>16741</v>
      </c>
      <c r="BM16745" s="2">
        <v>68.330368704265922</v>
      </c>
      <c r="BR16745" s="1">
        <v>28.364692658879775</v>
      </c>
    </row>
    <row r="16746" spans="64:70" x14ac:dyDescent="0.2">
      <c r="BL16746" s="2">
        <v>16742</v>
      </c>
      <c r="BM16746" s="2">
        <v>68.330368704265922</v>
      </c>
      <c r="BR16746" s="1">
        <v>54.333011960832451</v>
      </c>
    </row>
    <row r="16747" spans="64:70" x14ac:dyDescent="0.2">
      <c r="BL16747" s="2">
        <v>16743</v>
      </c>
      <c r="BM16747" s="2">
        <v>68.330368704265922</v>
      </c>
      <c r="BR16747" s="1">
        <v>100.71831467573237</v>
      </c>
    </row>
    <row r="16748" spans="64:70" x14ac:dyDescent="0.2">
      <c r="BL16748" s="2">
        <v>16744</v>
      </c>
      <c r="BM16748" s="2">
        <v>68.330368704265922</v>
      </c>
      <c r="BR16748" s="1">
        <v>103.8544148410361</v>
      </c>
    </row>
    <row r="16749" spans="64:70" x14ac:dyDescent="0.2">
      <c r="BL16749" s="2">
        <v>16745</v>
      </c>
      <c r="BM16749" s="2">
        <v>68.330368704265922</v>
      </c>
      <c r="BR16749" s="1">
        <v>104.53502828836044</v>
      </c>
    </row>
    <row r="16750" spans="64:70" x14ac:dyDescent="0.2">
      <c r="BL16750" s="2">
        <v>16746</v>
      </c>
      <c r="BM16750" s="2">
        <v>68.330368704265922</v>
      </c>
      <c r="BR16750" s="1">
        <v>79.91425880257863</v>
      </c>
    </row>
    <row r="16751" spans="64:70" x14ac:dyDescent="0.2">
      <c r="BL16751" s="2">
        <v>16747</v>
      </c>
      <c r="BM16751" s="2">
        <v>68.330368704265922</v>
      </c>
      <c r="BR16751" s="1">
        <v>94.612496571814134</v>
      </c>
    </row>
    <row r="16752" spans="64:70" x14ac:dyDescent="0.2">
      <c r="BL16752" s="2">
        <v>16748</v>
      </c>
      <c r="BM16752" s="2">
        <v>68.330368704265922</v>
      </c>
      <c r="BR16752" s="1">
        <v>102.55484298569151</v>
      </c>
    </row>
    <row r="16753" spans="64:70" x14ac:dyDescent="0.2">
      <c r="BL16753" s="2">
        <v>16749</v>
      </c>
      <c r="BM16753" s="2">
        <v>68.330368704265922</v>
      </c>
      <c r="BR16753" s="1">
        <v>52.047990809210447</v>
      </c>
    </row>
    <row r="16754" spans="64:70" x14ac:dyDescent="0.2">
      <c r="BL16754" s="2">
        <v>16750</v>
      </c>
      <c r="BM16754" s="2">
        <v>68.330368704265922</v>
      </c>
      <c r="BR16754" s="1">
        <v>7.3313785070514115</v>
      </c>
    </row>
    <row r="16755" spans="64:70" x14ac:dyDescent="0.2">
      <c r="BL16755" s="2">
        <v>16751</v>
      </c>
      <c r="BM16755" s="2">
        <v>68.330368704265922</v>
      </c>
      <c r="BR16755" s="1">
        <v>117.42921473559967</v>
      </c>
    </row>
    <row r="16756" spans="64:70" x14ac:dyDescent="0.2">
      <c r="BL16756" s="2">
        <v>16752</v>
      </c>
      <c r="BM16756" s="2">
        <v>68.330368704265922</v>
      </c>
      <c r="BR16756" s="1">
        <v>94.908873285187511</v>
      </c>
    </row>
    <row r="16757" spans="64:70" x14ac:dyDescent="0.2">
      <c r="BL16757" s="2">
        <v>16753</v>
      </c>
      <c r="BM16757" s="2">
        <v>68.330368704265922</v>
      </c>
      <c r="BR16757" s="1">
        <v>87.734794896621011</v>
      </c>
    </row>
    <row r="16758" spans="64:70" x14ac:dyDescent="0.2">
      <c r="BL16758" s="2">
        <v>16754</v>
      </c>
      <c r="BM16758" s="2">
        <v>68.330368704265922</v>
      </c>
      <c r="BR16758" s="1">
        <v>28.204621020424597</v>
      </c>
    </row>
    <row r="16759" spans="64:70" x14ac:dyDescent="0.2">
      <c r="BL16759" s="2">
        <v>16755</v>
      </c>
      <c r="BM16759" s="2">
        <v>68.330368704265922</v>
      </c>
      <c r="BR16759" s="1">
        <v>79.613605645484725</v>
      </c>
    </row>
    <row r="16760" spans="64:70" x14ac:dyDescent="0.2">
      <c r="BL16760" s="2">
        <v>16756</v>
      </c>
      <c r="BM16760" s="2">
        <v>68.330368704265922</v>
      </c>
      <c r="BR16760" s="1">
        <v>70.646303134157719</v>
      </c>
    </row>
    <row r="16761" spans="64:70" x14ac:dyDescent="0.2">
      <c r="BL16761" s="2">
        <v>16757</v>
      </c>
      <c r="BM16761" s="2">
        <v>68.330368704265922</v>
      </c>
      <c r="BR16761" s="1">
        <v>4.1705120266556008</v>
      </c>
    </row>
    <row r="16762" spans="64:70" x14ac:dyDescent="0.2">
      <c r="BL16762" s="2">
        <v>16758</v>
      </c>
      <c r="BM16762" s="2">
        <v>68.330368704265922</v>
      </c>
      <c r="BR16762" s="1">
        <v>80.534975715146473</v>
      </c>
    </row>
    <row r="16763" spans="64:70" x14ac:dyDescent="0.2">
      <c r="BL16763" s="2">
        <v>16759</v>
      </c>
      <c r="BM16763" s="2">
        <v>68.330368704265922</v>
      </c>
      <c r="BR16763" s="1">
        <v>66.8276538910347</v>
      </c>
    </row>
    <row r="16764" spans="64:70" x14ac:dyDescent="0.2">
      <c r="BL16764" s="2">
        <v>16760</v>
      </c>
      <c r="BM16764" s="2">
        <v>68.330368704265922</v>
      </c>
      <c r="BR16764" s="1">
        <v>95.665156433421217</v>
      </c>
    </row>
    <row r="16765" spans="64:70" x14ac:dyDescent="0.2">
      <c r="BL16765" s="2">
        <v>16761</v>
      </c>
      <c r="BM16765" s="2">
        <v>68.330368704265922</v>
      </c>
      <c r="BR16765" s="1">
        <v>100.80661491653991</v>
      </c>
    </row>
    <row r="16766" spans="64:70" x14ac:dyDescent="0.2">
      <c r="BL16766" s="2">
        <v>16762</v>
      </c>
      <c r="BM16766" s="2">
        <v>68.330368704265922</v>
      </c>
      <c r="BR16766" s="1">
        <v>5.5819357811646029</v>
      </c>
    </row>
    <row r="16767" spans="64:70" x14ac:dyDescent="0.2">
      <c r="BL16767" s="2">
        <v>16763</v>
      </c>
      <c r="BM16767" s="2">
        <v>68.330368704265922</v>
      </c>
      <c r="BR16767" s="1">
        <v>90.866919369065684</v>
      </c>
    </row>
    <row r="16768" spans="64:70" x14ac:dyDescent="0.2">
      <c r="BL16768" s="2">
        <v>16764</v>
      </c>
      <c r="BM16768" s="2">
        <v>68.330368704265922</v>
      </c>
      <c r="BR16768" s="1">
        <v>55.320292242793343</v>
      </c>
    </row>
    <row r="16769" spans="64:70" x14ac:dyDescent="0.2">
      <c r="BL16769" s="2">
        <v>16765</v>
      </c>
      <c r="BM16769" s="2">
        <v>68.330368704265922</v>
      </c>
      <c r="BR16769" s="1">
        <v>34.577476723692925</v>
      </c>
    </row>
    <row r="16770" spans="64:70" x14ac:dyDescent="0.2">
      <c r="BL16770" s="2">
        <v>16766</v>
      </c>
      <c r="BM16770" s="2">
        <v>68.330368704265922</v>
      </c>
      <c r="BR16770" s="1">
        <v>109.42827872878708</v>
      </c>
    </row>
    <row r="16771" spans="64:70" x14ac:dyDescent="0.2">
      <c r="BL16771" s="2">
        <v>16767</v>
      </c>
      <c r="BM16771" s="2">
        <v>68.330368704265922</v>
      </c>
      <c r="BR16771" s="1">
        <v>12.212060148364102</v>
      </c>
    </row>
    <row r="16772" spans="64:70" x14ac:dyDescent="0.2">
      <c r="BL16772" s="2">
        <v>16768</v>
      </c>
      <c r="BM16772" s="2">
        <v>68.330368704265922</v>
      </c>
      <c r="BR16772" s="1">
        <v>13.270021813021302</v>
      </c>
    </row>
    <row r="16773" spans="64:70" x14ac:dyDescent="0.2">
      <c r="BL16773" s="2">
        <v>16769</v>
      </c>
      <c r="BM16773" s="2">
        <v>68.330368704265922</v>
      </c>
      <c r="BR16773" s="1">
        <v>107.69564772297333</v>
      </c>
    </row>
    <row r="16774" spans="64:70" x14ac:dyDescent="0.2">
      <c r="BL16774" s="2">
        <v>16770</v>
      </c>
      <c r="BM16774" s="2">
        <v>68.330368704265922</v>
      </c>
      <c r="BR16774" s="1">
        <v>93.654244316884231</v>
      </c>
    </row>
    <row r="16775" spans="64:70" x14ac:dyDescent="0.2">
      <c r="BL16775" s="2">
        <v>16771</v>
      </c>
      <c r="BM16775" s="2">
        <v>68.330368704265922</v>
      </c>
      <c r="BR16775" s="1">
        <v>39.070649910140915</v>
      </c>
    </row>
    <row r="16776" spans="64:70" x14ac:dyDescent="0.2">
      <c r="BL16776" s="2">
        <v>16772</v>
      </c>
      <c r="BM16776" s="2">
        <v>68.330368704265922</v>
      </c>
      <c r="BR16776" s="1">
        <v>56.759339675881009</v>
      </c>
    </row>
    <row r="16777" spans="64:70" x14ac:dyDescent="0.2">
      <c r="BL16777" s="2">
        <v>16773</v>
      </c>
      <c r="BM16777" s="2">
        <v>68.330368704265922</v>
      </c>
      <c r="BR16777" s="1">
        <v>11.167165248744809</v>
      </c>
    </row>
    <row r="16778" spans="64:70" x14ac:dyDescent="0.2">
      <c r="BL16778" s="2">
        <v>16774</v>
      </c>
      <c r="BM16778" s="2">
        <v>68.330368704265922</v>
      </c>
      <c r="BR16778" s="1">
        <v>68.643025270108595</v>
      </c>
    </row>
    <row r="16779" spans="64:70" x14ac:dyDescent="0.2">
      <c r="BL16779" s="2">
        <v>16775</v>
      </c>
      <c r="BM16779" s="2">
        <v>68.330368704265922</v>
      </c>
      <c r="BR16779" s="1">
        <v>74.901280185910693</v>
      </c>
    </row>
    <row r="16780" spans="64:70" x14ac:dyDescent="0.2">
      <c r="BL16780" s="2">
        <v>16776</v>
      </c>
      <c r="BM16780" s="2">
        <v>68.330368704265922</v>
      </c>
      <c r="BR16780" s="1">
        <v>51.5548528988394</v>
      </c>
    </row>
    <row r="16781" spans="64:70" x14ac:dyDescent="0.2">
      <c r="BL16781" s="2">
        <v>16777</v>
      </c>
      <c r="BM16781" s="2">
        <v>68.330368704265922</v>
      </c>
      <c r="BR16781" s="1">
        <v>35.142528558213755</v>
      </c>
    </row>
    <row r="16782" spans="64:70" x14ac:dyDescent="0.2">
      <c r="BL16782" s="2">
        <v>16778</v>
      </c>
      <c r="BM16782" s="2">
        <v>68.330368704265922</v>
      </c>
      <c r="BR16782" s="1">
        <v>27.873656426791868</v>
      </c>
    </row>
    <row r="16783" spans="64:70" x14ac:dyDescent="0.2">
      <c r="BL16783" s="2">
        <v>16779</v>
      </c>
      <c r="BM16783" s="2">
        <v>68.330368704265922</v>
      </c>
      <c r="BR16783" s="1">
        <v>90.518867361676783</v>
      </c>
    </row>
    <row r="16784" spans="64:70" x14ac:dyDescent="0.2">
      <c r="BL16784" s="2">
        <v>16780</v>
      </c>
      <c r="BM16784" s="2">
        <v>68.330368704265922</v>
      </c>
      <c r="BR16784" s="1">
        <v>61.952358270949091</v>
      </c>
    </row>
    <row r="16785" spans="64:70" x14ac:dyDescent="0.2">
      <c r="BL16785" s="2">
        <v>16781</v>
      </c>
      <c r="BM16785" s="2">
        <v>68.330368704265922</v>
      </c>
      <c r="BR16785" s="1">
        <v>1.93615631325018</v>
      </c>
    </row>
    <row r="16786" spans="64:70" x14ac:dyDescent="0.2">
      <c r="BL16786" s="2">
        <v>16782</v>
      </c>
      <c r="BM16786" s="2">
        <v>68.330368704265922</v>
      </c>
      <c r="BR16786" s="1">
        <v>125.85719475175058</v>
      </c>
    </row>
    <row r="16787" spans="64:70" x14ac:dyDescent="0.2">
      <c r="BL16787" s="2">
        <v>16783</v>
      </c>
      <c r="BM16787" s="2">
        <v>68.330368704265922</v>
      </c>
      <c r="BR16787" s="1">
        <v>1.1886748861762868</v>
      </c>
    </row>
    <row r="16788" spans="64:70" x14ac:dyDescent="0.2">
      <c r="BL16788" s="2">
        <v>16784</v>
      </c>
      <c r="BM16788" s="2">
        <v>68.330368704265922</v>
      </c>
      <c r="BR16788" s="1">
        <v>84.198827691685338</v>
      </c>
    </row>
    <row r="16789" spans="64:70" x14ac:dyDescent="0.2">
      <c r="BL16789" s="2">
        <v>16785</v>
      </c>
      <c r="BM16789" s="2">
        <v>68.330368704265922</v>
      </c>
      <c r="BR16789" s="1">
        <v>25.657006079768209</v>
      </c>
    </row>
    <row r="16790" spans="64:70" x14ac:dyDescent="0.2">
      <c r="BL16790" s="2">
        <v>16786</v>
      </c>
      <c r="BM16790" s="2">
        <v>68.330368704265922</v>
      </c>
      <c r="BR16790" s="1">
        <v>10.336066006427998</v>
      </c>
    </row>
    <row r="16791" spans="64:70" x14ac:dyDescent="0.2">
      <c r="BL16791" s="2">
        <v>16787</v>
      </c>
      <c r="BM16791" s="2">
        <v>68.330368704265922</v>
      </c>
      <c r="BR16791" s="1">
        <v>107.00692197726501</v>
      </c>
    </row>
    <row r="16792" spans="64:70" x14ac:dyDescent="0.2">
      <c r="BL16792" s="2">
        <v>16788</v>
      </c>
      <c r="BM16792" s="2">
        <v>68.330368704265922</v>
      </c>
      <c r="BR16792" s="1">
        <v>41.519678797435049</v>
      </c>
    </row>
    <row r="16793" spans="64:70" x14ac:dyDescent="0.2">
      <c r="BL16793" s="2">
        <v>16789</v>
      </c>
      <c r="BM16793" s="2">
        <v>68.330368704265922</v>
      </c>
      <c r="BR16793" s="1">
        <v>17.630018371745351</v>
      </c>
    </row>
    <row r="16794" spans="64:70" x14ac:dyDescent="0.2">
      <c r="BL16794" s="2">
        <v>16790</v>
      </c>
      <c r="BM16794" s="2">
        <v>68.330368704265922</v>
      </c>
      <c r="BR16794" s="1">
        <v>122.05880090606401</v>
      </c>
    </row>
    <row r="16795" spans="64:70" x14ac:dyDescent="0.2">
      <c r="BL16795" s="2">
        <v>16791</v>
      </c>
      <c r="BM16795" s="2">
        <v>68.330368704265922</v>
      </c>
      <c r="BR16795" s="1">
        <v>42.052680437000859</v>
      </c>
    </row>
    <row r="16796" spans="64:70" x14ac:dyDescent="0.2">
      <c r="BL16796" s="2">
        <v>16792</v>
      </c>
      <c r="BM16796" s="2">
        <v>68.330368704265922</v>
      </c>
      <c r="BR16796" s="1">
        <v>47.919789649949067</v>
      </c>
    </row>
    <row r="16797" spans="64:70" x14ac:dyDescent="0.2">
      <c r="BL16797" s="2">
        <v>16793</v>
      </c>
      <c r="BM16797" s="2">
        <v>68.330368704265922</v>
      </c>
      <c r="BR16797" s="1">
        <v>23.702859259642835</v>
      </c>
    </row>
    <row r="16798" spans="64:70" x14ac:dyDescent="0.2">
      <c r="BL16798" s="2">
        <v>16794</v>
      </c>
      <c r="BM16798" s="2">
        <v>68.330368704265922</v>
      </c>
      <c r="BR16798" s="1">
        <v>88.29423003625358</v>
      </c>
    </row>
    <row r="16799" spans="64:70" x14ac:dyDescent="0.2">
      <c r="BL16799" s="2">
        <v>16795</v>
      </c>
      <c r="BM16799" s="2">
        <v>68.330368704265922</v>
      </c>
      <c r="BR16799" s="1">
        <v>103.14219248064281</v>
      </c>
    </row>
    <row r="16800" spans="64:70" x14ac:dyDescent="0.2">
      <c r="BL16800" s="2">
        <v>16796</v>
      </c>
      <c r="BM16800" s="2">
        <v>68.330368704265922</v>
      </c>
      <c r="BR16800" s="1">
        <v>127.32309006016955</v>
      </c>
    </row>
    <row r="16801" spans="64:70" x14ac:dyDescent="0.2">
      <c r="BL16801" s="2">
        <v>16797</v>
      </c>
      <c r="BM16801" s="2">
        <v>68.330368704265922</v>
      </c>
      <c r="BR16801" s="1">
        <v>123.69015670966486</v>
      </c>
    </row>
    <row r="16802" spans="64:70" x14ac:dyDescent="0.2">
      <c r="BL16802" s="2">
        <v>16798</v>
      </c>
      <c r="BM16802" s="2">
        <v>68.330368704265922</v>
      </c>
      <c r="BR16802" s="1">
        <v>44.289624346611888</v>
      </c>
    </row>
    <row r="16803" spans="64:70" x14ac:dyDescent="0.2">
      <c r="BL16803" s="2">
        <v>16799</v>
      </c>
      <c r="BM16803" s="2">
        <v>68.330368704265922</v>
      </c>
      <c r="BR16803" s="1">
        <v>24.794635765787277</v>
      </c>
    </row>
    <row r="16804" spans="64:70" x14ac:dyDescent="0.2">
      <c r="BL16804" s="2">
        <v>16800</v>
      </c>
      <c r="BM16804" s="2">
        <v>68.330368704265922</v>
      </c>
      <c r="BR16804" s="1">
        <v>87.207008376275795</v>
      </c>
    </row>
    <row r="16805" spans="64:70" x14ac:dyDescent="0.2">
      <c r="BL16805" s="2">
        <v>16801</v>
      </c>
      <c r="BM16805" s="2">
        <v>68.330368704265922</v>
      </c>
      <c r="BR16805" s="1">
        <v>90.921530093885977</v>
      </c>
    </row>
    <row r="16806" spans="64:70" x14ac:dyDescent="0.2">
      <c r="BL16806" s="2">
        <v>16802</v>
      </c>
      <c r="BM16806" s="2">
        <v>68.330368704265922</v>
      </c>
      <c r="BR16806" s="1">
        <v>57.426380212566684</v>
      </c>
    </row>
    <row r="16807" spans="64:70" x14ac:dyDescent="0.2">
      <c r="BL16807" s="2">
        <v>16803</v>
      </c>
      <c r="BM16807" s="2">
        <v>68.330368704265922</v>
      </c>
      <c r="BR16807" s="1">
        <v>19.559176819968897</v>
      </c>
    </row>
    <row r="16808" spans="64:70" x14ac:dyDescent="0.2">
      <c r="BL16808" s="2">
        <v>16804</v>
      </c>
      <c r="BM16808" s="2">
        <v>68.330368704265922</v>
      </c>
      <c r="BR16808" s="1">
        <v>94.585698265462398</v>
      </c>
    </row>
    <row r="16809" spans="64:70" x14ac:dyDescent="0.2">
      <c r="BL16809" s="2">
        <v>16805</v>
      </c>
      <c r="BM16809" s="2">
        <v>68.330368704265922</v>
      </c>
      <c r="BR16809" s="1">
        <v>59.914245632064066</v>
      </c>
    </row>
    <row r="16810" spans="64:70" x14ac:dyDescent="0.2">
      <c r="BL16810" s="2">
        <v>16806</v>
      </c>
      <c r="BM16810" s="2">
        <v>68.330368704265922</v>
      </c>
      <c r="BR16810" s="1">
        <v>75.622719667520968</v>
      </c>
    </row>
    <row r="16811" spans="64:70" x14ac:dyDescent="0.2">
      <c r="BL16811" s="2">
        <v>16807</v>
      </c>
      <c r="BM16811" s="2">
        <v>68.330368704265922</v>
      </c>
      <c r="BR16811" s="1">
        <v>90.178327267983846</v>
      </c>
    </row>
    <row r="16812" spans="64:70" x14ac:dyDescent="0.2">
      <c r="BL16812" s="2">
        <v>16808</v>
      </c>
      <c r="BM16812" s="2">
        <v>68.330368704265922</v>
      </c>
      <c r="BR16812" s="1">
        <v>16.48903954839399</v>
      </c>
    </row>
    <row r="16813" spans="64:70" x14ac:dyDescent="0.2">
      <c r="BL16813" s="2">
        <v>16809</v>
      </c>
      <c r="BM16813" s="2">
        <v>68.330368704265922</v>
      </c>
      <c r="BR16813" s="1">
        <v>57.185933571914106</v>
      </c>
    </row>
    <row r="16814" spans="64:70" x14ac:dyDescent="0.2">
      <c r="BL16814" s="2">
        <v>16810</v>
      </c>
      <c r="BM16814" s="2">
        <v>68.330368704265922</v>
      </c>
      <c r="BR16814" s="1">
        <v>41.538099087608956</v>
      </c>
    </row>
    <row r="16815" spans="64:70" x14ac:dyDescent="0.2">
      <c r="BL16815" s="2">
        <v>16811</v>
      </c>
      <c r="BM16815" s="2">
        <v>68.330368704265922</v>
      </c>
      <c r="BR16815" s="1">
        <v>47.707104066686085</v>
      </c>
    </row>
    <row r="16816" spans="64:70" x14ac:dyDescent="0.2">
      <c r="BL16816" s="2">
        <v>16812</v>
      </c>
      <c r="BM16816" s="2">
        <v>68.330368704265922</v>
      </c>
      <c r="BR16816" s="1">
        <v>78.869082215780807</v>
      </c>
    </row>
    <row r="16817" spans="64:70" x14ac:dyDescent="0.2">
      <c r="BL16817" s="2">
        <v>16813</v>
      </c>
      <c r="BM16817" s="2">
        <v>68.330368704265922</v>
      </c>
      <c r="BR16817" s="1">
        <v>41.085595797008565</v>
      </c>
    </row>
    <row r="16818" spans="64:70" x14ac:dyDescent="0.2">
      <c r="BL16818" s="2">
        <v>16814</v>
      </c>
      <c r="BM16818" s="2">
        <v>68.330368704265922</v>
      </c>
      <c r="BR16818" s="1">
        <v>70.054281817690381</v>
      </c>
    </row>
    <row r="16819" spans="64:70" x14ac:dyDescent="0.2">
      <c r="BL16819" s="2">
        <v>16815</v>
      </c>
      <c r="BM16819" s="2">
        <v>68.330368704265922</v>
      </c>
      <c r="BR16819" s="1">
        <v>69.045894787135452</v>
      </c>
    </row>
    <row r="16820" spans="64:70" x14ac:dyDescent="0.2">
      <c r="BL16820" s="2">
        <v>16816</v>
      </c>
      <c r="BM16820" s="2">
        <v>68.330368704265922</v>
      </c>
      <c r="BR16820" s="1">
        <v>107.10504385313489</v>
      </c>
    </row>
    <row r="16821" spans="64:70" x14ac:dyDescent="0.2">
      <c r="BL16821" s="2">
        <v>16817</v>
      </c>
      <c r="BM16821" s="2">
        <v>68.330368704265922</v>
      </c>
      <c r="BR16821" s="1">
        <v>103.0223041459666</v>
      </c>
    </row>
    <row r="16822" spans="64:70" x14ac:dyDescent="0.2">
      <c r="BL16822" s="2">
        <v>16818</v>
      </c>
      <c r="BM16822" s="2">
        <v>68.330368704265922</v>
      </c>
      <c r="BR16822" s="1">
        <v>44.183048214687929</v>
      </c>
    </row>
    <row r="16823" spans="64:70" x14ac:dyDescent="0.2">
      <c r="BL16823" s="2">
        <v>16819</v>
      </c>
      <c r="BM16823" s="2">
        <v>68.330368704265922</v>
      </c>
      <c r="BR16823" s="1">
        <v>107.88314489306011</v>
      </c>
    </row>
    <row r="16824" spans="64:70" x14ac:dyDescent="0.2">
      <c r="BL16824" s="2">
        <v>16820</v>
      </c>
      <c r="BM16824" s="2">
        <v>68.330368704265922</v>
      </c>
      <c r="BR16824" s="1">
        <v>104.21571098533987</v>
      </c>
    </row>
    <row r="16825" spans="64:70" x14ac:dyDescent="0.2">
      <c r="BL16825" s="2">
        <v>16821</v>
      </c>
      <c r="BM16825" s="2">
        <v>68.330368704265922</v>
      </c>
      <c r="BR16825" s="1">
        <v>89.169766006263174</v>
      </c>
    </row>
    <row r="16826" spans="64:70" x14ac:dyDescent="0.2">
      <c r="BL16826" s="2">
        <v>16822</v>
      </c>
      <c r="BM16826" s="2">
        <v>68.330368704265922</v>
      </c>
      <c r="BR16826" s="1">
        <v>51.454020073300896</v>
      </c>
    </row>
    <row r="16827" spans="64:70" x14ac:dyDescent="0.2">
      <c r="BL16827" s="2">
        <v>16823</v>
      </c>
      <c r="BM16827" s="2">
        <v>68.330368704265922</v>
      </c>
      <c r="BR16827" s="1">
        <v>110.89528601608318</v>
      </c>
    </row>
    <row r="16828" spans="64:70" x14ac:dyDescent="0.2">
      <c r="BL16828" s="2">
        <v>16824</v>
      </c>
      <c r="BM16828" s="2">
        <v>68.330368704265922</v>
      </c>
      <c r="BR16828" s="1">
        <v>63.709285233292562</v>
      </c>
    </row>
    <row r="16829" spans="64:70" x14ac:dyDescent="0.2">
      <c r="BL16829" s="2">
        <v>16825</v>
      </c>
      <c r="BM16829" s="2">
        <v>68.330368704265922</v>
      </c>
      <c r="BR16829" s="1">
        <v>96.418288462234457</v>
      </c>
    </row>
    <row r="16830" spans="64:70" x14ac:dyDescent="0.2">
      <c r="BL16830" s="2">
        <v>16826</v>
      </c>
      <c r="BM16830" s="2">
        <v>68.330368704265922</v>
      </c>
      <c r="BR16830" s="1">
        <v>45.237527674535343</v>
      </c>
    </row>
    <row r="16831" spans="64:70" x14ac:dyDescent="0.2">
      <c r="BL16831" s="2">
        <v>16827</v>
      </c>
      <c r="BM16831" s="2">
        <v>68.330368704265922</v>
      </c>
      <c r="BR16831" s="1">
        <v>67.195153821295079</v>
      </c>
    </row>
    <row r="16832" spans="64:70" x14ac:dyDescent="0.2">
      <c r="BL16832" s="2">
        <v>16828</v>
      </c>
      <c r="BM16832" s="2">
        <v>68.330368704265922</v>
      </c>
      <c r="BR16832" s="1">
        <v>65.784284787374915</v>
      </c>
    </row>
    <row r="16833" spans="64:70" x14ac:dyDescent="0.2">
      <c r="BL16833" s="2">
        <v>16829</v>
      </c>
      <c r="BM16833" s="2">
        <v>68.330368704265922</v>
      </c>
      <c r="BR16833" s="1">
        <v>11.831226786016217</v>
      </c>
    </row>
    <row r="16834" spans="64:70" x14ac:dyDescent="0.2">
      <c r="BL16834" s="2">
        <v>16830</v>
      </c>
      <c r="BM16834" s="2">
        <v>68.330368704265922</v>
      </c>
      <c r="BR16834" s="1">
        <v>53.004603249421123</v>
      </c>
    </row>
    <row r="16835" spans="64:70" x14ac:dyDescent="0.2">
      <c r="BL16835" s="2">
        <v>16831</v>
      </c>
      <c r="BM16835" s="2">
        <v>68.330368704265922</v>
      </c>
      <c r="BR16835" s="1">
        <v>81.87580393464863</v>
      </c>
    </row>
    <row r="16836" spans="64:70" x14ac:dyDescent="0.2">
      <c r="BL16836" s="2">
        <v>16832</v>
      </c>
      <c r="BM16836" s="2">
        <v>68.330368704265922</v>
      </c>
      <c r="BR16836" s="1">
        <v>25.860737480825875</v>
      </c>
    </row>
    <row r="16837" spans="64:70" x14ac:dyDescent="0.2">
      <c r="BL16837" s="2">
        <v>16833</v>
      </c>
      <c r="BM16837" s="2">
        <v>68.330368704265922</v>
      </c>
      <c r="BR16837" s="1">
        <v>26.473190337164411</v>
      </c>
    </row>
    <row r="16838" spans="64:70" x14ac:dyDescent="0.2">
      <c r="BL16838" s="2">
        <v>16834</v>
      </c>
      <c r="BM16838" s="2">
        <v>68.330368704265922</v>
      </c>
      <c r="BR16838" s="1">
        <v>14.359177823953317</v>
      </c>
    </row>
    <row r="16839" spans="64:70" x14ac:dyDescent="0.2">
      <c r="BL16839" s="2">
        <v>16835</v>
      </c>
      <c r="BM16839" s="2">
        <v>68.330368704265922</v>
      </c>
      <c r="BR16839" s="1">
        <v>119.55735948369689</v>
      </c>
    </row>
    <row r="16840" spans="64:70" x14ac:dyDescent="0.2">
      <c r="BL16840" s="2">
        <v>16836</v>
      </c>
      <c r="BM16840" s="2">
        <v>68.330368704265922</v>
      </c>
      <c r="BR16840" s="1">
        <v>83.359030624856373</v>
      </c>
    </row>
    <row r="16841" spans="64:70" x14ac:dyDescent="0.2">
      <c r="BL16841" s="2">
        <v>16837</v>
      </c>
      <c r="BM16841" s="2">
        <v>68.330368704265922</v>
      </c>
      <c r="BR16841" s="1">
        <v>30.226449089362589</v>
      </c>
    </row>
    <row r="16842" spans="64:70" x14ac:dyDescent="0.2">
      <c r="BL16842" s="2">
        <v>16838</v>
      </c>
      <c r="BM16842" s="2">
        <v>68.330368704265922</v>
      </c>
      <c r="BR16842" s="1">
        <v>77.533873930477355</v>
      </c>
    </row>
    <row r="16843" spans="64:70" x14ac:dyDescent="0.2">
      <c r="BL16843" s="2">
        <v>16839</v>
      </c>
      <c r="BM16843" s="2">
        <v>68.330368704265922</v>
      </c>
      <c r="BR16843" s="1">
        <v>6.4150049518960515</v>
      </c>
    </row>
    <row r="16844" spans="64:70" x14ac:dyDescent="0.2">
      <c r="BL16844" s="2">
        <v>16840</v>
      </c>
      <c r="BM16844" s="2">
        <v>68.330368704265922</v>
      </c>
      <c r="BR16844" s="1">
        <v>99.135831403632736</v>
      </c>
    </row>
    <row r="16845" spans="64:70" x14ac:dyDescent="0.2">
      <c r="BL16845" s="2">
        <v>16841</v>
      </c>
      <c r="BM16845" s="2">
        <v>68.330368704265922</v>
      </c>
      <c r="BR16845" s="1">
        <v>128.00960041174386</v>
      </c>
    </row>
    <row r="16846" spans="64:70" x14ac:dyDescent="0.2">
      <c r="BL16846" s="2">
        <v>16842</v>
      </c>
      <c r="BM16846" s="2">
        <v>68.330368704265922</v>
      </c>
      <c r="BR16846" s="1">
        <v>16.022801600184195</v>
      </c>
    </row>
    <row r="16847" spans="64:70" x14ac:dyDescent="0.2">
      <c r="BL16847" s="2">
        <v>16843</v>
      </c>
      <c r="BM16847" s="2">
        <v>68.330368704265922</v>
      </c>
      <c r="BR16847" s="1">
        <v>55.258949191559779</v>
      </c>
    </row>
    <row r="16848" spans="64:70" x14ac:dyDescent="0.2">
      <c r="BL16848" s="2">
        <v>16844</v>
      </c>
      <c r="BM16848" s="2">
        <v>68.330368704265922</v>
      </c>
      <c r="BR16848" s="1">
        <v>61.873022948767343</v>
      </c>
    </row>
    <row r="16849" spans="64:70" x14ac:dyDescent="0.2">
      <c r="BL16849" s="2">
        <v>16845</v>
      </c>
      <c r="BM16849" s="2">
        <v>68.330368704265922</v>
      </c>
      <c r="BR16849" s="1">
        <v>26.67772340084106</v>
      </c>
    </row>
    <row r="16850" spans="64:70" x14ac:dyDescent="0.2">
      <c r="BL16850" s="2">
        <v>16846</v>
      </c>
      <c r="BM16850" s="2">
        <v>68.330368704265922</v>
      </c>
      <c r="BR16850" s="1">
        <v>29.017879974455454</v>
      </c>
    </row>
    <row r="16851" spans="64:70" x14ac:dyDescent="0.2">
      <c r="BL16851" s="2">
        <v>16847</v>
      </c>
      <c r="BM16851" s="2">
        <v>68.330368704265922</v>
      </c>
      <c r="BR16851" s="1">
        <v>107.71709251017491</v>
      </c>
    </row>
    <row r="16852" spans="64:70" x14ac:dyDescent="0.2">
      <c r="BL16852" s="2">
        <v>16848</v>
      </c>
      <c r="BM16852" s="2">
        <v>68.330368704265922</v>
      </c>
      <c r="BR16852" s="1">
        <v>98.396334599974082</v>
      </c>
    </row>
    <row r="16853" spans="64:70" x14ac:dyDescent="0.2">
      <c r="BL16853" s="2">
        <v>16849</v>
      </c>
      <c r="BM16853" s="2">
        <v>68.330368704265922</v>
      </c>
      <c r="BR16853" s="1">
        <v>76.209158478150599</v>
      </c>
    </row>
    <row r="16854" spans="64:70" x14ac:dyDescent="0.2">
      <c r="BL16854" s="2">
        <v>16850</v>
      </c>
      <c r="BM16854" s="2">
        <v>68.330368704265922</v>
      </c>
      <c r="BR16854" s="1">
        <v>121.64111451219937</v>
      </c>
    </row>
    <row r="16855" spans="64:70" x14ac:dyDescent="0.2">
      <c r="BL16855" s="2">
        <v>16851</v>
      </c>
      <c r="BM16855" s="2">
        <v>68.330368704265922</v>
      </c>
      <c r="BR16855" s="1">
        <v>75.697738309936383</v>
      </c>
    </row>
    <row r="16856" spans="64:70" x14ac:dyDescent="0.2">
      <c r="BL16856" s="2">
        <v>16852</v>
      </c>
      <c r="BM16856" s="2">
        <v>68.330368704265922</v>
      </c>
      <c r="BR16856" s="1">
        <v>53.230921193944553</v>
      </c>
    </row>
    <row r="16857" spans="64:70" x14ac:dyDescent="0.2">
      <c r="BL16857" s="2">
        <v>16853</v>
      </c>
      <c r="BM16857" s="2">
        <v>68.330368704265922</v>
      </c>
      <c r="BR16857" s="1">
        <v>13.479710219803295</v>
      </c>
    </row>
    <row r="16858" spans="64:70" x14ac:dyDescent="0.2">
      <c r="BL16858" s="2">
        <v>16854</v>
      </c>
      <c r="BM16858" s="2">
        <v>68.330368704265922</v>
      </c>
      <c r="BR16858" s="1">
        <v>124.885933866153</v>
      </c>
    </row>
    <row r="16859" spans="64:70" x14ac:dyDescent="0.2">
      <c r="BL16859" s="2">
        <v>16855</v>
      </c>
      <c r="BM16859" s="2">
        <v>68.330368704265922</v>
      </c>
      <c r="BR16859" s="1">
        <v>88.879389083608785</v>
      </c>
    </row>
    <row r="16860" spans="64:70" x14ac:dyDescent="0.2">
      <c r="BL16860" s="2">
        <v>16856</v>
      </c>
      <c r="BM16860" s="2">
        <v>68.330368704265922</v>
      </c>
      <c r="BR16860" s="1">
        <v>34.788202374066131</v>
      </c>
    </row>
    <row r="16861" spans="64:70" x14ac:dyDescent="0.2">
      <c r="BL16861" s="2">
        <v>16857</v>
      </c>
      <c r="BM16861" s="2">
        <v>68.330368704265922</v>
      </c>
      <c r="BR16861" s="1">
        <v>122.96186560509052</v>
      </c>
    </row>
    <row r="16862" spans="64:70" x14ac:dyDescent="0.2">
      <c r="BL16862" s="2">
        <v>16858</v>
      </c>
      <c r="BM16862" s="2">
        <v>68.330368704265922</v>
      </c>
      <c r="BR16862" s="1">
        <v>97.516422353840724</v>
      </c>
    </row>
    <row r="16863" spans="64:70" x14ac:dyDescent="0.2">
      <c r="BL16863" s="2">
        <v>16859</v>
      </c>
      <c r="BM16863" s="2">
        <v>68.330368704265922</v>
      </c>
      <c r="BR16863" s="1">
        <v>74.215207238039696</v>
      </c>
    </row>
    <row r="16864" spans="64:70" x14ac:dyDescent="0.2">
      <c r="BL16864" s="2">
        <v>16860</v>
      </c>
      <c r="BM16864" s="2">
        <v>68.330368704265922</v>
      </c>
      <c r="BR16864" s="1">
        <v>114.79260209660568</v>
      </c>
    </row>
    <row r="16865" spans="64:70" x14ac:dyDescent="0.2">
      <c r="BL16865" s="2">
        <v>16861</v>
      </c>
      <c r="BM16865" s="2">
        <v>68.330368704265922</v>
      </c>
      <c r="BR16865" s="1">
        <v>119.09867080184263</v>
      </c>
    </row>
    <row r="16866" spans="64:70" x14ac:dyDescent="0.2">
      <c r="BL16866" s="2">
        <v>16862</v>
      </c>
      <c r="BM16866" s="2">
        <v>68.330368704265922</v>
      </c>
      <c r="BR16866" s="1">
        <v>71.839310467502074</v>
      </c>
    </row>
    <row r="16867" spans="64:70" x14ac:dyDescent="0.2">
      <c r="BL16867" s="2">
        <v>16863</v>
      </c>
      <c r="BM16867" s="2">
        <v>68.330368704265922</v>
      </c>
      <c r="BR16867" s="1">
        <v>101.44270776666691</v>
      </c>
    </row>
    <row r="16868" spans="64:70" x14ac:dyDescent="0.2">
      <c r="BL16868" s="2">
        <v>16864</v>
      </c>
      <c r="BM16868" s="2">
        <v>68.330368704265922</v>
      </c>
      <c r="BR16868" s="1">
        <v>101.18440944608149</v>
      </c>
    </row>
    <row r="16869" spans="64:70" x14ac:dyDescent="0.2">
      <c r="BL16869" s="2">
        <v>16865</v>
      </c>
      <c r="BM16869" s="2">
        <v>68.330368704265922</v>
      </c>
      <c r="BR16869" s="1">
        <v>10.346163822437305</v>
      </c>
    </row>
    <row r="16870" spans="64:70" x14ac:dyDescent="0.2">
      <c r="BL16870" s="2">
        <v>16866</v>
      </c>
      <c r="BM16870" s="2">
        <v>68.330368704265922</v>
      </c>
      <c r="BR16870" s="1">
        <v>104.08546367469707</v>
      </c>
    </row>
    <row r="16871" spans="64:70" x14ac:dyDescent="0.2">
      <c r="BL16871" s="2">
        <v>16867</v>
      </c>
      <c r="BM16871" s="2">
        <v>68.330368704265922</v>
      </c>
      <c r="BR16871" s="1">
        <v>110.69359100684996</v>
      </c>
    </row>
    <row r="16872" spans="64:70" x14ac:dyDescent="0.2">
      <c r="BL16872" s="2">
        <v>16868</v>
      </c>
      <c r="BM16872" s="2">
        <v>68.330368704265922</v>
      </c>
      <c r="BR16872" s="1">
        <v>112.12584528565556</v>
      </c>
    </row>
    <row r="16873" spans="64:70" x14ac:dyDescent="0.2">
      <c r="BL16873" s="2">
        <v>16869</v>
      </c>
      <c r="BM16873" s="2">
        <v>68.330368704265922</v>
      </c>
      <c r="BR16873" s="1">
        <v>19.811709141419058</v>
      </c>
    </row>
    <row r="16874" spans="64:70" x14ac:dyDescent="0.2">
      <c r="BL16874" s="2">
        <v>16870</v>
      </c>
      <c r="BM16874" s="2">
        <v>68.330368704265922</v>
      </c>
      <c r="BR16874" s="1">
        <v>66.460046688870776</v>
      </c>
    </row>
    <row r="16875" spans="64:70" x14ac:dyDescent="0.2">
      <c r="BL16875" s="2">
        <v>16871</v>
      </c>
      <c r="BM16875" s="2">
        <v>68.330368704265922</v>
      </c>
      <c r="BR16875" s="1">
        <v>5.4091425739443224</v>
      </c>
    </row>
    <row r="16876" spans="64:70" x14ac:dyDescent="0.2">
      <c r="BL16876" s="2">
        <v>16872</v>
      </c>
      <c r="BM16876" s="2">
        <v>68.330368704265922</v>
      </c>
      <c r="BR16876" s="1">
        <v>117.53782551740319</v>
      </c>
    </row>
    <row r="16877" spans="64:70" x14ac:dyDescent="0.2">
      <c r="BL16877" s="2">
        <v>16873</v>
      </c>
      <c r="BM16877" s="2">
        <v>68.330368704265922</v>
      </c>
      <c r="BR16877" s="1">
        <v>99.627656867925069</v>
      </c>
    </row>
    <row r="16878" spans="64:70" x14ac:dyDescent="0.2">
      <c r="BL16878" s="2">
        <v>16874</v>
      </c>
      <c r="BM16878" s="2">
        <v>68.330368704265922</v>
      </c>
      <c r="BR16878" s="1">
        <v>14.111587198205555</v>
      </c>
    </row>
    <row r="16879" spans="64:70" x14ac:dyDescent="0.2">
      <c r="BL16879" s="2">
        <v>16875</v>
      </c>
      <c r="BM16879" s="2">
        <v>68.330368704265922</v>
      </c>
      <c r="BR16879" s="1">
        <v>115.51904085844053</v>
      </c>
    </row>
    <row r="16880" spans="64:70" x14ac:dyDescent="0.2">
      <c r="BL16880" s="2">
        <v>16876</v>
      </c>
      <c r="BM16880" s="2">
        <v>68.330368704265922</v>
      </c>
      <c r="BR16880" s="1">
        <v>16.649118370877162</v>
      </c>
    </row>
    <row r="16881" spans="64:70" x14ac:dyDescent="0.2">
      <c r="BL16881" s="2">
        <v>16877</v>
      </c>
      <c r="BM16881" s="2">
        <v>68.330368704265922</v>
      </c>
      <c r="BR16881" s="1">
        <v>53.242887897729574</v>
      </c>
    </row>
    <row r="16882" spans="64:70" x14ac:dyDescent="0.2">
      <c r="BL16882" s="2">
        <v>16878</v>
      </c>
      <c r="BM16882" s="2">
        <v>68.330368704265922</v>
      </c>
      <c r="BR16882" s="1">
        <v>93.727783403988965</v>
      </c>
    </row>
    <row r="16883" spans="64:70" x14ac:dyDescent="0.2">
      <c r="BL16883" s="2">
        <v>16879</v>
      </c>
      <c r="BM16883" s="2">
        <v>68.330368704265922</v>
      </c>
      <c r="BR16883" s="1">
        <v>40.435181455947529</v>
      </c>
    </row>
    <row r="16884" spans="64:70" x14ac:dyDescent="0.2">
      <c r="BL16884" s="2">
        <v>16880</v>
      </c>
      <c r="BM16884" s="2">
        <v>68.330368704265922</v>
      </c>
      <c r="BR16884" s="1">
        <v>105.61535198588543</v>
      </c>
    </row>
    <row r="16885" spans="64:70" x14ac:dyDescent="0.2">
      <c r="BL16885" s="2">
        <v>16881</v>
      </c>
      <c r="BM16885" s="2">
        <v>68.330368704265922</v>
      </c>
      <c r="BR16885" s="1">
        <v>118.67446637337646</v>
      </c>
    </row>
    <row r="16886" spans="64:70" x14ac:dyDescent="0.2">
      <c r="BL16886" s="2">
        <v>16882</v>
      </c>
      <c r="BM16886" s="2">
        <v>68.330368704265922</v>
      </c>
      <c r="BR16886" s="1">
        <v>102.53403832612521</v>
      </c>
    </row>
    <row r="16887" spans="64:70" x14ac:dyDescent="0.2">
      <c r="BL16887" s="2">
        <v>16883</v>
      </c>
      <c r="BM16887" s="2">
        <v>68.330368704265922</v>
      </c>
      <c r="BR16887" s="1">
        <v>129.37110977355115</v>
      </c>
    </row>
    <row r="16888" spans="64:70" x14ac:dyDescent="0.2">
      <c r="BL16888" s="2">
        <v>16884</v>
      </c>
      <c r="BM16888" s="2">
        <v>68.330368704265922</v>
      </c>
      <c r="BR16888" s="1">
        <v>97.254651515614469</v>
      </c>
    </row>
    <row r="16889" spans="64:70" x14ac:dyDescent="0.2">
      <c r="BL16889" s="2">
        <v>16885</v>
      </c>
      <c r="BM16889" s="2">
        <v>68.330368704265922</v>
      </c>
      <c r="BR16889" s="1">
        <v>54.986231647113655</v>
      </c>
    </row>
    <row r="16890" spans="64:70" x14ac:dyDescent="0.2">
      <c r="BL16890" s="2">
        <v>16886</v>
      </c>
      <c r="BM16890" s="2">
        <v>68.330368704265922</v>
      </c>
      <c r="BR16890" s="1">
        <v>48.915593359890053</v>
      </c>
    </row>
    <row r="16891" spans="64:70" x14ac:dyDescent="0.2">
      <c r="BL16891" s="2">
        <v>16887</v>
      </c>
      <c r="BM16891" s="2">
        <v>68.330368704265922</v>
      </c>
      <c r="BR16891" s="1">
        <v>95.948750885874531</v>
      </c>
    </row>
    <row r="16892" spans="64:70" x14ac:dyDescent="0.2">
      <c r="BL16892" s="2">
        <v>16888</v>
      </c>
      <c r="BM16892" s="2">
        <v>68.330368704265922</v>
      </c>
      <c r="BR16892" s="1">
        <v>74.701611025255843</v>
      </c>
    </row>
    <row r="16893" spans="64:70" x14ac:dyDescent="0.2">
      <c r="BL16893" s="2">
        <v>16889</v>
      </c>
      <c r="BM16893" s="2">
        <v>68.330368704265922</v>
      </c>
      <c r="BR16893" s="1">
        <v>4.2019198012034025</v>
      </c>
    </row>
    <row r="16894" spans="64:70" x14ac:dyDescent="0.2">
      <c r="BL16894" s="2">
        <v>16890</v>
      </c>
      <c r="BM16894" s="2">
        <v>68.330368704265922</v>
      </c>
      <c r="BR16894" s="1">
        <v>8.4378391990014876</v>
      </c>
    </row>
    <row r="16895" spans="64:70" x14ac:dyDescent="0.2">
      <c r="BL16895" s="2">
        <v>16891</v>
      </c>
      <c r="BM16895" s="2">
        <v>68.330368704265922</v>
      </c>
      <c r="BR16895" s="1">
        <v>115.03165260915348</v>
      </c>
    </row>
    <row r="16896" spans="64:70" x14ac:dyDescent="0.2">
      <c r="BL16896" s="2">
        <v>16892</v>
      </c>
      <c r="BM16896" s="2">
        <v>68.330368704265922</v>
      </c>
      <c r="BR16896" s="1">
        <v>130.09583423254384</v>
      </c>
    </row>
    <row r="16897" spans="64:70" x14ac:dyDescent="0.2">
      <c r="BL16897" s="2">
        <v>16893</v>
      </c>
      <c r="BM16897" s="2">
        <v>68.330368704265922</v>
      </c>
      <c r="BR16897" s="1">
        <v>65.880500167869499</v>
      </c>
    </row>
    <row r="16898" spans="64:70" x14ac:dyDescent="0.2">
      <c r="BL16898" s="2">
        <v>16894</v>
      </c>
      <c r="BM16898" s="2">
        <v>68.330368704265922</v>
      </c>
      <c r="BR16898" s="1">
        <v>81.912628465516676</v>
      </c>
    </row>
    <row r="16899" spans="64:70" x14ac:dyDescent="0.2">
      <c r="BL16899" s="2">
        <v>16895</v>
      </c>
      <c r="BM16899" s="2">
        <v>68.330368704265922</v>
      </c>
      <c r="BR16899" s="1">
        <v>66.6282292993737</v>
      </c>
    </row>
    <row r="16900" spans="64:70" x14ac:dyDescent="0.2">
      <c r="BL16900" s="2">
        <v>16896</v>
      </c>
      <c r="BM16900" s="2">
        <v>68.330368704265922</v>
      </c>
      <c r="BR16900" s="1">
        <v>52.507093632639581</v>
      </c>
    </row>
    <row r="16901" spans="64:70" x14ac:dyDescent="0.2">
      <c r="BL16901" s="2">
        <v>16897</v>
      </c>
      <c r="BM16901" s="2">
        <v>68.330368704265922</v>
      </c>
      <c r="BR16901" s="1">
        <v>81.146739474534925</v>
      </c>
    </row>
    <row r="16902" spans="64:70" x14ac:dyDescent="0.2">
      <c r="BL16902" s="2">
        <v>16898</v>
      </c>
      <c r="BM16902" s="2">
        <v>68.330368704265922</v>
      </c>
      <c r="BR16902" s="1">
        <v>98.839225416248453</v>
      </c>
    </row>
    <row r="16903" spans="64:70" x14ac:dyDescent="0.2">
      <c r="BL16903" s="2">
        <v>16899</v>
      </c>
      <c r="BM16903" s="2">
        <v>68.330368704265922</v>
      </c>
      <c r="BR16903" s="1">
        <v>34.305749830658257</v>
      </c>
    </row>
    <row r="16904" spans="64:70" x14ac:dyDescent="0.2">
      <c r="BL16904" s="2">
        <v>16900</v>
      </c>
      <c r="BM16904" s="2">
        <v>68.330368704265922</v>
      </c>
      <c r="BR16904" s="1">
        <v>50.282032885463892</v>
      </c>
    </row>
    <row r="16905" spans="64:70" x14ac:dyDescent="0.2">
      <c r="BL16905" s="2">
        <v>16901</v>
      </c>
      <c r="BM16905" s="2">
        <v>68.330368704265922</v>
      </c>
      <c r="BR16905" s="1">
        <v>26.950001680685872</v>
      </c>
    </row>
    <row r="16906" spans="64:70" x14ac:dyDescent="0.2">
      <c r="BL16906" s="2">
        <v>16902</v>
      </c>
      <c r="BM16906" s="2">
        <v>68.330368704265922</v>
      </c>
      <c r="BR16906" s="1">
        <v>107.89530715403835</v>
      </c>
    </row>
    <row r="16907" spans="64:70" x14ac:dyDescent="0.2">
      <c r="BL16907" s="2">
        <v>16903</v>
      </c>
      <c r="BM16907" s="2">
        <v>68.330368704265922</v>
      </c>
      <c r="BR16907" s="1">
        <v>104.06888152274946</v>
      </c>
    </row>
    <row r="16908" spans="64:70" x14ac:dyDescent="0.2">
      <c r="BL16908" s="2">
        <v>16904</v>
      </c>
      <c r="BM16908" s="2">
        <v>68.330368704265922</v>
      </c>
      <c r="BR16908" s="1">
        <v>107.68286351414316</v>
      </c>
    </row>
    <row r="16909" spans="64:70" x14ac:dyDescent="0.2">
      <c r="BL16909" s="2">
        <v>16905</v>
      </c>
      <c r="BM16909" s="2">
        <v>68.330368704265922</v>
      </c>
      <c r="BR16909" s="1">
        <v>22.128199473491819</v>
      </c>
    </row>
    <row r="16910" spans="64:70" x14ac:dyDescent="0.2">
      <c r="BL16910" s="2">
        <v>16906</v>
      </c>
      <c r="BM16910" s="2">
        <v>68.330368704265922</v>
      </c>
      <c r="BR16910" s="1">
        <v>42.120038656021407</v>
      </c>
    </row>
    <row r="16911" spans="64:70" x14ac:dyDescent="0.2">
      <c r="BL16911" s="2">
        <v>16907</v>
      </c>
      <c r="BM16911" s="2">
        <v>68.330368704265922</v>
      </c>
      <c r="BR16911" s="1">
        <v>117.28523791771387</v>
      </c>
    </row>
    <row r="16912" spans="64:70" x14ac:dyDescent="0.2">
      <c r="BL16912" s="2">
        <v>16908</v>
      </c>
      <c r="BM16912" s="2">
        <v>68.330368704265922</v>
      </c>
      <c r="BR16912" s="1">
        <v>42.784643277074409</v>
      </c>
    </row>
    <row r="16913" spans="64:70" x14ac:dyDescent="0.2">
      <c r="BL16913" s="2">
        <v>16909</v>
      </c>
      <c r="BM16913" s="2">
        <v>68.330368704265922</v>
      </c>
      <c r="BR16913" s="1">
        <v>38.641701125103012</v>
      </c>
    </row>
    <row r="16914" spans="64:70" x14ac:dyDescent="0.2">
      <c r="BL16914" s="2">
        <v>16910</v>
      </c>
      <c r="BM16914" s="2">
        <v>68.330368704265922</v>
      </c>
      <c r="BR16914" s="1">
        <v>27.440485213865216</v>
      </c>
    </row>
    <row r="16915" spans="64:70" x14ac:dyDescent="0.2">
      <c r="BL16915" s="2">
        <v>16911</v>
      </c>
      <c r="BM16915" s="2">
        <v>68.330368704265922</v>
      </c>
      <c r="BR16915" s="1">
        <v>81.168913182292684</v>
      </c>
    </row>
    <row r="16916" spans="64:70" x14ac:dyDescent="0.2">
      <c r="BL16916" s="2">
        <v>16912</v>
      </c>
      <c r="BM16916" s="2">
        <v>68.330368704265922</v>
      </c>
      <c r="BR16916" s="1">
        <v>117.24008427546632</v>
      </c>
    </row>
    <row r="16917" spans="64:70" x14ac:dyDescent="0.2">
      <c r="BL16917" s="2">
        <v>16913</v>
      </c>
      <c r="BM16917" s="2">
        <v>68.330368704265922</v>
      </c>
      <c r="BR16917" s="1">
        <v>47.741050584024762</v>
      </c>
    </row>
    <row r="16918" spans="64:70" x14ac:dyDescent="0.2">
      <c r="BL16918" s="2">
        <v>16914</v>
      </c>
      <c r="BM16918" s="2">
        <v>68.330368704265922</v>
      </c>
      <c r="BR16918" s="1">
        <v>45.984352032861423</v>
      </c>
    </row>
    <row r="16919" spans="64:70" x14ac:dyDescent="0.2">
      <c r="BL16919" s="2">
        <v>16915</v>
      </c>
      <c r="BM16919" s="2">
        <v>68.330368704265922</v>
      </c>
      <c r="BR16919" s="1">
        <v>7.9787644458206302</v>
      </c>
    </row>
    <row r="16920" spans="64:70" x14ac:dyDescent="0.2">
      <c r="BL16920" s="2">
        <v>16916</v>
      </c>
      <c r="BM16920" s="2">
        <v>68.330368704265922</v>
      </c>
      <c r="BR16920" s="1">
        <v>114.59817994198791</v>
      </c>
    </row>
    <row r="16921" spans="64:70" x14ac:dyDescent="0.2">
      <c r="BL16921" s="2">
        <v>16917</v>
      </c>
      <c r="BM16921" s="2">
        <v>68.330368704265922</v>
      </c>
      <c r="BR16921" s="1">
        <v>50.65694277635005</v>
      </c>
    </row>
    <row r="16922" spans="64:70" x14ac:dyDescent="0.2">
      <c r="BL16922" s="2">
        <v>16918</v>
      </c>
      <c r="BM16922" s="2">
        <v>68.330368704265922</v>
      </c>
      <c r="BR16922" s="1">
        <v>15.057148634838072</v>
      </c>
    </row>
    <row r="16923" spans="64:70" x14ac:dyDescent="0.2">
      <c r="BL16923" s="2">
        <v>16919</v>
      </c>
      <c r="BM16923" s="2">
        <v>68.330368704265922</v>
      </c>
      <c r="BR16923" s="1">
        <v>45.38578935725117</v>
      </c>
    </row>
    <row r="16924" spans="64:70" x14ac:dyDescent="0.2">
      <c r="BL16924" s="2">
        <v>16920</v>
      </c>
      <c r="BM16924" s="2">
        <v>68.330368704265922</v>
      </c>
      <c r="BR16924" s="1">
        <v>18.333029837648311</v>
      </c>
    </row>
    <row r="16925" spans="64:70" x14ac:dyDescent="0.2">
      <c r="BL16925" s="2">
        <v>16921</v>
      </c>
      <c r="BM16925" s="2">
        <v>68.330368704265922</v>
      </c>
      <c r="BR16925" s="1">
        <v>0.19429317237602106</v>
      </c>
    </row>
    <row r="16926" spans="64:70" x14ac:dyDescent="0.2">
      <c r="BL16926" s="2">
        <v>16922</v>
      </c>
      <c r="BM16926" s="2">
        <v>68.330368704265922</v>
      </c>
      <c r="BR16926" s="1">
        <v>39.252105277600876</v>
      </c>
    </row>
    <row r="16927" spans="64:70" x14ac:dyDescent="0.2">
      <c r="BL16927" s="2">
        <v>16923</v>
      </c>
      <c r="BM16927" s="2">
        <v>68.330368704265922</v>
      </c>
      <c r="BR16927" s="1">
        <v>106.37436008733114</v>
      </c>
    </row>
    <row r="16928" spans="64:70" x14ac:dyDescent="0.2">
      <c r="BL16928" s="2">
        <v>16924</v>
      </c>
      <c r="BM16928" s="2">
        <v>68.330368704265922</v>
      </c>
      <c r="BR16928" s="1">
        <v>62.314339397299833</v>
      </c>
    </row>
    <row r="16929" spans="64:70" x14ac:dyDescent="0.2">
      <c r="BL16929" s="2">
        <v>16925</v>
      </c>
      <c r="BM16929" s="2">
        <v>68.330368704265922</v>
      </c>
      <c r="BR16929" s="1">
        <v>73.781415311586002</v>
      </c>
    </row>
    <row r="16930" spans="64:70" x14ac:dyDescent="0.2">
      <c r="BL16930" s="2">
        <v>16926</v>
      </c>
      <c r="BM16930" s="2">
        <v>68.330368704265922</v>
      </c>
      <c r="BR16930" s="1">
        <v>37.419755511524002</v>
      </c>
    </row>
    <row r="16931" spans="64:70" x14ac:dyDescent="0.2">
      <c r="BL16931" s="2">
        <v>16927</v>
      </c>
      <c r="BM16931" s="2">
        <v>68.330368704265922</v>
      </c>
      <c r="BR16931" s="1">
        <v>7.9336942467221689</v>
      </c>
    </row>
    <row r="16932" spans="64:70" x14ac:dyDescent="0.2">
      <c r="BL16932" s="2">
        <v>16928</v>
      </c>
      <c r="BM16932" s="2">
        <v>68.330368704265922</v>
      </c>
      <c r="BR16932" s="1">
        <v>127.99510226443165</v>
      </c>
    </row>
    <row r="16933" spans="64:70" x14ac:dyDescent="0.2">
      <c r="BL16933" s="2">
        <v>16929</v>
      </c>
      <c r="BM16933" s="2">
        <v>68.330368704265922</v>
      </c>
      <c r="BR16933" s="1">
        <v>90.799618917264652</v>
      </c>
    </row>
    <row r="16934" spans="64:70" x14ac:dyDescent="0.2">
      <c r="BL16934" s="2">
        <v>16930</v>
      </c>
      <c r="BM16934" s="2">
        <v>68.330368704265922</v>
      </c>
      <c r="BR16934" s="1">
        <v>96.703118377637864</v>
      </c>
    </row>
    <row r="16935" spans="64:70" x14ac:dyDescent="0.2">
      <c r="BL16935" s="2">
        <v>16931</v>
      </c>
      <c r="BM16935" s="2">
        <v>68.330368704265922</v>
      </c>
      <c r="BR16935" s="1">
        <v>93.670810115170823</v>
      </c>
    </row>
    <row r="16936" spans="64:70" x14ac:dyDescent="0.2">
      <c r="BL16936" s="2">
        <v>16932</v>
      </c>
      <c r="BM16936" s="2">
        <v>68.330368704265922</v>
      </c>
      <c r="BR16936" s="1">
        <v>62.661516896605903</v>
      </c>
    </row>
    <row r="16937" spans="64:70" x14ac:dyDescent="0.2">
      <c r="BL16937" s="2">
        <v>16933</v>
      </c>
      <c r="BM16937" s="2">
        <v>68.330368704265922</v>
      </c>
      <c r="BR16937" s="1">
        <v>9.8298121286845657</v>
      </c>
    </row>
    <row r="16938" spans="64:70" x14ac:dyDescent="0.2">
      <c r="BL16938" s="2">
        <v>16934</v>
      </c>
      <c r="BM16938" s="2">
        <v>68.330368704265922</v>
      </c>
      <c r="BR16938" s="1">
        <v>57.577310510251564</v>
      </c>
    </row>
    <row r="16939" spans="64:70" x14ac:dyDescent="0.2">
      <c r="BL16939" s="2">
        <v>16935</v>
      </c>
      <c r="BM16939" s="2">
        <v>68.330368704265922</v>
      </c>
      <c r="BR16939" s="1">
        <v>30.851959278731655</v>
      </c>
    </row>
    <row r="16940" spans="64:70" x14ac:dyDescent="0.2">
      <c r="BL16940" s="2">
        <v>16936</v>
      </c>
      <c r="BM16940" s="2">
        <v>68.330368704265922</v>
      </c>
      <c r="BR16940" s="1">
        <v>111.82592517520864</v>
      </c>
    </row>
    <row r="16941" spans="64:70" x14ac:dyDescent="0.2">
      <c r="BL16941" s="2">
        <v>16937</v>
      </c>
      <c r="BM16941" s="2">
        <v>68.330368704265922</v>
      </c>
      <c r="BR16941" s="1">
        <v>123.17389627097596</v>
      </c>
    </row>
    <row r="16942" spans="64:70" x14ac:dyDescent="0.2">
      <c r="BL16942" s="2">
        <v>16938</v>
      </c>
      <c r="BM16942" s="2">
        <v>68.330368704265922</v>
      </c>
      <c r="BR16942" s="1">
        <v>106.11493180067403</v>
      </c>
    </row>
    <row r="16943" spans="64:70" x14ac:dyDescent="0.2">
      <c r="BL16943" s="2">
        <v>16939</v>
      </c>
      <c r="BM16943" s="2">
        <v>68.330368704265922</v>
      </c>
      <c r="BR16943" s="1">
        <v>95.01826203210608</v>
      </c>
    </row>
    <row r="16944" spans="64:70" x14ac:dyDescent="0.2">
      <c r="BL16944" s="2">
        <v>16940</v>
      </c>
      <c r="BM16944" s="2">
        <v>68.330368704265922</v>
      </c>
      <c r="BR16944" s="1">
        <v>53.547924607247708</v>
      </c>
    </row>
    <row r="16945" spans="64:70" x14ac:dyDescent="0.2">
      <c r="BL16945" s="2">
        <v>16941</v>
      </c>
      <c r="BM16945" s="2">
        <v>68.330368704265922</v>
      </c>
      <c r="BR16945" s="1">
        <v>49.338540524178526</v>
      </c>
    </row>
    <row r="16946" spans="64:70" x14ac:dyDescent="0.2">
      <c r="BL16946" s="2">
        <v>16942</v>
      </c>
      <c r="BM16946" s="2">
        <v>68.330368704265922</v>
      </c>
      <c r="BR16946" s="1">
        <v>38.881809917677245</v>
      </c>
    </row>
    <row r="16947" spans="64:70" x14ac:dyDescent="0.2">
      <c r="BL16947" s="2">
        <v>16943</v>
      </c>
      <c r="BM16947" s="2">
        <v>68.330368704265922</v>
      </c>
      <c r="BR16947" s="1">
        <v>63.818337960935864</v>
      </c>
    </row>
    <row r="16948" spans="64:70" x14ac:dyDescent="0.2">
      <c r="BL16948" s="2">
        <v>16944</v>
      </c>
      <c r="BM16948" s="2">
        <v>68.330368704265922</v>
      </c>
      <c r="BR16948" s="1">
        <v>16.180999611211732</v>
      </c>
    </row>
    <row r="16949" spans="64:70" x14ac:dyDescent="0.2">
      <c r="BL16949" s="2">
        <v>16945</v>
      </c>
      <c r="BM16949" s="2">
        <v>68.330368704265922</v>
      </c>
      <c r="BR16949" s="1">
        <v>89.058118865178713</v>
      </c>
    </row>
    <row r="16950" spans="64:70" x14ac:dyDescent="0.2">
      <c r="BL16950" s="2">
        <v>16946</v>
      </c>
      <c r="BM16950" s="2">
        <v>68.330368704265922</v>
      </c>
      <c r="BR16950" s="1">
        <v>94.074220839801754</v>
      </c>
    </row>
    <row r="16951" spans="64:70" x14ac:dyDescent="0.2">
      <c r="BL16951" s="2">
        <v>16947</v>
      </c>
      <c r="BM16951" s="2">
        <v>68.330368704265922</v>
      </c>
      <c r="BR16951" s="1">
        <v>5.0897101388705011</v>
      </c>
    </row>
    <row r="16952" spans="64:70" x14ac:dyDescent="0.2">
      <c r="BL16952" s="2">
        <v>16948</v>
      </c>
      <c r="BM16952" s="2">
        <v>68.330368704265922</v>
      </c>
      <c r="BR16952" s="1">
        <v>70.054653632836462</v>
      </c>
    </row>
    <row r="16953" spans="64:70" x14ac:dyDescent="0.2">
      <c r="BL16953" s="2">
        <v>16949</v>
      </c>
      <c r="BM16953" s="2">
        <v>68.330368704265922</v>
      </c>
      <c r="BR16953" s="1">
        <v>91.069803839719</v>
      </c>
    </row>
    <row r="16954" spans="64:70" x14ac:dyDescent="0.2">
      <c r="BL16954" s="2">
        <v>16950</v>
      </c>
      <c r="BM16954" s="2">
        <v>68.330368704265922</v>
      </c>
      <c r="BR16954" s="1">
        <v>98.055977712345353</v>
      </c>
    </row>
    <row r="16955" spans="64:70" x14ac:dyDescent="0.2">
      <c r="BL16955" s="2">
        <v>16951</v>
      </c>
      <c r="BM16955" s="2">
        <v>68.330368704265922</v>
      </c>
      <c r="BR16955" s="1">
        <v>27.53909884490686</v>
      </c>
    </row>
    <row r="16956" spans="64:70" x14ac:dyDescent="0.2">
      <c r="BL16956" s="2">
        <v>16952</v>
      </c>
      <c r="BM16956" s="2">
        <v>68.330368704265922</v>
      </c>
      <c r="BR16956" s="1">
        <v>95.359754247445224</v>
      </c>
    </row>
    <row r="16957" spans="64:70" x14ac:dyDescent="0.2">
      <c r="BL16957" s="2">
        <v>16953</v>
      </c>
      <c r="BM16957" s="2">
        <v>68.330368704265922</v>
      </c>
      <c r="BR16957" s="1">
        <v>112.97990781706785</v>
      </c>
    </row>
    <row r="16958" spans="64:70" x14ac:dyDescent="0.2">
      <c r="BL16958" s="2">
        <v>16954</v>
      </c>
      <c r="BM16958" s="2">
        <v>68.330368704265922</v>
      </c>
      <c r="BR16958" s="1">
        <v>78.58008171728126</v>
      </c>
    </row>
    <row r="16959" spans="64:70" x14ac:dyDescent="0.2">
      <c r="BL16959" s="2">
        <v>16955</v>
      </c>
      <c r="BM16959" s="2">
        <v>68.330368704265922</v>
      </c>
      <c r="BR16959" s="1">
        <v>79.716144620710978</v>
      </c>
    </row>
    <row r="16960" spans="64:70" x14ac:dyDescent="0.2">
      <c r="BL16960" s="2">
        <v>16956</v>
      </c>
      <c r="BM16960" s="2">
        <v>68.330368704265922</v>
      </c>
      <c r="BR16960" s="1">
        <v>19.409381019224341</v>
      </c>
    </row>
    <row r="16961" spans="64:70" x14ac:dyDescent="0.2">
      <c r="BL16961" s="2">
        <v>16957</v>
      </c>
      <c r="BM16961" s="2">
        <v>68.330368704265922</v>
      </c>
      <c r="BR16961" s="1">
        <v>30.537269121301776</v>
      </c>
    </row>
    <row r="16962" spans="64:70" x14ac:dyDescent="0.2">
      <c r="BL16962" s="2">
        <v>16958</v>
      </c>
      <c r="BM16962" s="2">
        <v>68.330368704265922</v>
      </c>
      <c r="BR16962" s="1">
        <v>7.5714449354812672</v>
      </c>
    </row>
    <row r="16963" spans="64:70" x14ac:dyDescent="0.2">
      <c r="BL16963" s="2">
        <v>16959</v>
      </c>
      <c r="BM16963" s="2">
        <v>68.330368704265922</v>
      </c>
      <c r="BR16963" s="1">
        <v>124.95253647299241</v>
      </c>
    </row>
    <row r="16964" spans="64:70" x14ac:dyDescent="0.2">
      <c r="BL16964" s="2">
        <v>16960</v>
      </c>
      <c r="BM16964" s="2">
        <v>68.330368704265922</v>
      </c>
      <c r="BR16964" s="1">
        <v>3.0339237003933164</v>
      </c>
    </row>
    <row r="16965" spans="64:70" x14ac:dyDescent="0.2">
      <c r="BL16965" s="2">
        <v>16961</v>
      </c>
      <c r="BM16965" s="2">
        <v>68.330368704265922</v>
      </c>
      <c r="BR16965" s="1">
        <v>35.931080897070146</v>
      </c>
    </row>
    <row r="16966" spans="64:70" x14ac:dyDescent="0.2">
      <c r="BL16966" s="2">
        <v>16962</v>
      </c>
      <c r="BM16966" s="2">
        <v>68.330368704265922</v>
      </c>
      <c r="BR16966" s="1">
        <v>127.20248761970255</v>
      </c>
    </row>
    <row r="16967" spans="64:70" x14ac:dyDescent="0.2">
      <c r="BL16967" s="2">
        <v>16963</v>
      </c>
      <c r="BM16967" s="2">
        <v>68.330368704265922</v>
      </c>
      <c r="BR16967" s="1">
        <v>108.23726933805632</v>
      </c>
    </row>
    <row r="16968" spans="64:70" x14ac:dyDescent="0.2">
      <c r="BL16968" s="2">
        <v>16964</v>
      </c>
      <c r="BM16968" s="2">
        <v>68.330368704265922</v>
      </c>
      <c r="BR16968" s="1">
        <v>66.164172357786285</v>
      </c>
    </row>
    <row r="16969" spans="64:70" x14ac:dyDescent="0.2">
      <c r="BL16969" s="2">
        <v>16965</v>
      </c>
      <c r="BM16969" s="2">
        <v>68.330368704265922</v>
      </c>
      <c r="BR16969" s="1">
        <v>102.21144662573916</v>
      </c>
    </row>
    <row r="16970" spans="64:70" x14ac:dyDescent="0.2">
      <c r="BL16970" s="2">
        <v>16966</v>
      </c>
      <c r="BM16970" s="2">
        <v>68.330368704265922</v>
      </c>
      <c r="BR16970" s="1">
        <v>127.41401076261424</v>
      </c>
    </row>
    <row r="16971" spans="64:70" x14ac:dyDescent="0.2">
      <c r="BL16971" s="2">
        <v>16967</v>
      </c>
      <c r="BM16971" s="2">
        <v>68.330368704265922</v>
      </c>
      <c r="BR16971" s="1">
        <v>52.975369060103489</v>
      </c>
    </row>
    <row r="16972" spans="64:70" x14ac:dyDescent="0.2">
      <c r="BL16972" s="2">
        <v>16968</v>
      </c>
      <c r="BM16972" s="2">
        <v>68.330368704265922</v>
      </c>
      <c r="BR16972" s="1">
        <v>103.76111439672106</v>
      </c>
    </row>
    <row r="16973" spans="64:70" x14ac:dyDescent="0.2">
      <c r="BL16973" s="2">
        <v>16969</v>
      </c>
      <c r="BM16973" s="2">
        <v>68.330368704265922</v>
      </c>
      <c r="BR16973" s="1">
        <v>103.03873479016478</v>
      </c>
    </row>
    <row r="16974" spans="64:70" x14ac:dyDescent="0.2">
      <c r="BL16974" s="2">
        <v>16970</v>
      </c>
      <c r="BM16974" s="2">
        <v>68.330368704265922</v>
      </c>
      <c r="BR16974" s="1">
        <v>113.14650789808378</v>
      </c>
    </row>
    <row r="16975" spans="64:70" x14ac:dyDescent="0.2">
      <c r="BL16975" s="2">
        <v>16971</v>
      </c>
      <c r="BM16975" s="2">
        <v>68.330368704265922</v>
      </c>
      <c r="BR16975" s="1">
        <v>28.255652237930818</v>
      </c>
    </row>
    <row r="16976" spans="64:70" x14ac:dyDescent="0.2">
      <c r="BL16976" s="2">
        <v>16972</v>
      </c>
      <c r="BM16976" s="2">
        <v>68.330368704265922</v>
      </c>
      <c r="BR16976" s="1">
        <v>22.669577995399052</v>
      </c>
    </row>
    <row r="16977" spans="64:70" x14ac:dyDescent="0.2">
      <c r="BL16977" s="2">
        <v>16973</v>
      </c>
      <c r="BM16977" s="2">
        <v>68.330368704265922</v>
      </c>
      <c r="BR16977" s="1">
        <v>2.1126987558666741</v>
      </c>
    </row>
    <row r="16978" spans="64:70" x14ac:dyDescent="0.2">
      <c r="BL16978" s="2">
        <v>16974</v>
      </c>
      <c r="BM16978" s="2">
        <v>68.330368704265922</v>
      </c>
      <c r="BR16978" s="1">
        <v>37.526968211036532</v>
      </c>
    </row>
    <row r="16979" spans="64:70" x14ac:dyDescent="0.2">
      <c r="BL16979" s="2">
        <v>16975</v>
      </c>
      <c r="BM16979" s="2">
        <v>68.330368704265922</v>
      </c>
      <c r="BR16979" s="1">
        <v>51.380112537036879</v>
      </c>
    </row>
    <row r="16980" spans="64:70" x14ac:dyDescent="0.2">
      <c r="BL16980" s="2">
        <v>16976</v>
      </c>
      <c r="BM16980" s="2">
        <v>68.330368704265922</v>
      </c>
      <c r="BR16980" s="1">
        <v>128.32906080937909</v>
      </c>
    </row>
    <row r="16981" spans="64:70" x14ac:dyDescent="0.2">
      <c r="BL16981" s="2">
        <v>16977</v>
      </c>
      <c r="BM16981" s="2">
        <v>68.330368704265922</v>
      </c>
      <c r="BR16981" s="1">
        <v>107.79327794342107</v>
      </c>
    </row>
    <row r="16982" spans="64:70" x14ac:dyDescent="0.2">
      <c r="BL16982" s="2">
        <v>16978</v>
      </c>
      <c r="BM16982" s="2">
        <v>68.330368704265922</v>
      </c>
      <c r="BR16982" s="1">
        <v>5.4429498291333545</v>
      </c>
    </row>
    <row r="16983" spans="64:70" x14ac:dyDescent="0.2">
      <c r="BL16983" s="2">
        <v>16979</v>
      </c>
      <c r="BM16983" s="2">
        <v>68.330368704265922</v>
      </c>
      <c r="BR16983" s="1">
        <v>32.006851414973752</v>
      </c>
    </row>
    <row r="16984" spans="64:70" x14ac:dyDescent="0.2">
      <c r="BL16984" s="2">
        <v>16980</v>
      </c>
      <c r="BM16984" s="2">
        <v>68.330368704265922</v>
      </c>
      <c r="BR16984" s="1">
        <v>114.11159501693824</v>
      </c>
    </row>
    <row r="16985" spans="64:70" x14ac:dyDescent="0.2">
      <c r="BL16985" s="2">
        <v>16981</v>
      </c>
      <c r="BM16985" s="2">
        <v>68.330368704265922</v>
      </c>
      <c r="BR16985" s="1">
        <v>54.254028491218392</v>
      </c>
    </row>
    <row r="16986" spans="64:70" x14ac:dyDescent="0.2">
      <c r="BL16986" s="2">
        <v>16982</v>
      </c>
      <c r="BM16986" s="2">
        <v>68.330368704265922</v>
      </c>
      <c r="BR16986" s="1">
        <v>83.720255989621549</v>
      </c>
    </row>
    <row r="16987" spans="64:70" x14ac:dyDescent="0.2">
      <c r="BL16987" s="2">
        <v>16983</v>
      </c>
      <c r="BM16987" s="2">
        <v>68.330368704265922</v>
      </c>
      <c r="BR16987" s="1">
        <v>43.710423276697171</v>
      </c>
    </row>
    <row r="16988" spans="64:70" x14ac:dyDescent="0.2">
      <c r="BL16988" s="2">
        <v>16984</v>
      </c>
      <c r="BM16988" s="2">
        <v>68.330368704265922</v>
      </c>
      <c r="BR16988" s="1">
        <v>28.319585146926968</v>
      </c>
    </row>
    <row r="16989" spans="64:70" x14ac:dyDescent="0.2">
      <c r="BL16989" s="2">
        <v>16985</v>
      </c>
      <c r="BM16989" s="2">
        <v>68.330368704265922</v>
      </c>
      <c r="BR16989" s="1">
        <v>123.22993468623498</v>
      </c>
    </row>
    <row r="16990" spans="64:70" x14ac:dyDescent="0.2">
      <c r="BL16990" s="2">
        <v>16986</v>
      </c>
      <c r="BM16990" s="2">
        <v>68.330368704265922</v>
      </c>
      <c r="BR16990" s="1">
        <v>128.64904667688711</v>
      </c>
    </row>
    <row r="16991" spans="64:70" x14ac:dyDescent="0.2">
      <c r="BL16991" s="2">
        <v>16987</v>
      </c>
      <c r="BM16991" s="2">
        <v>68.330368704265922</v>
      </c>
      <c r="BR16991" s="1">
        <v>37.246389882250199</v>
      </c>
    </row>
    <row r="16992" spans="64:70" x14ac:dyDescent="0.2">
      <c r="BL16992" s="2">
        <v>16988</v>
      </c>
      <c r="BM16992" s="2">
        <v>68.330368704265922</v>
      </c>
      <c r="BR16992" s="1">
        <v>49.020627010118929</v>
      </c>
    </row>
    <row r="16993" spans="64:70" x14ac:dyDescent="0.2">
      <c r="BL16993" s="2">
        <v>16989</v>
      </c>
      <c r="BM16993" s="2">
        <v>68.330368704265922</v>
      </c>
      <c r="BR16993" s="1">
        <v>82.010166027078427</v>
      </c>
    </row>
    <row r="16994" spans="64:70" x14ac:dyDescent="0.2">
      <c r="BL16994" s="2">
        <v>16990</v>
      </c>
      <c r="BM16994" s="2">
        <v>68.330368704265922</v>
      </c>
      <c r="BR16994" s="1">
        <v>9.8814909589576843</v>
      </c>
    </row>
    <row r="16995" spans="64:70" x14ac:dyDescent="0.2">
      <c r="BL16995" s="2">
        <v>16991</v>
      </c>
      <c r="BM16995" s="2">
        <v>68.330368704265922</v>
      </c>
      <c r="BR16995" s="1">
        <v>72.89626374605028</v>
      </c>
    </row>
    <row r="16996" spans="64:70" x14ac:dyDescent="0.2">
      <c r="BL16996" s="2">
        <v>16992</v>
      </c>
      <c r="BM16996" s="2">
        <v>68.330368704265922</v>
      </c>
      <c r="BR16996" s="1">
        <v>48.898091902718519</v>
      </c>
    </row>
    <row r="16997" spans="64:70" x14ac:dyDescent="0.2">
      <c r="BL16997" s="2">
        <v>16993</v>
      </c>
      <c r="BM16997" s="2">
        <v>68.330368704265922</v>
      </c>
      <c r="BR16997" s="1">
        <v>43.662637136088463</v>
      </c>
    </row>
    <row r="16998" spans="64:70" x14ac:dyDescent="0.2">
      <c r="BL16998" s="2">
        <v>16994</v>
      </c>
      <c r="BM16998" s="2">
        <v>68.330368704265922</v>
      </c>
      <c r="BR16998" s="1">
        <v>92.489241409534898</v>
      </c>
    </row>
    <row r="16999" spans="64:70" x14ac:dyDescent="0.2">
      <c r="BL16999" s="2">
        <v>16995</v>
      </c>
      <c r="BM16999" s="2">
        <v>68.330368704265922</v>
      </c>
      <c r="BR16999" s="1">
        <v>73.408945267685837</v>
      </c>
    </row>
    <row r="17000" spans="64:70" x14ac:dyDescent="0.2">
      <c r="BL17000" s="2">
        <v>16996</v>
      </c>
      <c r="BM17000" s="2">
        <v>68.330368704265922</v>
      </c>
      <c r="BR17000" s="1">
        <v>32.655333568665512</v>
      </c>
    </row>
    <row r="17001" spans="64:70" x14ac:dyDescent="0.2">
      <c r="BL17001" s="2">
        <v>16997</v>
      </c>
      <c r="BM17001" s="2">
        <v>68.330368704265922</v>
      </c>
      <c r="BR17001" s="1">
        <v>81.795437311703395</v>
      </c>
    </row>
    <row r="17002" spans="64:70" x14ac:dyDescent="0.2">
      <c r="BL17002" s="2">
        <v>16998</v>
      </c>
      <c r="BM17002" s="2">
        <v>68.330368704265922</v>
      </c>
      <c r="BR17002" s="1">
        <v>120.53947342128352</v>
      </c>
    </row>
    <row r="17003" spans="64:70" x14ac:dyDescent="0.2">
      <c r="BL17003" s="2">
        <v>16999</v>
      </c>
      <c r="BM17003" s="2">
        <v>68.330368704265922</v>
      </c>
      <c r="BR17003" s="1">
        <v>60.377524949262138</v>
      </c>
    </row>
    <row r="17004" spans="64:70" x14ac:dyDescent="0.2">
      <c r="BL17004" s="2">
        <v>17000</v>
      </c>
      <c r="BM17004" s="2">
        <v>68.330368704265922</v>
      </c>
      <c r="BR17004" s="1">
        <v>30.644913265192073</v>
      </c>
    </row>
    <row r="17005" spans="64:70" x14ac:dyDescent="0.2">
      <c r="BL17005" s="2">
        <v>17001</v>
      </c>
      <c r="BM17005" s="2">
        <v>68.330368704265922</v>
      </c>
      <c r="BR17005" s="1">
        <v>73.77070902701611</v>
      </c>
    </row>
    <row r="17006" spans="64:70" x14ac:dyDescent="0.2">
      <c r="BL17006" s="2">
        <v>17002</v>
      </c>
      <c r="BM17006" s="2">
        <v>68.330368704265922</v>
      </c>
      <c r="BR17006" s="1">
        <v>129.20895690192475</v>
      </c>
    </row>
    <row r="17007" spans="64:70" x14ac:dyDescent="0.2">
      <c r="BL17007" s="2">
        <v>17003</v>
      </c>
      <c r="BM17007" s="2">
        <v>68.330368704265922</v>
      </c>
      <c r="BR17007" s="1">
        <v>6.955750652767918</v>
      </c>
    </row>
    <row r="17008" spans="64:70" x14ac:dyDescent="0.2">
      <c r="BL17008" s="2">
        <v>17004</v>
      </c>
      <c r="BM17008" s="2">
        <v>68.330368704265922</v>
      </c>
      <c r="BR17008" s="1">
        <v>121.42932443195021</v>
      </c>
    </row>
    <row r="17009" spans="64:70" x14ac:dyDescent="0.2">
      <c r="BL17009" s="2">
        <v>17005</v>
      </c>
      <c r="BM17009" s="2">
        <v>68.330368704265922</v>
      </c>
      <c r="BR17009" s="1">
        <v>69.951739825653121</v>
      </c>
    </row>
    <row r="17010" spans="64:70" x14ac:dyDescent="0.2">
      <c r="BL17010" s="2">
        <v>17006</v>
      </c>
      <c r="BM17010" s="2">
        <v>68.330368704265922</v>
      </c>
      <c r="BR17010" s="1">
        <v>4.6414311307032818</v>
      </c>
    </row>
    <row r="17011" spans="64:70" x14ac:dyDescent="0.2">
      <c r="BL17011" s="2">
        <v>17007</v>
      </c>
      <c r="BM17011" s="2">
        <v>68.330368704265922</v>
      </c>
      <c r="BR17011" s="1">
        <v>72.223951311303168</v>
      </c>
    </row>
    <row r="17012" spans="64:70" x14ac:dyDescent="0.2">
      <c r="BL17012" s="2">
        <v>17008</v>
      </c>
      <c r="BM17012" s="2">
        <v>68.330368704265922</v>
      </c>
      <c r="BR17012" s="1">
        <v>59.831302896432348</v>
      </c>
    </row>
    <row r="17013" spans="64:70" x14ac:dyDescent="0.2">
      <c r="BL17013" s="2">
        <v>17009</v>
      </c>
      <c r="BM17013" s="2">
        <v>68.330368704265922</v>
      </c>
      <c r="BR17013" s="1">
        <v>99.41093859033414</v>
      </c>
    </row>
    <row r="17014" spans="64:70" x14ac:dyDescent="0.2">
      <c r="BL17014" s="2">
        <v>17010</v>
      </c>
      <c r="BM17014" s="2">
        <v>68.330368704265922</v>
      </c>
      <c r="BR17014" s="1">
        <v>69.584482669583039</v>
      </c>
    </row>
    <row r="17015" spans="64:70" x14ac:dyDescent="0.2">
      <c r="BL17015" s="2">
        <v>17011</v>
      </c>
      <c r="BM17015" s="2">
        <v>68.330368704265922</v>
      </c>
      <c r="BR17015" s="1">
        <v>86.042887960719852</v>
      </c>
    </row>
    <row r="17016" spans="64:70" x14ac:dyDescent="0.2">
      <c r="BL17016" s="2">
        <v>17012</v>
      </c>
      <c r="BM17016" s="2">
        <v>68.330368704265922</v>
      </c>
      <c r="BR17016" s="1">
        <v>88.401323799702951</v>
      </c>
    </row>
    <row r="17017" spans="64:70" x14ac:dyDescent="0.2">
      <c r="BL17017" s="2">
        <v>17013</v>
      </c>
      <c r="BM17017" s="2">
        <v>68.330368704265922</v>
      </c>
      <c r="BR17017" s="1">
        <v>57.338585083083004</v>
      </c>
    </row>
    <row r="17018" spans="64:70" x14ac:dyDescent="0.2">
      <c r="BL17018" s="2">
        <v>17014</v>
      </c>
      <c r="BM17018" s="2">
        <v>68.330368704265922</v>
      </c>
      <c r="BR17018" s="1">
        <v>115.46230171946236</v>
      </c>
    </row>
    <row r="17019" spans="64:70" x14ac:dyDescent="0.2">
      <c r="BL17019" s="2">
        <v>17015</v>
      </c>
      <c r="BM17019" s="2">
        <v>68.330368704265922</v>
      </c>
      <c r="BR17019" s="1">
        <v>38.410970068386789</v>
      </c>
    </row>
    <row r="17020" spans="64:70" x14ac:dyDescent="0.2">
      <c r="BL17020" s="2">
        <v>17016</v>
      </c>
      <c r="BM17020" s="2">
        <v>68.330368704265922</v>
      </c>
      <c r="BR17020" s="1">
        <v>126.72377364770718</v>
      </c>
    </row>
    <row r="17021" spans="64:70" x14ac:dyDescent="0.2">
      <c r="BL17021" s="2">
        <v>17017</v>
      </c>
      <c r="BM17021" s="2">
        <v>68.330368704265922</v>
      </c>
      <c r="BR17021" s="1">
        <v>19.190928594992087</v>
      </c>
    </row>
    <row r="17022" spans="64:70" x14ac:dyDescent="0.2">
      <c r="BL17022" s="2">
        <v>17018</v>
      </c>
      <c r="BM17022" s="2">
        <v>68.330368704265922</v>
      </c>
      <c r="BR17022" s="1">
        <v>69.205437012424127</v>
      </c>
    </row>
    <row r="17023" spans="64:70" x14ac:dyDescent="0.2">
      <c r="BL17023" s="2">
        <v>17019</v>
      </c>
      <c r="BM17023" s="2">
        <v>68.330368704265922</v>
      </c>
      <c r="BR17023" s="1">
        <v>87.591005556556254</v>
      </c>
    </row>
    <row r="17024" spans="64:70" x14ac:dyDescent="0.2">
      <c r="BL17024" s="2">
        <v>17020</v>
      </c>
      <c r="BM17024" s="2">
        <v>68.330368704265922</v>
      </c>
      <c r="BR17024" s="1">
        <v>52.430310052416431</v>
      </c>
    </row>
    <row r="17025" spans="64:70" x14ac:dyDescent="0.2">
      <c r="BL17025" s="2">
        <v>17021</v>
      </c>
      <c r="BM17025" s="2">
        <v>68.330368704265922</v>
      </c>
      <c r="BR17025" s="1">
        <v>18.976722505544572</v>
      </c>
    </row>
    <row r="17026" spans="64:70" x14ac:dyDescent="0.2">
      <c r="BL17026" s="2">
        <v>17022</v>
      </c>
      <c r="BM17026" s="2">
        <v>68.330368704265922</v>
      </c>
      <c r="BR17026" s="1">
        <v>88.657537493143664</v>
      </c>
    </row>
    <row r="17027" spans="64:70" x14ac:dyDescent="0.2">
      <c r="BL17027" s="2">
        <v>17023</v>
      </c>
      <c r="BM17027" s="2">
        <v>68.330368704265922</v>
      </c>
      <c r="BR17027" s="1">
        <v>92.794184519494607</v>
      </c>
    </row>
    <row r="17028" spans="64:70" x14ac:dyDescent="0.2">
      <c r="BL17028" s="2">
        <v>17024</v>
      </c>
      <c r="BM17028" s="2">
        <v>68.330368704265922</v>
      </c>
      <c r="BR17028" s="1">
        <v>111.43163902527654</v>
      </c>
    </row>
    <row r="17029" spans="64:70" x14ac:dyDescent="0.2">
      <c r="BL17029" s="2">
        <v>17025</v>
      </c>
      <c r="BM17029" s="2">
        <v>68.330368704265922</v>
      </c>
      <c r="BR17029" s="1">
        <v>110.41421935810941</v>
      </c>
    </row>
    <row r="17030" spans="64:70" x14ac:dyDescent="0.2">
      <c r="BL17030" s="2">
        <v>17026</v>
      </c>
      <c r="BM17030" s="2">
        <v>68.330368704265922</v>
      </c>
      <c r="BR17030" s="1">
        <v>67.464978727047438</v>
      </c>
    </row>
    <row r="17031" spans="64:70" x14ac:dyDescent="0.2">
      <c r="BL17031" s="2">
        <v>17027</v>
      </c>
      <c r="BM17031" s="2">
        <v>68.330368704265922</v>
      </c>
      <c r="BR17031" s="1">
        <v>115.02225066395813</v>
      </c>
    </row>
    <row r="17032" spans="64:70" x14ac:dyDescent="0.2">
      <c r="BL17032" s="2">
        <v>17028</v>
      </c>
      <c r="BM17032" s="2">
        <v>68.330368704265922</v>
      </c>
      <c r="BR17032" s="1">
        <v>52.37619401234322</v>
      </c>
    </row>
    <row r="17033" spans="64:70" x14ac:dyDescent="0.2">
      <c r="BL17033" s="2">
        <v>17029</v>
      </c>
      <c r="BM17033" s="2">
        <v>68.330368704265922</v>
      </c>
      <c r="BR17033" s="1">
        <v>60.924570870273456</v>
      </c>
    </row>
    <row r="17034" spans="64:70" x14ac:dyDescent="0.2">
      <c r="BL17034" s="2">
        <v>17030</v>
      </c>
      <c r="BM17034" s="2">
        <v>68.330368704265922</v>
      </c>
      <c r="BR17034" s="1">
        <v>26.656279461748611</v>
      </c>
    </row>
    <row r="17035" spans="64:70" x14ac:dyDescent="0.2">
      <c r="BL17035" s="2">
        <v>17031</v>
      </c>
      <c r="BM17035" s="2">
        <v>68.330368704265922</v>
      </c>
      <c r="BR17035" s="1">
        <v>16.391372979377692</v>
      </c>
    </row>
    <row r="17036" spans="64:70" x14ac:dyDescent="0.2">
      <c r="BL17036" s="2">
        <v>17032</v>
      </c>
      <c r="BM17036" s="2">
        <v>68.330368704265922</v>
      </c>
      <c r="BR17036" s="1">
        <v>98.797318517404349</v>
      </c>
    </row>
    <row r="17037" spans="64:70" x14ac:dyDescent="0.2">
      <c r="BL17037" s="2">
        <v>17033</v>
      </c>
      <c r="BM17037" s="2">
        <v>68.330368704265922</v>
      </c>
      <c r="BR17037" s="1">
        <v>5.3987450140097479</v>
      </c>
    </row>
    <row r="17038" spans="64:70" x14ac:dyDescent="0.2">
      <c r="BL17038" s="2">
        <v>17034</v>
      </c>
      <c r="BM17038" s="2">
        <v>68.330368704265922</v>
      </c>
      <c r="BR17038" s="1">
        <v>107.32087771146207</v>
      </c>
    </row>
    <row r="17039" spans="64:70" x14ac:dyDescent="0.2">
      <c r="BL17039" s="2">
        <v>17035</v>
      </c>
      <c r="BM17039" s="2">
        <v>68.330368704265922</v>
      </c>
      <c r="BR17039" s="1">
        <v>13.249415465696828</v>
      </c>
    </row>
    <row r="17040" spans="64:70" x14ac:dyDescent="0.2">
      <c r="BL17040" s="2">
        <v>17036</v>
      </c>
      <c r="BM17040" s="2">
        <v>68.330368704265922</v>
      </c>
      <c r="BR17040" s="1">
        <v>116.4517754739967</v>
      </c>
    </row>
    <row r="17041" spans="64:70" x14ac:dyDescent="0.2">
      <c r="BL17041" s="2">
        <v>17037</v>
      </c>
      <c r="BM17041" s="2">
        <v>68.330368704265922</v>
      </c>
      <c r="BR17041" s="1">
        <v>96.2209452227806</v>
      </c>
    </row>
    <row r="17042" spans="64:70" x14ac:dyDescent="0.2">
      <c r="BL17042" s="2">
        <v>17038</v>
      </c>
      <c r="BM17042" s="2">
        <v>68.330368704265922</v>
      </c>
      <c r="BR17042" s="1">
        <v>112.5087563640263</v>
      </c>
    </row>
    <row r="17043" spans="64:70" x14ac:dyDescent="0.2">
      <c r="BL17043" s="2">
        <v>17039</v>
      </c>
      <c r="BM17043" s="2">
        <v>68.330368704265922</v>
      </c>
      <c r="BR17043" s="1">
        <v>113.76426132874066</v>
      </c>
    </row>
    <row r="17044" spans="64:70" x14ac:dyDescent="0.2">
      <c r="BL17044" s="2">
        <v>17040</v>
      </c>
      <c r="BM17044" s="2">
        <v>68.330368704265922</v>
      </c>
      <c r="BR17044" s="1">
        <v>89.83607365306905</v>
      </c>
    </row>
    <row r="17045" spans="64:70" x14ac:dyDescent="0.2">
      <c r="BL17045" s="2">
        <v>17041</v>
      </c>
      <c r="BM17045" s="2">
        <v>68.330368704265922</v>
      </c>
      <c r="BR17045" s="1">
        <v>99.24999949821644</v>
      </c>
    </row>
    <row r="17046" spans="64:70" x14ac:dyDescent="0.2">
      <c r="BL17046" s="2">
        <v>17042</v>
      </c>
      <c r="BM17046" s="2">
        <v>68.330368704265922</v>
      </c>
      <c r="BR17046" s="1">
        <v>115.02050051525562</v>
      </c>
    </row>
    <row r="17047" spans="64:70" x14ac:dyDescent="0.2">
      <c r="BL17047" s="2">
        <v>17043</v>
      </c>
      <c r="BM17047" s="2">
        <v>68.330368704265922</v>
      </c>
      <c r="BR17047" s="1">
        <v>13.931446594422752</v>
      </c>
    </row>
    <row r="17048" spans="64:70" x14ac:dyDescent="0.2">
      <c r="BL17048" s="2">
        <v>17044</v>
      </c>
      <c r="BM17048" s="2">
        <v>68.330368704265922</v>
      </c>
      <c r="BR17048" s="1">
        <v>21.620028437966695</v>
      </c>
    </row>
    <row r="17049" spans="64:70" x14ac:dyDescent="0.2">
      <c r="BL17049" s="2">
        <v>17045</v>
      </c>
      <c r="BM17049" s="2">
        <v>68.330368704265922</v>
      </c>
      <c r="BR17049" s="1">
        <v>107.85695983482277</v>
      </c>
    </row>
    <row r="17050" spans="64:70" x14ac:dyDescent="0.2">
      <c r="BL17050" s="2">
        <v>17046</v>
      </c>
      <c r="BM17050" s="2">
        <v>68.330368704265922</v>
      </c>
      <c r="BR17050" s="1">
        <v>69.26730204886654</v>
      </c>
    </row>
    <row r="17051" spans="64:70" x14ac:dyDescent="0.2">
      <c r="BL17051" s="2">
        <v>17047</v>
      </c>
      <c r="BM17051" s="2">
        <v>68.330368704265922</v>
      </c>
      <c r="BR17051" s="1">
        <v>20.74213694246184</v>
      </c>
    </row>
    <row r="17052" spans="64:70" x14ac:dyDescent="0.2">
      <c r="BL17052" s="2">
        <v>17048</v>
      </c>
      <c r="BM17052" s="2">
        <v>68.330368704265922</v>
      </c>
      <c r="BR17052" s="1">
        <v>76.2389386921311</v>
      </c>
    </row>
    <row r="17053" spans="64:70" x14ac:dyDescent="0.2">
      <c r="BL17053" s="2">
        <v>17049</v>
      </c>
      <c r="BM17053" s="2">
        <v>68.330368704265922</v>
      </c>
      <c r="BR17053" s="1">
        <v>114.2210682910203</v>
      </c>
    </row>
    <row r="17054" spans="64:70" x14ac:dyDescent="0.2">
      <c r="BL17054" s="2">
        <v>17050</v>
      </c>
      <c r="BM17054" s="2">
        <v>68.330368704265922</v>
      </c>
      <c r="BR17054" s="1">
        <v>125.94810057335361</v>
      </c>
    </row>
    <row r="17055" spans="64:70" x14ac:dyDescent="0.2">
      <c r="BL17055" s="2">
        <v>17051</v>
      </c>
      <c r="BM17055" s="2">
        <v>68.330368704265922</v>
      </c>
      <c r="BR17055" s="1">
        <v>99.661930848488865</v>
      </c>
    </row>
    <row r="17056" spans="64:70" x14ac:dyDescent="0.2">
      <c r="BL17056" s="2">
        <v>17052</v>
      </c>
      <c r="BM17056" s="2">
        <v>68.330368704265922</v>
      </c>
      <c r="BR17056" s="1">
        <v>30.250586344040769</v>
      </c>
    </row>
    <row r="17057" spans="64:70" x14ac:dyDescent="0.2">
      <c r="BL17057" s="2">
        <v>17053</v>
      </c>
      <c r="BM17057" s="2">
        <v>68.330368704265922</v>
      </c>
      <c r="BR17057" s="1">
        <v>70.381294225973718</v>
      </c>
    </row>
    <row r="17058" spans="64:70" x14ac:dyDescent="0.2">
      <c r="BL17058" s="2">
        <v>17054</v>
      </c>
      <c r="BM17058" s="2">
        <v>68.330368704265922</v>
      </c>
      <c r="BR17058" s="1">
        <v>11.923739386102639</v>
      </c>
    </row>
    <row r="17059" spans="64:70" x14ac:dyDescent="0.2">
      <c r="BL17059" s="2">
        <v>17055</v>
      </c>
      <c r="BM17059" s="2">
        <v>68.330368704265922</v>
      </c>
      <c r="BR17059" s="1">
        <v>47.467417137609701</v>
      </c>
    </row>
    <row r="17060" spans="64:70" x14ac:dyDescent="0.2">
      <c r="BL17060" s="2">
        <v>17056</v>
      </c>
      <c r="BM17060" s="2">
        <v>68.330368704265922</v>
      </c>
      <c r="BR17060" s="1">
        <v>50.168828447356432</v>
      </c>
    </row>
    <row r="17061" spans="64:70" x14ac:dyDescent="0.2">
      <c r="BL17061" s="2">
        <v>17057</v>
      </c>
      <c r="BM17061" s="2">
        <v>68.330368704265922</v>
      </c>
      <c r="BR17061" s="1">
        <v>53.319060136496674</v>
      </c>
    </row>
    <row r="17062" spans="64:70" x14ac:dyDescent="0.2">
      <c r="BL17062" s="2">
        <v>17058</v>
      </c>
      <c r="BM17062" s="2">
        <v>68.330368704265922</v>
      </c>
      <c r="BR17062" s="1">
        <v>113.96552813464912</v>
      </c>
    </row>
    <row r="17063" spans="64:70" x14ac:dyDescent="0.2">
      <c r="BL17063" s="2">
        <v>17059</v>
      </c>
      <c r="BM17063" s="2">
        <v>68.330368704265922</v>
      </c>
      <c r="BR17063" s="1">
        <v>51.598096893420845</v>
      </c>
    </row>
    <row r="17064" spans="64:70" x14ac:dyDescent="0.2">
      <c r="BL17064" s="2">
        <v>17060</v>
      </c>
      <c r="BM17064" s="2">
        <v>68.330368704265922</v>
      </c>
      <c r="BR17064" s="1">
        <v>54.200708386949785</v>
      </c>
    </row>
    <row r="17065" spans="64:70" x14ac:dyDescent="0.2">
      <c r="BL17065" s="2">
        <v>17061</v>
      </c>
      <c r="BM17065" s="2">
        <v>68.330368704265922</v>
      </c>
      <c r="BR17065" s="1">
        <v>41.563591494189765</v>
      </c>
    </row>
    <row r="17066" spans="64:70" x14ac:dyDescent="0.2">
      <c r="BL17066" s="2">
        <v>17062</v>
      </c>
      <c r="BM17066" s="2">
        <v>68.330368704265922</v>
      </c>
      <c r="BR17066" s="1">
        <v>41.766019198737112</v>
      </c>
    </row>
    <row r="17067" spans="64:70" x14ac:dyDescent="0.2">
      <c r="BL17067" s="2">
        <v>17063</v>
      </c>
      <c r="BM17067" s="2">
        <v>68.330368704265922</v>
      </c>
      <c r="BR17067" s="1">
        <v>26.784860991075945</v>
      </c>
    </row>
    <row r="17068" spans="64:70" x14ac:dyDescent="0.2">
      <c r="BL17068" s="2">
        <v>17064</v>
      </c>
      <c r="BM17068" s="2">
        <v>68.330368704265922</v>
      </c>
      <c r="BR17068" s="1">
        <v>80.883802491131647</v>
      </c>
    </row>
    <row r="17069" spans="64:70" x14ac:dyDescent="0.2">
      <c r="BL17069" s="2">
        <v>17065</v>
      </c>
      <c r="BM17069" s="2">
        <v>68.330368704265922</v>
      </c>
      <c r="BR17069" s="1">
        <v>117.69371667200217</v>
      </c>
    </row>
    <row r="17070" spans="64:70" x14ac:dyDescent="0.2">
      <c r="BL17070" s="2">
        <v>17066</v>
      </c>
      <c r="BM17070" s="2">
        <v>68.330368704265922</v>
      </c>
      <c r="BR17070" s="1">
        <v>10.683854402003263</v>
      </c>
    </row>
    <row r="17071" spans="64:70" x14ac:dyDescent="0.2">
      <c r="BL17071" s="2">
        <v>17067</v>
      </c>
      <c r="BM17071" s="2">
        <v>68.330368704265922</v>
      </c>
      <c r="BR17071" s="1">
        <v>80.872047298689566</v>
      </c>
    </row>
    <row r="17072" spans="64:70" x14ac:dyDescent="0.2">
      <c r="BL17072" s="2">
        <v>17068</v>
      </c>
      <c r="BM17072" s="2">
        <v>68.330368704265922</v>
      </c>
      <c r="BR17072" s="1">
        <v>111.03863667261449</v>
      </c>
    </row>
    <row r="17073" spans="64:70" x14ac:dyDescent="0.2">
      <c r="BL17073" s="2">
        <v>17069</v>
      </c>
      <c r="BM17073" s="2">
        <v>68.330368704265922</v>
      </c>
      <c r="BR17073" s="1">
        <v>69.287436385470485</v>
      </c>
    </row>
    <row r="17074" spans="64:70" x14ac:dyDescent="0.2">
      <c r="BL17074" s="2">
        <v>17070</v>
      </c>
      <c r="BM17074" s="2">
        <v>68.330368704265922</v>
      </c>
      <c r="BR17074" s="1">
        <v>128.50945738472126</v>
      </c>
    </row>
    <row r="17075" spans="64:70" x14ac:dyDescent="0.2">
      <c r="BL17075" s="2">
        <v>17071</v>
      </c>
      <c r="BM17075" s="2">
        <v>68.330368704265922</v>
      </c>
      <c r="BR17075" s="1">
        <v>59.062833324712003</v>
      </c>
    </row>
    <row r="17076" spans="64:70" x14ac:dyDescent="0.2">
      <c r="BL17076" s="2">
        <v>17072</v>
      </c>
      <c r="BM17076" s="2">
        <v>68.330368704265922</v>
      </c>
      <c r="BR17076" s="1">
        <v>91.626944770687842</v>
      </c>
    </row>
    <row r="17077" spans="64:70" x14ac:dyDescent="0.2">
      <c r="BL17077" s="2">
        <v>17073</v>
      </c>
      <c r="BM17077" s="2">
        <v>68.330368704265922</v>
      </c>
      <c r="BR17077" s="1">
        <v>27.901508270655185</v>
      </c>
    </row>
    <row r="17078" spans="64:70" x14ac:dyDescent="0.2">
      <c r="BL17078" s="2">
        <v>17074</v>
      </c>
      <c r="BM17078" s="2">
        <v>68.330368704265922</v>
      </c>
      <c r="BR17078" s="1">
        <v>25.115705863739649</v>
      </c>
    </row>
    <row r="17079" spans="64:70" x14ac:dyDescent="0.2">
      <c r="BL17079" s="2">
        <v>17075</v>
      </c>
      <c r="BM17079" s="2">
        <v>68.330368704265922</v>
      </c>
      <c r="BR17079" s="1">
        <v>127.34245135763258</v>
      </c>
    </row>
    <row r="17080" spans="64:70" x14ac:dyDescent="0.2">
      <c r="BL17080" s="2">
        <v>17076</v>
      </c>
      <c r="BM17080" s="2">
        <v>68.330368704265922</v>
      </c>
      <c r="BR17080" s="1">
        <v>89.984716942815865</v>
      </c>
    </row>
    <row r="17081" spans="64:70" x14ac:dyDescent="0.2">
      <c r="BL17081" s="2">
        <v>17077</v>
      </c>
      <c r="BM17081" s="2">
        <v>68.330368704265922</v>
      </c>
      <c r="BR17081" s="1">
        <v>83.318408216290393</v>
      </c>
    </row>
    <row r="17082" spans="64:70" x14ac:dyDescent="0.2">
      <c r="BL17082" s="2">
        <v>17078</v>
      </c>
      <c r="BM17082" s="2">
        <v>68.330368704265922</v>
      </c>
      <c r="BR17082" s="1">
        <v>84.668023412179949</v>
      </c>
    </row>
    <row r="17083" spans="64:70" x14ac:dyDescent="0.2">
      <c r="BL17083" s="2">
        <v>17079</v>
      </c>
      <c r="BM17083" s="2">
        <v>68.330368704265922</v>
      </c>
      <c r="BR17083" s="1">
        <v>51.78369722133003</v>
      </c>
    </row>
    <row r="17084" spans="64:70" x14ac:dyDescent="0.2">
      <c r="BL17084" s="2">
        <v>17080</v>
      </c>
      <c r="BM17084" s="2">
        <v>68.330368704265922</v>
      </c>
      <c r="BR17084" s="1">
        <v>14.09574967009813</v>
      </c>
    </row>
    <row r="17085" spans="64:70" x14ac:dyDescent="0.2">
      <c r="BL17085" s="2">
        <v>17081</v>
      </c>
      <c r="BM17085" s="2">
        <v>68.330368704265922</v>
      </c>
      <c r="BR17085" s="1">
        <v>9.8800947818114793</v>
      </c>
    </row>
    <row r="17086" spans="64:70" x14ac:dyDescent="0.2">
      <c r="BL17086" s="2">
        <v>17082</v>
      </c>
      <c r="BM17086" s="2">
        <v>68.330368704265922</v>
      </c>
      <c r="BR17086" s="1">
        <v>67.551293299277106</v>
      </c>
    </row>
    <row r="17087" spans="64:70" x14ac:dyDescent="0.2">
      <c r="BL17087" s="2">
        <v>17083</v>
      </c>
      <c r="BM17087" s="2">
        <v>68.330368704265922</v>
      </c>
      <c r="BR17087" s="1">
        <v>39.52350795332957</v>
      </c>
    </row>
    <row r="17088" spans="64:70" x14ac:dyDescent="0.2">
      <c r="BL17088" s="2">
        <v>17084</v>
      </c>
      <c r="BM17088" s="2">
        <v>68.330368704265922</v>
      </c>
      <c r="BR17088" s="1">
        <v>104.20569136899935</v>
      </c>
    </row>
    <row r="17089" spans="64:70" x14ac:dyDescent="0.2">
      <c r="BL17089" s="2">
        <v>17085</v>
      </c>
      <c r="BM17089" s="2">
        <v>68.330368704265922</v>
      </c>
      <c r="BR17089" s="1">
        <v>68.239589743638092</v>
      </c>
    </row>
    <row r="17090" spans="64:70" x14ac:dyDescent="0.2">
      <c r="BL17090" s="2">
        <v>17086</v>
      </c>
      <c r="BM17090" s="2">
        <v>68.330368704265922</v>
      </c>
      <c r="BR17090" s="1">
        <v>90.762426876667419</v>
      </c>
    </row>
    <row r="17091" spans="64:70" x14ac:dyDescent="0.2">
      <c r="BL17091" s="2">
        <v>17087</v>
      </c>
      <c r="BM17091" s="2">
        <v>68.330368704265922</v>
      </c>
      <c r="BR17091" s="1">
        <v>89.135768097106748</v>
      </c>
    </row>
    <row r="17092" spans="64:70" x14ac:dyDescent="0.2">
      <c r="BL17092" s="2">
        <v>17088</v>
      </c>
      <c r="BM17092" s="2">
        <v>68.330368704265922</v>
      </c>
      <c r="BR17092" s="1">
        <v>6.4832282930086222</v>
      </c>
    </row>
    <row r="17093" spans="64:70" x14ac:dyDescent="0.2">
      <c r="BL17093" s="2">
        <v>17089</v>
      </c>
      <c r="BM17093" s="2">
        <v>68.330368704265922</v>
      </c>
      <c r="BR17093" s="1">
        <v>101.87147419832776</v>
      </c>
    </row>
    <row r="17094" spans="64:70" x14ac:dyDescent="0.2">
      <c r="BL17094" s="2">
        <v>17090</v>
      </c>
      <c r="BM17094" s="2">
        <v>68.330368704265922</v>
      </c>
      <c r="BR17094" s="1">
        <v>17.471716706545962</v>
      </c>
    </row>
    <row r="17095" spans="64:70" x14ac:dyDescent="0.2">
      <c r="BL17095" s="2">
        <v>17091</v>
      </c>
      <c r="BM17095" s="2">
        <v>68.330368704265922</v>
      </c>
      <c r="BR17095" s="1">
        <v>39.415786387505662</v>
      </c>
    </row>
    <row r="17096" spans="64:70" x14ac:dyDescent="0.2">
      <c r="BL17096" s="2">
        <v>17092</v>
      </c>
      <c r="BM17096" s="2">
        <v>68.330368704265922</v>
      </c>
      <c r="BR17096" s="1">
        <v>15.491780496134808</v>
      </c>
    </row>
    <row r="17097" spans="64:70" x14ac:dyDescent="0.2">
      <c r="BL17097" s="2">
        <v>17093</v>
      </c>
      <c r="BM17097" s="2">
        <v>68.330368704265922</v>
      </c>
      <c r="BR17097" s="1">
        <v>54.646274409148432</v>
      </c>
    </row>
    <row r="17098" spans="64:70" x14ac:dyDescent="0.2">
      <c r="BL17098" s="2">
        <v>17094</v>
      </c>
      <c r="BM17098" s="2">
        <v>68.330368704265922</v>
      </c>
      <c r="BR17098" s="1">
        <v>14.149317468240568</v>
      </c>
    </row>
    <row r="17099" spans="64:70" x14ac:dyDescent="0.2">
      <c r="BL17099" s="2">
        <v>17095</v>
      </c>
      <c r="BM17099" s="2">
        <v>68.330368704265922</v>
      </c>
      <c r="BR17099" s="1">
        <v>93.271591525216152</v>
      </c>
    </row>
    <row r="17100" spans="64:70" x14ac:dyDescent="0.2">
      <c r="BL17100" s="2">
        <v>17096</v>
      </c>
      <c r="BM17100" s="2">
        <v>68.330368704265922</v>
      </c>
      <c r="BR17100" s="1">
        <v>1.3735028648020631</v>
      </c>
    </row>
    <row r="17101" spans="64:70" x14ac:dyDescent="0.2">
      <c r="BL17101" s="2">
        <v>17097</v>
      </c>
      <c r="BM17101" s="2">
        <v>68.330368704265922</v>
      </c>
      <c r="BR17101" s="1">
        <v>18.59572307129163</v>
      </c>
    </row>
    <row r="17102" spans="64:70" x14ac:dyDescent="0.2">
      <c r="BL17102" s="2">
        <v>17098</v>
      </c>
      <c r="BM17102" s="2">
        <v>68.330368704265922</v>
      </c>
      <c r="BR17102" s="1">
        <v>110.05497206911515</v>
      </c>
    </row>
    <row r="17103" spans="64:70" x14ac:dyDescent="0.2">
      <c r="BL17103" s="2">
        <v>17099</v>
      </c>
      <c r="BM17103" s="2">
        <v>68.330368704265922</v>
      </c>
      <c r="BR17103" s="1">
        <v>44.651047642752431</v>
      </c>
    </row>
    <row r="17104" spans="64:70" x14ac:dyDescent="0.2">
      <c r="BL17104" s="2">
        <v>17100</v>
      </c>
      <c r="BM17104" s="2">
        <v>68.330368704265922</v>
      </c>
      <c r="BR17104" s="1">
        <v>10.931081859623575</v>
      </c>
    </row>
    <row r="17105" spans="64:70" x14ac:dyDescent="0.2">
      <c r="BL17105" s="2">
        <v>17101</v>
      </c>
      <c r="BM17105" s="2">
        <v>68.330368704265922</v>
      </c>
      <c r="BR17105" s="1">
        <v>44.289059973886182</v>
      </c>
    </row>
    <row r="17106" spans="64:70" x14ac:dyDescent="0.2">
      <c r="BL17106" s="2">
        <v>17102</v>
      </c>
      <c r="BM17106" s="2">
        <v>68.330368704265922</v>
      </c>
      <c r="BR17106" s="1">
        <v>98.361783510949024</v>
      </c>
    </row>
    <row r="17107" spans="64:70" x14ac:dyDescent="0.2">
      <c r="BL17107" s="2">
        <v>17103</v>
      </c>
      <c r="BM17107" s="2">
        <v>68.330368704265922</v>
      </c>
      <c r="BR17107" s="1">
        <v>89.350526939556701</v>
      </c>
    </row>
    <row r="17108" spans="64:70" x14ac:dyDescent="0.2">
      <c r="BL17108" s="2">
        <v>17104</v>
      </c>
      <c r="BM17108" s="2">
        <v>68.330368704265922</v>
      </c>
      <c r="BR17108" s="1">
        <v>120.80921620729744</v>
      </c>
    </row>
    <row r="17109" spans="64:70" x14ac:dyDescent="0.2">
      <c r="BL17109" s="2">
        <v>17105</v>
      </c>
      <c r="BM17109" s="2">
        <v>68.330368704265922</v>
      </c>
      <c r="BR17109" s="1">
        <v>10.873420850468065</v>
      </c>
    </row>
    <row r="17110" spans="64:70" x14ac:dyDescent="0.2">
      <c r="BL17110" s="2">
        <v>17106</v>
      </c>
      <c r="BM17110" s="2">
        <v>68.330368704265922</v>
      </c>
      <c r="BR17110" s="1">
        <v>58.52930018752663</v>
      </c>
    </row>
    <row r="17111" spans="64:70" x14ac:dyDescent="0.2">
      <c r="BL17111" s="2">
        <v>17107</v>
      </c>
      <c r="BM17111" s="2">
        <v>68.330368704265922</v>
      </c>
      <c r="BR17111" s="1">
        <v>98.929059200557404</v>
      </c>
    </row>
    <row r="17112" spans="64:70" x14ac:dyDescent="0.2">
      <c r="BL17112" s="2">
        <v>17108</v>
      </c>
      <c r="BM17112" s="2">
        <v>68.330368704265922</v>
      </c>
      <c r="BR17112" s="1">
        <v>76.017186554879927</v>
      </c>
    </row>
    <row r="17113" spans="64:70" x14ac:dyDescent="0.2">
      <c r="BL17113" s="2">
        <v>17109</v>
      </c>
      <c r="BM17113" s="2">
        <v>68.330368704265922</v>
      </c>
      <c r="BR17113" s="1">
        <v>129.02596121909812</v>
      </c>
    </row>
    <row r="17114" spans="64:70" x14ac:dyDescent="0.2">
      <c r="BL17114" s="2">
        <v>17110</v>
      </c>
      <c r="BM17114" s="2">
        <v>68.330368704265922</v>
      </c>
      <c r="BR17114" s="1">
        <v>29.318570046831596</v>
      </c>
    </row>
    <row r="17115" spans="64:70" x14ac:dyDescent="0.2">
      <c r="BL17115" s="2">
        <v>17111</v>
      </c>
      <c r="BM17115" s="2">
        <v>68.330368704265922</v>
      </c>
      <c r="BR17115" s="1">
        <v>104.25680642095217</v>
      </c>
    </row>
    <row r="17116" spans="64:70" x14ac:dyDescent="0.2">
      <c r="BL17116" s="2">
        <v>17112</v>
      </c>
      <c r="BM17116" s="2">
        <v>68.330368704265922</v>
      </c>
      <c r="BR17116" s="1">
        <v>99.652473892362323</v>
      </c>
    </row>
    <row r="17117" spans="64:70" x14ac:dyDescent="0.2">
      <c r="BL17117" s="2">
        <v>17113</v>
      </c>
      <c r="BM17117" s="2">
        <v>68.330368704265922</v>
      </c>
      <c r="BR17117" s="1">
        <v>107.49216193415226</v>
      </c>
    </row>
    <row r="17118" spans="64:70" x14ac:dyDescent="0.2">
      <c r="BL17118" s="2">
        <v>17114</v>
      </c>
      <c r="BM17118" s="2">
        <v>68.330368704265922</v>
      </c>
      <c r="BR17118" s="1">
        <v>65.065778597156637</v>
      </c>
    </row>
    <row r="17119" spans="64:70" x14ac:dyDescent="0.2">
      <c r="BL17119" s="2">
        <v>17115</v>
      </c>
      <c r="BM17119" s="2">
        <v>68.330368704265922</v>
      </c>
      <c r="BR17119" s="1">
        <v>124.39205954892959</v>
      </c>
    </row>
    <row r="17120" spans="64:70" x14ac:dyDescent="0.2">
      <c r="BL17120" s="2">
        <v>17116</v>
      </c>
      <c r="BM17120" s="2">
        <v>68.330368704265922</v>
      </c>
      <c r="BR17120" s="1">
        <v>114.54980897189922</v>
      </c>
    </row>
    <row r="17121" spans="64:70" x14ac:dyDescent="0.2">
      <c r="BL17121" s="2">
        <v>17117</v>
      </c>
      <c r="BM17121" s="2">
        <v>68.330368704265922</v>
      </c>
      <c r="BR17121" s="1">
        <v>37.868597283822837</v>
      </c>
    </row>
    <row r="17122" spans="64:70" x14ac:dyDescent="0.2">
      <c r="BL17122" s="2">
        <v>17118</v>
      </c>
      <c r="BM17122" s="2">
        <v>68.330368704265922</v>
      </c>
      <c r="BR17122" s="1">
        <v>44.510902320199889</v>
      </c>
    </row>
    <row r="17123" spans="64:70" x14ac:dyDescent="0.2">
      <c r="BL17123" s="2">
        <v>17119</v>
      </c>
      <c r="BM17123" s="2">
        <v>68.330368704265922</v>
      </c>
      <c r="BR17123" s="1">
        <v>37.815658182228859</v>
      </c>
    </row>
    <row r="17124" spans="64:70" x14ac:dyDescent="0.2">
      <c r="BL17124" s="2">
        <v>17120</v>
      </c>
      <c r="BM17124" s="2">
        <v>68.330368704265922</v>
      </c>
      <c r="BR17124" s="1">
        <v>52.408127527356683</v>
      </c>
    </row>
    <row r="17125" spans="64:70" x14ac:dyDescent="0.2">
      <c r="BL17125" s="2">
        <v>17121</v>
      </c>
      <c r="BM17125" s="2">
        <v>68.330368704265922</v>
      </c>
      <c r="BR17125" s="1">
        <v>46.761979172251884</v>
      </c>
    </row>
    <row r="17126" spans="64:70" x14ac:dyDescent="0.2">
      <c r="BL17126" s="2">
        <v>17122</v>
      </c>
      <c r="BM17126" s="2">
        <v>68.330368704265922</v>
      </c>
      <c r="BR17126" s="1">
        <v>18.609853257701374</v>
      </c>
    </row>
    <row r="17127" spans="64:70" x14ac:dyDescent="0.2">
      <c r="BL17127" s="2">
        <v>17123</v>
      </c>
      <c r="BM17127" s="2">
        <v>68.330368704265922</v>
      </c>
      <c r="BR17127" s="1">
        <v>111.70921547588496</v>
      </c>
    </row>
    <row r="17128" spans="64:70" x14ac:dyDescent="0.2">
      <c r="BL17128" s="2">
        <v>17124</v>
      </c>
      <c r="BM17128" s="2">
        <v>68.330368704265922</v>
      </c>
      <c r="BR17128" s="1">
        <v>100.04356148549915</v>
      </c>
    </row>
    <row r="17129" spans="64:70" x14ac:dyDescent="0.2">
      <c r="BL17129" s="2">
        <v>17125</v>
      </c>
      <c r="BM17129" s="2">
        <v>68.330368704265922</v>
      </c>
      <c r="BR17129" s="1">
        <v>37.424804550549098</v>
      </c>
    </row>
    <row r="17130" spans="64:70" x14ac:dyDescent="0.2">
      <c r="BL17130" s="2">
        <v>17126</v>
      </c>
      <c r="BM17130" s="2">
        <v>68.330368704265922</v>
      </c>
      <c r="BR17130" s="1">
        <v>72.59487871113474</v>
      </c>
    </row>
    <row r="17131" spans="64:70" x14ac:dyDescent="0.2">
      <c r="BL17131" s="2">
        <v>17127</v>
      </c>
      <c r="BM17131" s="2">
        <v>68.330368704265922</v>
      </c>
      <c r="BR17131" s="1">
        <v>114.28306214690362</v>
      </c>
    </row>
    <row r="17132" spans="64:70" x14ac:dyDescent="0.2">
      <c r="BL17132" s="2">
        <v>17128</v>
      </c>
      <c r="BM17132" s="2">
        <v>68.330368704265922</v>
      </c>
      <c r="BR17132" s="1">
        <v>67.666497814855646</v>
      </c>
    </row>
    <row r="17133" spans="64:70" x14ac:dyDescent="0.2">
      <c r="BL17133" s="2">
        <v>17129</v>
      </c>
      <c r="BM17133" s="2">
        <v>68.330368704265922</v>
      </c>
      <c r="BR17133" s="1">
        <v>55.658633423176965</v>
      </c>
    </row>
    <row r="17134" spans="64:70" x14ac:dyDescent="0.2">
      <c r="BL17134" s="2">
        <v>17130</v>
      </c>
      <c r="BM17134" s="2">
        <v>68.330368704265922</v>
      </c>
      <c r="BR17134" s="1">
        <v>106.44473965552915</v>
      </c>
    </row>
    <row r="17135" spans="64:70" x14ac:dyDescent="0.2">
      <c r="BL17135" s="2">
        <v>17131</v>
      </c>
      <c r="BM17135" s="2">
        <v>68.330368704265922</v>
      </c>
      <c r="BR17135" s="1">
        <v>82.368042597180605</v>
      </c>
    </row>
    <row r="17136" spans="64:70" x14ac:dyDescent="0.2">
      <c r="BL17136" s="2">
        <v>17132</v>
      </c>
      <c r="BM17136" s="2">
        <v>68.330368704265922</v>
      </c>
      <c r="BR17136" s="1">
        <v>7.4023343847295706</v>
      </c>
    </row>
    <row r="17137" spans="64:70" x14ac:dyDescent="0.2">
      <c r="BL17137" s="2">
        <v>17133</v>
      </c>
      <c r="BM17137" s="2">
        <v>68.330368704265922</v>
      </c>
      <c r="BR17137" s="1">
        <v>23.360075865320439</v>
      </c>
    </row>
    <row r="17138" spans="64:70" x14ac:dyDescent="0.2">
      <c r="BL17138" s="2">
        <v>17134</v>
      </c>
      <c r="BM17138" s="2">
        <v>68.330368704265922</v>
      </c>
      <c r="BR17138" s="1">
        <v>35.011345534258098</v>
      </c>
    </row>
    <row r="17139" spans="64:70" x14ac:dyDescent="0.2">
      <c r="BL17139" s="2">
        <v>17135</v>
      </c>
      <c r="BM17139" s="2">
        <v>68.330368704265922</v>
      </c>
      <c r="BR17139" s="1">
        <v>64.35930805924481</v>
      </c>
    </row>
    <row r="17140" spans="64:70" x14ac:dyDescent="0.2">
      <c r="BL17140" s="2">
        <v>17136</v>
      </c>
      <c r="BM17140" s="2">
        <v>68.330368704265922</v>
      </c>
      <c r="BR17140" s="1">
        <v>52.9818213436577</v>
      </c>
    </row>
    <row r="17141" spans="64:70" x14ac:dyDescent="0.2">
      <c r="BL17141" s="2">
        <v>17137</v>
      </c>
      <c r="BM17141" s="2">
        <v>68.330368704265922</v>
      </c>
      <c r="BR17141" s="1">
        <v>60.012933078071157</v>
      </c>
    </row>
    <row r="17142" spans="64:70" x14ac:dyDescent="0.2">
      <c r="BL17142" s="2">
        <v>17138</v>
      </c>
      <c r="BM17142" s="2">
        <v>68.330368704265922</v>
      </c>
      <c r="BR17142" s="1">
        <v>88.238232727992468</v>
      </c>
    </row>
    <row r="17143" spans="64:70" x14ac:dyDescent="0.2">
      <c r="BL17143" s="2">
        <v>17139</v>
      </c>
      <c r="BM17143" s="2">
        <v>68.330368704265922</v>
      </c>
      <c r="BR17143" s="1">
        <v>80.572190865698488</v>
      </c>
    </row>
    <row r="17144" spans="64:70" x14ac:dyDescent="0.2">
      <c r="BL17144" s="2">
        <v>17140</v>
      </c>
      <c r="BM17144" s="2">
        <v>68.330368704265922</v>
      </c>
      <c r="BR17144" s="1">
        <v>7.3630850575846836</v>
      </c>
    </row>
    <row r="17145" spans="64:70" x14ac:dyDescent="0.2">
      <c r="BL17145" s="2">
        <v>17141</v>
      </c>
      <c r="BM17145" s="2">
        <v>68.330368704265922</v>
      </c>
      <c r="BR17145" s="1">
        <v>46.232468364447314</v>
      </c>
    </row>
    <row r="17146" spans="64:70" x14ac:dyDescent="0.2">
      <c r="BL17146" s="2">
        <v>17142</v>
      </c>
      <c r="BM17146" s="2">
        <v>68.330368704265922</v>
      </c>
      <c r="BR17146" s="1">
        <v>28.910687476977401</v>
      </c>
    </row>
    <row r="17147" spans="64:70" x14ac:dyDescent="0.2">
      <c r="BL17147" s="2">
        <v>17143</v>
      </c>
      <c r="BM17147" s="2">
        <v>68.330368704265922</v>
      </c>
      <c r="BR17147" s="1">
        <v>59.858770681977617</v>
      </c>
    </row>
    <row r="17148" spans="64:70" x14ac:dyDescent="0.2">
      <c r="BL17148" s="2">
        <v>17144</v>
      </c>
      <c r="BM17148" s="2">
        <v>68.330368704265922</v>
      </c>
      <c r="BR17148" s="1">
        <v>40.598246964990082</v>
      </c>
    </row>
    <row r="17149" spans="64:70" x14ac:dyDescent="0.2">
      <c r="BL17149" s="2">
        <v>17145</v>
      </c>
      <c r="BM17149" s="2">
        <v>68.330368704265922</v>
      </c>
      <c r="BR17149" s="1">
        <v>18.900127356781397</v>
      </c>
    </row>
    <row r="17150" spans="64:70" x14ac:dyDescent="0.2">
      <c r="BL17150" s="2">
        <v>17146</v>
      </c>
      <c r="BM17150" s="2">
        <v>68.330368704265922</v>
      </c>
      <c r="BR17150" s="1">
        <v>27.698049302448865</v>
      </c>
    </row>
    <row r="17151" spans="64:70" x14ac:dyDescent="0.2">
      <c r="BL17151" s="2">
        <v>17147</v>
      </c>
      <c r="BM17151" s="2">
        <v>68.330368704265922</v>
      </c>
      <c r="BR17151" s="1">
        <v>86.08624742064741</v>
      </c>
    </row>
    <row r="17152" spans="64:70" x14ac:dyDescent="0.2">
      <c r="BL17152" s="2">
        <v>17148</v>
      </c>
      <c r="BM17152" s="2">
        <v>68.330368704265922</v>
      </c>
      <c r="BR17152" s="1">
        <v>4.274074173488728</v>
      </c>
    </row>
    <row r="17153" spans="64:70" x14ac:dyDescent="0.2">
      <c r="BL17153" s="2">
        <v>17149</v>
      </c>
      <c r="BM17153" s="2">
        <v>68.330368704265922</v>
      </c>
      <c r="BR17153" s="1">
        <v>69.00727981487519</v>
      </c>
    </row>
    <row r="17154" spans="64:70" x14ac:dyDescent="0.2">
      <c r="BL17154" s="2">
        <v>17150</v>
      </c>
      <c r="BM17154" s="2">
        <v>68.330368704265922</v>
      </c>
      <c r="BR17154" s="1">
        <v>23.023571699955156</v>
      </c>
    </row>
    <row r="17155" spans="64:70" x14ac:dyDescent="0.2">
      <c r="BL17155" s="2">
        <v>17151</v>
      </c>
      <c r="BM17155" s="2">
        <v>68.330368704265922</v>
      </c>
      <c r="BR17155" s="1">
        <v>97.841741931749269</v>
      </c>
    </row>
    <row r="17156" spans="64:70" x14ac:dyDescent="0.2">
      <c r="BL17156" s="2">
        <v>17152</v>
      </c>
      <c r="BM17156" s="2">
        <v>68.330368704265922</v>
      </c>
      <c r="BR17156" s="1">
        <v>21.921950082677583</v>
      </c>
    </row>
    <row r="17157" spans="64:70" x14ac:dyDescent="0.2">
      <c r="BL17157" s="2">
        <v>17153</v>
      </c>
      <c r="BM17157" s="2">
        <v>68.330368704265922</v>
      </c>
      <c r="BR17157" s="1">
        <v>98.297097431813441</v>
      </c>
    </row>
    <row r="17158" spans="64:70" x14ac:dyDescent="0.2">
      <c r="BL17158" s="2">
        <v>17154</v>
      </c>
      <c r="BM17158" s="2">
        <v>68.330368704265922</v>
      </c>
      <c r="BR17158" s="1">
        <v>34.887597307296787</v>
      </c>
    </row>
    <row r="17159" spans="64:70" x14ac:dyDescent="0.2">
      <c r="BL17159" s="2">
        <v>17155</v>
      </c>
      <c r="BM17159" s="2">
        <v>68.330368704265922</v>
      </c>
      <c r="BR17159" s="1">
        <v>15.563832086116335</v>
      </c>
    </row>
    <row r="17160" spans="64:70" x14ac:dyDescent="0.2">
      <c r="BL17160" s="2">
        <v>17156</v>
      </c>
      <c r="BM17160" s="2">
        <v>68.330368704265922</v>
      </c>
      <c r="BR17160" s="1">
        <v>40.492332736304334</v>
      </c>
    </row>
    <row r="17161" spans="64:70" x14ac:dyDescent="0.2">
      <c r="BL17161" s="2">
        <v>17157</v>
      </c>
      <c r="BM17161" s="2">
        <v>68.330368704265922</v>
      </c>
      <c r="BR17161" s="1">
        <v>73.089887234881317</v>
      </c>
    </row>
    <row r="17162" spans="64:70" x14ac:dyDescent="0.2">
      <c r="BL17162" s="2">
        <v>17158</v>
      </c>
      <c r="BM17162" s="2">
        <v>68.330368704265922</v>
      </c>
      <c r="BR17162" s="1">
        <v>87.062483449492689</v>
      </c>
    </row>
    <row r="17163" spans="64:70" x14ac:dyDescent="0.2">
      <c r="BL17163" s="2">
        <v>17159</v>
      </c>
      <c r="BM17163" s="2">
        <v>68.330368704265922</v>
      </c>
      <c r="BR17163" s="1">
        <v>104.83849799440522</v>
      </c>
    </row>
    <row r="17164" spans="64:70" x14ac:dyDescent="0.2">
      <c r="BL17164" s="2">
        <v>17160</v>
      </c>
      <c r="BM17164" s="2">
        <v>68.330368704265922</v>
      </c>
      <c r="BR17164" s="1">
        <v>23.452578675702668</v>
      </c>
    </row>
    <row r="17165" spans="64:70" x14ac:dyDescent="0.2">
      <c r="BL17165" s="2">
        <v>17161</v>
      </c>
      <c r="BM17165" s="2">
        <v>68.330368704265922</v>
      </c>
      <c r="BR17165" s="1">
        <v>50.474908958588216</v>
      </c>
    </row>
    <row r="17166" spans="64:70" x14ac:dyDescent="0.2">
      <c r="BL17166" s="2">
        <v>17162</v>
      </c>
      <c r="BM17166" s="2">
        <v>68.330368704265922</v>
      </c>
      <c r="BR17166" s="1">
        <v>1.8811082897909586</v>
      </c>
    </row>
    <row r="17167" spans="64:70" x14ac:dyDescent="0.2">
      <c r="BL17167" s="2">
        <v>17163</v>
      </c>
      <c r="BM17167" s="2">
        <v>68.330368704265922</v>
      </c>
      <c r="BR17167" s="1">
        <v>60.654341459547325</v>
      </c>
    </row>
    <row r="17168" spans="64:70" x14ac:dyDescent="0.2">
      <c r="BL17168" s="2">
        <v>17164</v>
      </c>
      <c r="BM17168" s="2">
        <v>68.330368704265922</v>
      </c>
      <c r="BR17168" s="1">
        <v>104.76983424683341</v>
      </c>
    </row>
    <row r="17169" spans="64:70" x14ac:dyDescent="0.2">
      <c r="BL17169" s="2">
        <v>17165</v>
      </c>
      <c r="BM17169" s="2">
        <v>68.330368704265922</v>
      </c>
      <c r="BR17169" s="1">
        <v>63.086859178450382</v>
      </c>
    </row>
    <row r="17170" spans="64:70" x14ac:dyDescent="0.2">
      <c r="BL17170" s="2">
        <v>17166</v>
      </c>
      <c r="BM17170" s="2">
        <v>68.330368704265922</v>
      </c>
      <c r="BR17170" s="1">
        <v>25.89223437250412</v>
      </c>
    </row>
    <row r="17171" spans="64:70" x14ac:dyDescent="0.2">
      <c r="BL17171" s="2">
        <v>17167</v>
      </c>
      <c r="BM17171" s="2">
        <v>68.330368704265922</v>
      </c>
      <c r="BR17171" s="1">
        <v>99.108691205662538</v>
      </c>
    </row>
    <row r="17172" spans="64:70" x14ac:dyDescent="0.2">
      <c r="BL17172" s="2">
        <v>17168</v>
      </c>
      <c r="BM17172" s="2">
        <v>68.330368704265922</v>
      </c>
      <c r="BR17172" s="1">
        <v>59.037195836178157</v>
      </c>
    </row>
    <row r="17173" spans="64:70" x14ac:dyDescent="0.2">
      <c r="BL17173" s="2">
        <v>17169</v>
      </c>
      <c r="BM17173" s="2">
        <v>68.330368704265922</v>
      </c>
      <c r="BR17173" s="1">
        <v>22.214558402019421</v>
      </c>
    </row>
    <row r="17174" spans="64:70" x14ac:dyDescent="0.2">
      <c r="BL17174" s="2">
        <v>17170</v>
      </c>
      <c r="BM17174" s="2">
        <v>68.330368704265922</v>
      </c>
      <c r="BR17174" s="1">
        <v>37.316996130228958</v>
      </c>
    </row>
    <row r="17175" spans="64:70" x14ac:dyDescent="0.2">
      <c r="BL17175" s="2">
        <v>17171</v>
      </c>
      <c r="BM17175" s="2">
        <v>68.330368704265922</v>
      </c>
      <c r="BR17175" s="1">
        <v>80.912972108509578</v>
      </c>
    </row>
    <row r="17176" spans="64:70" x14ac:dyDescent="0.2">
      <c r="BL17176" s="2">
        <v>17172</v>
      </c>
      <c r="BM17176" s="2">
        <v>68.330368704265922</v>
      </c>
      <c r="BR17176" s="1">
        <v>69.876943590919765</v>
      </c>
    </row>
    <row r="17177" spans="64:70" x14ac:dyDescent="0.2">
      <c r="BL17177" s="2">
        <v>17173</v>
      </c>
      <c r="BM17177" s="2">
        <v>68.330368704265922</v>
      </c>
      <c r="BR17177" s="1">
        <v>44.154888786024557</v>
      </c>
    </row>
    <row r="17178" spans="64:70" x14ac:dyDescent="0.2">
      <c r="BL17178" s="2">
        <v>17174</v>
      </c>
      <c r="BM17178" s="2">
        <v>68.330368704265922</v>
      </c>
      <c r="BR17178" s="1">
        <v>84.607164490733808</v>
      </c>
    </row>
    <row r="17179" spans="64:70" x14ac:dyDescent="0.2">
      <c r="BL17179" s="2">
        <v>17175</v>
      </c>
      <c r="BM17179" s="2">
        <v>68.330368704265922</v>
      </c>
      <c r="BR17179" s="1">
        <v>68.002234924544169</v>
      </c>
    </row>
    <row r="17180" spans="64:70" x14ac:dyDescent="0.2">
      <c r="BL17180" s="2">
        <v>17176</v>
      </c>
      <c r="BM17180" s="2">
        <v>68.330368704265922</v>
      </c>
      <c r="BR17180" s="1">
        <v>113.14428649575559</v>
      </c>
    </row>
    <row r="17181" spans="64:70" x14ac:dyDescent="0.2">
      <c r="BL17181" s="2">
        <v>17177</v>
      </c>
      <c r="BM17181" s="2">
        <v>68.330368704265922</v>
      </c>
      <c r="BR17181" s="1">
        <v>62.459953267189505</v>
      </c>
    </row>
    <row r="17182" spans="64:70" x14ac:dyDescent="0.2">
      <c r="BL17182" s="2">
        <v>17178</v>
      </c>
      <c r="BM17182" s="2">
        <v>68.330368704265922</v>
      </c>
      <c r="BR17182" s="1">
        <v>62.90415994107822</v>
      </c>
    </row>
    <row r="17183" spans="64:70" x14ac:dyDescent="0.2">
      <c r="BL17183" s="2">
        <v>17179</v>
      </c>
      <c r="BM17183" s="2">
        <v>68.330368704265922</v>
      </c>
      <c r="BR17183" s="1">
        <v>101.82619141179835</v>
      </c>
    </row>
    <row r="17184" spans="64:70" x14ac:dyDescent="0.2">
      <c r="BL17184" s="2">
        <v>17180</v>
      </c>
      <c r="BM17184" s="2">
        <v>68.330368704265922</v>
      </c>
      <c r="BR17184" s="1">
        <v>40.92041891109001</v>
      </c>
    </row>
    <row r="17185" spans="64:70" x14ac:dyDescent="0.2">
      <c r="BL17185" s="2">
        <v>17181</v>
      </c>
      <c r="BM17185" s="2">
        <v>68.330368704265922</v>
      </c>
      <c r="BR17185" s="1">
        <v>83.094896865133038</v>
      </c>
    </row>
    <row r="17186" spans="64:70" x14ac:dyDescent="0.2">
      <c r="BL17186" s="2">
        <v>17182</v>
      </c>
      <c r="BM17186" s="2">
        <v>68.330368704265922</v>
      </c>
      <c r="BR17186" s="1">
        <v>122.18889720564194</v>
      </c>
    </row>
    <row r="17187" spans="64:70" x14ac:dyDescent="0.2">
      <c r="BL17187" s="2">
        <v>17183</v>
      </c>
      <c r="BM17187" s="2">
        <v>68.330368704265922</v>
      </c>
      <c r="BR17187" s="1">
        <v>6.1273517742639996</v>
      </c>
    </row>
    <row r="17188" spans="64:70" x14ac:dyDescent="0.2">
      <c r="BL17188" s="2">
        <v>17184</v>
      </c>
      <c r="BM17188" s="2">
        <v>68.330368704265922</v>
      </c>
      <c r="BR17188" s="1">
        <v>54.951696339939204</v>
      </c>
    </row>
    <row r="17189" spans="64:70" x14ac:dyDescent="0.2">
      <c r="BL17189" s="2">
        <v>17185</v>
      </c>
      <c r="BM17189" s="2">
        <v>68.330368704265922</v>
      </c>
      <c r="BR17189" s="1">
        <v>120.00966465219865</v>
      </c>
    </row>
    <row r="17190" spans="64:70" x14ac:dyDescent="0.2">
      <c r="BL17190" s="2">
        <v>17186</v>
      </c>
      <c r="BM17190" s="2">
        <v>68.330368704265922</v>
      </c>
      <c r="BR17190" s="1">
        <v>108.99220364227774</v>
      </c>
    </row>
    <row r="17191" spans="64:70" x14ac:dyDescent="0.2">
      <c r="BL17191" s="2">
        <v>17187</v>
      </c>
      <c r="BM17191" s="2">
        <v>68.330368704265922</v>
      </c>
      <c r="BR17191" s="1">
        <v>91.865038613949039</v>
      </c>
    </row>
    <row r="17192" spans="64:70" x14ac:dyDescent="0.2">
      <c r="BL17192" s="2">
        <v>17188</v>
      </c>
      <c r="BM17192" s="2">
        <v>68.330368704265922</v>
      </c>
      <c r="BR17192" s="1">
        <v>89.620447120025247</v>
      </c>
    </row>
    <row r="17193" spans="64:70" x14ac:dyDescent="0.2">
      <c r="BL17193" s="2">
        <v>17189</v>
      </c>
      <c r="BM17193" s="2">
        <v>68.330368704265922</v>
      </c>
      <c r="BR17193" s="1">
        <v>69.534140113838916</v>
      </c>
    </row>
    <row r="17194" spans="64:70" x14ac:dyDescent="0.2">
      <c r="BL17194" s="2">
        <v>17190</v>
      </c>
      <c r="BM17194" s="2">
        <v>68.330368704265922</v>
      </c>
      <c r="BR17194" s="1">
        <v>33.929401561683207</v>
      </c>
    </row>
    <row r="17195" spans="64:70" x14ac:dyDescent="0.2">
      <c r="BL17195" s="2">
        <v>17191</v>
      </c>
      <c r="BM17195" s="2">
        <v>68.330368704265922</v>
      </c>
      <c r="BR17195" s="1">
        <v>45.632732540636212</v>
      </c>
    </row>
    <row r="17196" spans="64:70" x14ac:dyDescent="0.2">
      <c r="BL17196" s="2">
        <v>17192</v>
      </c>
      <c r="BM17196" s="2">
        <v>68.330368704265922</v>
      </c>
      <c r="BR17196" s="1">
        <v>68.212474196057642</v>
      </c>
    </row>
    <row r="17197" spans="64:70" x14ac:dyDescent="0.2">
      <c r="BL17197" s="2">
        <v>17193</v>
      </c>
      <c r="BM17197" s="2">
        <v>68.330368704265922</v>
      </c>
      <c r="BR17197" s="1">
        <v>60.971566153981385</v>
      </c>
    </row>
    <row r="17198" spans="64:70" x14ac:dyDescent="0.2">
      <c r="BL17198" s="2">
        <v>17194</v>
      </c>
      <c r="BM17198" s="2">
        <v>68.330368704265922</v>
      </c>
      <c r="BR17198" s="1">
        <v>61.697456323066817</v>
      </c>
    </row>
    <row r="17199" spans="64:70" x14ac:dyDescent="0.2">
      <c r="BL17199" s="2">
        <v>17195</v>
      </c>
      <c r="BM17199" s="2">
        <v>68.330368704265922</v>
      </c>
      <c r="BR17199" s="1">
        <v>110.83118899239032</v>
      </c>
    </row>
    <row r="17200" spans="64:70" x14ac:dyDescent="0.2">
      <c r="BL17200" s="2">
        <v>17196</v>
      </c>
      <c r="BM17200" s="2">
        <v>68.330368704265922</v>
      </c>
      <c r="BR17200" s="1">
        <v>94.479311864039019</v>
      </c>
    </row>
    <row r="17201" spans="64:70" x14ac:dyDescent="0.2">
      <c r="BL17201" s="2">
        <v>17197</v>
      </c>
      <c r="BM17201" s="2">
        <v>68.330368704265922</v>
      </c>
      <c r="BR17201" s="1">
        <v>50.484194350673349</v>
      </c>
    </row>
    <row r="17202" spans="64:70" x14ac:dyDescent="0.2">
      <c r="BL17202" s="2">
        <v>17198</v>
      </c>
      <c r="BM17202" s="2">
        <v>68.330368704265922</v>
      </c>
      <c r="BR17202" s="1">
        <v>109.14391915629899</v>
      </c>
    </row>
    <row r="17203" spans="64:70" x14ac:dyDescent="0.2">
      <c r="BL17203" s="2">
        <v>17199</v>
      </c>
      <c r="BM17203" s="2">
        <v>68.330368704265922</v>
      </c>
      <c r="BR17203" s="1">
        <v>92.026003165193529</v>
      </c>
    </row>
    <row r="17204" spans="64:70" x14ac:dyDescent="0.2">
      <c r="BL17204" s="2">
        <v>17200</v>
      </c>
      <c r="BM17204" s="2">
        <v>68.330368704265922</v>
      </c>
      <c r="BR17204" s="1">
        <v>54.798085228614795</v>
      </c>
    </row>
    <row r="17205" spans="64:70" x14ac:dyDescent="0.2">
      <c r="BL17205" s="2">
        <v>17201</v>
      </c>
      <c r="BM17205" s="2">
        <v>68.330368704265922</v>
      </c>
      <c r="BR17205" s="1">
        <v>71.926387799738976</v>
      </c>
    </row>
    <row r="17206" spans="64:70" x14ac:dyDescent="0.2">
      <c r="BL17206" s="2">
        <v>17202</v>
      </c>
      <c r="BM17206" s="2">
        <v>68.330368704265922</v>
      </c>
      <c r="BR17206" s="1">
        <v>41.419403599351241</v>
      </c>
    </row>
    <row r="17207" spans="64:70" x14ac:dyDescent="0.2">
      <c r="BL17207" s="2">
        <v>17203</v>
      </c>
      <c r="BM17207" s="2">
        <v>68.330368704265922</v>
      </c>
      <c r="BR17207" s="1">
        <v>118.15763954232223</v>
      </c>
    </row>
    <row r="17208" spans="64:70" x14ac:dyDescent="0.2">
      <c r="BL17208" s="2">
        <v>17204</v>
      </c>
      <c r="BM17208" s="2">
        <v>68.330368704265922</v>
      </c>
      <c r="BR17208" s="1">
        <v>16.003040581044317</v>
      </c>
    </row>
    <row r="17209" spans="64:70" x14ac:dyDescent="0.2">
      <c r="BL17209" s="2">
        <v>17205</v>
      </c>
      <c r="BM17209" s="2">
        <v>68.330368704265922</v>
      </c>
      <c r="BR17209" s="1">
        <v>101.54738160663329</v>
      </c>
    </row>
    <row r="17210" spans="64:70" x14ac:dyDescent="0.2">
      <c r="BL17210" s="2">
        <v>17206</v>
      </c>
      <c r="BM17210" s="2">
        <v>68.330368704265922</v>
      </c>
      <c r="BR17210" s="1">
        <v>85.839285306875027</v>
      </c>
    </row>
    <row r="17211" spans="64:70" x14ac:dyDescent="0.2">
      <c r="BL17211" s="2">
        <v>17207</v>
      </c>
      <c r="BM17211" s="2">
        <v>68.330368704265922</v>
      </c>
      <c r="BR17211" s="1">
        <v>66.430108142404535</v>
      </c>
    </row>
    <row r="17212" spans="64:70" x14ac:dyDescent="0.2">
      <c r="BL17212" s="2">
        <v>17208</v>
      </c>
      <c r="BM17212" s="2">
        <v>68.330368704265922</v>
      </c>
      <c r="BR17212" s="1">
        <v>3.448081890921614</v>
      </c>
    </row>
    <row r="17213" spans="64:70" x14ac:dyDescent="0.2">
      <c r="BL17213" s="2">
        <v>17209</v>
      </c>
      <c r="BM17213" s="2">
        <v>68.330368704265922</v>
      </c>
      <c r="BR17213" s="1">
        <v>113.66198625149958</v>
      </c>
    </row>
    <row r="17214" spans="64:70" x14ac:dyDescent="0.2">
      <c r="BL17214" s="2">
        <v>17210</v>
      </c>
      <c r="BM17214" s="2">
        <v>68.330368704265922</v>
      </c>
      <c r="BR17214" s="1">
        <v>106.93995436090326</v>
      </c>
    </row>
    <row r="17215" spans="64:70" x14ac:dyDescent="0.2">
      <c r="BL17215" s="2">
        <v>17211</v>
      </c>
      <c r="BM17215" s="2">
        <v>68.330368704265922</v>
      </c>
      <c r="BR17215" s="1">
        <v>100.46715469776059</v>
      </c>
    </row>
    <row r="17216" spans="64:70" x14ac:dyDescent="0.2">
      <c r="BL17216" s="2">
        <v>17212</v>
      </c>
      <c r="BM17216" s="2">
        <v>68.330368704265922</v>
      </c>
      <c r="BR17216" s="1">
        <v>44.843689773198733</v>
      </c>
    </row>
    <row r="17217" spans="64:70" x14ac:dyDescent="0.2">
      <c r="BL17217" s="2">
        <v>17213</v>
      </c>
      <c r="BM17217" s="2">
        <v>68.330368704265922</v>
      </c>
      <c r="BR17217" s="1">
        <v>13.03063112663078</v>
      </c>
    </row>
    <row r="17218" spans="64:70" x14ac:dyDescent="0.2">
      <c r="BL17218" s="2">
        <v>17214</v>
      </c>
      <c r="BM17218" s="2">
        <v>68.330368704265922</v>
      </c>
      <c r="BR17218" s="1">
        <v>55.430548087072012</v>
      </c>
    </row>
    <row r="17219" spans="64:70" x14ac:dyDescent="0.2">
      <c r="BL17219" s="2">
        <v>17215</v>
      </c>
      <c r="BM17219" s="2">
        <v>68.330368704265922</v>
      </c>
      <c r="BR17219" s="1">
        <v>120.43554127177005</v>
      </c>
    </row>
    <row r="17220" spans="64:70" x14ac:dyDescent="0.2">
      <c r="BL17220" s="2">
        <v>17216</v>
      </c>
      <c r="BM17220" s="2">
        <v>68.330368704265922</v>
      </c>
      <c r="BR17220" s="1">
        <v>111.09601118624751</v>
      </c>
    </row>
    <row r="17221" spans="64:70" x14ac:dyDescent="0.2">
      <c r="BL17221" s="2">
        <v>17217</v>
      </c>
      <c r="BM17221" s="2">
        <v>68.330368704265922</v>
      </c>
      <c r="BR17221" s="1">
        <v>59.101303537604522</v>
      </c>
    </row>
    <row r="17222" spans="64:70" x14ac:dyDescent="0.2">
      <c r="BL17222" s="2">
        <v>17218</v>
      </c>
      <c r="BM17222" s="2">
        <v>68.330368704265922</v>
      </c>
      <c r="BR17222" s="1">
        <v>53.053277364673974</v>
      </c>
    </row>
    <row r="17223" spans="64:70" x14ac:dyDescent="0.2">
      <c r="BL17223" s="2">
        <v>17219</v>
      </c>
      <c r="BM17223" s="2">
        <v>68.330368704265922</v>
      </c>
      <c r="BR17223" s="1">
        <v>88.575964430667014</v>
      </c>
    </row>
    <row r="17224" spans="64:70" x14ac:dyDescent="0.2">
      <c r="BL17224" s="2">
        <v>17220</v>
      </c>
      <c r="BM17224" s="2">
        <v>68.330368704265922</v>
      </c>
      <c r="BR17224" s="1">
        <v>10.657201934489919</v>
      </c>
    </row>
    <row r="17225" spans="64:70" x14ac:dyDescent="0.2">
      <c r="BL17225" s="2">
        <v>17221</v>
      </c>
      <c r="BM17225" s="2">
        <v>68.330368704265922</v>
      </c>
      <c r="BR17225" s="1">
        <v>65.217139666637181</v>
      </c>
    </row>
    <row r="17226" spans="64:70" x14ac:dyDescent="0.2">
      <c r="BL17226" s="2">
        <v>17222</v>
      </c>
      <c r="BM17226" s="2">
        <v>68.330368704265922</v>
      </c>
      <c r="BR17226" s="1">
        <v>7.2683281010308889</v>
      </c>
    </row>
    <row r="17227" spans="64:70" x14ac:dyDescent="0.2">
      <c r="BL17227" s="2">
        <v>17223</v>
      </c>
      <c r="BM17227" s="2">
        <v>68.330368704265922</v>
      </c>
      <c r="BR17227" s="1">
        <v>62.986918784239279</v>
      </c>
    </row>
    <row r="17228" spans="64:70" x14ac:dyDescent="0.2">
      <c r="BL17228" s="2">
        <v>17224</v>
      </c>
      <c r="BM17228" s="2">
        <v>68.330368704265922</v>
      </c>
      <c r="BR17228" s="1">
        <v>4.9109774961400063</v>
      </c>
    </row>
    <row r="17229" spans="64:70" x14ac:dyDescent="0.2">
      <c r="BL17229" s="2">
        <v>17225</v>
      </c>
      <c r="BM17229" s="2">
        <v>68.330368704265922</v>
      </c>
      <c r="BR17229" s="1">
        <v>62.702860528007434</v>
      </c>
    </row>
    <row r="17230" spans="64:70" x14ac:dyDescent="0.2">
      <c r="BL17230" s="2">
        <v>17226</v>
      </c>
      <c r="BM17230" s="2">
        <v>68.330368704265922</v>
      </c>
      <c r="BR17230" s="1">
        <v>98.537841688611493</v>
      </c>
    </row>
    <row r="17231" spans="64:70" x14ac:dyDescent="0.2">
      <c r="BL17231" s="2">
        <v>17227</v>
      </c>
      <c r="BM17231" s="2">
        <v>68.330368704265922</v>
      </c>
      <c r="BR17231" s="1">
        <v>10.518189839238758</v>
      </c>
    </row>
    <row r="17232" spans="64:70" x14ac:dyDescent="0.2">
      <c r="BL17232" s="2">
        <v>17228</v>
      </c>
      <c r="BM17232" s="2">
        <v>68.330368704265922</v>
      </c>
      <c r="BR17232" s="1">
        <v>60.06859405511436</v>
      </c>
    </row>
    <row r="17233" spans="64:70" x14ac:dyDescent="0.2">
      <c r="BL17233" s="2">
        <v>17229</v>
      </c>
      <c r="BM17233" s="2">
        <v>68.330368704265922</v>
      </c>
      <c r="BR17233" s="1">
        <v>120.69038871909056</v>
      </c>
    </row>
    <row r="17234" spans="64:70" x14ac:dyDescent="0.2">
      <c r="BL17234" s="2">
        <v>17230</v>
      </c>
      <c r="BM17234" s="2">
        <v>68.330368704265922</v>
      </c>
      <c r="BR17234" s="1">
        <v>98.79095573961969</v>
      </c>
    </row>
    <row r="17235" spans="64:70" x14ac:dyDescent="0.2">
      <c r="BL17235" s="2">
        <v>17231</v>
      </c>
      <c r="BM17235" s="2">
        <v>68.330368704265922</v>
      </c>
      <c r="BR17235" s="1">
        <v>20.528984680215459</v>
      </c>
    </row>
    <row r="17236" spans="64:70" x14ac:dyDescent="0.2">
      <c r="BL17236" s="2">
        <v>17232</v>
      </c>
      <c r="BM17236" s="2">
        <v>68.330368704265922</v>
      </c>
      <c r="BR17236" s="1">
        <v>47.255250500723278</v>
      </c>
    </row>
    <row r="17237" spans="64:70" x14ac:dyDescent="0.2">
      <c r="BL17237" s="2">
        <v>17233</v>
      </c>
      <c r="BM17237" s="2">
        <v>68.330368704265922</v>
      </c>
      <c r="BR17237" s="1">
        <v>97.183081014284554</v>
      </c>
    </row>
    <row r="17238" spans="64:70" x14ac:dyDescent="0.2">
      <c r="BL17238" s="2">
        <v>17234</v>
      </c>
      <c r="BM17238" s="2">
        <v>68.330368704265922</v>
      </c>
      <c r="BR17238" s="1">
        <v>47.172032162198704</v>
      </c>
    </row>
    <row r="17239" spans="64:70" x14ac:dyDescent="0.2">
      <c r="BL17239" s="2">
        <v>17235</v>
      </c>
      <c r="BM17239" s="2">
        <v>68.330368704265922</v>
      </c>
      <c r="BR17239" s="1">
        <v>46.565988236079718</v>
      </c>
    </row>
    <row r="17240" spans="64:70" x14ac:dyDescent="0.2">
      <c r="BL17240" s="2">
        <v>17236</v>
      </c>
      <c r="BM17240" s="2">
        <v>68.330368704265922</v>
      </c>
      <c r="BR17240" s="1">
        <v>107.12729578630019</v>
      </c>
    </row>
    <row r="17241" spans="64:70" x14ac:dyDescent="0.2">
      <c r="BL17241" s="2">
        <v>17237</v>
      </c>
      <c r="BM17241" s="2">
        <v>68.330368704265922</v>
      </c>
      <c r="BR17241" s="1">
        <v>56.94923617245847</v>
      </c>
    </row>
    <row r="17242" spans="64:70" x14ac:dyDescent="0.2">
      <c r="BL17242" s="2">
        <v>17238</v>
      </c>
      <c r="BM17242" s="2">
        <v>68.330368704265922</v>
      </c>
      <c r="BR17242" s="1">
        <v>67.274251678784836</v>
      </c>
    </row>
    <row r="17243" spans="64:70" x14ac:dyDescent="0.2">
      <c r="BL17243" s="2">
        <v>17239</v>
      </c>
      <c r="BM17243" s="2">
        <v>68.330368704265922</v>
      </c>
      <c r="BR17243" s="1">
        <v>81.581972768077847</v>
      </c>
    </row>
    <row r="17244" spans="64:70" x14ac:dyDescent="0.2">
      <c r="BL17244" s="2">
        <v>17240</v>
      </c>
      <c r="BM17244" s="2">
        <v>68.330368704265922</v>
      </c>
      <c r="BR17244" s="1">
        <v>3.2567463763936502</v>
      </c>
    </row>
    <row r="17245" spans="64:70" x14ac:dyDescent="0.2">
      <c r="BL17245" s="2">
        <v>17241</v>
      </c>
      <c r="BM17245" s="2">
        <v>68.330368704265922</v>
      </c>
      <c r="BR17245" s="1">
        <v>53.546967225679353</v>
      </c>
    </row>
    <row r="17246" spans="64:70" x14ac:dyDescent="0.2">
      <c r="BL17246" s="2">
        <v>17242</v>
      </c>
      <c r="BM17246" s="2">
        <v>68.330368704265922</v>
      </c>
      <c r="BR17246" s="1">
        <v>84.578638514990431</v>
      </c>
    </row>
    <row r="17247" spans="64:70" x14ac:dyDescent="0.2">
      <c r="BL17247" s="2">
        <v>17243</v>
      </c>
      <c r="BM17247" s="2">
        <v>68.330368704265922</v>
      </c>
      <c r="BR17247" s="1">
        <v>24.273083163697052</v>
      </c>
    </row>
    <row r="17248" spans="64:70" x14ac:dyDescent="0.2">
      <c r="BL17248" s="2">
        <v>17244</v>
      </c>
      <c r="BM17248" s="2">
        <v>68.330368704265922</v>
      </c>
      <c r="BR17248" s="1">
        <v>125.86070296155329</v>
      </c>
    </row>
    <row r="17249" spans="64:70" x14ac:dyDescent="0.2">
      <c r="BL17249" s="2">
        <v>17245</v>
      </c>
      <c r="BM17249" s="2">
        <v>68.330368704265922</v>
      </c>
      <c r="BR17249" s="1">
        <v>115.73006467339583</v>
      </c>
    </row>
    <row r="17250" spans="64:70" x14ac:dyDescent="0.2">
      <c r="BL17250" s="2">
        <v>17246</v>
      </c>
      <c r="BM17250" s="2">
        <v>68.330368704265922</v>
      </c>
      <c r="BR17250" s="1">
        <v>118.79097237535417</v>
      </c>
    </row>
    <row r="17251" spans="64:70" x14ac:dyDescent="0.2">
      <c r="BL17251" s="2">
        <v>17247</v>
      </c>
      <c r="BM17251" s="2">
        <v>68.330368704265922</v>
      </c>
      <c r="BR17251" s="1">
        <v>124.25226202220252</v>
      </c>
    </row>
    <row r="17252" spans="64:70" x14ac:dyDescent="0.2">
      <c r="BL17252" s="2">
        <v>17248</v>
      </c>
      <c r="BM17252" s="2">
        <v>68.330368704265922</v>
      </c>
      <c r="BR17252" s="1">
        <v>68.572769026666251</v>
      </c>
    </row>
    <row r="17253" spans="64:70" x14ac:dyDescent="0.2">
      <c r="BL17253" s="2">
        <v>17249</v>
      </c>
      <c r="BM17253" s="2">
        <v>68.330368704265922</v>
      </c>
      <c r="BR17253" s="1">
        <v>42.54668707839501</v>
      </c>
    </row>
    <row r="17254" spans="64:70" x14ac:dyDescent="0.2">
      <c r="BL17254" s="2">
        <v>17250</v>
      </c>
      <c r="BM17254" s="2">
        <v>68.330368704265922</v>
      </c>
      <c r="BR17254" s="1">
        <v>4.469798309532834</v>
      </c>
    </row>
    <row r="17255" spans="64:70" x14ac:dyDescent="0.2">
      <c r="BL17255" s="2">
        <v>17251</v>
      </c>
      <c r="BM17255" s="2">
        <v>68.330368704265922</v>
      </c>
      <c r="BR17255" s="1">
        <v>89.716310583625457</v>
      </c>
    </row>
    <row r="17256" spans="64:70" x14ac:dyDescent="0.2">
      <c r="BL17256" s="2">
        <v>17252</v>
      </c>
      <c r="BM17256" s="2">
        <v>68.330368704265922</v>
      </c>
      <c r="BR17256" s="1">
        <v>112.94758378178183</v>
      </c>
    </row>
    <row r="17257" spans="64:70" x14ac:dyDescent="0.2">
      <c r="BL17257" s="2">
        <v>17253</v>
      </c>
      <c r="BM17257" s="2">
        <v>68.330368704265922</v>
      </c>
      <c r="BR17257" s="1">
        <v>47.616294401808929</v>
      </c>
    </row>
    <row r="17258" spans="64:70" x14ac:dyDescent="0.2">
      <c r="BL17258" s="2">
        <v>17254</v>
      </c>
      <c r="BM17258" s="2">
        <v>68.330368704265922</v>
      </c>
      <c r="BR17258" s="1">
        <v>121.02684541656363</v>
      </c>
    </row>
    <row r="17259" spans="64:70" x14ac:dyDescent="0.2">
      <c r="BL17259" s="2">
        <v>17255</v>
      </c>
      <c r="BM17259" s="2">
        <v>68.330368704265922</v>
      </c>
      <c r="BR17259" s="1">
        <v>32.748328045758782</v>
      </c>
    </row>
    <row r="17260" spans="64:70" x14ac:dyDescent="0.2">
      <c r="BL17260" s="2">
        <v>17256</v>
      </c>
      <c r="BM17260" s="2">
        <v>68.330368704265922</v>
      </c>
      <c r="BR17260" s="1">
        <v>9.1503088324377444</v>
      </c>
    </row>
    <row r="17261" spans="64:70" x14ac:dyDescent="0.2">
      <c r="BL17261" s="2">
        <v>17257</v>
      </c>
      <c r="BM17261" s="2">
        <v>68.330368704265922</v>
      </c>
      <c r="BR17261" s="1">
        <v>51.312374279265654</v>
      </c>
    </row>
    <row r="17262" spans="64:70" x14ac:dyDescent="0.2">
      <c r="BL17262" s="2">
        <v>17258</v>
      </c>
      <c r="BM17262" s="2">
        <v>68.330368704265922</v>
      </c>
      <c r="BR17262" s="1">
        <v>4.8494239713182452</v>
      </c>
    </row>
    <row r="17263" spans="64:70" x14ac:dyDescent="0.2">
      <c r="BL17263" s="2">
        <v>17259</v>
      </c>
      <c r="BM17263" s="2">
        <v>68.330368704265922</v>
      </c>
      <c r="BR17263" s="1">
        <v>127.74243445405831</v>
      </c>
    </row>
    <row r="17264" spans="64:70" x14ac:dyDescent="0.2">
      <c r="BL17264" s="2">
        <v>17260</v>
      </c>
      <c r="BM17264" s="2">
        <v>68.330368704265922</v>
      </c>
      <c r="BR17264" s="1">
        <v>50.958955064694422</v>
      </c>
    </row>
    <row r="17265" spans="64:70" x14ac:dyDescent="0.2">
      <c r="BL17265" s="2">
        <v>17261</v>
      </c>
      <c r="BM17265" s="2">
        <v>68.330368704265922</v>
      </c>
      <c r="BR17265" s="1">
        <v>29.055695073182434</v>
      </c>
    </row>
    <row r="17266" spans="64:70" x14ac:dyDescent="0.2">
      <c r="BL17266" s="2">
        <v>17262</v>
      </c>
      <c r="BM17266" s="2">
        <v>68.330368704265922</v>
      </c>
      <c r="BR17266" s="1">
        <v>92.183512941909967</v>
      </c>
    </row>
    <row r="17267" spans="64:70" x14ac:dyDescent="0.2">
      <c r="BL17267" s="2">
        <v>17263</v>
      </c>
      <c r="BM17267" s="2">
        <v>68.330368704265922</v>
      </c>
      <c r="BR17267" s="1">
        <v>70.469866142055892</v>
      </c>
    </row>
    <row r="17268" spans="64:70" x14ac:dyDescent="0.2">
      <c r="BL17268" s="2">
        <v>17264</v>
      </c>
      <c r="BM17268" s="2">
        <v>68.330368704265922</v>
      </c>
      <c r="BR17268" s="1">
        <v>89.554172387530357</v>
      </c>
    </row>
    <row r="17269" spans="64:70" x14ac:dyDescent="0.2">
      <c r="BL17269" s="2">
        <v>17265</v>
      </c>
      <c r="BM17269" s="2">
        <v>68.330368704265922</v>
      </c>
      <c r="BR17269" s="1">
        <v>79.162202758341451</v>
      </c>
    </row>
    <row r="17270" spans="64:70" x14ac:dyDescent="0.2">
      <c r="BL17270" s="2">
        <v>17266</v>
      </c>
      <c r="BM17270" s="2">
        <v>68.330368704265922</v>
      </c>
      <c r="BR17270" s="1">
        <v>53.646082043335767</v>
      </c>
    </row>
    <row r="17271" spans="64:70" x14ac:dyDescent="0.2">
      <c r="BL17271" s="2">
        <v>17267</v>
      </c>
      <c r="BM17271" s="2">
        <v>68.330368704265922</v>
      </c>
      <c r="BR17271" s="1">
        <v>15.357315908356142</v>
      </c>
    </row>
    <row r="17272" spans="64:70" x14ac:dyDescent="0.2">
      <c r="BL17272" s="2">
        <v>17268</v>
      </c>
      <c r="BM17272" s="2">
        <v>68.330368704265922</v>
      </c>
      <c r="BR17272" s="1">
        <v>45.123473808217014</v>
      </c>
    </row>
    <row r="17273" spans="64:70" x14ac:dyDescent="0.2">
      <c r="BL17273" s="2">
        <v>17269</v>
      </c>
      <c r="BM17273" s="2">
        <v>68.330368704265922</v>
      </c>
      <c r="BR17273" s="1">
        <v>116.03449206434944</v>
      </c>
    </row>
    <row r="17274" spans="64:70" x14ac:dyDescent="0.2">
      <c r="BL17274" s="2">
        <v>17270</v>
      </c>
      <c r="BM17274" s="2">
        <v>68.330368704265922</v>
      </c>
      <c r="BR17274" s="1">
        <v>101.67450007284374</v>
      </c>
    </row>
    <row r="17275" spans="64:70" x14ac:dyDescent="0.2">
      <c r="BL17275" s="2">
        <v>17271</v>
      </c>
      <c r="BM17275" s="2">
        <v>68.330368704265922</v>
      </c>
      <c r="BR17275" s="1">
        <v>129.74455048667915</v>
      </c>
    </row>
    <row r="17276" spans="64:70" x14ac:dyDescent="0.2">
      <c r="BL17276" s="2">
        <v>17272</v>
      </c>
      <c r="BM17276" s="2">
        <v>68.330368704265922</v>
      </c>
      <c r="BR17276" s="1">
        <v>83.278764014893184</v>
      </c>
    </row>
    <row r="17277" spans="64:70" x14ac:dyDescent="0.2">
      <c r="BL17277" s="2">
        <v>17273</v>
      </c>
      <c r="BM17277" s="2">
        <v>68.330368704265922</v>
      </c>
      <c r="BR17277" s="1">
        <v>65.360746776710883</v>
      </c>
    </row>
    <row r="17278" spans="64:70" x14ac:dyDescent="0.2">
      <c r="BL17278" s="2">
        <v>17274</v>
      </c>
      <c r="BM17278" s="2">
        <v>68.330368704265922</v>
      </c>
      <c r="BR17278" s="1">
        <v>81.407961471071147</v>
      </c>
    </row>
    <row r="17279" spans="64:70" x14ac:dyDescent="0.2">
      <c r="BL17279" s="2">
        <v>17275</v>
      </c>
      <c r="BM17279" s="2">
        <v>68.330368704265922</v>
      </c>
      <c r="BR17279" s="1">
        <v>123.94250756964591</v>
      </c>
    </row>
    <row r="17280" spans="64:70" x14ac:dyDescent="0.2">
      <c r="BL17280" s="2">
        <v>17276</v>
      </c>
      <c r="BM17280" s="2">
        <v>68.330368704265922</v>
      </c>
      <c r="BR17280" s="1">
        <v>35.822133640227136</v>
      </c>
    </row>
    <row r="17281" spans="64:70" x14ac:dyDescent="0.2">
      <c r="BL17281" s="2">
        <v>17277</v>
      </c>
      <c r="BM17281" s="2">
        <v>68.330368704265922</v>
      </c>
      <c r="BR17281" s="1">
        <v>99.784266853536238</v>
      </c>
    </row>
    <row r="17282" spans="64:70" x14ac:dyDescent="0.2">
      <c r="BL17282" s="2">
        <v>17278</v>
      </c>
      <c r="BM17282" s="2">
        <v>68.330368704265922</v>
      </c>
      <c r="BR17282" s="1">
        <v>80.764585921708218</v>
      </c>
    </row>
    <row r="17283" spans="64:70" x14ac:dyDescent="0.2">
      <c r="BL17283" s="2">
        <v>17279</v>
      </c>
      <c r="BM17283" s="2">
        <v>68.330368704265922</v>
      </c>
      <c r="BR17283" s="1">
        <v>91.588877190191411</v>
      </c>
    </row>
    <row r="17284" spans="64:70" x14ac:dyDescent="0.2">
      <c r="BL17284" s="2">
        <v>17280</v>
      </c>
      <c r="BM17284" s="2">
        <v>68.330368704265922</v>
      </c>
      <c r="BR17284" s="1">
        <v>67.493271306162157</v>
      </c>
    </row>
    <row r="17285" spans="64:70" x14ac:dyDescent="0.2">
      <c r="BL17285" s="2">
        <v>17281</v>
      </c>
      <c r="BM17285" s="2">
        <v>68.330368704265922</v>
      </c>
      <c r="BR17285" s="1">
        <v>85.771115425128258</v>
      </c>
    </row>
    <row r="17286" spans="64:70" x14ac:dyDescent="0.2">
      <c r="BL17286" s="2">
        <v>17282</v>
      </c>
      <c r="BM17286" s="2">
        <v>68.330368704265922</v>
      </c>
      <c r="BR17286" s="1">
        <v>7.5832624539498141</v>
      </c>
    </row>
    <row r="17287" spans="64:70" x14ac:dyDescent="0.2">
      <c r="BL17287" s="2">
        <v>17283</v>
      </c>
      <c r="BM17287" s="2">
        <v>68.330368704265922</v>
      </c>
      <c r="BR17287" s="1">
        <v>60.893184368160505</v>
      </c>
    </row>
    <row r="17288" spans="64:70" x14ac:dyDescent="0.2">
      <c r="BL17288" s="2">
        <v>17284</v>
      </c>
      <c r="BM17288" s="2">
        <v>68.330368704265922</v>
      </c>
      <c r="BR17288" s="1">
        <v>18.884646424417625</v>
      </c>
    </row>
    <row r="17289" spans="64:70" x14ac:dyDescent="0.2">
      <c r="BL17289" s="2">
        <v>17285</v>
      </c>
      <c r="BM17289" s="2">
        <v>68.330368704265922</v>
      </c>
      <c r="BR17289" s="1">
        <v>63.696234243853937</v>
      </c>
    </row>
    <row r="17290" spans="64:70" x14ac:dyDescent="0.2">
      <c r="BL17290" s="2">
        <v>17286</v>
      </c>
      <c r="BM17290" s="2">
        <v>68.330368704265922</v>
      </c>
      <c r="BR17290" s="1">
        <v>33.630696324601374</v>
      </c>
    </row>
    <row r="17291" spans="64:70" x14ac:dyDescent="0.2">
      <c r="BL17291" s="2">
        <v>17287</v>
      </c>
      <c r="BM17291" s="2">
        <v>68.330368704265922</v>
      </c>
      <c r="BR17291" s="1">
        <v>11.316590894792412</v>
      </c>
    </row>
    <row r="17292" spans="64:70" x14ac:dyDescent="0.2">
      <c r="BL17292" s="2">
        <v>17288</v>
      </c>
      <c r="BM17292" s="2">
        <v>68.330368704265922</v>
      </c>
      <c r="BR17292" s="1">
        <v>83.998079174812474</v>
      </c>
    </row>
    <row r="17293" spans="64:70" x14ac:dyDescent="0.2">
      <c r="BL17293" s="2">
        <v>17289</v>
      </c>
      <c r="BM17293" s="2">
        <v>68.330368704265922</v>
      </c>
      <c r="BR17293" s="1">
        <v>106.7308278533164</v>
      </c>
    </row>
    <row r="17294" spans="64:70" x14ac:dyDescent="0.2">
      <c r="BL17294" s="2">
        <v>17290</v>
      </c>
      <c r="BM17294" s="2">
        <v>68.330368704265922</v>
      </c>
      <c r="BR17294" s="1">
        <v>13.425939924386327</v>
      </c>
    </row>
    <row r="17295" spans="64:70" x14ac:dyDescent="0.2">
      <c r="BL17295" s="2">
        <v>17291</v>
      </c>
      <c r="BM17295" s="2">
        <v>68.330368704265922</v>
      </c>
      <c r="BR17295" s="1">
        <v>109.53640381136491</v>
      </c>
    </row>
    <row r="17296" spans="64:70" x14ac:dyDescent="0.2">
      <c r="BL17296" s="2">
        <v>17292</v>
      </c>
      <c r="BM17296" s="2">
        <v>68.330368704265922</v>
      </c>
      <c r="BR17296" s="1">
        <v>28.879591268423653</v>
      </c>
    </row>
    <row r="17297" spans="64:70" x14ac:dyDescent="0.2">
      <c r="BL17297" s="2">
        <v>17293</v>
      </c>
      <c r="BM17297" s="2">
        <v>68.330368704265922</v>
      </c>
      <c r="BR17297" s="1">
        <v>14.673842801850824</v>
      </c>
    </row>
    <row r="17298" spans="64:70" x14ac:dyDescent="0.2">
      <c r="BL17298" s="2">
        <v>17294</v>
      </c>
      <c r="BM17298" s="2">
        <v>68.330368704265922</v>
      </c>
      <c r="BR17298" s="1">
        <v>7.9572898461347989</v>
      </c>
    </row>
    <row r="17299" spans="64:70" x14ac:dyDescent="0.2">
      <c r="BL17299" s="2">
        <v>17295</v>
      </c>
      <c r="BM17299" s="2">
        <v>68.330368704265922</v>
      </c>
      <c r="BR17299" s="1">
        <v>54.73083594367408</v>
      </c>
    </row>
    <row r="17300" spans="64:70" x14ac:dyDescent="0.2">
      <c r="BL17300" s="2">
        <v>17296</v>
      </c>
      <c r="BM17300" s="2">
        <v>68.330368704265922</v>
      </c>
      <c r="BR17300" s="1">
        <v>16.66725034419899</v>
      </c>
    </row>
    <row r="17301" spans="64:70" x14ac:dyDescent="0.2">
      <c r="BL17301" s="2">
        <v>17297</v>
      </c>
      <c r="BM17301" s="2">
        <v>68.330368704265922</v>
      </c>
      <c r="BR17301" s="1">
        <v>81.887286756913809</v>
      </c>
    </row>
    <row r="17302" spans="64:70" x14ac:dyDescent="0.2">
      <c r="BL17302" s="2">
        <v>17298</v>
      </c>
      <c r="BM17302" s="2">
        <v>68.330368704265922</v>
      </c>
      <c r="BR17302" s="1">
        <v>74.347566775517649</v>
      </c>
    </row>
    <row r="17303" spans="64:70" x14ac:dyDescent="0.2">
      <c r="BL17303" s="2">
        <v>17299</v>
      </c>
      <c r="BM17303" s="2">
        <v>68.330368704265922</v>
      </c>
      <c r="BR17303" s="1">
        <v>93.548852947978631</v>
      </c>
    </row>
    <row r="17304" spans="64:70" x14ac:dyDescent="0.2">
      <c r="BL17304" s="2">
        <v>17300</v>
      </c>
      <c r="BM17304" s="2">
        <v>68.330368704265922</v>
      </c>
      <c r="BR17304" s="1">
        <v>102.78505672794752</v>
      </c>
    </row>
    <row r="17305" spans="64:70" x14ac:dyDescent="0.2">
      <c r="BL17305" s="2">
        <v>17301</v>
      </c>
      <c r="BM17305" s="2">
        <v>68.330368704265922</v>
      </c>
      <c r="BR17305" s="1">
        <v>122.7893438173851</v>
      </c>
    </row>
    <row r="17306" spans="64:70" x14ac:dyDescent="0.2">
      <c r="BL17306" s="2">
        <v>17302</v>
      </c>
      <c r="BM17306" s="2">
        <v>68.330368704265922</v>
      </c>
      <c r="BR17306" s="1">
        <v>80.986093154575556</v>
      </c>
    </row>
    <row r="17307" spans="64:70" x14ac:dyDescent="0.2">
      <c r="BL17307" s="2">
        <v>17303</v>
      </c>
      <c r="BM17307" s="2">
        <v>68.330368704265922</v>
      </c>
      <c r="BR17307" s="1">
        <v>83.753275301745205</v>
      </c>
    </row>
    <row r="17308" spans="64:70" x14ac:dyDescent="0.2">
      <c r="BL17308" s="2">
        <v>17304</v>
      </c>
      <c r="BM17308" s="2">
        <v>68.330368704265922</v>
      </c>
      <c r="BR17308" s="1">
        <v>86.297468929615903</v>
      </c>
    </row>
    <row r="17309" spans="64:70" x14ac:dyDescent="0.2">
      <c r="BL17309" s="2">
        <v>17305</v>
      </c>
      <c r="BM17309" s="2">
        <v>68.330368704265922</v>
      </c>
      <c r="BR17309" s="1">
        <v>86.10901694504328</v>
      </c>
    </row>
    <row r="17310" spans="64:70" x14ac:dyDescent="0.2">
      <c r="BL17310" s="2">
        <v>17306</v>
      </c>
      <c r="BM17310" s="2">
        <v>68.330368704265922</v>
      </c>
      <c r="BR17310" s="1">
        <v>6.5108797799089615</v>
      </c>
    </row>
    <row r="17311" spans="64:70" x14ac:dyDescent="0.2">
      <c r="BL17311" s="2">
        <v>17307</v>
      </c>
      <c r="BM17311" s="2">
        <v>68.330368704265922</v>
      </c>
      <c r="BR17311" s="1">
        <v>44.491672840153697</v>
      </c>
    </row>
    <row r="17312" spans="64:70" x14ac:dyDescent="0.2">
      <c r="BL17312" s="2">
        <v>17308</v>
      </c>
      <c r="BM17312" s="2">
        <v>68.330368704265922</v>
      </c>
      <c r="BR17312" s="1">
        <v>103.48275610225637</v>
      </c>
    </row>
    <row r="17313" spans="64:70" x14ac:dyDescent="0.2">
      <c r="BL17313" s="2">
        <v>17309</v>
      </c>
      <c r="BM17313" s="2">
        <v>68.330368704265922</v>
      </c>
      <c r="BR17313" s="1">
        <v>76.86934667215273</v>
      </c>
    </row>
    <row r="17314" spans="64:70" x14ac:dyDescent="0.2">
      <c r="BL17314" s="2">
        <v>17310</v>
      </c>
      <c r="BM17314" s="2">
        <v>68.330368704265922</v>
      </c>
      <c r="BR17314" s="1">
        <v>119.73861815665545</v>
      </c>
    </row>
    <row r="17315" spans="64:70" x14ac:dyDescent="0.2">
      <c r="BL17315" s="2">
        <v>17311</v>
      </c>
      <c r="BM17315" s="2">
        <v>68.330368704265922</v>
      </c>
      <c r="BR17315" s="1">
        <v>23.859027305713013</v>
      </c>
    </row>
    <row r="17316" spans="64:70" x14ac:dyDescent="0.2">
      <c r="BL17316" s="2">
        <v>17312</v>
      </c>
      <c r="BM17316" s="2">
        <v>68.330368704265922</v>
      </c>
      <c r="BR17316" s="1">
        <v>48.97850949849537</v>
      </c>
    </row>
    <row r="17317" spans="64:70" x14ac:dyDescent="0.2">
      <c r="BL17317" s="2">
        <v>17313</v>
      </c>
      <c r="BM17317" s="2">
        <v>68.330368704265922</v>
      </c>
      <c r="BR17317" s="1">
        <v>105.68727118258563</v>
      </c>
    </row>
    <row r="17318" spans="64:70" x14ac:dyDescent="0.2">
      <c r="BL17318" s="2">
        <v>17314</v>
      </c>
      <c r="BM17318" s="2">
        <v>68.330368704265922</v>
      </c>
      <c r="BR17318" s="1">
        <v>10.470910176223597</v>
      </c>
    </row>
    <row r="17319" spans="64:70" x14ac:dyDescent="0.2">
      <c r="BL17319" s="2">
        <v>17315</v>
      </c>
      <c r="BM17319" s="2">
        <v>68.330368704265922</v>
      </c>
      <c r="BR17319" s="1">
        <v>116.4895039354807</v>
      </c>
    </row>
    <row r="17320" spans="64:70" x14ac:dyDescent="0.2">
      <c r="BL17320" s="2">
        <v>17316</v>
      </c>
      <c r="BM17320" s="2">
        <v>68.330368704265922</v>
      </c>
      <c r="BR17320" s="1">
        <v>115.09380175209203</v>
      </c>
    </row>
    <row r="17321" spans="64:70" x14ac:dyDescent="0.2">
      <c r="BL17321" s="2">
        <v>17317</v>
      </c>
      <c r="BM17321" s="2">
        <v>68.330368704265922</v>
      </c>
      <c r="BR17321" s="1">
        <v>70.551370479475864</v>
      </c>
    </row>
    <row r="17322" spans="64:70" x14ac:dyDescent="0.2">
      <c r="BL17322" s="2">
        <v>17318</v>
      </c>
      <c r="BM17322" s="2">
        <v>68.330368704265922</v>
      </c>
      <c r="BR17322" s="1">
        <v>109.24944071421289</v>
      </c>
    </row>
    <row r="17323" spans="64:70" x14ac:dyDescent="0.2">
      <c r="BL17323" s="2">
        <v>17319</v>
      </c>
      <c r="BM17323" s="2">
        <v>68.330368704265922</v>
      </c>
      <c r="BR17323" s="1">
        <v>6.7471585825269216</v>
      </c>
    </row>
    <row r="17324" spans="64:70" x14ac:dyDescent="0.2">
      <c r="BL17324" s="2">
        <v>17320</v>
      </c>
      <c r="BM17324" s="2">
        <v>68.330368704265922</v>
      </c>
      <c r="BR17324" s="1">
        <v>102.62598208002926</v>
      </c>
    </row>
    <row r="17325" spans="64:70" x14ac:dyDescent="0.2">
      <c r="BL17325" s="2">
        <v>17321</v>
      </c>
      <c r="BM17325" s="2">
        <v>68.330368704265922</v>
      </c>
      <c r="BR17325" s="1">
        <v>7.3423950693987905</v>
      </c>
    </row>
    <row r="17326" spans="64:70" x14ac:dyDescent="0.2">
      <c r="BL17326" s="2">
        <v>17322</v>
      </c>
      <c r="BM17326" s="2">
        <v>68.330368704265922</v>
      </c>
      <c r="BR17326" s="1">
        <v>30.03210938917239</v>
      </c>
    </row>
    <row r="17327" spans="64:70" x14ac:dyDescent="0.2">
      <c r="BL17327" s="2">
        <v>17323</v>
      </c>
      <c r="BM17327" s="2">
        <v>68.330368704265922</v>
      </c>
      <c r="BR17327" s="1">
        <v>85.214561800368884</v>
      </c>
    </row>
    <row r="17328" spans="64:70" x14ac:dyDescent="0.2">
      <c r="BL17328" s="2">
        <v>17324</v>
      </c>
      <c r="BM17328" s="2">
        <v>68.330368704265922</v>
      </c>
      <c r="BR17328" s="1">
        <v>59.908862391158706</v>
      </c>
    </row>
    <row r="17329" spans="64:70" x14ac:dyDescent="0.2">
      <c r="BL17329" s="2">
        <v>17325</v>
      </c>
      <c r="BM17329" s="2">
        <v>68.330368704265922</v>
      </c>
      <c r="BR17329" s="1">
        <v>85.418680200198665</v>
      </c>
    </row>
    <row r="17330" spans="64:70" x14ac:dyDescent="0.2">
      <c r="BL17330" s="2">
        <v>17326</v>
      </c>
      <c r="BM17330" s="2">
        <v>68.330368704265922</v>
      </c>
      <c r="BR17330" s="1">
        <v>74.492487241619031</v>
      </c>
    </row>
    <row r="17331" spans="64:70" x14ac:dyDescent="0.2">
      <c r="BL17331" s="2">
        <v>17327</v>
      </c>
      <c r="BM17331" s="2">
        <v>68.330368704265922</v>
      </c>
      <c r="BR17331" s="1">
        <v>48.680260027839196</v>
      </c>
    </row>
    <row r="17332" spans="64:70" x14ac:dyDescent="0.2">
      <c r="BL17332" s="2">
        <v>17328</v>
      </c>
      <c r="BM17332" s="2">
        <v>68.330368704265922</v>
      </c>
      <c r="BR17332" s="1">
        <v>115.11390628499738</v>
      </c>
    </row>
    <row r="17333" spans="64:70" x14ac:dyDescent="0.2">
      <c r="BL17333" s="2">
        <v>17329</v>
      </c>
      <c r="BM17333" s="2">
        <v>68.330368704265922</v>
      </c>
      <c r="BR17333" s="1">
        <v>119.99141593024133</v>
      </c>
    </row>
    <row r="17334" spans="64:70" x14ac:dyDescent="0.2">
      <c r="BL17334" s="2">
        <v>17330</v>
      </c>
      <c r="BM17334" s="2">
        <v>68.330368704265922</v>
      </c>
      <c r="BR17334" s="1">
        <v>9.2470688491532798</v>
      </c>
    </row>
    <row r="17335" spans="64:70" x14ac:dyDescent="0.2">
      <c r="BL17335" s="2">
        <v>17331</v>
      </c>
      <c r="BM17335" s="2">
        <v>68.330368704265922</v>
      </c>
      <c r="BR17335" s="1">
        <v>125.71468869104679</v>
      </c>
    </row>
    <row r="17336" spans="64:70" x14ac:dyDescent="0.2">
      <c r="BL17336" s="2">
        <v>17332</v>
      </c>
      <c r="BM17336" s="2">
        <v>68.330368704265922</v>
      </c>
      <c r="BR17336" s="1">
        <v>93.93287961100016</v>
      </c>
    </row>
    <row r="17337" spans="64:70" x14ac:dyDescent="0.2">
      <c r="BL17337" s="2">
        <v>17333</v>
      </c>
      <c r="BM17337" s="2">
        <v>68.330368704265922</v>
      </c>
      <c r="BR17337" s="1">
        <v>7.9220911236426304</v>
      </c>
    </row>
    <row r="17338" spans="64:70" x14ac:dyDescent="0.2">
      <c r="BL17338" s="2">
        <v>17334</v>
      </c>
      <c r="BM17338" s="2">
        <v>68.330368704265922</v>
      </c>
      <c r="BR17338" s="1">
        <v>84.699188433965517</v>
      </c>
    </row>
    <row r="17339" spans="64:70" x14ac:dyDescent="0.2">
      <c r="BL17339" s="2">
        <v>17335</v>
      </c>
      <c r="BM17339" s="2">
        <v>68.330368704265922</v>
      </c>
      <c r="BR17339" s="1">
        <v>86.632216664496653</v>
      </c>
    </row>
    <row r="17340" spans="64:70" x14ac:dyDescent="0.2">
      <c r="BL17340" s="2">
        <v>17336</v>
      </c>
      <c r="BM17340" s="2">
        <v>68.330368704265922</v>
      </c>
      <c r="BR17340" s="1">
        <v>22.413763591952815</v>
      </c>
    </row>
    <row r="17341" spans="64:70" x14ac:dyDescent="0.2">
      <c r="BL17341" s="2">
        <v>17337</v>
      </c>
      <c r="BM17341" s="2">
        <v>68.330368704265922</v>
      </c>
      <c r="BR17341" s="1">
        <v>75.041545901480973</v>
      </c>
    </row>
    <row r="17342" spans="64:70" x14ac:dyDescent="0.2">
      <c r="BL17342" s="2">
        <v>17338</v>
      </c>
      <c r="BM17342" s="2">
        <v>68.330368704265922</v>
      </c>
      <c r="BR17342" s="1">
        <v>75.022979970595102</v>
      </c>
    </row>
    <row r="17343" spans="64:70" x14ac:dyDescent="0.2">
      <c r="BL17343" s="2">
        <v>17339</v>
      </c>
      <c r="BM17343" s="2">
        <v>68.330368704265922</v>
      </c>
      <c r="BR17343" s="1">
        <v>73.327853877764014</v>
      </c>
    </row>
    <row r="17344" spans="64:70" x14ac:dyDescent="0.2">
      <c r="BL17344" s="2">
        <v>17340</v>
      </c>
      <c r="BM17344" s="2">
        <v>68.330368704265922</v>
      </c>
      <c r="BR17344" s="1">
        <v>50.704877366174813</v>
      </c>
    </row>
    <row r="17345" spans="64:70" x14ac:dyDescent="0.2">
      <c r="BL17345" s="2">
        <v>17341</v>
      </c>
      <c r="BM17345" s="2">
        <v>68.330368704265922</v>
      </c>
      <c r="BR17345" s="1">
        <v>37.736846901730715</v>
      </c>
    </row>
    <row r="17346" spans="64:70" x14ac:dyDescent="0.2">
      <c r="BL17346" s="2">
        <v>17342</v>
      </c>
      <c r="BM17346" s="2">
        <v>68.330368704265922</v>
      </c>
      <c r="BR17346" s="1">
        <v>52.730225823352285</v>
      </c>
    </row>
    <row r="17347" spans="64:70" x14ac:dyDescent="0.2">
      <c r="BL17347" s="2">
        <v>17343</v>
      </c>
      <c r="BM17347" s="2">
        <v>68.330368704265922</v>
      </c>
      <c r="BR17347" s="1">
        <v>52.379501997915938</v>
      </c>
    </row>
    <row r="17348" spans="64:70" x14ac:dyDescent="0.2">
      <c r="BL17348" s="2">
        <v>17344</v>
      </c>
      <c r="BM17348" s="2">
        <v>68.330368704265922</v>
      </c>
      <c r="BR17348" s="1">
        <v>124.84386199091473</v>
      </c>
    </row>
    <row r="17349" spans="64:70" x14ac:dyDescent="0.2">
      <c r="BL17349" s="2">
        <v>17345</v>
      </c>
      <c r="BM17349" s="2">
        <v>68.330368704265922</v>
      </c>
      <c r="BR17349" s="1">
        <v>117.62869623072955</v>
      </c>
    </row>
    <row r="17350" spans="64:70" x14ac:dyDescent="0.2">
      <c r="BL17350" s="2">
        <v>17346</v>
      </c>
      <c r="BM17350" s="2">
        <v>68.330368704265922</v>
      </c>
      <c r="BR17350" s="1">
        <v>47.018239225833199</v>
      </c>
    </row>
    <row r="17351" spans="64:70" x14ac:dyDescent="0.2">
      <c r="BL17351" s="2">
        <v>17347</v>
      </c>
      <c r="BM17351" s="2">
        <v>68.330368704265922</v>
      </c>
      <c r="BR17351" s="1">
        <v>94.095837470452707</v>
      </c>
    </row>
    <row r="17352" spans="64:70" x14ac:dyDescent="0.2">
      <c r="BL17352" s="2">
        <v>17348</v>
      </c>
      <c r="BM17352" s="2">
        <v>68.330368704265922</v>
      </c>
      <c r="BR17352" s="1">
        <v>77.122167623822705</v>
      </c>
    </row>
    <row r="17353" spans="64:70" x14ac:dyDescent="0.2">
      <c r="BL17353" s="2">
        <v>17349</v>
      </c>
      <c r="BM17353" s="2">
        <v>68.330368704265922</v>
      </c>
      <c r="BR17353" s="1">
        <v>81.161128835532352</v>
      </c>
    </row>
    <row r="17354" spans="64:70" x14ac:dyDescent="0.2">
      <c r="BL17354" s="2">
        <v>17350</v>
      </c>
      <c r="BM17354" s="2">
        <v>68.330368704265922</v>
      </c>
      <c r="BR17354" s="1">
        <v>62.550081244153532</v>
      </c>
    </row>
    <row r="17355" spans="64:70" x14ac:dyDescent="0.2">
      <c r="BL17355" s="2">
        <v>17351</v>
      </c>
      <c r="BM17355" s="2">
        <v>68.330368704265922</v>
      </c>
      <c r="BR17355" s="1">
        <v>123.97977012407871</v>
      </c>
    </row>
    <row r="17356" spans="64:70" x14ac:dyDescent="0.2">
      <c r="BL17356" s="2">
        <v>17352</v>
      </c>
      <c r="BM17356" s="2">
        <v>68.330368704265922</v>
      </c>
      <c r="BR17356" s="1">
        <v>17.778445900038562</v>
      </c>
    </row>
    <row r="17357" spans="64:70" x14ac:dyDescent="0.2">
      <c r="BL17357" s="2">
        <v>17353</v>
      </c>
      <c r="BM17357" s="2">
        <v>68.330368704265922</v>
      </c>
      <c r="BR17357" s="1">
        <v>49.261928590450779</v>
      </c>
    </row>
    <row r="17358" spans="64:70" x14ac:dyDescent="0.2">
      <c r="BL17358" s="2">
        <v>17354</v>
      </c>
      <c r="BM17358" s="2">
        <v>68.330368704265922</v>
      </c>
      <c r="BR17358" s="1">
        <v>61.343715277272807</v>
      </c>
    </row>
    <row r="17359" spans="64:70" x14ac:dyDescent="0.2">
      <c r="BL17359" s="2">
        <v>17355</v>
      </c>
      <c r="BM17359" s="2">
        <v>68.330368704265922</v>
      </c>
      <c r="BR17359" s="1">
        <v>55.380520464939067</v>
      </c>
    </row>
    <row r="17360" spans="64:70" x14ac:dyDescent="0.2">
      <c r="BL17360" s="2">
        <v>17356</v>
      </c>
      <c r="BM17360" s="2">
        <v>68.330368704265922</v>
      </c>
      <c r="BR17360" s="1">
        <v>72.795267954643506</v>
      </c>
    </row>
    <row r="17361" spans="64:70" x14ac:dyDescent="0.2">
      <c r="BL17361" s="2">
        <v>17357</v>
      </c>
      <c r="BM17361" s="2">
        <v>68.330368704265922</v>
      </c>
      <c r="BR17361" s="1">
        <v>66.496349031993432</v>
      </c>
    </row>
    <row r="17362" spans="64:70" x14ac:dyDescent="0.2">
      <c r="BL17362" s="2">
        <v>17358</v>
      </c>
      <c r="BM17362" s="2">
        <v>68.330368704265922</v>
      </c>
      <c r="BR17362" s="1">
        <v>89.197304007509402</v>
      </c>
    </row>
    <row r="17363" spans="64:70" x14ac:dyDescent="0.2">
      <c r="BL17363" s="2">
        <v>17359</v>
      </c>
      <c r="BM17363" s="2">
        <v>68.330368704265922</v>
      </c>
      <c r="BR17363" s="1">
        <v>51.210352185728894</v>
      </c>
    </row>
    <row r="17364" spans="64:70" x14ac:dyDescent="0.2">
      <c r="BL17364" s="2">
        <v>17360</v>
      </c>
      <c r="BM17364" s="2">
        <v>68.330368704265922</v>
      </c>
      <c r="BR17364" s="1">
        <v>28.715734193211901</v>
      </c>
    </row>
    <row r="17365" spans="64:70" x14ac:dyDescent="0.2">
      <c r="BL17365" s="2">
        <v>17361</v>
      </c>
      <c r="BM17365" s="2">
        <v>68.330368704265922</v>
      </c>
      <c r="BR17365" s="1">
        <v>61.816845721507534</v>
      </c>
    </row>
    <row r="17366" spans="64:70" x14ac:dyDescent="0.2">
      <c r="BL17366" s="2">
        <v>17362</v>
      </c>
      <c r="BM17366" s="2">
        <v>68.330368704265922</v>
      </c>
      <c r="BR17366" s="1">
        <v>50.817194136900227</v>
      </c>
    </row>
    <row r="17367" spans="64:70" x14ac:dyDescent="0.2">
      <c r="BL17367" s="2">
        <v>17363</v>
      </c>
      <c r="BM17367" s="2">
        <v>68.330368704265922</v>
      </c>
      <c r="BR17367" s="1">
        <v>64.601963920490661</v>
      </c>
    </row>
    <row r="17368" spans="64:70" x14ac:dyDescent="0.2">
      <c r="BL17368" s="2">
        <v>17364</v>
      </c>
      <c r="BM17368" s="2">
        <v>68.330368704265922</v>
      </c>
      <c r="BR17368" s="1">
        <v>7.5839822756413042</v>
      </c>
    </row>
    <row r="17369" spans="64:70" x14ac:dyDescent="0.2">
      <c r="BL17369" s="2">
        <v>17365</v>
      </c>
      <c r="BM17369" s="2">
        <v>68.330368704265922</v>
      </c>
      <c r="BR17369" s="1">
        <v>72.377233762508283</v>
      </c>
    </row>
    <row r="17370" spans="64:70" x14ac:dyDescent="0.2">
      <c r="BL17370" s="2">
        <v>17366</v>
      </c>
      <c r="BM17370" s="2">
        <v>68.330368704265922</v>
      </c>
      <c r="BR17370" s="1">
        <v>15.549014970951717</v>
      </c>
    </row>
    <row r="17371" spans="64:70" x14ac:dyDescent="0.2">
      <c r="BL17371" s="2">
        <v>17367</v>
      </c>
      <c r="BM17371" s="2">
        <v>68.330368704265922</v>
      </c>
      <c r="BR17371" s="1">
        <v>61.794380697647128</v>
      </c>
    </row>
    <row r="17372" spans="64:70" x14ac:dyDescent="0.2">
      <c r="BL17372" s="2">
        <v>17368</v>
      </c>
      <c r="BM17372" s="2">
        <v>68.330368704265922</v>
      </c>
      <c r="BR17372" s="1">
        <v>107.25952896485053</v>
      </c>
    </row>
    <row r="17373" spans="64:70" x14ac:dyDescent="0.2">
      <c r="BL17373" s="2">
        <v>17369</v>
      </c>
      <c r="BM17373" s="2">
        <v>68.330368704265922</v>
      </c>
      <c r="BR17373" s="1">
        <v>125.1107328002936</v>
      </c>
    </row>
    <row r="17374" spans="64:70" x14ac:dyDescent="0.2">
      <c r="BL17374" s="2">
        <v>17370</v>
      </c>
      <c r="BM17374" s="2">
        <v>68.330368704265922</v>
      </c>
      <c r="BR17374" s="1">
        <v>18.578563029105865</v>
      </c>
    </row>
    <row r="17375" spans="64:70" x14ac:dyDescent="0.2">
      <c r="BL17375" s="2">
        <v>17371</v>
      </c>
      <c r="BM17375" s="2">
        <v>68.330368704265922</v>
      </c>
      <c r="BR17375" s="1">
        <v>56.624640676268072</v>
      </c>
    </row>
    <row r="17376" spans="64:70" x14ac:dyDescent="0.2">
      <c r="BL17376" s="2">
        <v>17372</v>
      </c>
      <c r="BM17376" s="2">
        <v>68.330368704265922</v>
      </c>
      <c r="BR17376" s="1">
        <v>87.996101178250129</v>
      </c>
    </row>
    <row r="17377" spans="64:70" x14ac:dyDescent="0.2">
      <c r="BL17377" s="2">
        <v>17373</v>
      </c>
      <c r="BM17377" s="2">
        <v>68.330368704265922</v>
      </c>
      <c r="BR17377" s="1">
        <v>9.5582090529090209</v>
      </c>
    </row>
    <row r="17378" spans="64:70" x14ac:dyDescent="0.2">
      <c r="BL17378" s="2">
        <v>17374</v>
      </c>
      <c r="BM17378" s="2">
        <v>68.330368704265922</v>
      </c>
      <c r="BR17378" s="1">
        <v>2.7207300759148865</v>
      </c>
    </row>
    <row r="17379" spans="64:70" x14ac:dyDescent="0.2">
      <c r="BL17379" s="2">
        <v>17375</v>
      </c>
      <c r="BM17379" s="2">
        <v>68.330368704265922</v>
      </c>
      <c r="BR17379" s="1">
        <v>98.186345811422555</v>
      </c>
    </row>
    <row r="17380" spans="64:70" x14ac:dyDescent="0.2">
      <c r="BL17380" s="2">
        <v>17376</v>
      </c>
      <c r="BM17380" s="2">
        <v>68.330368704265922</v>
      </c>
      <c r="BR17380" s="1">
        <v>11.831229483845206</v>
      </c>
    </row>
    <row r="17381" spans="64:70" x14ac:dyDescent="0.2">
      <c r="BL17381" s="2">
        <v>17377</v>
      </c>
      <c r="BM17381" s="2">
        <v>68.330368704265922</v>
      </c>
      <c r="BR17381" s="1">
        <v>50.933818608829782</v>
      </c>
    </row>
    <row r="17382" spans="64:70" x14ac:dyDescent="0.2">
      <c r="BL17382" s="2">
        <v>17378</v>
      </c>
      <c r="BM17382" s="2">
        <v>68.330368704265922</v>
      </c>
      <c r="BR17382" s="1">
        <v>128.20965525527407</v>
      </c>
    </row>
    <row r="17383" spans="64:70" x14ac:dyDescent="0.2">
      <c r="BL17383" s="2">
        <v>17379</v>
      </c>
      <c r="BM17383" s="2">
        <v>68.330368704265922</v>
      </c>
      <c r="BR17383" s="1">
        <v>93.57980779392075</v>
      </c>
    </row>
    <row r="17384" spans="64:70" x14ac:dyDescent="0.2">
      <c r="BL17384" s="2">
        <v>17380</v>
      </c>
      <c r="BM17384" s="2">
        <v>68.330368704265922</v>
      </c>
      <c r="BR17384" s="1">
        <v>125.54329788070557</v>
      </c>
    </row>
    <row r="17385" spans="64:70" x14ac:dyDescent="0.2">
      <c r="BL17385" s="2">
        <v>17381</v>
      </c>
      <c r="BM17385" s="2">
        <v>68.330368704265922</v>
      </c>
      <c r="BR17385" s="1">
        <v>89.276903785820664</v>
      </c>
    </row>
    <row r="17386" spans="64:70" x14ac:dyDescent="0.2">
      <c r="BL17386" s="2">
        <v>17382</v>
      </c>
      <c r="BM17386" s="2">
        <v>68.330368704265922</v>
      </c>
      <c r="BR17386" s="1">
        <v>58.331753430750055</v>
      </c>
    </row>
    <row r="17387" spans="64:70" x14ac:dyDescent="0.2">
      <c r="BL17387" s="2">
        <v>17383</v>
      </c>
      <c r="BM17387" s="2">
        <v>68.330368704265922</v>
      </c>
      <c r="BR17387" s="1">
        <v>37.889218918622916</v>
      </c>
    </row>
    <row r="17388" spans="64:70" x14ac:dyDescent="0.2">
      <c r="BL17388" s="2">
        <v>17384</v>
      </c>
      <c r="BM17388" s="2">
        <v>68.330368704265922</v>
      </c>
      <c r="BR17388" s="1">
        <v>70.556492763336294</v>
      </c>
    </row>
    <row r="17389" spans="64:70" x14ac:dyDescent="0.2">
      <c r="BL17389" s="2">
        <v>17385</v>
      </c>
      <c r="BM17389" s="2">
        <v>68.330368704265922</v>
      </c>
      <c r="BR17389" s="1">
        <v>68.773319100483249</v>
      </c>
    </row>
    <row r="17390" spans="64:70" x14ac:dyDescent="0.2">
      <c r="BL17390" s="2">
        <v>17386</v>
      </c>
      <c r="BM17390" s="2">
        <v>68.330368704265922</v>
      </c>
      <c r="BR17390" s="1">
        <v>104.31963603991814</v>
      </c>
    </row>
    <row r="17391" spans="64:70" x14ac:dyDescent="0.2">
      <c r="BL17391" s="2">
        <v>17387</v>
      </c>
      <c r="BM17391" s="2">
        <v>68.330368704265922</v>
      </c>
      <c r="BR17391" s="1">
        <v>55.167041698813236</v>
      </c>
    </row>
    <row r="17392" spans="64:70" x14ac:dyDescent="0.2">
      <c r="BL17392" s="2">
        <v>17388</v>
      </c>
      <c r="BM17392" s="2">
        <v>68.330368704265922</v>
      </c>
      <c r="BR17392" s="1">
        <v>116.500170815988</v>
      </c>
    </row>
    <row r="17393" spans="64:70" x14ac:dyDescent="0.2">
      <c r="BL17393" s="2">
        <v>17389</v>
      </c>
      <c r="BM17393" s="2">
        <v>68.330368704265922</v>
      </c>
      <c r="BR17393" s="1">
        <v>3.8953045407736653</v>
      </c>
    </row>
    <row r="17394" spans="64:70" x14ac:dyDescent="0.2">
      <c r="BL17394" s="2">
        <v>17390</v>
      </c>
      <c r="BM17394" s="2">
        <v>68.330368704265922</v>
      </c>
      <c r="BR17394" s="1">
        <v>61.916922333768284</v>
      </c>
    </row>
    <row r="17395" spans="64:70" x14ac:dyDescent="0.2">
      <c r="BL17395" s="2">
        <v>17391</v>
      </c>
      <c r="BM17395" s="2">
        <v>68.330368704265922</v>
      </c>
      <c r="BR17395" s="1">
        <v>73.978471333526713</v>
      </c>
    </row>
    <row r="17396" spans="64:70" x14ac:dyDescent="0.2">
      <c r="BL17396" s="2">
        <v>17392</v>
      </c>
      <c r="BM17396" s="2">
        <v>68.330368704265922</v>
      </c>
      <c r="BR17396" s="1">
        <v>62.591016537026135</v>
      </c>
    </row>
    <row r="17397" spans="64:70" x14ac:dyDescent="0.2">
      <c r="BL17397" s="2">
        <v>17393</v>
      </c>
      <c r="BM17397" s="2">
        <v>68.330368704265922</v>
      </c>
      <c r="BR17397" s="1">
        <v>56.676363469376142</v>
      </c>
    </row>
    <row r="17398" spans="64:70" x14ac:dyDescent="0.2">
      <c r="BL17398" s="2">
        <v>17394</v>
      </c>
      <c r="BM17398" s="2">
        <v>68.330368704265922</v>
      </c>
      <c r="BR17398" s="1">
        <v>11.140921521797893</v>
      </c>
    </row>
    <row r="17399" spans="64:70" x14ac:dyDescent="0.2">
      <c r="BL17399" s="2">
        <v>17395</v>
      </c>
      <c r="BM17399" s="2">
        <v>68.330368704265922</v>
      </c>
      <c r="BR17399" s="1">
        <v>106.35856751181741</v>
      </c>
    </row>
    <row r="17400" spans="64:70" x14ac:dyDescent="0.2">
      <c r="BL17400" s="2">
        <v>17396</v>
      </c>
      <c r="BM17400" s="2">
        <v>68.330368704265922</v>
      </c>
      <c r="BR17400" s="1">
        <v>7.5010169814159582</v>
      </c>
    </row>
    <row r="17401" spans="64:70" x14ac:dyDescent="0.2">
      <c r="BL17401" s="2">
        <v>17397</v>
      </c>
      <c r="BM17401" s="2">
        <v>68.330368704265922</v>
      </c>
      <c r="BR17401" s="1">
        <v>82.953604808251796</v>
      </c>
    </row>
    <row r="17402" spans="64:70" x14ac:dyDescent="0.2">
      <c r="BL17402" s="2">
        <v>17398</v>
      </c>
      <c r="BM17402" s="2">
        <v>68.330368704265922</v>
      </c>
      <c r="BR17402" s="1">
        <v>44.696682949899483</v>
      </c>
    </row>
    <row r="17403" spans="64:70" x14ac:dyDescent="0.2">
      <c r="BL17403" s="2">
        <v>17399</v>
      </c>
      <c r="BM17403" s="2">
        <v>68.330368704265922</v>
      </c>
      <c r="BR17403" s="1">
        <v>16.474578534178491</v>
      </c>
    </row>
    <row r="17404" spans="64:70" x14ac:dyDescent="0.2">
      <c r="BL17404" s="2">
        <v>17400</v>
      </c>
      <c r="BM17404" s="2">
        <v>68.330368704265922</v>
      </c>
      <c r="BR17404" s="1">
        <v>53.03776185107786</v>
      </c>
    </row>
    <row r="17405" spans="64:70" x14ac:dyDescent="0.2">
      <c r="BL17405" s="2">
        <v>17401</v>
      </c>
      <c r="BM17405" s="2">
        <v>68.330368704265922</v>
      </c>
      <c r="BR17405" s="1">
        <v>128.00359179013122</v>
      </c>
    </row>
    <row r="17406" spans="64:70" x14ac:dyDescent="0.2">
      <c r="BL17406" s="2">
        <v>17402</v>
      </c>
      <c r="BM17406" s="2">
        <v>68.330368704265922</v>
      </c>
      <c r="BR17406" s="1">
        <v>22.065644505387255</v>
      </c>
    </row>
    <row r="17407" spans="64:70" x14ac:dyDescent="0.2">
      <c r="BL17407" s="2">
        <v>17403</v>
      </c>
      <c r="BM17407" s="2">
        <v>68.330368704265922</v>
      </c>
      <c r="BR17407" s="1">
        <v>37.729435786332758</v>
      </c>
    </row>
    <row r="17408" spans="64:70" x14ac:dyDescent="0.2">
      <c r="BL17408" s="2">
        <v>17404</v>
      </c>
      <c r="BM17408" s="2">
        <v>68.330368704265922</v>
      </c>
      <c r="BR17408" s="1">
        <v>122.00668710706886</v>
      </c>
    </row>
    <row r="17409" spans="64:70" x14ac:dyDescent="0.2">
      <c r="BL17409" s="2">
        <v>17405</v>
      </c>
      <c r="BM17409" s="2">
        <v>68.330368704265922</v>
      </c>
      <c r="BR17409" s="1">
        <v>91.009234534627538</v>
      </c>
    </row>
    <row r="17410" spans="64:70" x14ac:dyDescent="0.2">
      <c r="BL17410" s="2">
        <v>17406</v>
      </c>
      <c r="BM17410" s="2">
        <v>68.330368704265922</v>
      </c>
      <c r="BR17410" s="1">
        <v>52.310502324703933</v>
      </c>
    </row>
    <row r="17411" spans="64:70" x14ac:dyDescent="0.2">
      <c r="BL17411" s="2">
        <v>17407</v>
      </c>
      <c r="BM17411" s="2">
        <v>68.330368704265922</v>
      </c>
      <c r="BR17411" s="1">
        <v>43.363640604255139</v>
      </c>
    </row>
    <row r="17412" spans="64:70" x14ac:dyDescent="0.2">
      <c r="BL17412" s="2">
        <v>17408</v>
      </c>
      <c r="BM17412" s="2">
        <v>68.330368704265922</v>
      </c>
      <c r="BR17412" s="1">
        <v>108.46975065158547</v>
      </c>
    </row>
    <row r="17413" spans="64:70" x14ac:dyDescent="0.2">
      <c r="BL17413" s="2">
        <v>17409</v>
      </c>
      <c r="BM17413" s="2">
        <v>68.330368704265922</v>
      </c>
      <c r="BR17413" s="1">
        <v>75.696320760746019</v>
      </c>
    </row>
    <row r="17414" spans="64:70" x14ac:dyDescent="0.2">
      <c r="BL17414" s="2">
        <v>17410</v>
      </c>
      <c r="BM17414" s="2">
        <v>68.330368704265922</v>
      </c>
      <c r="BR17414" s="1">
        <v>57.507597411545149</v>
      </c>
    </row>
    <row r="17415" spans="64:70" x14ac:dyDescent="0.2">
      <c r="BL17415" s="2">
        <v>17411</v>
      </c>
      <c r="BM17415" s="2">
        <v>68.330368704265922</v>
      </c>
      <c r="BR17415" s="1">
        <v>113.77653317435774</v>
      </c>
    </row>
    <row r="17416" spans="64:70" x14ac:dyDescent="0.2">
      <c r="BL17416" s="2">
        <v>17412</v>
      </c>
      <c r="BM17416" s="2">
        <v>68.330368704265922</v>
      </c>
      <c r="BR17416" s="1">
        <v>77.85421747681427</v>
      </c>
    </row>
    <row r="17417" spans="64:70" x14ac:dyDescent="0.2">
      <c r="BL17417" s="2">
        <v>17413</v>
      </c>
      <c r="BM17417" s="2">
        <v>68.330368704265922</v>
      </c>
      <c r="BR17417" s="1">
        <v>77.756738321913431</v>
      </c>
    </row>
    <row r="17418" spans="64:70" x14ac:dyDescent="0.2">
      <c r="BL17418" s="2">
        <v>17414</v>
      </c>
      <c r="BM17418" s="2">
        <v>68.330368704265922</v>
      </c>
      <c r="BR17418" s="1">
        <v>22.327623645984247</v>
      </c>
    </row>
    <row r="17419" spans="64:70" x14ac:dyDescent="0.2">
      <c r="BL17419" s="2">
        <v>17415</v>
      </c>
      <c r="BM17419" s="2">
        <v>68.330368704265922</v>
      </c>
      <c r="BR17419" s="1">
        <v>9.050339791816171</v>
      </c>
    </row>
    <row r="17420" spans="64:70" x14ac:dyDescent="0.2">
      <c r="BL17420" s="2">
        <v>17416</v>
      </c>
      <c r="BM17420" s="2">
        <v>68.330368704265922</v>
      </c>
      <c r="BR17420" s="1">
        <v>40.263368735793264</v>
      </c>
    </row>
    <row r="17421" spans="64:70" x14ac:dyDescent="0.2">
      <c r="BL17421" s="2">
        <v>17417</v>
      </c>
      <c r="BM17421" s="2">
        <v>68.330368704265922</v>
      </c>
      <c r="BR17421" s="1">
        <v>105.58405782362685</v>
      </c>
    </row>
    <row r="17422" spans="64:70" x14ac:dyDescent="0.2">
      <c r="BL17422" s="2">
        <v>17418</v>
      </c>
      <c r="BM17422" s="2">
        <v>68.330368704265922</v>
      </c>
      <c r="BR17422" s="1">
        <v>75.743210134849804</v>
      </c>
    </row>
    <row r="17423" spans="64:70" x14ac:dyDescent="0.2">
      <c r="BL17423" s="2">
        <v>17419</v>
      </c>
      <c r="BM17423" s="2">
        <v>68.330368704265922</v>
      </c>
      <c r="BR17423" s="1">
        <v>67.655495084493353</v>
      </c>
    </row>
    <row r="17424" spans="64:70" x14ac:dyDescent="0.2">
      <c r="BL17424" s="2">
        <v>17420</v>
      </c>
      <c r="BM17424" s="2">
        <v>68.330368704265922</v>
      </c>
      <c r="BR17424" s="1">
        <v>87.883436660249757</v>
      </c>
    </row>
    <row r="17425" spans="64:70" x14ac:dyDescent="0.2">
      <c r="BL17425" s="2">
        <v>17421</v>
      </c>
      <c r="BM17425" s="2">
        <v>68.330368704265922</v>
      </c>
      <c r="BR17425" s="1">
        <v>84.444484723460349</v>
      </c>
    </row>
    <row r="17426" spans="64:70" x14ac:dyDescent="0.2">
      <c r="BL17426" s="2">
        <v>17422</v>
      </c>
      <c r="BM17426" s="2">
        <v>68.330368704265922</v>
      </c>
      <c r="BR17426" s="1">
        <v>121.48415386114932</v>
      </c>
    </row>
    <row r="17427" spans="64:70" x14ac:dyDescent="0.2">
      <c r="BL17427" s="2">
        <v>17423</v>
      </c>
      <c r="BM17427" s="2">
        <v>68.330368704265922</v>
      </c>
      <c r="BR17427" s="1">
        <v>12.385711805121545</v>
      </c>
    </row>
    <row r="17428" spans="64:70" x14ac:dyDescent="0.2">
      <c r="BL17428" s="2">
        <v>17424</v>
      </c>
      <c r="BM17428" s="2">
        <v>68.330368704265922</v>
      </c>
      <c r="BR17428" s="1">
        <v>10.679491064805163</v>
      </c>
    </row>
    <row r="17429" spans="64:70" x14ac:dyDescent="0.2">
      <c r="BL17429" s="2">
        <v>17425</v>
      </c>
      <c r="BM17429" s="2">
        <v>68.330368704265922</v>
      </c>
      <c r="BR17429" s="1">
        <v>38.33675228065546</v>
      </c>
    </row>
    <row r="17430" spans="64:70" x14ac:dyDescent="0.2">
      <c r="BL17430" s="2">
        <v>17426</v>
      </c>
      <c r="BM17430" s="2">
        <v>68.330368704265922</v>
      </c>
      <c r="BR17430" s="1">
        <v>111.51854937735358</v>
      </c>
    </row>
    <row r="17431" spans="64:70" x14ac:dyDescent="0.2">
      <c r="BL17431" s="2">
        <v>17427</v>
      </c>
      <c r="BM17431" s="2">
        <v>68.330368704265922</v>
      </c>
      <c r="BR17431" s="1">
        <v>120.54222873940519</v>
      </c>
    </row>
    <row r="17432" spans="64:70" x14ac:dyDescent="0.2">
      <c r="BL17432" s="2">
        <v>17428</v>
      </c>
      <c r="BM17432" s="2">
        <v>68.330368704265922</v>
      </c>
      <c r="BR17432" s="1">
        <v>76.950303805858155</v>
      </c>
    </row>
    <row r="17433" spans="64:70" x14ac:dyDescent="0.2">
      <c r="BL17433" s="2">
        <v>17429</v>
      </c>
      <c r="BM17433" s="2">
        <v>68.330368704265922</v>
      </c>
      <c r="BR17433" s="1">
        <v>89.491184861271691</v>
      </c>
    </row>
    <row r="17434" spans="64:70" x14ac:dyDescent="0.2">
      <c r="BL17434" s="2">
        <v>17430</v>
      </c>
      <c r="BM17434" s="2">
        <v>68.330368704265922</v>
      </c>
      <c r="BR17434" s="1">
        <v>20.293424118896738</v>
      </c>
    </row>
    <row r="17435" spans="64:70" x14ac:dyDescent="0.2">
      <c r="BL17435" s="2">
        <v>17431</v>
      </c>
      <c r="BM17435" s="2">
        <v>68.330368704265922</v>
      </c>
      <c r="BR17435" s="1">
        <v>109.88345623475131</v>
      </c>
    </row>
    <row r="17436" spans="64:70" x14ac:dyDescent="0.2">
      <c r="BL17436" s="2">
        <v>17432</v>
      </c>
      <c r="BM17436" s="2">
        <v>68.330368704265922</v>
      </c>
      <c r="BR17436" s="1">
        <v>120.88162590656215</v>
      </c>
    </row>
    <row r="17437" spans="64:70" x14ac:dyDescent="0.2">
      <c r="BL17437" s="2">
        <v>17433</v>
      </c>
      <c r="BM17437" s="2">
        <v>68.330368704265922</v>
      </c>
      <c r="BR17437" s="1">
        <v>110.62237724931488</v>
      </c>
    </row>
    <row r="17438" spans="64:70" x14ac:dyDescent="0.2">
      <c r="BL17438" s="2">
        <v>17434</v>
      </c>
      <c r="BM17438" s="2">
        <v>68.330368704265922</v>
      </c>
      <c r="BR17438" s="1">
        <v>1.3589200604468346</v>
      </c>
    </row>
    <row r="17439" spans="64:70" x14ac:dyDescent="0.2">
      <c r="BL17439" s="2">
        <v>17435</v>
      </c>
      <c r="BM17439" s="2">
        <v>68.330368704265922</v>
      </c>
      <c r="BR17439" s="1">
        <v>54.565764080917475</v>
      </c>
    </row>
    <row r="17440" spans="64:70" x14ac:dyDescent="0.2">
      <c r="BL17440" s="2">
        <v>17436</v>
      </c>
      <c r="BM17440" s="2">
        <v>68.330368704265922</v>
      </c>
      <c r="BR17440" s="1">
        <v>84.705126082690484</v>
      </c>
    </row>
    <row r="17441" spans="64:70" x14ac:dyDescent="0.2">
      <c r="BL17441" s="2">
        <v>17437</v>
      </c>
      <c r="BM17441" s="2">
        <v>68.330368704265922</v>
      </c>
      <c r="BR17441" s="1">
        <v>109.88528316841719</v>
      </c>
    </row>
    <row r="17442" spans="64:70" x14ac:dyDescent="0.2">
      <c r="BL17442" s="2">
        <v>17438</v>
      </c>
      <c r="BM17442" s="2">
        <v>68.330368704265922</v>
      </c>
      <c r="BR17442" s="1">
        <v>82.225278870273954</v>
      </c>
    </row>
    <row r="17443" spans="64:70" x14ac:dyDescent="0.2">
      <c r="BL17443" s="2">
        <v>17439</v>
      </c>
      <c r="BM17443" s="2">
        <v>68.330368704265922</v>
      </c>
      <c r="BR17443" s="1">
        <v>16.990239939319324</v>
      </c>
    </row>
    <row r="17444" spans="64:70" x14ac:dyDescent="0.2">
      <c r="BL17444" s="2">
        <v>17440</v>
      </c>
      <c r="BM17444" s="2">
        <v>68.330368704265922</v>
      </c>
      <c r="BR17444" s="1">
        <v>16.23464985928662</v>
      </c>
    </row>
    <row r="17445" spans="64:70" x14ac:dyDescent="0.2">
      <c r="BL17445" s="2">
        <v>17441</v>
      </c>
      <c r="BM17445" s="2">
        <v>68.330368704265922</v>
      </c>
      <c r="BR17445" s="1">
        <v>81.686606430707755</v>
      </c>
    </row>
    <row r="17446" spans="64:70" x14ac:dyDescent="0.2">
      <c r="BL17446" s="2">
        <v>17442</v>
      </c>
      <c r="BM17446" s="2">
        <v>68.330368704265922</v>
      </c>
      <c r="BR17446" s="1">
        <v>83.181778486997032</v>
      </c>
    </row>
    <row r="17447" spans="64:70" x14ac:dyDescent="0.2">
      <c r="BL17447" s="2">
        <v>17443</v>
      </c>
      <c r="BM17447" s="2">
        <v>68.330368704265922</v>
      </c>
      <c r="BR17447" s="1">
        <v>116.03311043738508</v>
      </c>
    </row>
    <row r="17448" spans="64:70" x14ac:dyDescent="0.2">
      <c r="BL17448" s="2">
        <v>17444</v>
      </c>
      <c r="BM17448" s="2">
        <v>68.330368704265922</v>
      </c>
      <c r="BR17448" s="1">
        <v>24.047879115280224</v>
      </c>
    </row>
    <row r="17449" spans="64:70" x14ac:dyDescent="0.2">
      <c r="BL17449" s="2">
        <v>17445</v>
      </c>
      <c r="BM17449" s="2">
        <v>68.330368704265922</v>
      </c>
      <c r="BR17449" s="1">
        <v>108.15207466613062</v>
      </c>
    </row>
    <row r="17450" spans="64:70" x14ac:dyDescent="0.2">
      <c r="BL17450" s="2">
        <v>17446</v>
      </c>
      <c r="BM17450" s="2">
        <v>68.330368704265922</v>
      </c>
      <c r="BR17450" s="1">
        <v>13.516428663640013</v>
      </c>
    </row>
    <row r="17451" spans="64:70" x14ac:dyDescent="0.2">
      <c r="BL17451" s="2">
        <v>17447</v>
      </c>
      <c r="BM17451" s="2">
        <v>68.330368704265922</v>
      </c>
      <c r="BR17451" s="1">
        <v>22.528367273003894</v>
      </c>
    </row>
    <row r="17452" spans="64:70" x14ac:dyDescent="0.2">
      <c r="BL17452" s="2">
        <v>17448</v>
      </c>
      <c r="BM17452" s="2">
        <v>68.330368704265922</v>
      </c>
      <c r="BR17452" s="1">
        <v>27.082574761374914</v>
      </c>
    </row>
    <row r="17453" spans="64:70" x14ac:dyDescent="0.2">
      <c r="BL17453" s="2">
        <v>17449</v>
      </c>
      <c r="BM17453" s="2">
        <v>68.330368704265922</v>
      </c>
      <c r="BR17453" s="1">
        <v>87.503839904825284</v>
      </c>
    </row>
    <row r="17454" spans="64:70" x14ac:dyDescent="0.2">
      <c r="BL17454" s="2">
        <v>17450</v>
      </c>
      <c r="BM17454" s="2">
        <v>68.330368704265922</v>
      </c>
      <c r="BR17454" s="1">
        <v>60.015518869264966</v>
      </c>
    </row>
    <row r="17455" spans="64:70" x14ac:dyDescent="0.2">
      <c r="BL17455" s="2">
        <v>17451</v>
      </c>
      <c r="BM17455" s="2">
        <v>68.330368704265922</v>
      </c>
      <c r="BR17455" s="1">
        <v>0.68691671474472571</v>
      </c>
    </row>
    <row r="17456" spans="64:70" x14ac:dyDescent="0.2">
      <c r="BL17456" s="2">
        <v>17452</v>
      </c>
      <c r="BM17456" s="2">
        <v>68.330368704265922</v>
      </c>
      <c r="BR17456" s="1">
        <v>125.49428752244422</v>
      </c>
    </row>
    <row r="17457" spans="64:70" x14ac:dyDescent="0.2">
      <c r="BL17457" s="2">
        <v>17453</v>
      </c>
      <c r="BM17457" s="2">
        <v>68.330368704265922</v>
      </c>
      <c r="BR17457" s="1">
        <v>55.09107578714783</v>
      </c>
    </row>
    <row r="17458" spans="64:70" x14ac:dyDescent="0.2">
      <c r="BL17458" s="2">
        <v>17454</v>
      </c>
      <c r="BM17458" s="2">
        <v>68.330368704265922</v>
      </c>
      <c r="BR17458" s="1">
        <v>40.628783843808108</v>
      </c>
    </row>
    <row r="17459" spans="64:70" x14ac:dyDescent="0.2">
      <c r="BL17459" s="2">
        <v>17455</v>
      </c>
      <c r="BM17459" s="2">
        <v>68.330368704265922</v>
      </c>
      <c r="BR17459" s="1">
        <v>13.958843024093213</v>
      </c>
    </row>
    <row r="17460" spans="64:70" x14ac:dyDescent="0.2">
      <c r="BL17460" s="2">
        <v>17456</v>
      </c>
      <c r="BM17460" s="2">
        <v>68.330368704265922</v>
      </c>
      <c r="BR17460" s="1">
        <v>93.632853740208319</v>
      </c>
    </row>
    <row r="17461" spans="64:70" x14ac:dyDescent="0.2">
      <c r="BL17461" s="2">
        <v>17457</v>
      </c>
      <c r="BM17461" s="2">
        <v>68.330368704265922</v>
      </c>
      <c r="BR17461" s="1">
        <v>100.55063224158114</v>
      </c>
    </row>
    <row r="17462" spans="64:70" x14ac:dyDescent="0.2">
      <c r="BL17462" s="2">
        <v>17458</v>
      </c>
      <c r="BM17462" s="2">
        <v>68.330368704265922</v>
      </c>
      <c r="BR17462" s="1">
        <v>32.262065848530924</v>
      </c>
    </row>
    <row r="17463" spans="64:70" x14ac:dyDescent="0.2">
      <c r="BL17463" s="2">
        <v>17459</v>
      </c>
      <c r="BM17463" s="2">
        <v>68.330368704265922</v>
      </c>
      <c r="BR17463" s="1">
        <v>73.605637640025677</v>
      </c>
    </row>
    <row r="17464" spans="64:70" x14ac:dyDescent="0.2">
      <c r="BL17464" s="2">
        <v>17460</v>
      </c>
      <c r="BM17464" s="2">
        <v>68.330368704265922</v>
      </c>
      <c r="BR17464" s="1">
        <v>12.089006383040086</v>
      </c>
    </row>
    <row r="17465" spans="64:70" x14ac:dyDescent="0.2">
      <c r="BL17465" s="2">
        <v>17461</v>
      </c>
      <c r="BM17465" s="2">
        <v>68.330368704265922</v>
      </c>
      <c r="BR17465" s="1">
        <v>81.232134072731142</v>
      </c>
    </row>
    <row r="17466" spans="64:70" x14ac:dyDescent="0.2">
      <c r="BL17466" s="2">
        <v>17462</v>
      </c>
      <c r="BM17466" s="2">
        <v>68.330368704265922</v>
      </c>
      <c r="BR17466" s="1">
        <v>54.085181746403222</v>
      </c>
    </row>
    <row r="17467" spans="64:70" x14ac:dyDescent="0.2">
      <c r="BL17467" s="2">
        <v>17463</v>
      </c>
      <c r="BM17467" s="2">
        <v>68.330368704265922</v>
      </c>
      <c r="BR17467" s="1">
        <v>104.15589905018022</v>
      </c>
    </row>
    <row r="17468" spans="64:70" x14ac:dyDescent="0.2">
      <c r="BL17468" s="2">
        <v>17464</v>
      </c>
      <c r="BM17468" s="2">
        <v>68.330368704265922</v>
      </c>
      <c r="BR17468" s="1">
        <v>90.172452078907625</v>
      </c>
    </row>
    <row r="17469" spans="64:70" x14ac:dyDescent="0.2">
      <c r="BL17469" s="2">
        <v>17465</v>
      </c>
      <c r="BM17469" s="2">
        <v>68.330368704265922</v>
      </c>
      <c r="BR17469" s="1">
        <v>10.040200280340699</v>
      </c>
    </row>
    <row r="17470" spans="64:70" x14ac:dyDescent="0.2">
      <c r="BL17470" s="2">
        <v>17466</v>
      </c>
      <c r="BM17470" s="2">
        <v>68.330368704265922</v>
      </c>
      <c r="BR17470" s="1">
        <v>89.450672725100802</v>
      </c>
    </row>
    <row r="17471" spans="64:70" x14ac:dyDescent="0.2">
      <c r="BL17471" s="2">
        <v>17467</v>
      </c>
      <c r="BM17471" s="2">
        <v>68.330368704265922</v>
      </c>
      <c r="BR17471" s="1">
        <v>97.955745493923089</v>
      </c>
    </row>
    <row r="17472" spans="64:70" x14ac:dyDescent="0.2">
      <c r="BL17472" s="2">
        <v>17468</v>
      </c>
      <c r="BM17472" s="2">
        <v>68.330368704265922</v>
      </c>
      <c r="BR17472" s="1">
        <v>98.073461552459108</v>
      </c>
    </row>
    <row r="17473" spans="64:70" x14ac:dyDescent="0.2">
      <c r="BL17473" s="2">
        <v>17469</v>
      </c>
      <c r="BM17473" s="2">
        <v>68.330368704265922</v>
      </c>
      <c r="BR17473" s="1">
        <v>115.15389510702592</v>
      </c>
    </row>
    <row r="17474" spans="64:70" x14ac:dyDescent="0.2">
      <c r="BL17474" s="2">
        <v>17470</v>
      </c>
      <c r="BM17474" s="2">
        <v>68.330368704265922</v>
      </c>
      <c r="BR17474" s="1">
        <v>38.540741166827686</v>
      </c>
    </row>
    <row r="17475" spans="64:70" x14ac:dyDescent="0.2">
      <c r="BL17475" s="2">
        <v>17471</v>
      </c>
      <c r="BM17475" s="2">
        <v>68.330368704265922</v>
      </c>
      <c r="BR17475" s="1">
        <v>40.039133625265961</v>
      </c>
    </row>
    <row r="17476" spans="64:70" x14ac:dyDescent="0.2">
      <c r="BL17476" s="2">
        <v>17472</v>
      </c>
      <c r="BM17476" s="2">
        <v>68.330368704265922</v>
      </c>
      <c r="BR17476" s="1">
        <v>28.101649475308321</v>
      </c>
    </row>
    <row r="17477" spans="64:70" x14ac:dyDescent="0.2">
      <c r="BL17477" s="2">
        <v>17473</v>
      </c>
      <c r="BM17477" s="2">
        <v>68.330368704265922</v>
      </c>
      <c r="BR17477" s="1">
        <v>45.10930419417754</v>
      </c>
    </row>
    <row r="17478" spans="64:70" x14ac:dyDescent="0.2">
      <c r="BL17478" s="2">
        <v>17474</v>
      </c>
      <c r="BM17478" s="2">
        <v>68.330368704265922</v>
      </c>
      <c r="BR17478" s="1">
        <v>79.960597323140419</v>
      </c>
    </row>
    <row r="17479" spans="64:70" x14ac:dyDescent="0.2">
      <c r="BL17479" s="2">
        <v>17475</v>
      </c>
      <c r="BM17479" s="2">
        <v>68.330368704265922</v>
      </c>
      <c r="BR17479" s="1">
        <v>28.036442266914761</v>
      </c>
    </row>
    <row r="17480" spans="64:70" x14ac:dyDescent="0.2">
      <c r="BL17480" s="2">
        <v>17476</v>
      </c>
      <c r="BM17480" s="2">
        <v>68.330368704265922</v>
      </c>
      <c r="BR17480" s="1">
        <v>45.667572150610525</v>
      </c>
    </row>
    <row r="17481" spans="64:70" x14ac:dyDescent="0.2">
      <c r="BL17481" s="2">
        <v>17477</v>
      </c>
      <c r="BM17481" s="2">
        <v>68.330368704265922</v>
      </c>
      <c r="BR17481" s="1">
        <v>96.904088977081315</v>
      </c>
    </row>
    <row r="17482" spans="64:70" x14ac:dyDescent="0.2">
      <c r="BL17482" s="2">
        <v>17478</v>
      </c>
      <c r="BM17482" s="2">
        <v>68.330368704265922</v>
      </c>
      <c r="BR17482" s="1">
        <v>122.88460721949464</v>
      </c>
    </row>
    <row r="17483" spans="64:70" x14ac:dyDescent="0.2">
      <c r="BL17483" s="2">
        <v>17479</v>
      </c>
      <c r="BM17483" s="2">
        <v>68.330368704265922</v>
      </c>
      <c r="BR17483" s="1">
        <v>69.485712052311371</v>
      </c>
    </row>
    <row r="17484" spans="64:70" x14ac:dyDescent="0.2">
      <c r="BL17484" s="2">
        <v>17480</v>
      </c>
      <c r="BM17484" s="2">
        <v>68.330368704265922</v>
      </c>
      <c r="BR17484" s="1">
        <v>6.8902733400612277</v>
      </c>
    </row>
    <row r="17485" spans="64:70" x14ac:dyDescent="0.2">
      <c r="BL17485" s="2">
        <v>17481</v>
      </c>
      <c r="BM17485" s="2">
        <v>68.330368704265922</v>
      </c>
      <c r="BR17485" s="1">
        <v>50.740128233693511</v>
      </c>
    </row>
    <row r="17486" spans="64:70" x14ac:dyDescent="0.2">
      <c r="BL17486" s="2">
        <v>17482</v>
      </c>
      <c r="BM17486" s="2">
        <v>68.330368704265922</v>
      </c>
      <c r="BR17486" s="1">
        <v>41.32596228209151</v>
      </c>
    </row>
    <row r="17487" spans="64:70" x14ac:dyDescent="0.2">
      <c r="BL17487" s="2">
        <v>17483</v>
      </c>
      <c r="BM17487" s="2">
        <v>68.330368704265922</v>
      </c>
      <c r="BR17487" s="1">
        <v>91.579291018101642</v>
      </c>
    </row>
    <row r="17488" spans="64:70" x14ac:dyDescent="0.2">
      <c r="BL17488" s="2">
        <v>17484</v>
      </c>
      <c r="BM17488" s="2">
        <v>68.330368704265922</v>
      </c>
      <c r="BR17488" s="1">
        <v>56.935053483267396</v>
      </c>
    </row>
    <row r="17489" spans="64:70" x14ac:dyDescent="0.2">
      <c r="BL17489" s="2">
        <v>17485</v>
      </c>
      <c r="BM17489" s="2">
        <v>68.330368704265922</v>
      </c>
      <c r="BR17489" s="1">
        <v>38.565195003962103</v>
      </c>
    </row>
    <row r="17490" spans="64:70" x14ac:dyDescent="0.2">
      <c r="BL17490" s="2">
        <v>17486</v>
      </c>
      <c r="BM17490" s="2">
        <v>68.330368704265922</v>
      </c>
      <c r="BR17490" s="1">
        <v>66.328755427462525</v>
      </c>
    </row>
    <row r="17491" spans="64:70" x14ac:dyDescent="0.2">
      <c r="BL17491" s="2">
        <v>17487</v>
      </c>
      <c r="BM17491" s="2">
        <v>68.330368704265922</v>
      </c>
      <c r="BR17491" s="1">
        <v>59.895843305204878</v>
      </c>
    </row>
    <row r="17492" spans="64:70" x14ac:dyDescent="0.2">
      <c r="BL17492" s="2">
        <v>17488</v>
      </c>
      <c r="BM17492" s="2">
        <v>68.330368704265922</v>
      </c>
      <c r="BR17492" s="1">
        <v>17.489490323222682</v>
      </c>
    </row>
    <row r="17493" spans="64:70" x14ac:dyDescent="0.2">
      <c r="BL17493" s="2">
        <v>17489</v>
      </c>
      <c r="BM17493" s="2">
        <v>68.330368704265922</v>
      </c>
      <c r="BR17493" s="1">
        <v>30.702828385008374</v>
      </c>
    </row>
    <row r="17494" spans="64:70" x14ac:dyDescent="0.2">
      <c r="BL17494" s="2">
        <v>17490</v>
      </c>
      <c r="BM17494" s="2">
        <v>68.330368704265922</v>
      </c>
      <c r="BR17494" s="1">
        <v>87.700386634047177</v>
      </c>
    </row>
    <row r="17495" spans="64:70" x14ac:dyDescent="0.2">
      <c r="BL17495" s="2">
        <v>17491</v>
      </c>
      <c r="BM17495" s="2">
        <v>68.330368704265922</v>
      </c>
      <c r="BR17495" s="1">
        <v>60.095788680683157</v>
      </c>
    </row>
    <row r="17496" spans="64:70" x14ac:dyDescent="0.2">
      <c r="BL17496" s="2">
        <v>17492</v>
      </c>
      <c r="BM17496" s="2">
        <v>68.330368704265922</v>
      </c>
      <c r="BR17496" s="1">
        <v>30.530226443932079</v>
      </c>
    </row>
    <row r="17497" spans="64:70" x14ac:dyDescent="0.2">
      <c r="BL17497" s="2">
        <v>17493</v>
      </c>
      <c r="BM17497" s="2">
        <v>68.330368704265922</v>
      </c>
      <c r="BR17497" s="1">
        <v>80.566783098674946</v>
      </c>
    </row>
    <row r="17498" spans="64:70" x14ac:dyDescent="0.2">
      <c r="BL17498" s="2">
        <v>17494</v>
      </c>
      <c r="BM17498" s="2">
        <v>68.330368704265922</v>
      </c>
      <c r="BR17498" s="1">
        <v>45.483919283098558</v>
      </c>
    </row>
    <row r="17499" spans="64:70" x14ac:dyDescent="0.2">
      <c r="BL17499" s="2">
        <v>17495</v>
      </c>
      <c r="BM17499" s="2">
        <v>68.330368704265922</v>
      </c>
      <c r="BR17499" s="1">
        <v>33.367934084987283</v>
      </c>
    </row>
    <row r="17500" spans="64:70" x14ac:dyDescent="0.2">
      <c r="BL17500" s="2">
        <v>17496</v>
      </c>
      <c r="BM17500" s="2">
        <v>68.330368704265922</v>
      </c>
      <c r="BR17500" s="1">
        <v>110.68346181710787</v>
      </c>
    </row>
    <row r="17501" spans="64:70" x14ac:dyDescent="0.2">
      <c r="BL17501" s="2">
        <v>17497</v>
      </c>
      <c r="BM17501" s="2">
        <v>68.330368704265922</v>
      </c>
      <c r="BR17501" s="1">
        <v>2.907831499514586</v>
      </c>
    </row>
    <row r="17502" spans="64:70" x14ac:dyDescent="0.2">
      <c r="BL17502" s="2">
        <v>17498</v>
      </c>
      <c r="BM17502" s="2">
        <v>68.330368704265922</v>
      </c>
      <c r="BR17502" s="1">
        <v>82.259521183806058</v>
      </c>
    </row>
    <row r="17503" spans="64:70" x14ac:dyDescent="0.2">
      <c r="BL17503" s="2">
        <v>17499</v>
      </c>
      <c r="BM17503" s="2">
        <v>68.330368704265922</v>
      </c>
      <c r="BR17503" s="1">
        <v>124.89795340153172</v>
      </c>
    </row>
    <row r="17504" spans="64:70" x14ac:dyDescent="0.2">
      <c r="BL17504" s="2">
        <v>17500</v>
      </c>
      <c r="BM17504" s="2">
        <v>68.330368704265922</v>
      </c>
      <c r="BR17504" s="1">
        <v>113.75092950997471</v>
      </c>
    </row>
    <row r="17505" spans="64:70" x14ac:dyDescent="0.2">
      <c r="BL17505" s="2">
        <v>17501</v>
      </c>
      <c r="BM17505" s="2">
        <v>68.330368704265922</v>
      </c>
      <c r="BR17505" s="1">
        <v>63.571040113652586</v>
      </c>
    </row>
    <row r="17506" spans="64:70" x14ac:dyDescent="0.2">
      <c r="BL17506" s="2">
        <v>17502</v>
      </c>
      <c r="BM17506" s="2">
        <v>68.330368704265922</v>
      </c>
      <c r="BR17506" s="1">
        <v>31.472191662393826</v>
      </c>
    </row>
    <row r="17507" spans="64:70" x14ac:dyDescent="0.2">
      <c r="BL17507" s="2">
        <v>17503</v>
      </c>
      <c r="BM17507" s="2">
        <v>68.330368704265922</v>
      </c>
      <c r="BR17507" s="1">
        <v>9.497938528254636</v>
      </c>
    </row>
    <row r="17508" spans="64:70" x14ac:dyDescent="0.2">
      <c r="BL17508" s="2">
        <v>17504</v>
      </c>
      <c r="BM17508" s="2">
        <v>68.330368704265922</v>
      </c>
      <c r="BR17508" s="1">
        <v>99.390984041130892</v>
      </c>
    </row>
    <row r="17509" spans="64:70" x14ac:dyDescent="0.2">
      <c r="BL17509" s="2">
        <v>17505</v>
      </c>
      <c r="BM17509" s="2">
        <v>68.330368704265922</v>
      </c>
      <c r="BR17509" s="1">
        <v>28.091364133914553</v>
      </c>
    </row>
    <row r="17510" spans="64:70" x14ac:dyDescent="0.2">
      <c r="BL17510" s="2">
        <v>17506</v>
      </c>
      <c r="BM17510" s="2">
        <v>68.330368704265922</v>
      </c>
      <c r="BR17510" s="1">
        <v>94.179890347414997</v>
      </c>
    </row>
    <row r="17511" spans="64:70" x14ac:dyDescent="0.2">
      <c r="BL17511" s="2">
        <v>17507</v>
      </c>
      <c r="BM17511" s="2">
        <v>68.330368704265922</v>
      </c>
      <c r="BR17511" s="1">
        <v>56.785487376467856</v>
      </c>
    </row>
    <row r="17512" spans="64:70" x14ac:dyDescent="0.2">
      <c r="BL17512" s="2">
        <v>17508</v>
      </c>
      <c r="BM17512" s="2">
        <v>68.330368704265922</v>
      </c>
      <c r="BR17512" s="1">
        <v>15.239953107377133</v>
      </c>
    </row>
    <row r="17513" spans="64:70" x14ac:dyDescent="0.2">
      <c r="BL17513" s="2">
        <v>17509</v>
      </c>
      <c r="BM17513" s="2">
        <v>68.330368704265922</v>
      </c>
      <c r="BR17513" s="1">
        <v>121.7046417378905</v>
      </c>
    </row>
    <row r="17514" spans="64:70" x14ac:dyDescent="0.2">
      <c r="BL17514" s="2">
        <v>17510</v>
      </c>
      <c r="BM17514" s="2">
        <v>68.330368704265922</v>
      </c>
      <c r="BR17514" s="1">
        <v>112.27833127507309</v>
      </c>
    </row>
    <row r="17515" spans="64:70" x14ac:dyDescent="0.2">
      <c r="BL17515" s="2">
        <v>17511</v>
      </c>
      <c r="BM17515" s="2">
        <v>68.330368704265922</v>
      </c>
      <c r="BR17515" s="1">
        <v>57.332041623393181</v>
      </c>
    </row>
    <row r="17516" spans="64:70" x14ac:dyDescent="0.2">
      <c r="BL17516" s="2">
        <v>17512</v>
      </c>
      <c r="BM17516" s="2">
        <v>68.330368704265922</v>
      </c>
      <c r="BR17516" s="1">
        <v>68.445478724797979</v>
      </c>
    </row>
    <row r="17517" spans="64:70" x14ac:dyDescent="0.2">
      <c r="BL17517" s="2">
        <v>17513</v>
      </c>
      <c r="BM17517" s="2">
        <v>68.330368704265922</v>
      </c>
      <c r="BR17517" s="1">
        <v>113.4027243190932</v>
      </c>
    </row>
    <row r="17518" spans="64:70" x14ac:dyDescent="0.2">
      <c r="BL17518" s="2">
        <v>17514</v>
      </c>
      <c r="BM17518" s="2">
        <v>68.330368704265922</v>
      </c>
      <c r="BR17518" s="1">
        <v>82.390922839202815</v>
      </c>
    </row>
    <row r="17519" spans="64:70" x14ac:dyDescent="0.2">
      <c r="BL17519" s="2">
        <v>17515</v>
      </c>
      <c r="BM17519" s="2">
        <v>68.330368704265922</v>
      </c>
      <c r="BR17519" s="1">
        <v>55.234879199901755</v>
      </c>
    </row>
    <row r="17520" spans="64:70" x14ac:dyDescent="0.2">
      <c r="BL17520" s="2">
        <v>17516</v>
      </c>
      <c r="BM17520" s="2">
        <v>68.330368704265922</v>
      </c>
      <c r="BR17520" s="1">
        <v>110.60146456551247</v>
      </c>
    </row>
    <row r="17521" spans="64:70" x14ac:dyDescent="0.2">
      <c r="BL17521" s="2">
        <v>17517</v>
      </c>
      <c r="BM17521" s="2">
        <v>68.330368704265922</v>
      </c>
      <c r="BR17521" s="1">
        <v>0.96192054756973278</v>
      </c>
    </row>
    <row r="17522" spans="64:70" x14ac:dyDescent="0.2">
      <c r="BL17522" s="2">
        <v>17518</v>
      </c>
      <c r="BM17522" s="2">
        <v>68.330368704265922</v>
      </c>
      <c r="BR17522" s="1">
        <v>106.92039225190327</v>
      </c>
    </row>
    <row r="17523" spans="64:70" x14ac:dyDescent="0.2">
      <c r="BL17523" s="2">
        <v>17519</v>
      </c>
      <c r="BM17523" s="2">
        <v>68.330368704265922</v>
      </c>
      <c r="BR17523" s="1">
        <v>21.512233563205356</v>
      </c>
    </row>
    <row r="17524" spans="64:70" x14ac:dyDescent="0.2">
      <c r="BL17524" s="2">
        <v>17520</v>
      </c>
      <c r="BM17524" s="2">
        <v>68.330368704265922</v>
      </c>
      <c r="BR17524" s="1">
        <v>92.498042725429698</v>
      </c>
    </row>
    <row r="17525" spans="64:70" x14ac:dyDescent="0.2">
      <c r="BL17525" s="2">
        <v>17521</v>
      </c>
      <c r="BM17525" s="2">
        <v>68.330368704265922</v>
      </c>
      <c r="BR17525" s="1">
        <v>86.862911738837752</v>
      </c>
    </row>
    <row r="17526" spans="64:70" x14ac:dyDescent="0.2">
      <c r="BL17526" s="2">
        <v>17522</v>
      </c>
      <c r="BM17526" s="2">
        <v>68.330368704265922</v>
      </c>
      <c r="BR17526" s="1">
        <v>103.55900691054536</v>
      </c>
    </row>
    <row r="17527" spans="64:70" x14ac:dyDescent="0.2">
      <c r="BL17527" s="2">
        <v>17523</v>
      </c>
      <c r="BM17527" s="2">
        <v>68.330368704265922</v>
      </c>
      <c r="BR17527" s="1">
        <v>111.6959107888364</v>
      </c>
    </row>
    <row r="17528" spans="64:70" x14ac:dyDescent="0.2">
      <c r="BL17528" s="2">
        <v>17524</v>
      </c>
      <c r="BM17528" s="2">
        <v>68.330368704265922</v>
      </c>
      <c r="BR17528" s="1">
        <v>118.14744910864199</v>
      </c>
    </row>
    <row r="17529" spans="64:70" x14ac:dyDescent="0.2">
      <c r="BL17529" s="2">
        <v>17525</v>
      </c>
      <c r="BM17529" s="2">
        <v>68.330368704265922</v>
      </c>
      <c r="BR17529" s="1">
        <v>34.430723277367022</v>
      </c>
    </row>
    <row r="17530" spans="64:70" x14ac:dyDescent="0.2">
      <c r="BL17530" s="2">
        <v>17526</v>
      </c>
      <c r="BM17530" s="2">
        <v>68.330368704265922</v>
      </c>
      <c r="BR17530" s="1">
        <v>34.046090451987951</v>
      </c>
    </row>
    <row r="17531" spans="64:70" x14ac:dyDescent="0.2">
      <c r="BL17531" s="2">
        <v>17527</v>
      </c>
      <c r="BM17531" s="2">
        <v>68.330368704265922</v>
      </c>
      <c r="BR17531" s="1">
        <v>97.336083690708065</v>
      </c>
    </row>
    <row r="17532" spans="64:70" x14ac:dyDescent="0.2">
      <c r="BL17532" s="2">
        <v>17528</v>
      </c>
      <c r="BM17532" s="2">
        <v>68.330368704265922</v>
      </c>
      <c r="BR17532" s="1">
        <v>4.6639939798424024</v>
      </c>
    </row>
    <row r="17533" spans="64:70" x14ac:dyDescent="0.2">
      <c r="BL17533" s="2">
        <v>17529</v>
      </c>
      <c r="BM17533" s="2">
        <v>68.330368704265922</v>
      </c>
      <c r="BR17533" s="1">
        <v>58.002138880563379</v>
      </c>
    </row>
    <row r="17534" spans="64:70" x14ac:dyDescent="0.2">
      <c r="BL17534" s="2">
        <v>17530</v>
      </c>
      <c r="BM17534" s="2">
        <v>68.330368704265922</v>
      </c>
      <c r="BR17534" s="1">
        <v>129.80995914656319</v>
      </c>
    </row>
    <row r="17535" spans="64:70" x14ac:dyDescent="0.2">
      <c r="BL17535" s="2">
        <v>17531</v>
      </c>
      <c r="BM17535" s="2">
        <v>68.330368704265922</v>
      </c>
      <c r="BR17535" s="1">
        <v>37.220110718461243</v>
      </c>
    </row>
    <row r="17536" spans="64:70" x14ac:dyDescent="0.2">
      <c r="BL17536" s="2">
        <v>17532</v>
      </c>
      <c r="BM17536" s="2">
        <v>68.330368704265922</v>
      </c>
      <c r="BR17536" s="1">
        <v>65.344210693337644</v>
      </c>
    </row>
    <row r="17537" spans="64:70" x14ac:dyDescent="0.2">
      <c r="BL17537" s="2">
        <v>17533</v>
      </c>
      <c r="BM17537" s="2">
        <v>68.330368704265922</v>
      </c>
      <c r="BR17537" s="1">
        <v>112.09393867719542</v>
      </c>
    </row>
    <row r="17538" spans="64:70" x14ac:dyDescent="0.2">
      <c r="BL17538" s="2">
        <v>17534</v>
      </c>
      <c r="BM17538" s="2">
        <v>68.330368704265922</v>
      </c>
      <c r="BR17538" s="1">
        <v>67.941301472538399</v>
      </c>
    </row>
    <row r="17539" spans="64:70" x14ac:dyDescent="0.2">
      <c r="BL17539" s="2">
        <v>17535</v>
      </c>
      <c r="BM17539" s="2">
        <v>68.330368704265922</v>
      </c>
      <c r="BR17539" s="1">
        <v>36.993638470560953</v>
      </c>
    </row>
    <row r="17540" spans="64:70" x14ac:dyDescent="0.2">
      <c r="BL17540" s="2">
        <v>17536</v>
      </c>
      <c r="BM17540" s="2">
        <v>68.330368704265922</v>
      </c>
      <c r="BR17540" s="1">
        <v>32.790293275529919</v>
      </c>
    </row>
    <row r="17541" spans="64:70" x14ac:dyDescent="0.2">
      <c r="BL17541" s="2">
        <v>17537</v>
      </c>
      <c r="BM17541" s="2">
        <v>68.330368704265922</v>
      </c>
      <c r="BR17541" s="1">
        <v>9.8972076547724299</v>
      </c>
    </row>
    <row r="17542" spans="64:70" x14ac:dyDescent="0.2">
      <c r="BL17542" s="2">
        <v>17538</v>
      </c>
      <c r="BM17542" s="2">
        <v>68.330368704265922</v>
      </c>
      <c r="BR17542" s="1">
        <v>14.462223678817608</v>
      </c>
    </row>
    <row r="17543" spans="64:70" x14ac:dyDescent="0.2">
      <c r="BL17543" s="2">
        <v>17539</v>
      </c>
      <c r="BM17543" s="2">
        <v>68.330368704265922</v>
      </c>
      <c r="BR17543" s="1">
        <v>57.712043011421045</v>
      </c>
    </row>
    <row r="17544" spans="64:70" x14ac:dyDescent="0.2">
      <c r="BL17544" s="2">
        <v>17540</v>
      </c>
      <c r="BM17544" s="2">
        <v>68.330368704265922</v>
      </c>
      <c r="BR17544" s="1">
        <v>36.524378857158425</v>
      </c>
    </row>
    <row r="17545" spans="64:70" x14ac:dyDescent="0.2">
      <c r="BL17545" s="2">
        <v>17541</v>
      </c>
      <c r="BM17545" s="2">
        <v>68.330368704265922</v>
      </c>
      <c r="BR17545" s="1">
        <v>77.196044427203574</v>
      </c>
    </row>
    <row r="17546" spans="64:70" x14ac:dyDescent="0.2">
      <c r="BL17546" s="2">
        <v>17542</v>
      </c>
      <c r="BM17546" s="2">
        <v>68.330368704265922</v>
      </c>
      <c r="BR17546" s="1">
        <v>20.195669192337974</v>
      </c>
    </row>
    <row r="17547" spans="64:70" x14ac:dyDescent="0.2">
      <c r="BL17547" s="2">
        <v>17543</v>
      </c>
      <c r="BM17547" s="2">
        <v>68.330368704265922</v>
      </c>
      <c r="BR17547" s="1">
        <v>105.59685200893973</v>
      </c>
    </row>
    <row r="17548" spans="64:70" x14ac:dyDescent="0.2">
      <c r="BL17548" s="2">
        <v>17544</v>
      </c>
      <c r="BM17548" s="2">
        <v>68.330368704265922</v>
      </c>
      <c r="BR17548" s="1">
        <v>77.552733999419971</v>
      </c>
    </row>
    <row r="17549" spans="64:70" x14ac:dyDescent="0.2">
      <c r="BL17549" s="2">
        <v>17545</v>
      </c>
      <c r="BM17549" s="2">
        <v>68.330368704265922</v>
      </c>
      <c r="BR17549" s="1">
        <v>85.467983674747714</v>
      </c>
    </row>
    <row r="17550" spans="64:70" x14ac:dyDescent="0.2">
      <c r="BL17550" s="2">
        <v>17546</v>
      </c>
      <c r="BM17550" s="2">
        <v>68.330368704265922</v>
      </c>
      <c r="BR17550" s="1">
        <v>0.29603660042072022</v>
      </c>
    </row>
    <row r="17551" spans="64:70" x14ac:dyDescent="0.2">
      <c r="BL17551" s="2">
        <v>17547</v>
      </c>
      <c r="BM17551" s="2">
        <v>68.330368704265922</v>
      </c>
      <c r="BR17551" s="1">
        <v>121.70119112500261</v>
      </c>
    </row>
    <row r="17552" spans="64:70" x14ac:dyDescent="0.2">
      <c r="BL17552" s="2">
        <v>17548</v>
      </c>
      <c r="BM17552" s="2">
        <v>68.330368704265922</v>
      </c>
      <c r="BR17552" s="1">
        <v>81.318503804423656</v>
      </c>
    </row>
    <row r="17553" spans="64:70" x14ac:dyDescent="0.2">
      <c r="BL17553" s="2">
        <v>17549</v>
      </c>
      <c r="BM17553" s="2">
        <v>68.330368704265922</v>
      </c>
      <c r="BR17553" s="1">
        <v>5.5660953006110816</v>
      </c>
    </row>
    <row r="17554" spans="64:70" x14ac:dyDescent="0.2">
      <c r="BL17554" s="2">
        <v>17550</v>
      </c>
      <c r="BM17554" s="2">
        <v>68.330368704265922</v>
      </c>
      <c r="BR17554" s="1">
        <v>70.985803945111499</v>
      </c>
    </row>
    <row r="17555" spans="64:70" x14ac:dyDescent="0.2">
      <c r="BL17555" s="2">
        <v>17551</v>
      </c>
      <c r="BM17555" s="2">
        <v>68.330368704265922</v>
      </c>
      <c r="BR17555" s="1">
        <v>80.470796968993355</v>
      </c>
    </row>
    <row r="17556" spans="64:70" x14ac:dyDescent="0.2">
      <c r="BL17556" s="2">
        <v>17552</v>
      </c>
      <c r="BM17556" s="2">
        <v>68.330368704265922</v>
      </c>
      <c r="BR17556" s="1">
        <v>103.58405815434823</v>
      </c>
    </row>
    <row r="17557" spans="64:70" x14ac:dyDescent="0.2">
      <c r="BL17557" s="2">
        <v>17553</v>
      </c>
      <c r="BM17557" s="2">
        <v>68.330368704265922</v>
      </c>
      <c r="BR17557" s="1">
        <v>54.629075119645776</v>
      </c>
    </row>
    <row r="17558" spans="64:70" x14ac:dyDescent="0.2">
      <c r="BL17558" s="2">
        <v>17554</v>
      </c>
      <c r="BM17558" s="2">
        <v>68.330368704265922</v>
      </c>
      <c r="BR17558" s="1">
        <v>10.436389606264228</v>
      </c>
    </row>
    <row r="17559" spans="64:70" x14ac:dyDescent="0.2">
      <c r="BL17559" s="2">
        <v>17555</v>
      </c>
      <c r="BM17559" s="2">
        <v>68.330368704265922</v>
      </c>
      <c r="BR17559" s="1">
        <v>27.931157566111366</v>
      </c>
    </row>
    <row r="17560" spans="64:70" x14ac:dyDescent="0.2">
      <c r="BL17560" s="2">
        <v>17556</v>
      </c>
      <c r="BM17560" s="2">
        <v>68.330368704265922</v>
      </c>
      <c r="BR17560" s="1">
        <v>70.445895267121173</v>
      </c>
    </row>
    <row r="17561" spans="64:70" x14ac:dyDescent="0.2">
      <c r="BL17561" s="2">
        <v>17557</v>
      </c>
      <c r="BM17561" s="2">
        <v>68.330368704265922</v>
      </c>
      <c r="BR17561" s="1">
        <v>40.190123815372786</v>
      </c>
    </row>
    <row r="17562" spans="64:70" x14ac:dyDescent="0.2">
      <c r="BL17562" s="2">
        <v>17558</v>
      </c>
      <c r="BM17562" s="2">
        <v>68.330368704265922</v>
      </c>
      <c r="BR17562" s="1">
        <v>129.18935467677846</v>
      </c>
    </row>
    <row r="17563" spans="64:70" x14ac:dyDescent="0.2">
      <c r="BL17563" s="2">
        <v>17559</v>
      </c>
      <c r="BM17563" s="2">
        <v>68.330368704265922</v>
      </c>
      <c r="BR17563" s="1">
        <v>61.365248701572241</v>
      </c>
    </row>
    <row r="17564" spans="64:70" x14ac:dyDescent="0.2">
      <c r="BL17564" s="2">
        <v>17560</v>
      </c>
      <c r="BM17564" s="2">
        <v>68.330368704265922</v>
      </c>
      <c r="BR17564" s="1">
        <v>11.76415156574798</v>
      </c>
    </row>
    <row r="17565" spans="64:70" x14ac:dyDescent="0.2">
      <c r="BL17565" s="2">
        <v>17561</v>
      </c>
      <c r="BM17565" s="2">
        <v>68.330368704265922</v>
      </c>
      <c r="BR17565" s="1">
        <v>88.594922007893288</v>
      </c>
    </row>
    <row r="17566" spans="64:70" x14ac:dyDescent="0.2">
      <c r="BL17566" s="2">
        <v>17562</v>
      </c>
      <c r="BM17566" s="2">
        <v>68.330368704265922</v>
      </c>
      <c r="BR17566" s="1">
        <v>115.72825199641666</v>
      </c>
    </row>
    <row r="17567" spans="64:70" x14ac:dyDescent="0.2">
      <c r="BL17567" s="2">
        <v>17563</v>
      </c>
      <c r="BM17567" s="2">
        <v>68.330368704265922</v>
      </c>
      <c r="BR17567" s="1">
        <v>30.858260189467089</v>
      </c>
    </row>
    <row r="17568" spans="64:70" x14ac:dyDescent="0.2">
      <c r="BL17568" s="2">
        <v>17564</v>
      </c>
      <c r="BM17568" s="2">
        <v>68.330368704265922</v>
      </c>
      <c r="BR17568" s="1">
        <v>9.3742746973794198</v>
      </c>
    </row>
    <row r="17569" spans="64:70" x14ac:dyDescent="0.2">
      <c r="BL17569" s="2">
        <v>17565</v>
      </c>
      <c r="BM17569" s="2">
        <v>68.330368704265922</v>
      </c>
      <c r="BR17569" s="1">
        <v>73.343994282049934</v>
      </c>
    </row>
    <row r="17570" spans="64:70" x14ac:dyDescent="0.2">
      <c r="BL17570" s="2">
        <v>17566</v>
      </c>
      <c r="BM17570" s="2">
        <v>68.330368704265922</v>
      </c>
      <c r="BR17570" s="1">
        <v>98.094000705877718</v>
      </c>
    </row>
    <row r="17571" spans="64:70" x14ac:dyDescent="0.2">
      <c r="BL17571" s="2">
        <v>17567</v>
      </c>
      <c r="BM17571" s="2">
        <v>68.330368704265922</v>
      </c>
      <c r="BR17571" s="1">
        <v>77.761773654274592</v>
      </c>
    </row>
    <row r="17572" spans="64:70" x14ac:dyDescent="0.2">
      <c r="BL17572" s="2">
        <v>17568</v>
      </c>
      <c r="BM17572" s="2">
        <v>68.330368704265922</v>
      </c>
      <c r="BR17572" s="1">
        <v>6.6520042104970258</v>
      </c>
    </row>
    <row r="17573" spans="64:70" x14ac:dyDescent="0.2">
      <c r="BL17573" s="2">
        <v>17569</v>
      </c>
      <c r="BM17573" s="2">
        <v>68.330368704265922</v>
      </c>
      <c r="BR17573" s="1">
        <v>116.33029619507666</v>
      </c>
    </row>
    <row r="17574" spans="64:70" x14ac:dyDescent="0.2">
      <c r="BL17574" s="2">
        <v>17570</v>
      </c>
      <c r="BM17574" s="2">
        <v>68.330368704265922</v>
      </c>
      <c r="BR17574" s="1">
        <v>77.128260055035597</v>
      </c>
    </row>
    <row r="17575" spans="64:70" x14ac:dyDescent="0.2">
      <c r="BL17575" s="2">
        <v>17571</v>
      </c>
      <c r="BM17575" s="2">
        <v>68.330368704265922</v>
      </c>
      <c r="BR17575" s="1">
        <v>113.78677413189804</v>
      </c>
    </row>
    <row r="17576" spans="64:70" x14ac:dyDescent="0.2">
      <c r="BL17576" s="2">
        <v>17572</v>
      </c>
      <c r="BM17576" s="2">
        <v>68.330368704265922</v>
      </c>
      <c r="BR17576" s="1">
        <v>22.72546551059979</v>
      </c>
    </row>
    <row r="17577" spans="64:70" x14ac:dyDescent="0.2">
      <c r="BL17577" s="2">
        <v>17573</v>
      </c>
      <c r="BM17577" s="2">
        <v>68.330368704265922</v>
      </c>
      <c r="BR17577" s="1">
        <v>23.292575830235123</v>
      </c>
    </row>
    <row r="17578" spans="64:70" x14ac:dyDescent="0.2">
      <c r="BL17578" s="2">
        <v>17574</v>
      </c>
      <c r="BM17578" s="2">
        <v>68.330368704265922</v>
      </c>
      <c r="BR17578" s="1">
        <v>4.4103710801426104</v>
      </c>
    </row>
    <row r="17579" spans="64:70" x14ac:dyDescent="0.2">
      <c r="BL17579" s="2">
        <v>17575</v>
      </c>
      <c r="BM17579" s="2">
        <v>68.330368704265922</v>
      </c>
      <c r="BR17579" s="1">
        <v>57.191136833416508</v>
      </c>
    </row>
    <row r="17580" spans="64:70" x14ac:dyDescent="0.2">
      <c r="BL17580" s="2">
        <v>17576</v>
      </c>
      <c r="BM17580" s="2">
        <v>68.330368704265922</v>
      </c>
      <c r="BR17580" s="1">
        <v>19.644104864566415</v>
      </c>
    </row>
    <row r="17581" spans="64:70" x14ac:dyDescent="0.2">
      <c r="BL17581" s="2">
        <v>17577</v>
      </c>
      <c r="BM17581" s="2">
        <v>68.330368704265922</v>
      </c>
      <c r="BR17581" s="1">
        <v>96.431306104490332</v>
      </c>
    </row>
    <row r="17582" spans="64:70" x14ac:dyDescent="0.2">
      <c r="BL17582" s="2">
        <v>17578</v>
      </c>
      <c r="BM17582" s="2">
        <v>68.330368704265922</v>
      </c>
      <c r="BR17582" s="1">
        <v>113.48305679231318</v>
      </c>
    </row>
    <row r="17583" spans="64:70" x14ac:dyDescent="0.2">
      <c r="BL17583" s="2">
        <v>17579</v>
      </c>
      <c r="BM17583" s="2">
        <v>68.330368704265922</v>
      </c>
      <c r="BR17583" s="1">
        <v>89.017974214977542</v>
      </c>
    </row>
    <row r="17584" spans="64:70" x14ac:dyDescent="0.2">
      <c r="BL17584" s="2">
        <v>17580</v>
      </c>
      <c r="BM17584" s="2">
        <v>68.330368704265922</v>
      </c>
      <c r="BR17584" s="1">
        <v>19.255802719240293</v>
      </c>
    </row>
    <row r="17585" spans="64:70" x14ac:dyDescent="0.2">
      <c r="BL17585" s="2">
        <v>17581</v>
      </c>
      <c r="BM17585" s="2">
        <v>68.330368704265922</v>
      </c>
      <c r="BR17585" s="1">
        <v>126.13213662440872</v>
      </c>
    </row>
    <row r="17586" spans="64:70" x14ac:dyDescent="0.2">
      <c r="BL17586" s="2">
        <v>17582</v>
      </c>
      <c r="BM17586" s="2">
        <v>68.330368704265922</v>
      </c>
      <c r="BR17586" s="1">
        <v>123.24571134495996</v>
      </c>
    </row>
    <row r="17587" spans="64:70" x14ac:dyDescent="0.2">
      <c r="BL17587" s="2">
        <v>17583</v>
      </c>
      <c r="BM17587" s="2">
        <v>68.330368704265922</v>
      </c>
      <c r="BR17587" s="1">
        <v>101.27457365447783</v>
      </c>
    </row>
    <row r="17588" spans="64:70" x14ac:dyDescent="0.2">
      <c r="BL17588" s="2">
        <v>17584</v>
      </c>
      <c r="BM17588" s="2">
        <v>68.330368704265922</v>
      </c>
      <c r="BR17588" s="1">
        <v>107.60283419720703</v>
      </c>
    </row>
    <row r="17589" spans="64:70" x14ac:dyDescent="0.2">
      <c r="BL17589" s="2">
        <v>17585</v>
      </c>
      <c r="BM17589" s="2">
        <v>68.330368704265922</v>
      </c>
      <c r="BR17589" s="1">
        <v>23.911875468101826</v>
      </c>
    </row>
    <row r="17590" spans="64:70" x14ac:dyDescent="0.2">
      <c r="BL17590" s="2">
        <v>17586</v>
      </c>
      <c r="BM17590" s="2">
        <v>68.330368704265922</v>
      </c>
      <c r="BR17590" s="1">
        <v>35.506956355760579</v>
      </c>
    </row>
    <row r="17591" spans="64:70" x14ac:dyDescent="0.2">
      <c r="BL17591" s="2">
        <v>17587</v>
      </c>
      <c r="BM17591" s="2">
        <v>68.330368704265922</v>
      </c>
      <c r="BR17591" s="1">
        <v>125.75921498321613</v>
      </c>
    </row>
    <row r="17592" spans="64:70" x14ac:dyDescent="0.2">
      <c r="BL17592" s="2">
        <v>17588</v>
      </c>
      <c r="BM17592" s="2">
        <v>68.330368704265922</v>
      </c>
      <c r="BR17592" s="1">
        <v>41.477237266016729</v>
      </c>
    </row>
    <row r="17593" spans="64:70" x14ac:dyDescent="0.2">
      <c r="BL17593" s="2">
        <v>17589</v>
      </c>
      <c r="BM17593" s="2">
        <v>68.330368704265922</v>
      </c>
      <c r="BR17593" s="1">
        <v>10.97947870840828</v>
      </c>
    </row>
    <row r="17594" spans="64:70" x14ac:dyDescent="0.2">
      <c r="BL17594" s="2">
        <v>17590</v>
      </c>
      <c r="BM17594" s="2">
        <v>68.330368704265922</v>
      </c>
      <c r="BR17594" s="1">
        <v>76.498918424308854</v>
      </c>
    </row>
    <row r="17595" spans="64:70" x14ac:dyDescent="0.2">
      <c r="BL17595" s="2">
        <v>17591</v>
      </c>
      <c r="BM17595" s="2">
        <v>68.330368704265922</v>
      </c>
      <c r="BR17595" s="1">
        <v>58.907507017493643</v>
      </c>
    </row>
    <row r="17596" spans="64:70" x14ac:dyDescent="0.2">
      <c r="BL17596" s="2">
        <v>17592</v>
      </c>
      <c r="BM17596" s="2">
        <v>68.330368704265922</v>
      </c>
      <c r="BR17596" s="1">
        <v>69.174542633221805</v>
      </c>
    </row>
    <row r="17597" spans="64:70" x14ac:dyDescent="0.2">
      <c r="BL17597" s="2">
        <v>17593</v>
      </c>
      <c r="BM17597" s="2">
        <v>68.330368704265922</v>
      </c>
      <c r="BR17597" s="1">
        <v>39.875790512570049</v>
      </c>
    </row>
    <row r="17598" spans="64:70" x14ac:dyDescent="0.2">
      <c r="BL17598" s="2">
        <v>17594</v>
      </c>
      <c r="BM17598" s="2">
        <v>68.330368704265922</v>
      </c>
      <c r="BR17598" s="1">
        <v>49.987774855807388</v>
      </c>
    </row>
    <row r="17599" spans="64:70" x14ac:dyDescent="0.2">
      <c r="BL17599" s="2">
        <v>17595</v>
      </c>
      <c r="BM17599" s="2">
        <v>68.330368704265922</v>
      </c>
      <c r="BR17599" s="1">
        <v>27.457178193014002</v>
      </c>
    </row>
    <row r="17600" spans="64:70" x14ac:dyDescent="0.2">
      <c r="BL17600" s="2">
        <v>17596</v>
      </c>
      <c r="BM17600" s="2">
        <v>68.330368704265922</v>
      </c>
      <c r="BR17600" s="1">
        <v>64.980549341163922</v>
      </c>
    </row>
    <row r="17601" spans="64:70" x14ac:dyDescent="0.2">
      <c r="BL17601" s="2">
        <v>17597</v>
      </c>
      <c r="BM17601" s="2">
        <v>68.330368704265922</v>
      </c>
      <c r="BR17601" s="1">
        <v>29.636512726348329</v>
      </c>
    </row>
    <row r="17602" spans="64:70" x14ac:dyDescent="0.2">
      <c r="BL17602" s="2">
        <v>17598</v>
      </c>
      <c r="BM17602" s="2">
        <v>68.330368704265922</v>
      </c>
      <c r="BR17602" s="1">
        <v>64.222979575693287</v>
      </c>
    </row>
    <row r="17603" spans="64:70" x14ac:dyDescent="0.2">
      <c r="BL17603" s="2">
        <v>17599</v>
      </c>
      <c r="BM17603" s="2">
        <v>68.330368704265922</v>
      </c>
      <c r="BR17603" s="1">
        <v>59.25327156355398</v>
      </c>
    </row>
    <row r="17604" spans="64:70" x14ac:dyDescent="0.2">
      <c r="BL17604" s="2">
        <v>17600</v>
      </c>
      <c r="BM17604" s="2">
        <v>68.330368704265922</v>
      </c>
      <c r="BR17604" s="1">
        <v>38.866475673528313</v>
      </c>
    </row>
    <row r="17605" spans="64:70" x14ac:dyDescent="0.2">
      <c r="BL17605" s="2">
        <v>17601</v>
      </c>
      <c r="BM17605" s="2">
        <v>68.330368704265922</v>
      </c>
      <c r="BR17605" s="1">
        <v>53.461731731701647</v>
      </c>
    </row>
    <row r="17606" spans="64:70" x14ac:dyDescent="0.2">
      <c r="BL17606" s="2">
        <v>17602</v>
      </c>
      <c r="BM17606" s="2">
        <v>68.330368704265922</v>
      </c>
      <c r="BR17606" s="1">
        <v>104.53808806962105</v>
      </c>
    </row>
    <row r="17607" spans="64:70" x14ac:dyDescent="0.2">
      <c r="BL17607" s="2">
        <v>17603</v>
      </c>
      <c r="BM17607" s="2">
        <v>68.330368704265922</v>
      </c>
      <c r="BR17607" s="1">
        <v>60.365150902758515</v>
      </c>
    </row>
    <row r="17608" spans="64:70" x14ac:dyDescent="0.2">
      <c r="BL17608" s="2">
        <v>17604</v>
      </c>
      <c r="BM17608" s="2">
        <v>68.330368704265922</v>
      </c>
      <c r="BR17608" s="1">
        <v>63.696437907645546</v>
      </c>
    </row>
    <row r="17609" spans="64:70" x14ac:dyDescent="0.2">
      <c r="BL17609" s="2">
        <v>17605</v>
      </c>
      <c r="BM17609" s="2">
        <v>68.330368704265922</v>
      </c>
      <c r="BR17609" s="1">
        <v>64.003704855759267</v>
      </c>
    </row>
    <row r="17610" spans="64:70" x14ac:dyDescent="0.2">
      <c r="BL17610" s="2">
        <v>17606</v>
      </c>
      <c r="BM17610" s="2">
        <v>68.330368704265922</v>
      </c>
      <c r="BR17610" s="1">
        <v>2.2986832752211086</v>
      </c>
    </row>
    <row r="17611" spans="64:70" x14ac:dyDescent="0.2">
      <c r="BL17611" s="2">
        <v>17607</v>
      </c>
      <c r="BM17611" s="2">
        <v>68.330368704265922</v>
      </c>
      <c r="BR17611" s="1">
        <v>110.1732236370308</v>
      </c>
    </row>
    <row r="17612" spans="64:70" x14ac:dyDescent="0.2">
      <c r="BL17612" s="2">
        <v>17608</v>
      </c>
      <c r="BM17612" s="2">
        <v>68.330368704265922</v>
      </c>
      <c r="BR17612" s="1">
        <v>93.6486480980126</v>
      </c>
    </row>
    <row r="17613" spans="64:70" x14ac:dyDescent="0.2">
      <c r="BL17613" s="2">
        <v>17609</v>
      </c>
      <c r="BM17613" s="2">
        <v>68.330368704265922</v>
      </c>
      <c r="BR17613" s="1">
        <v>123.62120728211876</v>
      </c>
    </row>
    <row r="17614" spans="64:70" x14ac:dyDescent="0.2">
      <c r="BL17614" s="2">
        <v>17610</v>
      </c>
      <c r="BM17614" s="2">
        <v>68.330368704265922</v>
      </c>
      <c r="BR17614" s="1">
        <v>93.887102736530736</v>
      </c>
    </row>
    <row r="17615" spans="64:70" x14ac:dyDescent="0.2">
      <c r="BL17615" s="2">
        <v>17611</v>
      </c>
      <c r="BM17615" s="2">
        <v>68.330368704265922</v>
      </c>
      <c r="BR17615" s="1">
        <v>9.1544502328559929E-3</v>
      </c>
    </row>
    <row r="17616" spans="64:70" x14ac:dyDescent="0.2">
      <c r="BL17616" s="2">
        <v>17612</v>
      </c>
      <c r="BM17616" s="2">
        <v>68.330368704265922</v>
      </c>
      <c r="BR17616" s="1">
        <v>15.099412828923008</v>
      </c>
    </row>
    <row r="17617" spans="64:70" x14ac:dyDescent="0.2">
      <c r="BL17617" s="2">
        <v>17613</v>
      </c>
      <c r="BM17617" s="2">
        <v>68.330368704265922</v>
      </c>
      <c r="BR17617" s="1">
        <v>97.263400592453266</v>
      </c>
    </row>
    <row r="17618" spans="64:70" x14ac:dyDescent="0.2">
      <c r="BL17618" s="2">
        <v>17614</v>
      </c>
      <c r="BM17618" s="2">
        <v>68.330368704265922</v>
      </c>
      <c r="BR17618" s="1">
        <v>60.086552484481572</v>
      </c>
    </row>
    <row r="17619" spans="64:70" x14ac:dyDescent="0.2">
      <c r="BL17619" s="2">
        <v>17615</v>
      </c>
      <c r="BM17619" s="2">
        <v>68.330368704265922</v>
      </c>
      <c r="BR17619" s="1">
        <v>12.257740428264</v>
      </c>
    </row>
    <row r="17620" spans="64:70" x14ac:dyDescent="0.2">
      <c r="BL17620" s="2">
        <v>17616</v>
      </c>
      <c r="BM17620" s="2">
        <v>68.330368704265922</v>
      </c>
      <c r="BR17620" s="1">
        <v>79.82275052609107</v>
      </c>
    </row>
    <row r="17621" spans="64:70" x14ac:dyDescent="0.2">
      <c r="BL17621" s="2">
        <v>17617</v>
      </c>
      <c r="BM17621" s="2">
        <v>68.330368704265922</v>
      </c>
      <c r="BR17621" s="1">
        <v>12.080131839238774</v>
      </c>
    </row>
    <row r="17622" spans="64:70" x14ac:dyDescent="0.2">
      <c r="BL17622" s="2">
        <v>17618</v>
      </c>
      <c r="BM17622" s="2">
        <v>68.330368704265922</v>
      </c>
      <c r="BR17622" s="1">
        <v>2.6415057767176933</v>
      </c>
    </row>
    <row r="17623" spans="64:70" x14ac:dyDescent="0.2">
      <c r="BL17623" s="2">
        <v>17619</v>
      </c>
      <c r="BM17623" s="2">
        <v>68.330368704265922</v>
      </c>
      <c r="BR17623" s="1">
        <v>77.656419127600387</v>
      </c>
    </row>
    <row r="17624" spans="64:70" x14ac:dyDescent="0.2">
      <c r="BL17624" s="2">
        <v>17620</v>
      </c>
      <c r="BM17624" s="2">
        <v>68.330368704265922</v>
      </c>
      <c r="BR17624" s="1">
        <v>113.4642305567108</v>
      </c>
    </row>
    <row r="17625" spans="64:70" x14ac:dyDescent="0.2">
      <c r="BL17625" s="2">
        <v>17621</v>
      </c>
      <c r="BM17625" s="2">
        <v>68.330368704265922</v>
      </c>
      <c r="BR17625" s="1">
        <v>98.799057983683454</v>
      </c>
    </row>
    <row r="17626" spans="64:70" x14ac:dyDescent="0.2">
      <c r="BL17626" s="2">
        <v>17622</v>
      </c>
      <c r="BM17626" s="2">
        <v>68.330368704265922</v>
      </c>
      <c r="BR17626" s="1">
        <v>49.335245364507401</v>
      </c>
    </row>
    <row r="17627" spans="64:70" x14ac:dyDescent="0.2">
      <c r="BL17627" s="2">
        <v>17623</v>
      </c>
      <c r="BM17627" s="2">
        <v>68.330368704265922</v>
      </c>
      <c r="BR17627" s="1">
        <v>42.897654762705528</v>
      </c>
    </row>
    <row r="17628" spans="64:70" x14ac:dyDescent="0.2">
      <c r="BL17628" s="2">
        <v>17624</v>
      </c>
      <c r="BM17628" s="2">
        <v>68.330368704265922</v>
      </c>
      <c r="BR17628" s="1">
        <v>88.639777202644282</v>
      </c>
    </row>
    <row r="17629" spans="64:70" x14ac:dyDescent="0.2">
      <c r="BL17629" s="2">
        <v>17625</v>
      </c>
      <c r="BM17629" s="2">
        <v>68.330368704265922</v>
      </c>
      <c r="BR17629" s="1">
        <v>64.594781321971382</v>
      </c>
    </row>
    <row r="17630" spans="64:70" x14ac:dyDescent="0.2">
      <c r="BL17630" s="2">
        <v>17626</v>
      </c>
      <c r="BM17630" s="2">
        <v>68.330368704265922</v>
      </c>
      <c r="BR17630" s="1">
        <v>51.747840637617813</v>
      </c>
    </row>
    <row r="17631" spans="64:70" x14ac:dyDescent="0.2">
      <c r="BL17631" s="2">
        <v>17627</v>
      </c>
      <c r="BM17631" s="2">
        <v>68.330368704265922</v>
      </c>
      <c r="BR17631" s="1">
        <v>129.44657899287591</v>
      </c>
    </row>
    <row r="17632" spans="64:70" x14ac:dyDescent="0.2">
      <c r="BL17632" s="2">
        <v>17628</v>
      </c>
      <c r="BM17632" s="2">
        <v>68.330368704265922</v>
      </c>
      <c r="BR17632" s="1">
        <v>6.8789850128970755</v>
      </c>
    </row>
    <row r="17633" spans="64:70" x14ac:dyDescent="0.2">
      <c r="BL17633" s="2">
        <v>17629</v>
      </c>
      <c r="BM17633" s="2">
        <v>68.330368704265922</v>
      </c>
      <c r="BR17633" s="1">
        <v>85.913994494458521</v>
      </c>
    </row>
    <row r="17634" spans="64:70" x14ac:dyDescent="0.2">
      <c r="BL17634" s="2">
        <v>17630</v>
      </c>
      <c r="BM17634" s="2">
        <v>68.330368704265922</v>
      </c>
      <c r="BR17634" s="1">
        <v>71.878247480328426</v>
      </c>
    </row>
    <row r="17635" spans="64:70" x14ac:dyDescent="0.2">
      <c r="BL17635" s="2">
        <v>17631</v>
      </c>
      <c r="BM17635" s="2">
        <v>68.330368704265922</v>
      </c>
      <c r="BR17635" s="1">
        <v>20.491262606088824</v>
      </c>
    </row>
    <row r="17636" spans="64:70" x14ac:dyDescent="0.2">
      <c r="BL17636" s="2">
        <v>17632</v>
      </c>
      <c r="BM17636" s="2">
        <v>68.330368704265922</v>
      </c>
      <c r="BR17636" s="1">
        <v>13.457380918798876</v>
      </c>
    </row>
    <row r="17637" spans="64:70" x14ac:dyDescent="0.2">
      <c r="BL17637" s="2">
        <v>17633</v>
      </c>
      <c r="BM17637" s="2">
        <v>68.330368704265922</v>
      </c>
      <c r="BR17637" s="1">
        <v>28.39565644445706</v>
      </c>
    </row>
    <row r="17638" spans="64:70" x14ac:dyDescent="0.2">
      <c r="BL17638" s="2">
        <v>17634</v>
      </c>
      <c r="BM17638" s="2">
        <v>68.330368704265922</v>
      </c>
      <c r="BR17638" s="1">
        <v>80.510731051989822</v>
      </c>
    </row>
    <row r="17639" spans="64:70" x14ac:dyDescent="0.2">
      <c r="BL17639" s="2">
        <v>17635</v>
      </c>
      <c r="BM17639" s="2">
        <v>68.330368704265922</v>
      </c>
      <c r="BR17639" s="1">
        <v>98.924431532215763</v>
      </c>
    </row>
    <row r="17640" spans="64:70" x14ac:dyDescent="0.2">
      <c r="BL17640" s="2">
        <v>17636</v>
      </c>
      <c r="BM17640" s="2">
        <v>68.330368704265922</v>
      </c>
      <c r="BR17640" s="1">
        <v>40.203398442894482</v>
      </c>
    </row>
    <row r="17641" spans="64:70" x14ac:dyDescent="0.2">
      <c r="BL17641" s="2">
        <v>17637</v>
      </c>
      <c r="BM17641" s="2">
        <v>68.330368704265922</v>
      </c>
      <c r="BR17641" s="1">
        <v>60.974534845395496</v>
      </c>
    </row>
    <row r="17642" spans="64:70" x14ac:dyDescent="0.2">
      <c r="BL17642" s="2">
        <v>17638</v>
      </c>
      <c r="BM17642" s="2">
        <v>68.330368704265922</v>
      </c>
      <c r="BR17642" s="1">
        <v>87.084176924840236</v>
      </c>
    </row>
    <row r="17643" spans="64:70" x14ac:dyDescent="0.2">
      <c r="BL17643" s="2">
        <v>17639</v>
      </c>
      <c r="BM17643" s="2">
        <v>68.330368704265922</v>
      </c>
      <c r="BR17643" s="1">
        <v>56.66631130869159</v>
      </c>
    </row>
    <row r="17644" spans="64:70" x14ac:dyDescent="0.2">
      <c r="BL17644" s="2">
        <v>17640</v>
      </c>
      <c r="BM17644" s="2">
        <v>68.330368704265922</v>
      </c>
      <c r="BR17644" s="1">
        <v>60.179272197823408</v>
      </c>
    </row>
    <row r="17645" spans="64:70" x14ac:dyDescent="0.2">
      <c r="BL17645" s="2">
        <v>17641</v>
      </c>
      <c r="BM17645" s="2">
        <v>68.330368704265922</v>
      </c>
      <c r="BR17645" s="1">
        <v>122.81442565418571</v>
      </c>
    </row>
    <row r="17646" spans="64:70" x14ac:dyDescent="0.2">
      <c r="BL17646" s="2">
        <v>17642</v>
      </c>
      <c r="BM17646" s="2">
        <v>68.330368704265922</v>
      </c>
      <c r="BR17646" s="1">
        <v>94.974514788037268</v>
      </c>
    </row>
    <row r="17647" spans="64:70" x14ac:dyDescent="0.2">
      <c r="BL17647" s="2">
        <v>17643</v>
      </c>
      <c r="BM17647" s="2">
        <v>68.330368704265922</v>
      </c>
      <c r="BR17647" s="1">
        <v>82.210313007683808</v>
      </c>
    </row>
    <row r="17648" spans="64:70" x14ac:dyDescent="0.2">
      <c r="BL17648" s="2">
        <v>17644</v>
      </c>
      <c r="BM17648" s="2">
        <v>68.330368704265922</v>
      </c>
      <c r="BR17648" s="1">
        <v>25.22458137216681</v>
      </c>
    </row>
    <row r="17649" spans="64:70" x14ac:dyDescent="0.2">
      <c r="BL17649" s="2">
        <v>17645</v>
      </c>
      <c r="BM17649" s="2">
        <v>68.330368704265922</v>
      </c>
      <c r="BR17649" s="1">
        <v>129.00219167959102</v>
      </c>
    </row>
    <row r="17650" spans="64:70" x14ac:dyDescent="0.2">
      <c r="BL17650" s="2">
        <v>17646</v>
      </c>
      <c r="BM17650" s="2">
        <v>68.330368704265922</v>
      </c>
      <c r="BR17650" s="1">
        <v>52.591912616713259</v>
      </c>
    </row>
    <row r="17651" spans="64:70" x14ac:dyDescent="0.2">
      <c r="BL17651" s="2">
        <v>17647</v>
      </c>
      <c r="BM17651" s="2">
        <v>68.330368704265922</v>
      </c>
      <c r="BR17651" s="1">
        <v>122.83357526104903</v>
      </c>
    </row>
    <row r="17652" spans="64:70" x14ac:dyDescent="0.2">
      <c r="BL17652" s="2">
        <v>17648</v>
      </c>
      <c r="BM17652" s="2">
        <v>68.330368704265922</v>
      </c>
      <c r="BR17652" s="1">
        <v>38.370736383323717</v>
      </c>
    </row>
    <row r="17653" spans="64:70" x14ac:dyDescent="0.2">
      <c r="BL17653" s="2">
        <v>17649</v>
      </c>
      <c r="BM17653" s="2">
        <v>68.330368704265922</v>
      </c>
      <c r="BR17653" s="1">
        <v>61.709975491884464</v>
      </c>
    </row>
    <row r="17654" spans="64:70" x14ac:dyDescent="0.2">
      <c r="BL17654" s="2">
        <v>17650</v>
      </c>
      <c r="BM17654" s="2">
        <v>68.330368704265922</v>
      </c>
      <c r="BR17654" s="1">
        <v>38.619703138750182</v>
      </c>
    </row>
    <row r="17655" spans="64:70" x14ac:dyDescent="0.2">
      <c r="BL17655" s="2">
        <v>17651</v>
      </c>
      <c r="BM17655" s="2">
        <v>68.330368704265922</v>
      </c>
      <c r="BR17655" s="1">
        <v>37.633355710553744</v>
      </c>
    </row>
    <row r="17656" spans="64:70" x14ac:dyDescent="0.2">
      <c r="BL17656" s="2">
        <v>17652</v>
      </c>
      <c r="BM17656" s="2">
        <v>68.330368704265922</v>
      </c>
      <c r="BR17656" s="1">
        <v>130.21821527217247</v>
      </c>
    </row>
    <row r="17657" spans="64:70" x14ac:dyDescent="0.2">
      <c r="BL17657" s="2">
        <v>17653</v>
      </c>
      <c r="BM17657" s="2">
        <v>68.330368704265922</v>
      </c>
      <c r="BR17657" s="1">
        <v>54.742220985161467</v>
      </c>
    </row>
    <row r="17658" spans="64:70" x14ac:dyDescent="0.2">
      <c r="BL17658" s="2">
        <v>17654</v>
      </c>
      <c r="BM17658" s="2">
        <v>68.330368704265922</v>
      </c>
      <c r="BR17658" s="1">
        <v>12.641102656542174</v>
      </c>
    </row>
    <row r="17659" spans="64:70" x14ac:dyDescent="0.2">
      <c r="BL17659" s="2">
        <v>17655</v>
      </c>
      <c r="BM17659" s="2">
        <v>68.330368704265922</v>
      </c>
      <c r="BR17659" s="1">
        <v>31.26070643331137</v>
      </c>
    </row>
    <row r="17660" spans="64:70" x14ac:dyDescent="0.2">
      <c r="BL17660" s="2">
        <v>17656</v>
      </c>
      <c r="BM17660" s="2">
        <v>68.330368704265922</v>
      </c>
      <c r="BR17660" s="1">
        <v>37.83268625250814</v>
      </c>
    </row>
    <row r="17661" spans="64:70" x14ac:dyDescent="0.2">
      <c r="BL17661" s="2">
        <v>17657</v>
      </c>
      <c r="BM17661" s="2">
        <v>68.330368704265922</v>
      </c>
      <c r="BR17661" s="1">
        <v>99.776805570818865</v>
      </c>
    </row>
    <row r="17662" spans="64:70" x14ac:dyDescent="0.2">
      <c r="BL17662" s="2">
        <v>17658</v>
      </c>
      <c r="BM17662" s="2">
        <v>68.330368704265922</v>
      </c>
      <c r="BR17662" s="1">
        <v>41.336866327244635</v>
      </c>
    </row>
    <row r="17663" spans="64:70" x14ac:dyDescent="0.2">
      <c r="BL17663" s="2">
        <v>17659</v>
      </c>
      <c r="BM17663" s="2">
        <v>68.330368704265922</v>
      </c>
      <c r="BR17663" s="1">
        <v>54.22722554829447</v>
      </c>
    </row>
    <row r="17664" spans="64:70" x14ac:dyDescent="0.2">
      <c r="BL17664" s="2">
        <v>17660</v>
      </c>
      <c r="BM17664" s="2">
        <v>68.330368704265922</v>
      </c>
      <c r="BR17664" s="1">
        <v>26.260809699861127</v>
      </c>
    </row>
    <row r="17665" spans="64:70" x14ac:dyDescent="0.2">
      <c r="BL17665" s="2">
        <v>17661</v>
      </c>
      <c r="BM17665" s="2">
        <v>68.330368704265922</v>
      </c>
      <c r="BR17665" s="1">
        <v>102.99877876929129</v>
      </c>
    </row>
    <row r="17666" spans="64:70" x14ac:dyDescent="0.2">
      <c r="BL17666" s="2">
        <v>17662</v>
      </c>
      <c r="BM17666" s="2">
        <v>68.330368704265922</v>
      </c>
      <c r="BR17666" s="1">
        <v>53.377672241439043</v>
      </c>
    </row>
    <row r="17667" spans="64:70" x14ac:dyDescent="0.2">
      <c r="BL17667" s="2">
        <v>17663</v>
      </c>
      <c r="BM17667" s="2">
        <v>68.330368704265922</v>
      </c>
      <c r="BR17667" s="1">
        <v>43.628115322682916</v>
      </c>
    </row>
    <row r="17668" spans="64:70" x14ac:dyDescent="0.2">
      <c r="BL17668" s="2">
        <v>17664</v>
      </c>
      <c r="BM17668" s="2">
        <v>68.330368704265922</v>
      </c>
      <c r="BR17668" s="1">
        <v>62.865480429071667</v>
      </c>
    </row>
    <row r="17669" spans="64:70" x14ac:dyDescent="0.2">
      <c r="BL17669" s="2">
        <v>17665</v>
      </c>
      <c r="BM17669" s="2">
        <v>68.330368704265922</v>
      </c>
      <c r="BR17669" s="1">
        <v>83.646180325544279</v>
      </c>
    </row>
    <row r="17670" spans="64:70" x14ac:dyDescent="0.2">
      <c r="BL17670" s="2">
        <v>17666</v>
      </c>
      <c r="BM17670" s="2">
        <v>68.330368704265922</v>
      </c>
      <c r="BR17670" s="1">
        <v>54.038574524204122</v>
      </c>
    </row>
    <row r="17671" spans="64:70" x14ac:dyDescent="0.2">
      <c r="BL17671" s="2">
        <v>17667</v>
      </c>
      <c r="BM17671" s="2">
        <v>68.330368704265922</v>
      </c>
      <c r="BR17671" s="1">
        <v>125.23166530019701</v>
      </c>
    </row>
    <row r="17672" spans="64:70" x14ac:dyDescent="0.2">
      <c r="BL17672" s="2">
        <v>17668</v>
      </c>
      <c r="BM17672" s="2">
        <v>68.330368704265922</v>
      </c>
      <c r="BR17672" s="1">
        <v>14.179839978780947</v>
      </c>
    </row>
    <row r="17673" spans="64:70" x14ac:dyDescent="0.2">
      <c r="BL17673" s="2">
        <v>17669</v>
      </c>
      <c r="BM17673" s="2">
        <v>68.330368704265922</v>
      </c>
      <c r="BR17673" s="1">
        <v>118.9047957410145</v>
      </c>
    </row>
    <row r="17674" spans="64:70" x14ac:dyDescent="0.2">
      <c r="BL17674" s="2">
        <v>17670</v>
      </c>
      <c r="BM17674" s="2">
        <v>68.330368704265922</v>
      </c>
      <c r="BR17674" s="1">
        <v>25.181669373013094</v>
      </c>
    </row>
    <row r="17675" spans="64:70" x14ac:dyDescent="0.2">
      <c r="BL17675" s="2">
        <v>17671</v>
      </c>
      <c r="BM17675" s="2">
        <v>68.330368704265922</v>
      </c>
      <c r="BR17675" s="1">
        <v>14.471919201187617</v>
      </c>
    </row>
    <row r="17676" spans="64:70" x14ac:dyDescent="0.2">
      <c r="BL17676" s="2">
        <v>17672</v>
      </c>
      <c r="BM17676" s="2">
        <v>68.330368704265922</v>
      </c>
      <c r="BR17676" s="1">
        <v>0.24847366771201962</v>
      </c>
    </row>
    <row r="17677" spans="64:70" x14ac:dyDescent="0.2">
      <c r="BL17677" s="2">
        <v>17673</v>
      </c>
      <c r="BM17677" s="2">
        <v>68.330368704265922</v>
      </c>
      <c r="BR17677" s="1">
        <v>103.90868041942907</v>
      </c>
    </row>
    <row r="17678" spans="64:70" x14ac:dyDescent="0.2">
      <c r="BL17678" s="2">
        <v>17674</v>
      </c>
      <c r="BM17678" s="2">
        <v>68.330368704265922</v>
      </c>
      <c r="BR17678" s="1">
        <v>34.274233048903781</v>
      </c>
    </row>
    <row r="17679" spans="64:70" x14ac:dyDescent="0.2">
      <c r="BL17679" s="2">
        <v>17675</v>
      </c>
      <c r="BM17679" s="2">
        <v>68.330368704265922</v>
      </c>
      <c r="BR17679" s="1">
        <v>97.502956118483795</v>
      </c>
    </row>
    <row r="17680" spans="64:70" x14ac:dyDescent="0.2">
      <c r="BL17680" s="2">
        <v>17676</v>
      </c>
      <c r="BM17680" s="2">
        <v>68.330368704265922</v>
      </c>
      <c r="BR17680" s="1">
        <v>40.932428461243276</v>
      </c>
    </row>
    <row r="17681" spans="64:70" x14ac:dyDescent="0.2">
      <c r="BL17681" s="2">
        <v>17677</v>
      </c>
      <c r="BM17681" s="2">
        <v>68.330368704265922</v>
      </c>
      <c r="BR17681" s="1">
        <v>7.7187450442557548</v>
      </c>
    </row>
    <row r="17682" spans="64:70" x14ac:dyDescent="0.2">
      <c r="BL17682" s="2">
        <v>17678</v>
      </c>
      <c r="BM17682" s="2">
        <v>68.330368704265922</v>
      </c>
      <c r="BR17682" s="1">
        <v>15.240134806563972</v>
      </c>
    </row>
    <row r="17683" spans="64:70" x14ac:dyDescent="0.2">
      <c r="BL17683" s="2">
        <v>17679</v>
      </c>
      <c r="BM17683" s="2">
        <v>68.330368704265922</v>
      </c>
      <c r="BR17683" s="1">
        <v>8.4180506149348702</v>
      </c>
    </row>
    <row r="17684" spans="64:70" x14ac:dyDescent="0.2">
      <c r="BL17684" s="2">
        <v>17680</v>
      </c>
      <c r="BM17684" s="2">
        <v>68.330368704265922</v>
      </c>
      <c r="BR17684" s="1">
        <v>63.052999362685213</v>
      </c>
    </row>
    <row r="17685" spans="64:70" x14ac:dyDescent="0.2">
      <c r="BL17685" s="2">
        <v>17681</v>
      </c>
      <c r="BM17685" s="2">
        <v>68.330368704265922</v>
      </c>
      <c r="BR17685" s="1">
        <v>40.456850667026302</v>
      </c>
    </row>
    <row r="17686" spans="64:70" x14ac:dyDescent="0.2">
      <c r="BL17686" s="2">
        <v>17682</v>
      </c>
      <c r="BM17686" s="2">
        <v>68.330368704265922</v>
      </c>
      <c r="BR17686" s="1">
        <v>84.298576902165408</v>
      </c>
    </row>
    <row r="17687" spans="64:70" x14ac:dyDescent="0.2">
      <c r="BL17687" s="2">
        <v>17683</v>
      </c>
      <c r="BM17687" s="2">
        <v>68.330368704265922</v>
      </c>
      <c r="BR17687" s="1">
        <v>52.885048543161147</v>
      </c>
    </row>
    <row r="17688" spans="64:70" x14ac:dyDescent="0.2">
      <c r="BL17688" s="2">
        <v>17684</v>
      </c>
      <c r="BM17688" s="2">
        <v>68.330368704265922</v>
      </c>
      <c r="BR17688" s="1">
        <v>19.825658205423665</v>
      </c>
    </row>
    <row r="17689" spans="64:70" x14ac:dyDescent="0.2">
      <c r="BL17689" s="2">
        <v>17685</v>
      </c>
      <c r="BM17689" s="2">
        <v>68.330368704265922</v>
      </c>
      <c r="BR17689" s="1">
        <v>73.871566675601841</v>
      </c>
    </row>
    <row r="17690" spans="64:70" x14ac:dyDescent="0.2">
      <c r="BL17690" s="2">
        <v>17686</v>
      </c>
      <c r="BM17690" s="2">
        <v>68.330368704265922</v>
      </c>
      <c r="BR17690" s="1">
        <v>79.419284736441412</v>
      </c>
    </row>
    <row r="17691" spans="64:70" x14ac:dyDescent="0.2">
      <c r="BL17691" s="2">
        <v>17687</v>
      </c>
      <c r="BM17691" s="2">
        <v>68.330368704265922</v>
      </c>
      <c r="BR17691" s="1">
        <v>31.945113955841563</v>
      </c>
    </row>
    <row r="17692" spans="64:70" x14ac:dyDescent="0.2">
      <c r="BL17692" s="2">
        <v>17688</v>
      </c>
      <c r="BM17692" s="2">
        <v>68.330368704265922</v>
      </c>
      <c r="BR17692" s="1">
        <v>80.672358362064088</v>
      </c>
    </row>
    <row r="17693" spans="64:70" x14ac:dyDescent="0.2">
      <c r="BL17693" s="2">
        <v>17689</v>
      </c>
      <c r="BM17693" s="2">
        <v>68.330368704265922</v>
      </c>
      <c r="BR17693" s="1">
        <v>121.14551575923555</v>
      </c>
    </row>
    <row r="17694" spans="64:70" x14ac:dyDescent="0.2">
      <c r="BL17694" s="2">
        <v>17690</v>
      </c>
      <c r="BM17694" s="2">
        <v>68.330368704265922</v>
      </c>
      <c r="BR17694" s="1">
        <v>121.40665400570488</v>
      </c>
    </row>
    <row r="17695" spans="64:70" x14ac:dyDescent="0.2">
      <c r="BL17695" s="2">
        <v>17691</v>
      </c>
      <c r="BM17695" s="2">
        <v>68.330368704265922</v>
      </c>
      <c r="BR17695" s="1">
        <v>22.129238831667195</v>
      </c>
    </row>
    <row r="17696" spans="64:70" x14ac:dyDescent="0.2">
      <c r="BL17696" s="2">
        <v>17692</v>
      </c>
      <c r="BM17696" s="2">
        <v>68.330368704265922</v>
      </c>
      <c r="BR17696" s="1">
        <v>4.6773937203683005</v>
      </c>
    </row>
    <row r="17697" spans="64:70" x14ac:dyDescent="0.2">
      <c r="BL17697" s="2">
        <v>17693</v>
      </c>
      <c r="BM17697" s="2">
        <v>68.330368704265922</v>
      </c>
      <c r="BR17697" s="1">
        <v>40.755035490412993</v>
      </c>
    </row>
    <row r="17698" spans="64:70" x14ac:dyDescent="0.2">
      <c r="BL17698" s="2">
        <v>17694</v>
      </c>
      <c r="BM17698" s="2">
        <v>68.330368704265922</v>
      </c>
      <c r="BR17698" s="1">
        <v>32.006340010816885</v>
      </c>
    </row>
    <row r="17699" spans="64:70" x14ac:dyDescent="0.2">
      <c r="BL17699" s="2">
        <v>17695</v>
      </c>
      <c r="BM17699" s="2">
        <v>68.330368704265922</v>
      </c>
      <c r="BR17699" s="1">
        <v>72.507456032587797</v>
      </c>
    </row>
    <row r="17700" spans="64:70" x14ac:dyDescent="0.2">
      <c r="BL17700" s="2">
        <v>17696</v>
      </c>
      <c r="BM17700" s="2">
        <v>68.330368704265922</v>
      </c>
      <c r="BR17700" s="1">
        <v>120.08058782888601</v>
      </c>
    </row>
    <row r="17701" spans="64:70" x14ac:dyDescent="0.2">
      <c r="BL17701" s="2">
        <v>17697</v>
      </c>
      <c r="BM17701" s="2">
        <v>68.330368704265922</v>
      </c>
      <c r="BR17701" s="1">
        <v>20.244989804879069</v>
      </c>
    </row>
    <row r="17702" spans="64:70" x14ac:dyDescent="0.2">
      <c r="BL17702" s="2">
        <v>17698</v>
      </c>
      <c r="BM17702" s="2">
        <v>68.330368704265922</v>
      </c>
      <c r="BR17702" s="1">
        <v>120.76506959491043</v>
      </c>
    </row>
    <row r="17703" spans="64:70" x14ac:dyDescent="0.2">
      <c r="BL17703" s="2">
        <v>17699</v>
      </c>
      <c r="BM17703" s="2">
        <v>68.330368704265922</v>
      </c>
      <c r="BR17703" s="1">
        <v>114.56729849148651</v>
      </c>
    </row>
    <row r="17704" spans="64:70" x14ac:dyDescent="0.2">
      <c r="BL17704" s="2">
        <v>17700</v>
      </c>
      <c r="BM17704" s="2">
        <v>68.330368704265922</v>
      </c>
      <c r="BR17704" s="1">
        <v>8.8262627703985714</v>
      </c>
    </row>
    <row r="17705" spans="64:70" x14ac:dyDescent="0.2">
      <c r="BL17705" s="2">
        <v>17701</v>
      </c>
      <c r="BM17705" s="2">
        <v>68.330368704265922</v>
      </c>
      <c r="BR17705" s="1">
        <v>70.315280148802785</v>
      </c>
    </row>
    <row r="17706" spans="64:70" x14ac:dyDescent="0.2">
      <c r="BL17706" s="2">
        <v>17702</v>
      </c>
      <c r="BM17706" s="2">
        <v>68.330368704265922</v>
      </c>
      <c r="BR17706" s="1">
        <v>31.351608516311344</v>
      </c>
    </row>
    <row r="17707" spans="64:70" x14ac:dyDescent="0.2">
      <c r="BL17707" s="2">
        <v>17703</v>
      </c>
      <c r="BM17707" s="2">
        <v>68.330368704265922</v>
      </c>
      <c r="BR17707" s="1">
        <v>87.054639120939626</v>
      </c>
    </row>
    <row r="17708" spans="64:70" x14ac:dyDescent="0.2">
      <c r="BL17708" s="2">
        <v>17704</v>
      </c>
      <c r="BM17708" s="2">
        <v>68.330368704265922</v>
      </c>
      <c r="BR17708" s="1">
        <v>46.785799466915691</v>
      </c>
    </row>
    <row r="17709" spans="64:70" x14ac:dyDescent="0.2">
      <c r="BL17709" s="2">
        <v>17705</v>
      </c>
      <c r="BM17709" s="2">
        <v>68.330368704265922</v>
      </c>
      <c r="BR17709" s="1">
        <v>63.831940225507012</v>
      </c>
    </row>
    <row r="17710" spans="64:70" x14ac:dyDescent="0.2">
      <c r="BL17710" s="2">
        <v>17706</v>
      </c>
      <c r="BM17710" s="2">
        <v>68.330368704265922</v>
      </c>
      <c r="BR17710" s="1">
        <v>125.28854183696326</v>
      </c>
    </row>
    <row r="17711" spans="64:70" x14ac:dyDescent="0.2">
      <c r="BL17711" s="2">
        <v>17707</v>
      </c>
      <c r="BM17711" s="2">
        <v>68.330368704265922</v>
      </c>
      <c r="BR17711" s="1">
        <v>43.529731310993398</v>
      </c>
    </row>
    <row r="17712" spans="64:70" x14ac:dyDescent="0.2">
      <c r="BL17712" s="2">
        <v>17708</v>
      </c>
      <c r="BM17712" s="2">
        <v>68.330368704265922</v>
      </c>
      <c r="BR17712" s="1">
        <v>101.57642529844937</v>
      </c>
    </row>
    <row r="17713" spans="64:70" x14ac:dyDescent="0.2">
      <c r="BL17713" s="2">
        <v>17709</v>
      </c>
      <c r="BM17713" s="2">
        <v>68.330368704265922</v>
      </c>
      <c r="BR17713" s="1">
        <v>84.846009260794702</v>
      </c>
    </row>
    <row r="17714" spans="64:70" x14ac:dyDescent="0.2">
      <c r="BL17714" s="2">
        <v>17710</v>
      </c>
      <c r="BM17714" s="2">
        <v>68.330368704265922</v>
      </c>
      <c r="BR17714" s="1">
        <v>91.649425704656338</v>
      </c>
    </row>
    <row r="17715" spans="64:70" x14ac:dyDescent="0.2">
      <c r="BL17715" s="2">
        <v>17711</v>
      </c>
      <c r="BM17715" s="2">
        <v>68.330368704265922</v>
      </c>
      <c r="BR17715" s="1">
        <v>25.158333510917529</v>
      </c>
    </row>
    <row r="17716" spans="64:70" x14ac:dyDescent="0.2">
      <c r="BL17716" s="2">
        <v>17712</v>
      </c>
      <c r="BM17716" s="2">
        <v>68.330368704265922</v>
      </c>
      <c r="BR17716" s="1">
        <v>75.894347880732809</v>
      </c>
    </row>
    <row r="17717" spans="64:70" x14ac:dyDescent="0.2">
      <c r="BL17717" s="2">
        <v>17713</v>
      </c>
      <c r="BM17717" s="2">
        <v>68.330368704265922</v>
      </c>
      <c r="BR17717" s="1">
        <v>106.51629358119108</v>
      </c>
    </row>
    <row r="17718" spans="64:70" x14ac:dyDescent="0.2">
      <c r="BL17718" s="2">
        <v>17714</v>
      </c>
      <c r="BM17718" s="2">
        <v>68.330368704265922</v>
      </c>
      <c r="BR17718" s="1">
        <v>9.9652619060494629</v>
      </c>
    </row>
    <row r="17719" spans="64:70" x14ac:dyDescent="0.2">
      <c r="BL17719" s="2">
        <v>17715</v>
      </c>
      <c r="BM17719" s="2">
        <v>68.330368704265922</v>
      </c>
      <c r="BR17719" s="1">
        <v>116.00038463196252</v>
      </c>
    </row>
    <row r="17720" spans="64:70" x14ac:dyDescent="0.2">
      <c r="BL17720" s="2">
        <v>17716</v>
      </c>
      <c r="BM17720" s="2">
        <v>68.330368704265922</v>
      </c>
      <c r="BR17720" s="1">
        <v>95.650228743908272</v>
      </c>
    </row>
    <row r="17721" spans="64:70" x14ac:dyDescent="0.2">
      <c r="BL17721" s="2">
        <v>17717</v>
      </c>
      <c r="BM17721" s="2">
        <v>68.330368704265922</v>
      </c>
      <c r="BR17721" s="1">
        <v>23.398249650155364</v>
      </c>
    </row>
    <row r="17722" spans="64:70" x14ac:dyDescent="0.2">
      <c r="BL17722" s="2">
        <v>17718</v>
      </c>
      <c r="BM17722" s="2">
        <v>68.330368704265922</v>
      </c>
      <c r="BR17722" s="1">
        <v>36.935376245714551</v>
      </c>
    </row>
    <row r="17723" spans="64:70" x14ac:dyDescent="0.2">
      <c r="BL17723" s="2">
        <v>17719</v>
      </c>
      <c r="BM17723" s="2">
        <v>68.330368704265922</v>
      </c>
      <c r="BR17723" s="1">
        <v>58.090954721476223</v>
      </c>
    </row>
    <row r="17724" spans="64:70" x14ac:dyDescent="0.2">
      <c r="BL17724" s="2">
        <v>17720</v>
      </c>
      <c r="BM17724" s="2">
        <v>68.330368704265922</v>
      </c>
      <c r="BR17724" s="1">
        <v>35.528625964591058</v>
      </c>
    </row>
    <row r="17725" spans="64:70" x14ac:dyDescent="0.2">
      <c r="BL17725" s="2">
        <v>17721</v>
      </c>
      <c r="BM17725" s="2">
        <v>68.330368704265922</v>
      </c>
      <c r="BR17725" s="1">
        <v>62.138829603951834</v>
      </c>
    </row>
    <row r="17726" spans="64:70" x14ac:dyDescent="0.2">
      <c r="BL17726" s="2">
        <v>17722</v>
      </c>
      <c r="BM17726" s="2">
        <v>68.330368704265922</v>
      </c>
      <c r="BR17726" s="1">
        <v>18.967430227748608</v>
      </c>
    </row>
    <row r="17727" spans="64:70" x14ac:dyDescent="0.2">
      <c r="BL17727" s="2">
        <v>17723</v>
      </c>
      <c r="BM17727" s="2">
        <v>68.330368704265922</v>
      </c>
      <c r="BR17727" s="1">
        <v>67.201805214032518</v>
      </c>
    </row>
    <row r="17728" spans="64:70" x14ac:dyDescent="0.2">
      <c r="BL17728" s="2">
        <v>17724</v>
      </c>
      <c r="BM17728" s="2">
        <v>68.330368704265922</v>
      </c>
      <c r="BR17728" s="1">
        <v>82.729303217390353</v>
      </c>
    </row>
    <row r="17729" spans="64:70" x14ac:dyDescent="0.2">
      <c r="BL17729" s="2">
        <v>17725</v>
      </c>
      <c r="BM17729" s="2">
        <v>68.330368704265922</v>
      </c>
      <c r="BR17729" s="1">
        <v>64.483700295123455</v>
      </c>
    </row>
    <row r="17730" spans="64:70" x14ac:dyDescent="0.2">
      <c r="BL17730" s="2">
        <v>17726</v>
      </c>
      <c r="BM17730" s="2">
        <v>68.330368704265922</v>
      </c>
      <c r="BR17730" s="1">
        <v>22.340146257581537</v>
      </c>
    </row>
    <row r="17731" spans="64:70" x14ac:dyDescent="0.2">
      <c r="BL17731" s="2">
        <v>17727</v>
      </c>
      <c r="BM17731" s="2">
        <v>68.330368704265922</v>
      </c>
      <c r="BR17731" s="1">
        <v>102.38826146149189</v>
      </c>
    </row>
    <row r="17732" spans="64:70" x14ac:dyDescent="0.2">
      <c r="BL17732" s="2">
        <v>17728</v>
      </c>
      <c r="BM17732" s="2">
        <v>68.330368704265922</v>
      </c>
      <c r="BR17732" s="1">
        <v>60.134061351129517</v>
      </c>
    </row>
    <row r="17733" spans="64:70" x14ac:dyDescent="0.2">
      <c r="BL17733" s="2">
        <v>17729</v>
      </c>
      <c r="BM17733" s="2">
        <v>68.330368704265922</v>
      </c>
      <c r="BR17733" s="1">
        <v>55.285842122908704</v>
      </c>
    </row>
    <row r="17734" spans="64:70" x14ac:dyDescent="0.2">
      <c r="BL17734" s="2">
        <v>17730</v>
      </c>
      <c r="BM17734" s="2">
        <v>68.330368704265922</v>
      </c>
      <c r="BR17734" s="1">
        <v>111.88055864394853</v>
      </c>
    </row>
    <row r="17735" spans="64:70" x14ac:dyDescent="0.2">
      <c r="BL17735" s="2">
        <v>17731</v>
      </c>
      <c r="BM17735" s="2">
        <v>68.330368704265922</v>
      </c>
      <c r="BR17735" s="1">
        <v>69.03247240304826</v>
      </c>
    </row>
    <row r="17736" spans="64:70" x14ac:dyDescent="0.2">
      <c r="BL17736" s="2">
        <v>17732</v>
      </c>
      <c r="BM17736" s="2">
        <v>68.330368704265922</v>
      </c>
      <c r="BR17736" s="1">
        <v>119.55750404602658</v>
      </c>
    </row>
    <row r="17737" spans="64:70" x14ac:dyDescent="0.2">
      <c r="BL17737" s="2">
        <v>17733</v>
      </c>
      <c r="BM17737" s="2">
        <v>68.330368704265922</v>
      </c>
      <c r="BR17737" s="1">
        <v>122.89078249395659</v>
      </c>
    </row>
    <row r="17738" spans="64:70" x14ac:dyDescent="0.2">
      <c r="BL17738" s="2">
        <v>17734</v>
      </c>
      <c r="BM17738" s="2">
        <v>68.330368704265922</v>
      </c>
      <c r="BR17738" s="1">
        <v>52.280516817528181</v>
      </c>
    </row>
    <row r="17739" spans="64:70" x14ac:dyDescent="0.2">
      <c r="BL17739" s="2">
        <v>17735</v>
      </c>
      <c r="BM17739" s="2">
        <v>68.330368704265922</v>
      </c>
      <c r="BR17739" s="1">
        <v>24.953474773038593</v>
      </c>
    </row>
    <row r="17740" spans="64:70" x14ac:dyDescent="0.2">
      <c r="BL17740" s="2">
        <v>17736</v>
      </c>
      <c r="BM17740" s="2">
        <v>68.330368704265922</v>
      </c>
      <c r="BR17740" s="1">
        <v>43.441170626877508</v>
      </c>
    </row>
    <row r="17741" spans="64:70" x14ac:dyDescent="0.2">
      <c r="BL17741" s="2">
        <v>17737</v>
      </c>
      <c r="BM17741" s="2">
        <v>68.330368704265922</v>
      </c>
      <c r="BR17741" s="1">
        <v>71.057151561238996</v>
      </c>
    </row>
    <row r="17742" spans="64:70" x14ac:dyDescent="0.2">
      <c r="BL17742" s="2">
        <v>17738</v>
      </c>
      <c r="BM17742" s="2">
        <v>68.330368704265922</v>
      </c>
      <c r="BR17742" s="1">
        <v>129.5275307448685</v>
      </c>
    </row>
    <row r="17743" spans="64:70" x14ac:dyDescent="0.2">
      <c r="BL17743" s="2">
        <v>17739</v>
      </c>
      <c r="BM17743" s="2">
        <v>68.330368704265922</v>
      </c>
      <c r="BR17743" s="1">
        <v>7.9698271576842075</v>
      </c>
    </row>
    <row r="17744" spans="64:70" x14ac:dyDescent="0.2">
      <c r="BL17744" s="2">
        <v>17740</v>
      </c>
      <c r="BM17744" s="2">
        <v>68.330368704265922</v>
      </c>
      <c r="BR17744" s="1">
        <v>26.859375049768389</v>
      </c>
    </row>
    <row r="17745" spans="64:70" x14ac:dyDescent="0.2">
      <c r="BL17745" s="2">
        <v>17741</v>
      </c>
      <c r="BM17745" s="2">
        <v>68.330368704265922</v>
      </c>
      <c r="BR17745" s="1">
        <v>41.110172148421029</v>
      </c>
    </row>
    <row r="17746" spans="64:70" x14ac:dyDescent="0.2">
      <c r="BL17746" s="2">
        <v>17742</v>
      </c>
      <c r="BM17746" s="2">
        <v>68.330368704265922</v>
      </c>
      <c r="BR17746" s="1">
        <v>81.136011250205812</v>
      </c>
    </row>
    <row r="17747" spans="64:70" x14ac:dyDescent="0.2">
      <c r="BL17747" s="2">
        <v>17743</v>
      </c>
      <c r="BM17747" s="2">
        <v>68.330368704265922</v>
      </c>
      <c r="BR17747" s="1">
        <v>46.752592950866998</v>
      </c>
    </row>
    <row r="17748" spans="64:70" x14ac:dyDescent="0.2">
      <c r="BL17748" s="2">
        <v>17744</v>
      </c>
      <c r="BM17748" s="2">
        <v>68.330368704265922</v>
      </c>
      <c r="BR17748" s="1">
        <v>18.824148388978855</v>
      </c>
    </row>
    <row r="17749" spans="64:70" x14ac:dyDescent="0.2">
      <c r="BL17749" s="2">
        <v>17745</v>
      </c>
      <c r="BM17749" s="2">
        <v>68.330368704265922</v>
      </c>
      <c r="BR17749" s="1">
        <v>72.288023543219239</v>
      </c>
    </row>
    <row r="17750" spans="64:70" x14ac:dyDescent="0.2">
      <c r="BL17750" s="2">
        <v>17746</v>
      </c>
      <c r="BM17750" s="2">
        <v>68.330368704265922</v>
      </c>
      <c r="BR17750" s="1">
        <v>108.74077381916909</v>
      </c>
    </row>
    <row r="17751" spans="64:70" x14ac:dyDescent="0.2">
      <c r="BL17751" s="2">
        <v>17747</v>
      </c>
      <c r="BM17751" s="2">
        <v>68.330368704265922</v>
      </c>
      <c r="BR17751" s="1">
        <v>66.291143765797884</v>
      </c>
    </row>
    <row r="17752" spans="64:70" x14ac:dyDescent="0.2">
      <c r="BL17752" s="2">
        <v>17748</v>
      </c>
      <c r="BM17752" s="2">
        <v>68.330368704265922</v>
      </c>
      <c r="BR17752" s="1">
        <v>30.26844418945403</v>
      </c>
    </row>
    <row r="17753" spans="64:70" x14ac:dyDescent="0.2">
      <c r="BL17753" s="2">
        <v>17749</v>
      </c>
      <c r="BM17753" s="2">
        <v>68.330368704265922</v>
      </c>
      <c r="BR17753" s="1">
        <v>77.166842134694107</v>
      </c>
    </row>
    <row r="17754" spans="64:70" x14ac:dyDescent="0.2">
      <c r="BL17754" s="2">
        <v>17750</v>
      </c>
      <c r="BM17754" s="2">
        <v>68.330368704265922</v>
      </c>
      <c r="BR17754" s="1">
        <v>54.752232668121493</v>
      </c>
    </row>
    <row r="17755" spans="64:70" x14ac:dyDescent="0.2">
      <c r="BL17755" s="2">
        <v>17751</v>
      </c>
      <c r="BM17755" s="2">
        <v>68.330368704265922</v>
      </c>
      <c r="BR17755" s="1">
        <v>75.654058794565984</v>
      </c>
    </row>
    <row r="17756" spans="64:70" x14ac:dyDescent="0.2">
      <c r="BL17756" s="2">
        <v>17752</v>
      </c>
      <c r="BM17756" s="2">
        <v>68.330368704265922</v>
      </c>
      <c r="BR17756" s="1">
        <v>89.84813120543329</v>
      </c>
    </row>
    <row r="17757" spans="64:70" x14ac:dyDescent="0.2">
      <c r="BL17757" s="2">
        <v>17753</v>
      </c>
      <c r="BM17757" s="2">
        <v>68.330368704265922</v>
      </c>
      <c r="BR17757" s="1">
        <v>121.29268533326417</v>
      </c>
    </row>
    <row r="17758" spans="64:70" x14ac:dyDescent="0.2">
      <c r="BL17758" s="2">
        <v>17754</v>
      </c>
      <c r="BM17758" s="2">
        <v>68.330368704265922</v>
      </c>
      <c r="BR17758" s="1">
        <v>17.118910542363793</v>
      </c>
    </row>
    <row r="17759" spans="64:70" x14ac:dyDescent="0.2">
      <c r="BL17759" s="2">
        <v>17755</v>
      </c>
      <c r="BM17759" s="2">
        <v>68.330368704265922</v>
      </c>
      <c r="BR17759" s="1">
        <v>43.441431167416781</v>
      </c>
    </row>
    <row r="17760" spans="64:70" x14ac:dyDescent="0.2">
      <c r="BL17760" s="2">
        <v>17756</v>
      </c>
      <c r="BM17760" s="2">
        <v>68.330368704265922</v>
      </c>
      <c r="BR17760" s="1">
        <v>23.804126914281383</v>
      </c>
    </row>
    <row r="17761" spans="64:70" x14ac:dyDescent="0.2">
      <c r="BL17761" s="2">
        <v>17757</v>
      </c>
      <c r="BM17761" s="2">
        <v>68.330368704265922</v>
      </c>
      <c r="BR17761" s="1">
        <v>80.701905299505327</v>
      </c>
    </row>
    <row r="17762" spans="64:70" x14ac:dyDescent="0.2">
      <c r="BL17762" s="2">
        <v>17758</v>
      </c>
      <c r="BM17762" s="2">
        <v>68.330368704265922</v>
      </c>
      <c r="BR17762" s="1">
        <v>48.675814664134649</v>
      </c>
    </row>
    <row r="17763" spans="64:70" x14ac:dyDescent="0.2">
      <c r="BL17763" s="2">
        <v>17759</v>
      </c>
      <c r="BM17763" s="2">
        <v>68.330368704265922</v>
      </c>
      <c r="BR17763" s="1">
        <v>87.810914803186122</v>
      </c>
    </row>
    <row r="17764" spans="64:70" x14ac:dyDescent="0.2">
      <c r="BL17764" s="2">
        <v>17760</v>
      </c>
      <c r="BM17764" s="2">
        <v>68.330368704265922</v>
      </c>
      <c r="BR17764" s="1">
        <v>3.6431645908744343</v>
      </c>
    </row>
    <row r="17765" spans="64:70" x14ac:dyDescent="0.2">
      <c r="BL17765" s="2">
        <v>17761</v>
      </c>
      <c r="BM17765" s="2">
        <v>68.330368704265922</v>
      </c>
      <c r="BR17765" s="1">
        <v>57.561234145655689</v>
      </c>
    </row>
    <row r="17766" spans="64:70" x14ac:dyDescent="0.2">
      <c r="BL17766" s="2">
        <v>17762</v>
      </c>
      <c r="BM17766" s="2">
        <v>68.330368704265922</v>
      </c>
      <c r="BR17766" s="1">
        <v>114.23666756988059</v>
      </c>
    </row>
    <row r="17767" spans="64:70" x14ac:dyDescent="0.2">
      <c r="BL17767" s="2">
        <v>17763</v>
      </c>
      <c r="BM17767" s="2">
        <v>68.330368704265922</v>
      </c>
      <c r="BR17767" s="1">
        <v>88.416422041252943</v>
      </c>
    </row>
    <row r="17768" spans="64:70" x14ac:dyDescent="0.2">
      <c r="BL17768" s="2">
        <v>17764</v>
      </c>
      <c r="BM17768" s="2">
        <v>68.330368704265922</v>
      </c>
      <c r="BR17768" s="1">
        <v>103.81846363161038</v>
      </c>
    </row>
    <row r="17769" spans="64:70" x14ac:dyDescent="0.2">
      <c r="BL17769" s="2">
        <v>17765</v>
      </c>
      <c r="BM17769" s="2">
        <v>68.330368704265922</v>
      </c>
      <c r="BR17769" s="1">
        <v>13.745802317648455</v>
      </c>
    </row>
    <row r="17770" spans="64:70" x14ac:dyDescent="0.2">
      <c r="BL17770" s="2">
        <v>17766</v>
      </c>
      <c r="BM17770" s="2">
        <v>68.330368704265922</v>
      </c>
      <c r="BR17770" s="1">
        <v>46.817563362217825</v>
      </c>
    </row>
    <row r="17771" spans="64:70" x14ac:dyDescent="0.2">
      <c r="BL17771" s="2">
        <v>17767</v>
      </c>
      <c r="BM17771" s="2">
        <v>68.330368704265922</v>
      </c>
      <c r="BR17771" s="1">
        <v>54.449314878756965</v>
      </c>
    </row>
    <row r="17772" spans="64:70" x14ac:dyDescent="0.2">
      <c r="BL17772" s="2">
        <v>17768</v>
      </c>
      <c r="BM17772" s="2">
        <v>68.330368704265922</v>
      </c>
      <c r="BR17772" s="1">
        <v>103.80965745939007</v>
      </c>
    </row>
    <row r="17773" spans="64:70" x14ac:dyDescent="0.2">
      <c r="BL17773" s="2">
        <v>17769</v>
      </c>
      <c r="BM17773" s="2">
        <v>68.330368704265922</v>
      </c>
      <c r="BR17773" s="1">
        <v>12.881226872450313</v>
      </c>
    </row>
    <row r="17774" spans="64:70" x14ac:dyDescent="0.2">
      <c r="BL17774" s="2">
        <v>17770</v>
      </c>
      <c r="BM17774" s="2">
        <v>68.330368704265922</v>
      </c>
      <c r="BR17774" s="1">
        <v>90.620429867817805</v>
      </c>
    </row>
    <row r="17775" spans="64:70" x14ac:dyDescent="0.2">
      <c r="BL17775" s="2">
        <v>17771</v>
      </c>
      <c r="BM17775" s="2">
        <v>68.330368704265922</v>
      </c>
      <c r="BR17775" s="1">
        <v>86.722864726067669</v>
      </c>
    </row>
    <row r="17776" spans="64:70" x14ac:dyDescent="0.2">
      <c r="BL17776" s="2">
        <v>17772</v>
      </c>
      <c r="BM17776" s="2">
        <v>68.330368704265922</v>
      </c>
      <c r="BR17776" s="1">
        <v>104.03563727312395</v>
      </c>
    </row>
    <row r="17777" spans="64:70" x14ac:dyDescent="0.2">
      <c r="BL17777" s="2">
        <v>17773</v>
      </c>
      <c r="BM17777" s="2">
        <v>68.330368704265922</v>
      </c>
      <c r="BR17777" s="1">
        <v>110.21881814481743</v>
      </c>
    </row>
    <row r="17778" spans="64:70" x14ac:dyDescent="0.2">
      <c r="BL17778" s="2">
        <v>17774</v>
      </c>
      <c r="BM17778" s="2">
        <v>68.330368704265922</v>
      </c>
      <c r="BR17778" s="1">
        <v>28.844789926122431</v>
      </c>
    </row>
    <row r="17779" spans="64:70" x14ac:dyDescent="0.2">
      <c r="BL17779" s="2">
        <v>17775</v>
      </c>
      <c r="BM17779" s="2">
        <v>68.330368704265922</v>
      </c>
      <c r="BR17779" s="1">
        <v>112.50063051692685</v>
      </c>
    </row>
    <row r="17780" spans="64:70" x14ac:dyDescent="0.2">
      <c r="BL17780" s="2">
        <v>17776</v>
      </c>
      <c r="BM17780" s="2">
        <v>68.330368704265922</v>
      </c>
      <c r="BR17780" s="1">
        <v>122.05716007044084</v>
      </c>
    </row>
    <row r="17781" spans="64:70" x14ac:dyDescent="0.2">
      <c r="BL17781" s="2">
        <v>17777</v>
      </c>
      <c r="BM17781" s="2">
        <v>68.330368704265922</v>
      </c>
      <c r="BR17781" s="1">
        <v>22.272393997244947</v>
      </c>
    </row>
    <row r="17782" spans="64:70" x14ac:dyDescent="0.2">
      <c r="BL17782" s="2">
        <v>17778</v>
      </c>
      <c r="BM17782" s="2">
        <v>68.330368704265922</v>
      </c>
      <c r="BR17782" s="1">
        <v>73.710085900719079</v>
      </c>
    </row>
    <row r="17783" spans="64:70" x14ac:dyDescent="0.2">
      <c r="BL17783" s="2">
        <v>17779</v>
      </c>
      <c r="BM17783" s="2">
        <v>68.330368704265922</v>
      </c>
      <c r="BR17783" s="1">
        <v>85.078497599284574</v>
      </c>
    </row>
    <row r="17784" spans="64:70" x14ac:dyDescent="0.2">
      <c r="BL17784" s="2">
        <v>17780</v>
      </c>
      <c r="BM17784" s="2">
        <v>68.330368704265922</v>
      </c>
      <c r="BR17784" s="1">
        <v>12.624756622489386</v>
      </c>
    </row>
    <row r="17785" spans="64:70" x14ac:dyDescent="0.2">
      <c r="BL17785" s="2">
        <v>17781</v>
      </c>
      <c r="BM17785" s="2">
        <v>68.330368704265922</v>
      </c>
      <c r="BR17785" s="1">
        <v>79.019631323345166</v>
      </c>
    </row>
    <row r="17786" spans="64:70" x14ac:dyDescent="0.2">
      <c r="BL17786" s="2">
        <v>17782</v>
      </c>
      <c r="BM17786" s="2">
        <v>68.330368704265922</v>
      </c>
      <c r="BR17786" s="1">
        <v>20.639286502835958</v>
      </c>
    </row>
    <row r="17787" spans="64:70" x14ac:dyDescent="0.2">
      <c r="BL17787" s="2">
        <v>17783</v>
      </c>
      <c r="BM17787" s="2">
        <v>68.330368704265922</v>
      </c>
      <c r="BR17787" s="1">
        <v>83.63073081369977</v>
      </c>
    </row>
    <row r="17788" spans="64:70" x14ac:dyDescent="0.2">
      <c r="BL17788" s="2">
        <v>17784</v>
      </c>
      <c r="BM17788" s="2">
        <v>68.330368704265922</v>
      </c>
      <c r="BR17788" s="1">
        <v>49.984780967615606</v>
      </c>
    </row>
    <row r="17789" spans="64:70" x14ac:dyDescent="0.2">
      <c r="BL17789" s="2">
        <v>17785</v>
      </c>
      <c r="BM17789" s="2">
        <v>68.330368704265922</v>
      </c>
      <c r="BR17789" s="1">
        <v>119.4236114480719</v>
      </c>
    </row>
    <row r="17790" spans="64:70" x14ac:dyDescent="0.2">
      <c r="BL17790" s="2">
        <v>17786</v>
      </c>
      <c r="BM17790" s="2">
        <v>68.330368704265922</v>
      </c>
      <c r="BR17790" s="1">
        <v>15.917802275620048</v>
      </c>
    </row>
    <row r="17791" spans="64:70" x14ac:dyDescent="0.2">
      <c r="BL17791" s="2">
        <v>17787</v>
      </c>
      <c r="BM17791" s="2">
        <v>68.330368704265922</v>
      </c>
      <c r="BR17791" s="1">
        <v>80.930843354031495</v>
      </c>
    </row>
    <row r="17792" spans="64:70" x14ac:dyDescent="0.2">
      <c r="BL17792" s="2">
        <v>17788</v>
      </c>
      <c r="BM17792" s="2">
        <v>68.330368704265922</v>
      </c>
      <c r="BR17792" s="1">
        <v>48.088365979184502</v>
      </c>
    </row>
    <row r="17793" spans="64:70" x14ac:dyDescent="0.2">
      <c r="BL17793" s="2">
        <v>17789</v>
      </c>
      <c r="BM17793" s="2">
        <v>68.330368704265922</v>
      </c>
      <c r="BR17793" s="1">
        <v>34.207038556022056</v>
      </c>
    </row>
    <row r="17794" spans="64:70" x14ac:dyDescent="0.2">
      <c r="BL17794" s="2">
        <v>17790</v>
      </c>
      <c r="BM17794" s="2">
        <v>68.330368704265922</v>
      </c>
      <c r="BR17794" s="1">
        <v>72.535193027682212</v>
      </c>
    </row>
    <row r="17795" spans="64:70" x14ac:dyDescent="0.2">
      <c r="BL17795" s="2">
        <v>17791</v>
      </c>
      <c r="BM17795" s="2">
        <v>68.330368704265922</v>
      </c>
      <c r="BR17795" s="1">
        <v>25.285036390987202</v>
      </c>
    </row>
    <row r="17796" spans="64:70" x14ac:dyDescent="0.2">
      <c r="BL17796" s="2">
        <v>17792</v>
      </c>
      <c r="BM17796" s="2">
        <v>68.330368704265922</v>
      </c>
      <c r="BR17796" s="1">
        <v>93.286752594256669</v>
      </c>
    </row>
    <row r="17797" spans="64:70" x14ac:dyDescent="0.2">
      <c r="BL17797" s="2">
        <v>17793</v>
      </c>
      <c r="BM17797" s="2">
        <v>68.330368704265922</v>
      </c>
      <c r="BR17797" s="1">
        <v>91.870724887581005</v>
      </c>
    </row>
    <row r="17798" spans="64:70" x14ac:dyDescent="0.2">
      <c r="BL17798" s="2">
        <v>17794</v>
      </c>
      <c r="BM17798" s="2">
        <v>68.330368704265922</v>
      </c>
      <c r="BR17798" s="1">
        <v>78.163201886802668</v>
      </c>
    </row>
    <row r="17799" spans="64:70" x14ac:dyDescent="0.2">
      <c r="BL17799" s="2">
        <v>17795</v>
      </c>
      <c r="BM17799" s="2">
        <v>68.330368704265922</v>
      </c>
      <c r="BR17799" s="1">
        <v>23.986074454882768</v>
      </c>
    </row>
    <row r="17800" spans="64:70" x14ac:dyDescent="0.2">
      <c r="BL17800" s="2">
        <v>17796</v>
      </c>
      <c r="BM17800" s="2">
        <v>68.330368704265922</v>
      </c>
      <c r="BR17800" s="1">
        <v>34.954228750016497</v>
      </c>
    </row>
    <row r="17801" spans="64:70" x14ac:dyDescent="0.2">
      <c r="BL17801" s="2">
        <v>17797</v>
      </c>
      <c r="BM17801" s="2">
        <v>68.330368704265922</v>
      </c>
      <c r="BR17801" s="1">
        <v>103.26329283265621</v>
      </c>
    </row>
    <row r="17802" spans="64:70" x14ac:dyDescent="0.2">
      <c r="BL17802" s="2">
        <v>17798</v>
      </c>
      <c r="BM17802" s="2">
        <v>68.330368704265922</v>
      </c>
      <c r="BR17802" s="1">
        <v>73.044053847369227</v>
      </c>
    </row>
    <row r="17803" spans="64:70" x14ac:dyDescent="0.2">
      <c r="BL17803" s="2">
        <v>17799</v>
      </c>
      <c r="BM17803" s="2">
        <v>68.330368704265922</v>
      </c>
      <c r="BR17803" s="1">
        <v>49.846664749193323</v>
      </c>
    </row>
    <row r="17804" spans="64:70" x14ac:dyDescent="0.2">
      <c r="BL17804" s="2">
        <v>17800</v>
      </c>
      <c r="BM17804" s="2">
        <v>68.330368704265922</v>
      </c>
      <c r="BR17804" s="1">
        <v>7.9897008251283381</v>
      </c>
    </row>
    <row r="17805" spans="64:70" x14ac:dyDescent="0.2">
      <c r="BL17805" s="2">
        <v>17801</v>
      </c>
      <c r="BM17805" s="2">
        <v>68.330368704265922</v>
      </c>
      <c r="BR17805" s="1">
        <v>108.54721297223263</v>
      </c>
    </row>
    <row r="17806" spans="64:70" x14ac:dyDescent="0.2">
      <c r="BL17806" s="2">
        <v>17802</v>
      </c>
      <c r="BM17806" s="2">
        <v>68.330368704265922</v>
      </c>
      <c r="BR17806" s="1">
        <v>81.915287093842792</v>
      </c>
    </row>
    <row r="17807" spans="64:70" x14ac:dyDescent="0.2">
      <c r="BL17807" s="2">
        <v>17803</v>
      </c>
      <c r="BM17807" s="2">
        <v>68.330368704265922</v>
      </c>
      <c r="BR17807" s="1">
        <v>90.543203000188569</v>
      </c>
    </row>
    <row r="17808" spans="64:70" x14ac:dyDescent="0.2">
      <c r="BL17808" s="2">
        <v>17804</v>
      </c>
      <c r="BM17808" s="2">
        <v>68.330368704265922</v>
      </c>
      <c r="BR17808" s="1">
        <v>1.6358081554475774</v>
      </c>
    </row>
    <row r="17809" spans="64:70" x14ac:dyDescent="0.2">
      <c r="BL17809" s="2">
        <v>17805</v>
      </c>
      <c r="BM17809" s="2">
        <v>68.330368704265922</v>
      </c>
      <c r="BR17809" s="1">
        <v>93.683082483753836</v>
      </c>
    </row>
    <row r="17810" spans="64:70" x14ac:dyDescent="0.2">
      <c r="BL17810" s="2">
        <v>17806</v>
      </c>
      <c r="BM17810" s="2">
        <v>68.330368704265922</v>
      </c>
      <c r="BR17810" s="1">
        <v>55.034625453373494</v>
      </c>
    </row>
    <row r="17811" spans="64:70" x14ac:dyDescent="0.2">
      <c r="BL17811" s="2">
        <v>17807</v>
      </c>
      <c r="BM17811" s="2">
        <v>68.330368704265922</v>
      </c>
      <c r="BR17811" s="1">
        <v>80.21051422386121</v>
      </c>
    </row>
    <row r="17812" spans="64:70" x14ac:dyDescent="0.2">
      <c r="BL17812" s="2">
        <v>17808</v>
      </c>
      <c r="BM17812" s="2">
        <v>68.330368704265922</v>
      </c>
      <c r="BR17812" s="1">
        <v>11.981477966688274</v>
      </c>
    </row>
    <row r="17813" spans="64:70" x14ac:dyDescent="0.2">
      <c r="BL17813" s="2">
        <v>17809</v>
      </c>
      <c r="BM17813" s="2">
        <v>68.330368704265922</v>
      </c>
      <c r="BR17813" s="1">
        <v>10.675697953962086</v>
      </c>
    </row>
    <row r="17814" spans="64:70" x14ac:dyDescent="0.2">
      <c r="BL17814" s="2">
        <v>17810</v>
      </c>
      <c r="BM17814" s="2">
        <v>68.330368704265922</v>
      </c>
      <c r="BR17814" s="1">
        <v>48.585825839471923</v>
      </c>
    </row>
    <row r="17815" spans="64:70" x14ac:dyDescent="0.2">
      <c r="BL17815" s="2">
        <v>17811</v>
      </c>
      <c r="BM17815" s="2">
        <v>68.330368704265922</v>
      </c>
      <c r="BR17815" s="1">
        <v>127.91390693527383</v>
      </c>
    </row>
    <row r="17816" spans="64:70" x14ac:dyDescent="0.2">
      <c r="BL17816" s="2">
        <v>17812</v>
      </c>
      <c r="BM17816" s="2">
        <v>68.330368704265922</v>
      </c>
      <c r="BR17816" s="1">
        <v>80.338643530774007</v>
      </c>
    </row>
    <row r="17817" spans="64:70" x14ac:dyDescent="0.2">
      <c r="BL17817" s="2">
        <v>17813</v>
      </c>
      <c r="BM17817" s="2">
        <v>68.330368704265922</v>
      </c>
      <c r="BR17817" s="1">
        <v>47.168693181668814</v>
      </c>
    </row>
    <row r="17818" spans="64:70" x14ac:dyDescent="0.2">
      <c r="BL17818" s="2">
        <v>17814</v>
      </c>
      <c r="BM17818" s="2">
        <v>68.330368704265922</v>
      </c>
      <c r="BR17818" s="1">
        <v>55.80703298755337</v>
      </c>
    </row>
    <row r="17819" spans="64:70" x14ac:dyDescent="0.2">
      <c r="BL17819" s="2">
        <v>17815</v>
      </c>
      <c r="BM17819" s="2">
        <v>68.330368704265922</v>
      </c>
      <c r="BR17819" s="1">
        <v>88.31626419675338</v>
      </c>
    </row>
    <row r="17820" spans="64:70" x14ac:dyDescent="0.2">
      <c r="BL17820" s="2">
        <v>17816</v>
      </c>
      <c r="BM17820" s="2">
        <v>68.330368704265922</v>
      </c>
      <c r="BR17820" s="1">
        <v>42.800346076216087</v>
      </c>
    </row>
    <row r="17821" spans="64:70" x14ac:dyDescent="0.2">
      <c r="BL17821" s="2">
        <v>17817</v>
      </c>
      <c r="BM17821" s="2">
        <v>68.330368704265922</v>
      </c>
      <c r="BR17821" s="1">
        <v>92.985618222692906</v>
      </c>
    </row>
    <row r="17822" spans="64:70" x14ac:dyDescent="0.2">
      <c r="BL17822" s="2">
        <v>17818</v>
      </c>
      <c r="BM17822" s="2">
        <v>68.330368704265922</v>
      </c>
      <c r="BR17822" s="1">
        <v>24.177721313809386</v>
      </c>
    </row>
    <row r="17823" spans="64:70" x14ac:dyDescent="0.2">
      <c r="BL17823" s="2">
        <v>17819</v>
      </c>
      <c r="BM17823" s="2">
        <v>68.330368704265922</v>
      </c>
      <c r="BR17823" s="1">
        <v>14.139233413569414</v>
      </c>
    </row>
    <row r="17824" spans="64:70" x14ac:dyDescent="0.2">
      <c r="BL17824" s="2">
        <v>17820</v>
      </c>
      <c r="BM17824" s="2">
        <v>68.330368704265922</v>
      </c>
      <c r="BR17824" s="1">
        <v>52.054644000091415</v>
      </c>
    </row>
    <row r="17825" spans="64:70" x14ac:dyDescent="0.2">
      <c r="BL17825" s="2">
        <v>17821</v>
      </c>
      <c r="BM17825" s="2">
        <v>68.330368704265922</v>
      </c>
      <c r="BR17825" s="1">
        <v>27.092071773831307</v>
      </c>
    </row>
    <row r="17826" spans="64:70" x14ac:dyDescent="0.2">
      <c r="BL17826" s="2">
        <v>17822</v>
      </c>
      <c r="BM17826" s="2">
        <v>68.330368704265922</v>
      </c>
      <c r="BR17826" s="1">
        <v>104.02081101586084</v>
      </c>
    </row>
    <row r="17827" spans="64:70" x14ac:dyDescent="0.2">
      <c r="BL17827" s="2">
        <v>17823</v>
      </c>
      <c r="BM17827" s="2">
        <v>68.330368704265922</v>
      </c>
      <c r="BR17827" s="1">
        <v>91.442710169901332</v>
      </c>
    </row>
    <row r="17828" spans="64:70" x14ac:dyDescent="0.2">
      <c r="BL17828" s="2">
        <v>17824</v>
      </c>
      <c r="BM17828" s="2">
        <v>68.330368704265922</v>
      </c>
      <c r="BR17828" s="1">
        <v>122.8699659351429</v>
      </c>
    </row>
    <row r="17829" spans="64:70" x14ac:dyDescent="0.2">
      <c r="BL17829" s="2">
        <v>17825</v>
      </c>
      <c r="BM17829" s="2">
        <v>68.330368704265922</v>
      </c>
      <c r="BR17829" s="1">
        <v>69.769555519558324</v>
      </c>
    </row>
    <row r="17830" spans="64:70" x14ac:dyDescent="0.2">
      <c r="BL17830" s="2">
        <v>17826</v>
      </c>
      <c r="BM17830" s="2">
        <v>68.330368704265922</v>
      </c>
      <c r="BR17830" s="1">
        <v>99.456937341828578</v>
      </c>
    </row>
    <row r="17831" spans="64:70" x14ac:dyDescent="0.2">
      <c r="BL17831" s="2">
        <v>17827</v>
      </c>
      <c r="BM17831" s="2">
        <v>68.330368704265922</v>
      </c>
      <c r="BR17831" s="1">
        <v>74.307268250289738</v>
      </c>
    </row>
    <row r="17832" spans="64:70" x14ac:dyDescent="0.2">
      <c r="BL17832" s="2">
        <v>17828</v>
      </c>
      <c r="BM17832" s="2">
        <v>68.330368704265922</v>
      </c>
      <c r="BR17832" s="1">
        <v>55.975563220874662</v>
      </c>
    </row>
    <row r="17833" spans="64:70" x14ac:dyDescent="0.2">
      <c r="BL17833" s="2">
        <v>17829</v>
      </c>
      <c r="BM17833" s="2">
        <v>68.330368704265922</v>
      </c>
      <c r="BR17833" s="1">
        <v>62.660003086354479</v>
      </c>
    </row>
    <row r="17834" spans="64:70" x14ac:dyDescent="0.2">
      <c r="BL17834" s="2">
        <v>17830</v>
      </c>
      <c r="BM17834" s="2">
        <v>68.330368704265922</v>
      </c>
      <c r="BR17834" s="1">
        <v>118.42984189729096</v>
      </c>
    </row>
    <row r="17835" spans="64:70" x14ac:dyDescent="0.2">
      <c r="BL17835" s="2">
        <v>17831</v>
      </c>
      <c r="BM17835" s="2">
        <v>68.330368704265922</v>
      </c>
      <c r="BR17835" s="1">
        <v>6.1932430913408183</v>
      </c>
    </row>
    <row r="17836" spans="64:70" x14ac:dyDescent="0.2">
      <c r="BL17836" s="2">
        <v>17832</v>
      </c>
      <c r="BM17836" s="2">
        <v>68.330368704265922</v>
      </c>
      <c r="BR17836" s="1">
        <v>33.789782342911039</v>
      </c>
    </row>
    <row r="17837" spans="64:70" x14ac:dyDescent="0.2">
      <c r="BL17837" s="2">
        <v>17833</v>
      </c>
      <c r="BM17837" s="2">
        <v>68.330368704265922</v>
      </c>
      <c r="BR17837" s="1">
        <v>20.470361378503483</v>
      </c>
    </row>
    <row r="17838" spans="64:70" x14ac:dyDescent="0.2">
      <c r="BL17838" s="2">
        <v>17834</v>
      </c>
      <c r="BM17838" s="2">
        <v>68.330368704265922</v>
      </c>
      <c r="BR17838" s="1">
        <v>2.3416667921707273</v>
      </c>
    </row>
    <row r="17839" spans="64:70" x14ac:dyDescent="0.2">
      <c r="BL17839" s="2">
        <v>17835</v>
      </c>
      <c r="BM17839" s="2">
        <v>68.330368704265922</v>
      </c>
      <c r="BR17839" s="1">
        <v>45.741002568720361</v>
      </c>
    </row>
    <row r="17840" spans="64:70" x14ac:dyDescent="0.2">
      <c r="BL17840" s="2">
        <v>17836</v>
      </c>
      <c r="BM17840" s="2">
        <v>68.330368704265922</v>
      </c>
      <c r="BR17840" s="1">
        <v>22.620487648654787</v>
      </c>
    </row>
    <row r="17841" spans="64:70" x14ac:dyDescent="0.2">
      <c r="BL17841" s="2">
        <v>17837</v>
      </c>
      <c r="BM17841" s="2">
        <v>68.330368704265922</v>
      </c>
      <c r="BR17841" s="1">
        <v>124.23031474856738</v>
      </c>
    </row>
    <row r="17842" spans="64:70" x14ac:dyDescent="0.2">
      <c r="BL17842" s="2">
        <v>17838</v>
      </c>
      <c r="BM17842" s="2">
        <v>68.330368704265922</v>
      </c>
      <c r="BR17842" s="1">
        <v>95.915712589339208</v>
      </c>
    </row>
    <row r="17843" spans="64:70" x14ac:dyDescent="0.2">
      <c r="BL17843" s="2">
        <v>17839</v>
      </c>
      <c r="BM17843" s="2">
        <v>68.330368704265922</v>
      </c>
      <c r="BR17843" s="1">
        <v>13.592938984794031</v>
      </c>
    </row>
    <row r="17844" spans="64:70" x14ac:dyDescent="0.2">
      <c r="BL17844" s="2">
        <v>17840</v>
      </c>
      <c r="BM17844" s="2">
        <v>68.330368704265922</v>
      </c>
      <c r="BR17844" s="1">
        <v>11.435361854515421</v>
      </c>
    </row>
    <row r="17845" spans="64:70" x14ac:dyDescent="0.2">
      <c r="BL17845" s="2">
        <v>17841</v>
      </c>
      <c r="BM17845" s="2">
        <v>68.330368704265922</v>
      </c>
      <c r="BR17845" s="1">
        <v>124.23672157312423</v>
      </c>
    </row>
    <row r="17846" spans="64:70" x14ac:dyDescent="0.2">
      <c r="BL17846" s="2">
        <v>17842</v>
      </c>
      <c r="BM17846" s="2">
        <v>68.330368704265922</v>
      </c>
      <c r="BR17846" s="1">
        <v>129.68657800422022</v>
      </c>
    </row>
    <row r="17847" spans="64:70" x14ac:dyDescent="0.2">
      <c r="BL17847" s="2">
        <v>17843</v>
      </c>
      <c r="BM17847" s="2">
        <v>68.330368704265922</v>
      </c>
      <c r="BR17847" s="1">
        <v>6.3797209372568631</v>
      </c>
    </row>
    <row r="17848" spans="64:70" x14ac:dyDescent="0.2">
      <c r="BL17848" s="2">
        <v>17844</v>
      </c>
      <c r="BM17848" s="2">
        <v>68.330368704265922</v>
      </c>
      <c r="BR17848" s="1">
        <v>50.11639825939919</v>
      </c>
    </row>
    <row r="17849" spans="64:70" x14ac:dyDescent="0.2">
      <c r="BL17849" s="2">
        <v>17845</v>
      </c>
      <c r="BM17849" s="2">
        <v>68.330368704265922</v>
      </c>
      <c r="BR17849" s="1">
        <v>6.9345160891860331</v>
      </c>
    </row>
    <row r="17850" spans="64:70" x14ac:dyDescent="0.2">
      <c r="BL17850" s="2">
        <v>17846</v>
      </c>
      <c r="BM17850" s="2">
        <v>68.330368704265922</v>
      </c>
      <c r="BR17850" s="1">
        <v>76.518498228810884</v>
      </c>
    </row>
    <row r="17851" spans="64:70" x14ac:dyDescent="0.2">
      <c r="BL17851" s="2">
        <v>17847</v>
      </c>
      <c r="BM17851" s="2">
        <v>68.330368704265922</v>
      </c>
      <c r="BR17851" s="1">
        <v>104.59759831256794</v>
      </c>
    </row>
    <row r="17852" spans="64:70" x14ac:dyDescent="0.2">
      <c r="BL17852" s="2">
        <v>17848</v>
      </c>
      <c r="BM17852" s="2">
        <v>68.330368704265922</v>
      </c>
      <c r="BR17852" s="1">
        <v>1.6134986505215778</v>
      </c>
    </row>
    <row r="17853" spans="64:70" x14ac:dyDescent="0.2">
      <c r="BL17853" s="2">
        <v>17849</v>
      </c>
      <c r="BM17853" s="2">
        <v>68.330368704265922</v>
      </c>
      <c r="BR17853" s="1">
        <v>84.095490225552183</v>
      </c>
    </row>
    <row r="17854" spans="64:70" x14ac:dyDescent="0.2">
      <c r="BL17854" s="2">
        <v>17850</v>
      </c>
      <c r="BM17854" s="2">
        <v>68.330368704265922</v>
      </c>
      <c r="BR17854" s="1">
        <v>82.498551720449726</v>
      </c>
    </row>
    <row r="17855" spans="64:70" x14ac:dyDescent="0.2">
      <c r="BL17855" s="2">
        <v>17851</v>
      </c>
      <c r="BM17855" s="2">
        <v>68.330368704265922</v>
      </c>
      <c r="BR17855" s="1">
        <v>12.533212027916264</v>
      </c>
    </row>
    <row r="17856" spans="64:70" x14ac:dyDescent="0.2">
      <c r="BL17856" s="2">
        <v>17852</v>
      </c>
      <c r="BM17856" s="2">
        <v>68.330368704265922</v>
      </c>
      <c r="BR17856" s="1">
        <v>90.017174700713625</v>
      </c>
    </row>
    <row r="17857" spans="64:70" x14ac:dyDescent="0.2">
      <c r="BL17857" s="2">
        <v>17853</v>
      </c>
      <c r="BM17857" s="2">
        <v>68.330368704265922</v>
      </c>
      <c r="BR17857" s="1">
        <v>100.91454847603701</v>
      </c>
    </row>
    <row r="17858" spans="64:70" x14ac:dyDescent="0.2">
      <c r="BL17858" s="2">
        <v>17854</v>
      </c>
      <c r="BM17858" s="2">
        <v>68.330368704265922</v>
      </c>
      <c r="BR17858" s="1">
        <v>12.508062984228602</v>
      </c>
    </row>
    <row r="17859" spans="64:70" x14ac:dyDescent="0.2">
      <c r="BL17859" s="2">
        <v>17855</v>
      </c>
      <c r="BM17859" s="2">
        <v>68.330368704265922</v>
      </c>
      <c r="BR17859" s="1">
        <v>13.308623597229811</v>
      </c>
    </row>
    <row r="17860" spans="64:70" x14ac:dyDescent="0.2">
      <c r="BL17860" s="2">
        <v>17856</v>
      </c>
      <c r="BM17860" s="2">
        <v>68.330368704265922</v>
      </c>
      <c r="BR17860" s="1">
        <v>102.453595158846</v>
      </c>
    </row>
    <row r="17861" spans="64:70" x14ac:dyDescent="0.2">
      <c r="BL17861" s="2">
        <v>17857</v>
      </c>
      <c r="BM17861" s="2">
        <v>68.330368704265922</v>
      </c>
      <c r="BR17861" s="1">
        <v>85.415999218073651</v>
      </c>
    </row>
    <row r="17862" spans="64:70" x14ac:dyDescent="0.2">
      <c r="BL17862" s="2">
        <v>17858</v>
      </c>
      <c r="BM17862" s="2">
        <v>68.330368704265922</v>
      </c>
      <c r="BR17862" s="1">
        <v>45.277436935235343</v>
      </c>
    </row>
    <row r="17863" spans="64:70" x14ac:dyDescent="0.2">
      <c r="BL17863" s="2">
        <v>17859</v>
      </c>
      <c r="BM17863" s="2">
        <v>68.330368704265922</v>
      </c>
      <c r="BR17863" s="1">
        <v>51.153516370754303</v>
      </c>
    </row>
    <row r="17864" spans="64:70" x14ac:dyDescent="0.2">
      <c r="BL17864" s="2">
        <v>17860</v>
      </c>
      <c r="BM17864" s="2">
        <v>68.330368704265922</v>
      </c>
      <c r="BR17864" s="1">
        <v>48.622538655718742</v>
      </c>
    </row>
    <row r="17865" spans="64:70" x14ac:dyDescent="0.2">
      <c r="BL17865" s="2">
        <v>17861</v>
      </c>
      <c r="BM17865" s="2">
        <v>68.330368704265922</v>
      </c>
      <c r="BR17865" s="1">
        <v>65.552631817963842</v>
      </c>
    </row>
    <row r="17866" spans="64:70" x14ac:dyDescent="0.2">
      <c r="BL17866" s="2">
        <v>17862</v>
      </c>
      <c r="BM17866" s="2">
        <v>68.330368704265922</v>
      </c>
      <c r="BR17866" s="1">
        <v>63.745072514871666</v>
      </c>
    </row>
    <row r="17867" spans="64:70" x14ac:dyDescent="0.2">
      <c r="BL17867" s="2">
        <v>17863</v>
      </c>
      <c r="BM17867" s="2">
        <v>68.330368704265922</v>
      </c>
      <c r="BR17867" s="1">
        <v>65.737460556260672</v>
      </c>
    </row>
    <row r="17868" spans="64:70" x14ac:dyDescent="0.2">
      <c r="BL17868" s="2">
        <v>17864</v>
      </c>
      <c r="BM17868" s="2">
        <v>68.330368704265922</v>
      </c>
      <c r="BR17868" s="1">
        <v>89.631317745445088</v>
      </c>
    </row>
    <row r="17869" spans="64:70" x14ac:dyDescent="0.2">
      <c r="BL17869" s="2">
        <v>17865</v>
      </c>
      <c r="BM17869" s="2">
        <v>68.330368704265922</v>
      </c>
      <c r="BR17869" s="1">
        <v>80.916829061238687</v>
      </c>
    </row>
    <row r="17870" spans="64:70" x14ac:dyDescent="0.2">
      <c r="BL17870" s="2">
        <v>17866</v>
      </c>
      <c r="BM17870" s="2">
        <v>68.330368704265922</v>
      </c>
      <c r="BR17870" s="1">
        <v>106.36087936707737</v>
      </c>
    </row>
    <row r="17871" spans="64:70" x14ac:dyDescent="0.2">
      <c r="BL17871" s="2">
        <v>17867</v>
      </c>
      <c r="BM17871" s="2">
        <v>68.330368704265922</v>
      </c>
      <c r="BR17871" s="1">
        <v>71.428463312425876</v>
      </c>
    </row>
    <row r="17872" spans="64:70" x14ac:dyDescent="0.2">
      <c r="BL17872" s="2">
        <v>17868</v>
      </c>
      <c r="BM17872" s="2">
        <v>68.330368704265922</v>
      </c>
      <c r="BR17872" s="1">
        <v>24.333865610366971</v>
      </c>
    </row>
    <row r="17873" spans="64:70" x14ac:dyDescent="0.2">
      <c r="BL17873" s="2">
        <v>17869</v>
      </c>
      <c r="BM17873" s="2">
        <v>68.330368704265922</v>
      </c>
      <c r="BR17873" s="1">
        <v>35.006597590808653</v>
      </c>
    </row>
    <row r="17874" spans="64:70" x14ac:dyDescent="0.2">
      <c r="BL17874" s="2">
        <v>17870</v>
      </c>
      <c r="BM17874" s="2">
        <v>68.330368704265922</v>
      </c>
      <c r="BR17874" s="1">
        <v>27.166316435550314</v>
      </c>
    </row>
    <row r="17875" spans="64:70" x14ac:dyDescent="0.2">
      <c r="BL17875" s="2">
        <v>17871</v>
      </c>
      <c r="BM17875" s="2">
        <v>68.330368704265922</v>
      </c>
      <c r="BR17875" s="1">
        <v>80.455109734454894</v>
      </c>
    </row>
    <row r="17876" spans="64:70" x14ac:dyDescent="0.2">
      <c r="BL17876" s="2">
        <v>17872</v>
      </c>
      <c r="BM17876" s="2">
        <v>68.330368704265922</v>
      </c>
      <c r="BR17876" s="1">
        <v>26.625558632493281</v>
      </c>
    </row>
    <row r="17877" spans="64:70" x14ac:dyDescent="0.2">
      <c r="BL17877" s="2">
        <v>17873</v>
      </c>
      <c r="BM17877" s="2">
        <v>68.330368704265922</v>
      </c>
      <c r="BR17877" s="1">
        <v>58.29127138045682</v>
      </c>
    </row>
    <row r="17878" spans="64:70" x14ac:dyDescent="0.2">
      <c r="BL17878" s="2">
        <v>17874</v>
      </c>
      <c r="BM17878" s="2">
        <v>68.330368704265922</v>
      </c>
      <c r="BR17878" s="1">
        <v>23.52337699707509</v>
      </c>
    </row>
    <row r="17879" spans="64:70" x14ac:dyDescent="0.2">
      <c r="BL17879" s="2">
        <v>17875</v>
      </c>
      <c r="BM17879" s="2">
        <v>68.330368704265922</v>
      </c>
      <c r="BR17879" s="1">
        <v>126.71064795933428</v>
      </c>
    </row>
    <row r="17880" spans="64:70" x14ac:dyDescent="0.2">
      <c r="BL17880" s="2">
        <v>17876</v>
      </c>
      <c r="BM17880" s="2">
        <v>68.330368704265922</v>
      </c>
      <c r="BR17880" s="1">
        <v>43.723011650512589</v>
      </c>
    </row>
    <row r="17881" spans="64:70" x14ac:dyDescent="0.2">
      <c r="BL17881" s="2">
        <v>17877</v>
      </c>
      <c r="BM17881" s="2">
        <v>68.330368704265922</v>
      </c>
      <c r="BR17881" s="1">
        <v>22.804571063275247</v>
      </c>
    </row>
    <row r="17882" spans="64:70" x14ac:dyDescent="0.2">
      <c r="BL17882" s="2">
        <v>17878</v>
      </c>
      <c r="BM17882" s="2">
        <v>68.330368704265922</v>
      </c>
      <c r="BR17882" s="1">
        <v>46.432479129688986</v>
      </c>
    </row>
    <row r="17883" spans="64:70" x14ac:dyDescent="0.2">
      <c r="BL17883" s="2">
        <v>17879</v>
      </c>
      <c r="BM17883" s="2">
        <v>68.330368704265922</v>
      </c>
      <c r="BR17883" s="1">
        <v>47.65657937067472</v>
      </c>
    </row>
    <row r="17884" spans="64:70" x14ac:dyDescent="0.2">
      <c r="BL17884" s="2">
        <v>17880</v>
      </c>
      <c r="BM17884" s="2">
        <v>68.330368704265922</v>
      </c>
      <c r="BR17884" s="1">
        <v>109.29986466799529</v>
      </c>
    </row>
    <row r="17885" spans="64:70" x14ac:dyDescent="0.2">
      <c r="BL17885" s="2">
        <v>17881</v>
      </c>
      <c r="BM17885" s="2">
        <v>68.330368704265922</v>
      </c>
      <c r="BR17885" s="1">
        <v>13.558388226698455</v>
      </c>
    </row>
    <row r="17886" spans="64:70" x14ac:dyDescent="0.2">
      <c r="BL17886" s="2">
        <v>17882</v>
      </c>
      <c r="BM17886" s="2">
        <v>68.330368704265922</v>
      </c>
      <c r="BR17886" s="1">
        <v>13.156538613473899</v>
      </c>
    </row>
    <row r="17887" spans="64:70" x14ac:dyDescent="0.2">
      <c r="BL17887" s="2">
        <v>17883</v>
      </c>
      <c r="BM17887" s="2">
        <v>68.330368704265922</v>
      </c>
      <c r="BR17887" s="1">
        <v>56.762988614203138</v>
      </c>
    </row>
    <row r="17888" spans="64:70" x14ac:dyDescent="0.2">
      <c r="BL17888" s="2">
        <v>17884</v>
      </c>
      <c r="BM17888" s="2">
        <v>68.330368704265922</v>
      </c>
      <c r="BR17888" s="1">
        <v>73.281857573575493</v>
      </c>
    </row>
    <row r="17889" spans="64:70" x14ac:dyDescent="0.2">
      <c r="BL17889" s="2">
        <v>17885</v>
      </c>
      <c r="BM17889" s="2">
        <v>68.330368704265922</v>
      </c>
      <c r="BR17889" s="1">
        <v>88.322948570131317</v>
      </c>
    </row>
    <row r="17890" spans="64:70" x14ac:dyDescent="0.2">
      <c r="BL17890" s="2">
        <v>17886</v>
      </c>
      <c r="BM17890" s="2">
        <v>68.330368704265922</v>
      </c>
      <c r="BR17890" s="1">
        <v>18.072652170434125</v>
      </c>
    </row>
    <row r="17891" spans="64:70" x14ac:dyDescent="0.2">
      <c r="BL17891" s="2">
        <v>17887</v>
      </c>
      <c r="BM17891" s="2">
        <v>68.330368704265922</v>
      </c>
      <c r="BR17891" s="1">
        <v>26.620648442188084</v>
      </c>
    </row>
    <row r="17892" spans="64:70" x14ac:dyDescent="0.2">
      <c r="BL17892" s="2">
        <v>17888</v>
      </c>
      <c r="BM17892" s="2">
        <v>68.330368704265922</v>
      </c>
      <c r="BR17892" s="1">
        <v>34.6276890373219</v>
      </c>
    </row>
    <row r="17893" spans="64:70" x14ac:dyDescent="0.2">
      <c r="BL17893" s="2">
        <v>17889</v>
      </c>
      <c r="BM17893" s="2">
        <v>68.330368704265922</v>
      </c>
      <c r="BR17893" s="1">
        <v>118.35483726533199</v>
      </c>
    </row>
    <row r="17894" spans="64:70" x14ac:dyDescent="0.2">
      <c r="BL17894" s="2">
        <v>17890</v>
      </c>
      <c r="BM17894" s="2">
        <v>68.330368704265922</v>
      </c>
      <c r="BR17894" s="1">
        <v>82.536697284663276</v>
      </c>
    </row>
    <row r="17895" spans="64:70" x14ac:dyDescent="0.2">
      <c r="BL17895" s="2">
        <v>17891</v>
      </c>
      <c r="BM17895" s="2">
        <v>68.330368704265922</v>
      </c>
      <c r="BR17895" s="1">
        <v>59.855095085429596</v>
      </c>
    </row>
    <row r="17896" spans="64:70" x14ac:dyDescent="0.2">
      <c r="BL17896" s="2">
        <v>17892</v>
      </c>
      <c r="BM17896" s="2">
        <v>68.330368704265922</v>
      </c>
      <c r="BR17896" s="1">
        <v>51.445512711368579</v>
      </c>
    </row>
    <row r="17897" spans="64:70" x14ac:dyDescent="0.2">
      <c r="BL17897" s="2">
        <v>17893</v>
      </c>
      <c r="BM17897" s="2">
        <v>68.330368704265922</v>
      </c>
      <c r="BR17897" s="1">
        <v>71.03730920410446</v>
      </c>
    </row>
    <row r="17898" spans="64:70" x14ac:dyDescent="0.2">
      <c r="BL17898" s="2">
        <v>17894</v>
      </c>
      <c r="BM17898" s="2">
        <v>68.330368704265922</v>
      </c>
      <c r="BR17898" s="1">
        <v>11.074742214573732</v>
      </c>
    </row>
    <row r="17899" spans="64:70" x14ac:dyDescent="0.2">
      <c r="BL17899" s="2">
        <v>17895</v>
      </c>
      <c r="BM17899" s="2">
        <v>68.330368704265922</v>
      </c>
      <c r="BR17899" s="1">
        <v>10.599397467422946</v>
      </c>
    </row>
    <row r="17900" spans="64:70" x14ac:dyDescent="0.2">
      <c r="BL17900" s="2">
        <v>17896</v>
      </c>
      <c r="BM17900" s="2">
        <v>68.330368704265922</v>
      </c>
      <c r="BR17900" s="1">
        <v>108.7397393805518</v>
      </c>
    </row>
    <row r="17901" spans="64:70" x14ac:dyDescent="0.2">
      <c r="BL17901" s="2">
        <v>17897</v>
      </c>
      <c r="BM17901" s="2">
        <v>68.330368704265922</v>
      </c>
      <c r="BR17901" s="1">
        <v>67.281420080463946</v>
      </c>
    </row>
    <row r="17902" spans="64:70" x14ac:dyDescent="0.2">
      <c r="BL17902" s="2">
        <v>17898</v>
      </c>
      <c r="BM17902" s="2">
        <v>68.330368704265922</v>
      </c>
      <c r="BR17902" s="1">
        <v>115.59641395544959</v>
      </c>
    </row>
    <row r="17903" spans="64:70" x14ac:dyDescent="0.2">
      <c r="BL17903" s="2">
        <v>17899</v>
      </c>
      <c r="BM17903" s="2">
        <v>68.330368704265922</v>
      </c>
      <c r="BR17903" s="1">
        <v>88.204824496520033</v>
      </c>
    </row>
    <row r="17904" spans="64:70" x14ac:dyDescent="0.2">
      <c r="BL17904" s="2">
        <v>17900</v>
      </c>
      <c r="BM17904" s="2">
        <v>68.330368704265922</v>
      </c>
      <c r="BR17904" s="1">
        <v>118.97880913584875</v>
      </c>
    </row>
    <row r="17905" spans="64:70" x14ac:dyDescent="0.2">
      <c r="BL17905" s="2">
        <v>17901</v>
      </c>
      <c r="BM17905" s="2">
        <v>68.330368704265922</v>
      </c>
      <c r="BR17905" s="1">
        <v>37.135994977872585</v>
      </c>
    </row>
    <row r="17906" spans="64:70" x14ac:dyDescent="0.2">
      <c r="BL17906" s="2">
        <v>17902</v>
      </c>
      <c r="BM17906" s="2">
        <v>68.330368704265922</v>
      </c>
      <c r="BR17906" s="1">
        <v>102.90447323067288</v>
      </c>
    </row>
    <row r="17907" spans="64:70" x14ac:dyDescent="0.2">
      <c r="BL17907" s="2">
        <v>17903</v>
      </c>
      <c r="BM17907" s="2">
        <v>68.330368704265922</v>
      </c>
      <c r="BR17907" s="1">
        <v>68.687217181561707</v>
      </c>
    </row>
    <row r="17908" spans="64:70" x14ac:dyDescent="0.2">
      <c r="BL17908" s="2">
        <v>17904</v>
      </c>
      <c r="BM17908" s="2">
        <v>68.330368704265922</v>
      </c>
      <c r="BR17908" s="1">
        <v>88.63749346835381</v>
      </c>
    </row>
    <row r="17909" spans="64:70" x14ac:dyDescent="0.2">
      <c r="BL17909" s="2">
        <v>17905</v>
      </c>
      <c r="BM17909" s="2">
        <v>68.330368704265922</v>
      </c>
      <c r="BR17909" s="1">
        <v>23.69437299711295</v>
      </c>
    </row>
    <row r="17910" spans="64:70" x14ac:dyDescent="0.2">
      <c r="BL17910" s="2">
        <v>17906</v>
      </c>
      <c r="BM17910" s="2">
        <v>68.330368704265922</v>
      </c>
      <c r="BR17910" s="1">
        <v>116.25245617656164</v>
      </c>
    </row>
    <row r="17911" spans="64:70" x14ac:dyDescent="0.2">
      <c r="BL17911" s="2">
        <v>17907</v>
      </c>
      <c r="BM17911" s="2">
        <v>68.330368704265922</v>
      </c>
      <c r="BR17911" s="1">
        <v>119.13974641296586</v>
      </c>
    </row>
    <row r="17912" spans="64:70" x14ac:dyDescent="0.2">
      <c r="BL17912" s="2">
        <v>17908</v>
      </c>
      <c r="BM17912" s="2">
        <v>68.330368704265922</v>
      </c>
      <c r="BR17912" s="1">
        <v>43.310697376348273</v>
      </c>
    </row>
    <row r="17913" spans="64:70" x14ac:dyDescent="0.2">
      <c r="BL17913" s="2">
        <v>17909</v>
      </c>
      <c r="BM17913" s="2">
        <v>68.330368704265922</v>
      </c>
      <c r="BR17913" s="1">
        <v>2.715991126627685</v>
      </c>
    </row>
    <row r="17914" spans="64:70" x14ac:dyDescent="0.2">
      <c r="BL17914" s="2">
        <v>17910</v>
      </c>
      <c r="BM17914" s="2">
        <v>68.330368704265922</v>
      </c>
      <c r="BR17914" s="1">
        <v>33.020582760063732</v>
      </c>
    </row>
    <row r="17915" spans="64:70" x14ac:dyDescent="0.2">
      <c r="BL17915" s="2">
        <v>17911</v>
      </c>
      <c r="BM17915" s="2">
        <v>68.330368704265922</v>
      </c>
      <c r="BR17915" s="1">
        <v>106.01365166131275</v>
      </c>
    </row>
    <row r="17916" spans="64:70" x14ac:dyDescent="0.2">
      <c r="BL17916" s="2">
        <v>17912</v>
      </c>
      <c r="BM17916" s="2">
        <v>68.330368704265922</v>
      </c>
      <c r="BR17916" s="1">
        <v>117.11903271470557</v>
      </c>
    </row>
    <row r="17917" spans="64:70" x14ac:dyDescent="0.2">
      <c r="BL17917" s="2">
        <v>17913</v>
      </c>
      <c r="BM17917" s="2">
        <v>68.330368704265922</v>
      </c>
      <c r="BR17917" s="1">
        <v>112.74878166847266</v>
      </c>
    </row>
    <row r="17918" spans="64:70" x14ac:dyDescent="0.2">
      <c r="BL17918" s="2">
        <v>17914</v>
      </c>
      <c r="BM17918" s="2">
        <v>68.330368704265922</v>
      </c>
      <c r="BR17918" s="1">
        <v>119.1510279795864</v>
      </c>
    </row>
    <row r="17919" spans="64:70" x14ac:dyDescent="0.2">
      <c r="BL17919" s="2">
        <v>17915</v>
      </c>
      <c r="BM17919" s="2">
        <v>68.330368704265922</v>
      </c>
      <c r="BR17919" s="1">
        <v>46.298257195053182</v>
      </c>
    </row>
    <row r="17920" spans="64:70" x14ac:dyDescent="0.2">
      <c r="BL17920" s="2">
        <v>17916</v>
      </c>
      <c r="BM17920" s="2">
        <v>68.330368704265922</v>
      </c>
      <c r="BR17920" s="1">
        <v>95.149112516947369</v>
      </c>
    </row>
    <row r="17921" spans="64:70" x14ac:dyDescent="0.2">
      <c r="BL17921" s="2">
        <v>17917</v>
      </c>
      <c r="BM17921" s="2">
        <v>68.330368704265922</v>
      </c>
      <c r="BR17921" s="1">
        <v>67.915163376414526</v>
      </c>
    </row>
    <row r="17922" spans="64:70" x14ac:dyDescent="0.2">
      <c r="BL17922" s="2">
        <v>17918</v>
      </c>
      <c r="BM17922" s="2">
        <v>68.330368704265922</v>
      </c>
      <c r="BR17922" s="1">
        <v>80.525164584849747</v>
      </c>
    </row>
    <row r="17923" spans="64:70" x14ac:dyDescent="0.2">
      <c r="BL17923" s="2">
        <v>17919</v>
      </c>
      <c r="BM17923" s="2">
        <v>68.330368704265922</v>
      </c>
      <c r="BR17923" s="1">
        <v>81.00813562639685</v>
      </c>
    </row>
    <row r="17924" spans="64:70" x14ac:dyDescent="0.2">
      <c r="BL17924" s="2">
        <v>17920</v>
      </c>
      <c r="BM17924" s="2">
        <v>68.330368704265922</v>
      </c>
      <c r="BR17924" s="1">
        <v>97.25303940579461</v>
      </c>
    </row>
    <row r="17925" spans="64:70" x14ac:dyDescent="0.2">
      <c r="BL17925" s="2">
        <v>17921</v>
      </c>
      <c r="BM17925" s="2">
        <v>68.330368704265922</v>
      </c>
      <c r="BR17925" s="1">
        <v>103.63620154310151</v>
      </c>
    </row>
    <row r="17926" spans="64:70" x14ac:dyDescent="0.2">
      <c r="BL17926" s="2">
        <v>17922</v>
      </c>
      <c r="BM17926" s="2">
        <v>68.330368704265922</v>
      </c>
      <c r="BR17926" s="1">
        <v>67.950660395883645</v>
      </c>
    </row>
    <row r="17927" spans="64:70" x14ac:dyDescent="0.2">
      <c r="BL17927" s="2">
        <v>17923</v>
      </c>
      <c r="BM17927" s="2">
        <v>68.330368704265922</v>
      </c>
      <c r="BR17927" s="1">
        <v>127.50524325983294</v>
      </c>
    </row>
    <row r="17928" spans="64:70" x14ac:dyDescent="0.2">
      <c r="BL17928" s="2">
        <v>17924</v>
      </c>
      <c r="BM17928" s="2">
        <v>68.330368704265922</v>
      </c>
      <c r="BR17928" s="1">
        <v>105.93437245279405</v>
      </c>
    </row>
    <row r="17929" spans="64:70" x14ac:dyDescent="0.2">
      <c r="BL17929" s="2">
        <v>17925</v>
      </c>
      <c r="BM17929" s="2">
        <v>68.330368704265922</v>
      </c>
      <c r="BR17929" s="1">
        <v>13.153524662672069</v>
      </c>
    </row>
    <row r="17930" spans="64:70" x14ac:dyDescent="0.2">
      <c r="BL17930" s="2">
        <v>17926</v>
      </c>
      <c r="BM17930" s="2">
        <v>68.330368704265922</v>
      </c>
      <c r="BR17930" s="1">
        <v>124.30393502669729</v>
      </c>
    </row>
    <row r="17931" spans="64:70" x14ac:dyDescent="0.2">
      <c r="BL17931" s="2">
        <v>17927</v>
      </c>
      <c r="BM17931" s="2">
        <v>68.330368704265922</v>
      </c>
      <c r="BR17931" s="1">
        <v>107.23994236251339</v>
      </c>
    </row>
    <row r="17932" spans="64:70" x14ac:dyDescent="0.2">
      <c r="BL17932" s="2">
        <v>17928</v>
      </c>
      <c r="BM17932" s="2">
        <v>68.330368704265922</v>
      </c>
      <c r="BR17932" s="1">
        <v>61.638991181987777</v>
      </c>
    </row>
    <row r="17933" spans="64:70" x14ac:dyDescent="0.2">
      <c r="BL17933" s="2">
        <v>17929</v>
      </c>
      <c r="BM17933" s="2">
        <v>68.330368704265922</v>
      </c>
      <c r="BR17933" s="1">
        <v>58.166825587338977</v>
      </c>
    </row>
    <row r="17934" spans="64:70" x14ac:dyDescent="0.2">
      <c r="BL17934" s="2">
        <v>17930</v>
      </c>
      <c r="BM17934" s="2">
        <v>68.330368704265922</v>
      </c>
      <c r="BR17934" s="1">
        <v>84.946812413790738</v>
      </c>
    </row>
    <row r="17935" spans="64:70" x14ac:dyDescent="0.2">
      <c r="BL17935" s="2">
        <v>17931</v>
      </c>
      <c r="BM17935" s="2">
        <v>68.330368704265922</v>
      </c>
      <c r="BR17935" s="1">
        <v>67.058866068121247</v>
      </c>
    </row>
    <row r="17936" spans="64:70" x14ac:dyDescent="0.2">
      <c r="BL17936" s="2">
        <v>17932</v>
      </c>
      <c r="BM17936" s="2">
        <v>68.330368704265922</v>
      </c>
      <c r="BR17936" s="1">
        <v>118.45736737453946</v>
      </c>
    </row>
    <row r="17937" spans="64:70" x14ac:dyDescent="0.2">
      <c r="BL17937" s="2">
        <v>17933</v>
      </c>
      <c r="BM17937" s="2">
        <v>68.330368704265922</v>
      </c>
      <c r="BR17937" s="1">
        <v>2.8446588388368497</v>
      </c>
    </row>
    <row r="17938" spans="64:70" x14ac:dyDescent="0.2">
      <c r="BL17938" s="2">
        <v>17934</v>
      </c>
      <c r="BM17938" s="2">
        <v>68.330368704265922</v>
      </c>
      <c r="BR17938" s="1">
        <v>45.341213838056078</v>
      </c>
    </row>
    <row r="17939" spans="64:70" x14ac:dyDescent="0.2">
      <c r="BL17939" s="2">
        <v>17935</v>
      </c>
      <c r="BM17939" s="2">
        <v>68.330368704265922</v>
      </c>
      <c r="BR17939" s="1">
        <v>108.70006732641168</v>
      </c>
    </row>
    <row r="17940" spans="64:70" x14ac:dyDescent="0.2">
      <c r="BL17940" s="2">
        <v>17936</v>
      </c>
      <c r="BM17940" s="2">
        <v>68.330368704265922</v>
      </c>
      <c r="BR17940" s="1">
        <v>17.669314025055783</v>
      </c>
    </row>
    <row r="17941" spans="64:70" x14ac:dyDescent="0.2">
      <c r="BL17941" s="2">
        <v>17937</v>
      </c>
      <c r="BM17941" s="2">
        <v>68.330368704265922</v>
      </c>
      <c r="BR17941" s="1">
        <v>79.591224341410125</v>
      </c>
    </row>
    <row r="17942" spans="64:70" x14ac:dyDescent="0.2">
      <c r="BL17942" s="2">
        <v>17938</v>
      </c>
      <c r="BM17942" s="2">
        <v>68.330368704265922</v>
      </c>
      <c r="BR17942" s="1">
        <v>81.658710747696162</v>
      </c>
    </row>
    <row r="17943" spans="64:70" x14ac:dyDescent="0.2">
      <c r="BL17943" s="2">
        <v>17939</v>
      </c>
      <c r="BM17943" s="2">
        <v>68.330368704265922</v>
      </c>
      <c r="BR17943" s="1">
        <v>13.437594938198927</v>
      </c>
    </row>
    <row r="17944" spans="64:70" x14ac:dyDescent="0.2">
      <c r="BL17944" s="2">
        <v>17940</v>
      </c>
      <c r="BM17944" s="2">
        <v>68.330368704265922</v>
      </c>
      <c r="BR17944" s="1">
        <v>85.224077892834501</v>
      </c>
    </row>
    <row r="17945" spans="64:70" x14ac:dyDescent="0.2">
      <c r="BL17945" s="2">
        <v>17941</v>
      </c>
      <c r="BM17945" s="2">
        <v>68.330368704265922</v>
      </c>
      <c r="BR17945" s="1">
        <v>31.245758799842619</v>
      </c>
    </row>
    <row r="17946" spans="64:70" x14ac:dyDescent="0.2">
      <c r="BL17946" s="2">
        <v>17942</v>
      </c>
      <c r="BM17946" s="2">
        <v>68.330368704265922</v>
      </c>
      <c r="BR17946" s="1">
        <v>15.276354329261736</v>
      </c>
    </row>
    <row r="17947" spans="64:70" x14ac:dyDescent="0.2">
      <c r="BL17947" s="2">
        <v>17943</v>
      </c>
      <c r="BM17947" s="2">
        <v>68.330368704265922</v>
      </c>
      <c r="BR17947" s="1">
        <v>105.98184818724378</v>
      </c>
    </row>
    <row r="17948" spans="64:70" x14ac:dyDescent="0.2">
      <c r="BL17948" s="2">
        <v>17944</v>
      </c>
      <c r="BM17948" s="2">
        <v>68.330368704265922</v>
      </c>
      <c r="BR17948" s="1">
        <v>31.961759494640731</v>
      </c>
    </row>
    <row r="17949" spans="64:70" x14ac:dyDescent="0.2">
      <c r="BL17949" s="2">
        <v>17945</v>
      </c>
      <c r="BM17949" s="2">
        <v>68.330368704265922</v>
      </c>
      <c r="BR17949" s="1">
        <v>98.275547522479556</v>
      </c>
    </row>
    <row r="17950" spans="64:70" x14ac:dyDescent="0.2">
      <c r="BL17950" s="2">
        <v>17946</v>
      </c>
      <c r="BM17950" s="2">
        <v>68.330368704265922</v>
      </c>
      <c r="BR17950" s="1">
        <v>27.532038024045036</v>
      </c>
    </row>
    <row r="17951" spans="64:70" x14ac:dyDescent="0.2">
      <c r="BL17951" s="2">
        <v>17947</v>
      </c>
      <c r="BM17951" s="2">
        <v>68.330368704265922</v>
      </c>
      <c r="BR17951" s="1">
        <v>25.337222090825165</v>
      </c>
    </row>
    <row r="17952" spans="64:70" x14ac:dyDescent="0.2">
      <c r="BL17952" s="2">
        <v>17948</v>
      </c>
      <c r="BM17952" s="2">
        <v>68.330368704265922</v>
      </c>
      <c r="BR17952" s="1">
        <v>40.851573839750998</v>
      </c>
    </row>
    <row r="17953" spans="64:70" x14ac:dyDescent="0.2">
      <c r="BL17953" s="2">
        <v>17949</v>
      </c>
      <c r="BM17953" s="2">
        <v>68.330368704265922</v>
      </c>
      <c r="BR17953" s="1">
        <v>85.445322439783823</v>
      </c>
    </row>
    <row r="17954" spans="64:70" x14ac:dyDescent="0.2">
      <c r="BL17954" s="2">
        <v>17950</v>
      </c>
      <c r="BM17954" s="2">
        <v>68.330368704265922</v>
      </c>
      <c r="BR17954" s="1">
        <v>9.6739502750169066</v>
      </c>
    </row>
    <row r="17955" spans="64:70" x14ac:dyDescent="0.2">
      <c r="BL17955" s="2">
        <v>17951</v>
      </c>
      <c r="BM17955" s="2">
        <v>68.330368704265922</v>
      </c>
      <c r="BR17955" s="1">
        <v>74.465937859063857</v>
      </c>
    </row>
    <row r="17956" spans="64:70" x14ac:dyDescent="0.2">
      <c r="BL17956" s="2">
        <v>17952</v>
      </c>
      <c r="BM17956" s="2">
        <v>68.330368704265922</v>
      </c>
      <c r="BR17956" s="1">
        <v>9.1402636968860094</v>
      </c>
    </row>
    <row r="17957" spans="64:70" x14ac:dyDescent="0.2">
      <c r="BL17957" s="2">
        <v>17953</v>
      </c>
      <c r="BM17957" s="2">
        <v>68.330368704265922</v>
      </c>
      <c r="BR17957" s="1">
        <v>2.0103409813704189</v>
      </c>
    </row>
    <row r="17958" spans="64:70" x14ac:dyDescent="0.2">
      <c r="BL17958" s="2">
        <v>17954</v>
      </c>
      <c r="BM17958" s="2">
        <v>68.330368704265922</v>
      </c>
      <c r="BR17958" s="1">
        <v>26.690003230006894</v>
      </c>
    </row>
    <row r="17959" spans="64:70" x14ac:dyDescent="0.2">
      <c r="BL17959" s="2">
        <v>17955</v>
      </c>
      <c r="BM17959" s="2">
        <v>68.330368704265922</v>
      </c>
      <c r="BR17959" s="1">
        <v>98.038778734175438</v>
      </c>
    </row>
    <row r="17960" spans="64:70" x14ac:dyDescent="0.2">
      <c r="BL17960" s="2">
        <v>17956</v>
      </c>
      <c r="BM17960" s="2">
        <v>68.330368704265922</v>
      </c>
      <c r="BR17960" s="1">
        <v>9.844296653788831E-2</v>
      </c>
    </row>
    <row r="17961" spans="64:70" x14ac:dyDescent="0.2">
      <c r="BL17961" s="2">
        <v>17957</v>
      </c>
      <c r="BM17961" s="2">
        <v>68.330368704265922</v>
      </c>
      <c r="BR17961" s="1">
        <v>64.139113804309332</v>
      </c>
    </row>
    <row r="17962" spans="64:70" x14ac:dyDescent="0.2">
      <c r="BL17962" s="2">
        <v>17958</v>
      </c>
      <c r="BM17962" s="2">
        <v>68.330368704265922</v>
      </c>
      <c r="BR17962" s="1">
        <v>91.933079484615249</v>
      </c>
    </row>
    <row r="17963" spans="64:70" x14ac:dyDescent="0.2">
      <c r="BL17963" s="2">
        <v>17959</v>
      </c>
      <c r="BM17963" s="2">
        <v>68.330368704265922</v>
      </c>
      <c r="BR17963" s="1">
        <v>77.876309918726591</v>
      </c>
    </row>
    <row r="17964" spans="64:70" x14ac:dyDescent="0.2">
      <c r="BL17964" s="2">
        <v>17960</v>
      </c>
      <c r="BM17964" s="2">
        <v>68.330368704265922</v>
      </c>
      <c r="BR17964" s="1">
        <v>44.644724145158406</v>
      </c>
    </row>
    <row r="17965" spans="64:70" x14ac:dyDescent="0.2">
      <c r="BL17965" s="2">
        <v>17961</v>
      </c>
      <c r="BM17965" s="2">
        <v>68.330368704265922</v>
      </c>
      <c r="BR17965" s="1">
        <v>61.849236201664993</v>
      </c>
    </row>
    <row r="17966" spans="64:70" x14ac:dyDescent="0.2">
      <c r="BL17966" s="2">
        <v>17962</v>
      </c>
      <c r="BM17966" s="2">
        <v>68.330368704265922</v>
      </c>
      <c r="BR17966" s="1">
        <v>111.00523828404677</v>
      </c>
    </row>
    <row r="17967" spans="64:70" x14ac:dyDescent="0.2">
      <c r="BL17967" s="2">
        <v>17963</v>
      </c>
      <c r="BM17967" s="2">
        <v>68.330368704265922</v>
      </c>
      <c r="BR17967" s="1">
        <v>122.85979363450117</v>
      </c>
    </row>
    <row r="17968" spans="64:70" x14ac:dyDescent="0.2">
      <c r="BL17968" s="2">
        <v>17964</v>
      </c>
      <c r="BM17968" s="2">
        <v>68.330368704265922</v>
      </c>
      <c r="BR17968" s="1">
        <v>125.86944119534378</v>
      </c>
    </row>
    <row r="17969" spans="64:70" x14ac:dyDescent="0.2">
      <c r="BL17969" s="2">
        <v>17965</v>
      </c>
      <c r="BM17969" s="2">
        <v>68.330368704265922</v>
      </c>
      <c r="BR17969" s="1">
        <v>128.37608630467076</v>
      </c>
    </row>
    <row r="17970" spans="64:70" x14ac:dyDescent="0.2">
      <c r="BL17970" s="2">
        <v>17966</v>
      </c>
      <c r="BM17970" s="2">
        <v>68.330368704265922</v>
      </c>
      <c r="BR17970" s="1">
        <v>32.90203708483169</v>
      </c>
    </row>
    <row r="17971" spans="64:70" x14ac:dyDescent="0.2">
      <c r="BL17971" s="2">
        <v>17967</v>
      </c>
      <c r="BM17971" s="2">
        <v>68.330368704265922</v>
      </c>
      <c r="BR17971" s="1">
        <v>61.983644420347176</v>
      </c>
    </row>
    <row r="17972" spans="64:70" x14ac:dyDescent="0.2">
      <c r="BL17972" s="2">
        <v>17968</v>
      </c>
      <c r="BM17972" s="2">
        <v>68.330368704265922</v>
      </c>
      <c r="BR17972" s="1">
        <v>40.966557759602708</v>
      </c>
    </row>
    <row r="17973" spans="64:70" x14ac:dyDescent="0.2">
      <c r="BL17973" s="2">
        <v>17969</v>
      </c>
      <c r="BM17973" s="2">
        <v>68.330368704265922</v>
      </c>
      <c r="BR17973" s="1">
        <v>75.481352853174073</v>
      </c>
    </row>
    <row r="17974" spans="64:70" x14ac:dyDescent="0.2">
      <c r="BL17974" s="2">
        <v>17970</v>
      </c>
      <c r="BM17974" s="2">
        <v>68.330368704265922</v>
      </c>
      <c r="BR17974" s="1">
        <v>35.32285602871174</v>
      </c>
    </row>
    <row r="17975" spans="64:70" x14ac:dyDescent="0.2">
      <c r="BL17975" s="2">
        <v>17971</v>
      </c>
      <c r="BM17975" s="2">
        <v>68.330368704265922</v>
      </c>
      <c r="BR17975" s="1">
        <v>28.342761166772604</v>
      </c>
    </row>
    <row r="17976" spans="64:70" x14ac:dyDescent="0.2">
      <c r="BL17976" s="2">
        <v>17972</v>
      </c>
      <c r="BM17976" s="2">
        <v>68.330368704265922</v>
      </c>
      <c r="BR17976" s="1">
        <v>78.593275800107691</v>
      </c>
    </row>
    <row r="17977" spans="64:70" x14ac:dyDescent="0.2">
      <c r="BL17977" s="2">
        <v>17973</v>
      </c>
      <c r="BM17977" s="2">
        <v>68.330368704265922</v>
      </c>
      <c r="BR17977" s="1">
        <v>121.82212583017635</v>
      </c>
    </row>
    <row r="17978" spans="64:70" x14ac:dyDescent="0.2">
      <c r="BL17978" s="2">
        <v>17974</v>
      </c>
      <c r="BM17978" s="2">
        <v>68.330368704265922</v>
      </c>
      <c r="BR17978" s="1">
        <v>104.88688829833843</v>
      </c>
    </row>
    <row r="17979" spans="64:70" x14ac:dyDescent="0.2">
      <c r="BL17979" s="2">
        <v>17975</v>
      </c>
      <c r="BM17979" s="2">
        <v>68.330368704265922</v>
      </c>
      <c r="BR17979" s="1">
        <v>25.396528866762154</v>
      </c>
    </row>
    <row r="17980" spans="64:70" x14ac:dyDescent="0.2">
      <c r="BL17980" s="2">
        <v>17976</v>
      </c>
      <c r="BM17980" s="2">
        <v>68.330368704265922</v>
      </c>
      <c r="BR17980" s="1">
        <v>45.461925552471556</v>
      </c>
    </row>
    <row r="17981" spans="64:70" x14ac:dyDescent="0.2">
      <c r="BL17981" s="2">
        <v>17977</v>
      </c>
      <c r="BM17981" s="2">
        <v>68.330368704265922</v>
      </c>
      <c r="BR17981" s="1">
        <v>6.7187275804042912</v>
      </c>
    </row>
    <row r="17982" spans="64:70" x14ac:dyDescent="0.2">
      <c r="BL17982" s="2">
        <v>17978</v>
      </c>
      <c r="BM17982" s="2">
        <v>68.330368704265922</v>
      </c>
      <c r="BR17982" s="1">
        <v>45.595539750146528</v>
      </c>
    </row>
    <row r="17983" spans="64:70" x14ac:dyDescent="0.2">
      <c r="BL17983" s="2">
        <v>17979</v>
      </c>
      <c r="BM17983" s="2">
        <v>68.330368704265922</v>
      </c>
      <c r="BR17983" s="1">
        <v>72.63514121915658</v>
      </c>
    </row>
    <row r="17984" spans="64:70" x14ac:dyDescent="0.2">
      <c r="BL17984" s="2">
        <v>17980</v>
      </c>
      <c r="BM17984" s="2">
        <v>68.330368704265922</v>
      </c>
      <c r="BR17984" s="1">
        <v>5.0978610792586636</v>
      </c>
    </row>
    <row r="17985" spans="64:70" x14ac:dyDescent="0.2">
      <c r="BL17985" s="2">
        <v>17981</v>
      </c>
      <c r="BM17985" s="2">
        <v>68.330368704265922</v>
      </c>
      <c r="BR17985" s="1">
        <v>13.343242424364135</v>
      </c>
    </row>
    <row r="17986" spans="64:70" x14ac:dyDescent="0.2">
      <c r="BL17986" s="2">
        <v>17982</v>
      </c>
      <c r="BM17986" s="2">
        <v>68.330368704265922</v>
      </c>
      <c r="BR17986" s="1">
        <v>61.99084696932259</v>
      </c>
    </row>
    <row r="17987" spans="64:70" x14ac:dyDescent="0.2">
      <c r="BL17987" s="2">
        <v>17983</v>
      </c>
      <c r="BM17987" s="2">
        <v>68.330368704265922</v>
      </c>
      <c r="BR17987" s="1">
        <v>120.18303660950433</v>
      </c>
    </row>
    <row r="17988" spans="64:70" x14ac:dyDescent="0.2">
      <c r="BL17988" s="2">
        <v>17984</v>
      </c>
      <c r="BM17988" s="2">
        <v>68.330368704265922</v>
      </c>
      <c r="BR17988" s="1">
        <v>35.763172133661342</v>
      </c>
    </row>
    <row r="17989" spans="64:70" x14ac:dyDescent="0.2">
      <c r="BL17989" s="2">
        <v>17985</v>
      </c>
      <c r="BM17989" s="2">
        <v>68.330368704265922</v>
      </c>
      <c r="BR17989" s="1">
        <v>10.218642819493468</v>
      </c>
    </row>
    <row r="17990" spans="64:70" x14ac:dyDescent="0.2">
      <c r="BL17990" s="2">
        <v>17986</v>
      </c>
      <c r="BM17990" s="2">
        <v>68.330368704265922</v>
      </c>
      <c r="BR17990" s="1">
        <v>16.311869831129556</v>
      </c>
    </row>
    <row r="17991" spans="64:70" x14ac:dyDescent="0.2">
      <c r="BL17991" s="2">
        <v>17987</v>
      </c>
      <c r="BM17991" s="2">
        <v>68.330368704265922</v>
      </c>
      <c r="BR17991" s="1">
        <v>22.870813918014036</v>
      </c>
    </row>
    <row r="17992" spans="64:70" x14ac:dyDescent="0.2">
      <c r="BL17992" s="2">
        <v>17988</v>
      </c>
      <c r="BM17992" s="2">
        <v>68.330368704265922</v>
      </c>
      <c r="BR17992" s="1">
        <v>63.02266331873291</v>
      </c>
    </row>
    <row r="17993" spans="64:70" x14ac:dyDescent="0.2">
      <c r="BL17993" s="2">
        <v>17989</v>
      </c>
      <c r="BM17993" s="2">
        <v>68.330368704265922</v>
      </c>
      <c r="BR17993" s="1">
        <v>82.909685469614104</v>
      </c>
    </row>
    <row r="17994" spans="64:70" x14ac:dyDescent="0.2">
      <c r="BL17994" s="2">
        <v>17990</v>
      </c>
      <c r="BM17994" s="2">
        <v>68.330368704265922</v>
      </c>
      <c r="BR17994" s="1">
        <v>95.743481319818002</v>
      </c>
    </row>
    <row r="17995" spans="64:70" x14ac:dyDescent="0.2">
      <c r="BL17995" s="2">
        <v>17991</v>
      </c>
      <c r="BM17995" s="2">
        <v>68.330368704265922</v>
      </c>
      <c r="BR17995" s="1">
        <v>99.538059205759353</v>
      </c>
    </row>
    <row r="17996" spans="64:70" x14ac:dyDescent="0.2">
      <c r="BL17996" s="2">
        <v>17992</v>
      </c>
      <c r="BM17996" s="2">
        <v>68.330368704265922</v>
      </c>
      <c r="BR17996" s="1">
        <v>107.03664782881494</v>
      </c>
    </row>
    <row r="17997" spans="64:70" x14ac:dyDescent="0.2">
      <c r="BL17997" s="2">
        <v>17993</v>
      </c>
      <c r="BM17997" s="2">
        <v>68.330368704265922</v>
      </c>
      <c r="BR17997" s="1">
        <v>115.97318723864267</v>
      </c>
    </row>
    <row r="17998" spans="64:70" x14ac:dyDescent="0.2">
      <c r="BL17998" s="2">
        <v>17994</v>
      </c>
      <c r="BM17998" s="2">
        <v>68.330368704265922</v>
      </c>
      <c r="BR17998" s="1">
        <v>43.355207347685095</v>
      </c>
    </row>
    <row r="17999" spans="64:70" x14ac:dyDescent="0.2">
      <c r="BL17999" s="2">
        <v>17995</v>
      </c>
      <c r="BM17999" s="2">
        <v>68.330368704265922</v>
      </c>
      <c r="BR17999" s="1">
        <v>88.898296818778093</v>
      </c>
    </row>
    <row r="18000" spans="64:70" x14ac:dyDescent="0.2">
      <c r="BL18000" s="2">
        <v>17996</v>
      </c>
      <c r="BM18000" s="2">
        <v>68.330368704265922</v>
      </c>
      <c r="BR18000" s="1">
        <v>94.000803415012243</v>
      </c>
    </row>
    <row r="18001" spans="64:70" x14ac:dyDescent="0.2">
      <c r="BL18001" s="2">
        <v>17997</v>
      </c>
      <c r="BM18001" s="2">
        <v>68.330368704265922</v>
      </c>
      <c r="BR18001" s="1">
        <v>125.4341165278699</v>
      </c>
    </row>
    <row r="18002" spans="64:70" x14ac:dyDescent="0.2">
      <c r="BL18002" s="2">
        <v>17998</v>
      </c>
      <c r="BM18002" s="2">
        <v>68.330368704265922</v>
      </c>
      <c r="BR18002" s="1">
        <v>100.1898226935797</v>
      </c>
    </row>
    <row r="18003" spans="64:70" x14ac:dyDescent="0.2">
      <c r="BL18003" s="2">
        <v>17999</v>
      </c>
      <c r="BM18003" s="2">
        <v>68.330368704265922</v>
      </c>
      <c r="BR18003" s="1">
        <v>54.244484489251974</v>
      </c>
    </row>
    <row r="18004" spans="64:70" x14ac:dyDescent="0.2">
      <c r="BL18004" s="2">
        <v>18000</v>
      </c>
      <c r="BM18004" s="2">
        <v>68.330368704265922</v>
      </c>
      <c r="BR18004" s="1">
        <v>81.844783314022564</v>
      </c>
    </row>
    <row r="18005" spans="64:70" x14ac:dyDescent="0.2">
      <c r="BL18005" s="2">
        <v>18001</v>
      </c>
      <c r="BM18005" s="2">
        <v>68.330368704265922</v>
      </c>
      <c r="BR18005" s="1">
        <v>9.8099618613428703</v>
      </c>
    </row>
    <row r="18006" spans="64:70" x14ac:dyDescent="0.2">
      <c r="BL18006" s="2">
        <v>18002</v>
      </c>
      <c r="BM18006" s="2">
        <v>68.330368704265922</v>
      </c>
      <c r="BR18006" s="1">
        <v>18.741825049961804</v>
      </c>
    </row>
    <row r="18007" spans="64:70" x14ac:dyDescent="0.2">
      <c r="BL18007" s="2">
        <v>18003</v>
      </c>
      <c r="BM18007" s="2">
        <v>68.330368704265922</v>
      </c>
      <c r="BR18007" s="1">
        <v>92.548870824183965</v>
      </c>
    </row>
    <row r="18008" spans="64:70" x14ac:dyDescent="0.2">
      <c r="BL18008" s="2">
        <v>18004</v>
      </c>
      <c r="BM18008" s="2">
        <v>68.330368704265922</v>
      </c>
      <c r="BR18008" s="1">
        <v>108.79024330444805</v>
      </c>
    </row>
    <row r="18009" spans="64:70" x14ac:dyDescent="0.2">
      <c r="BL18009" s="2">
        <v>18005</v>
      </c>
      <c r="BM18009" s="2">
        <v>68.330368704265922</v>
      </c>
      <c r="BR18009" s="1">
        <v>13.247371219700156</v>
      </c>
    </row>
    <row r="18010" spans="64:70" x14ac:dyDescent="0.2">
      <c r="BL18010" s="2">
        <v>18006</v>
      </c>
      <c r="BM18010" s="2">
        <v>68.330368704265922</v>
      </c>
      <c r="BR18010" s="1">
        <v>18.099551543569206</v>
      </c>
    </row>
    <row r="18011" spans="64:70" x14ac:dyDescent="0.2">
      <c r="BL18011" s="2">
        <v>18007</v>
      </c>
      <c r="BM18011" s="2">
        <v>68.330368704265922</v>
      </c>
      <c r="BR18011" s="1">
        <v>120.04400977349196</v>
      </c>
    </row>
    <row r="18012" spans="64:70" x14ac:dyDescent="0.2">
      <c r="BL18012" s="2">
        <v>18008</v>
      </c>
      <c r="BM18012" s="2">
        <v>68.330368704265922</v>
      </c>
      <c r="BR18012" s="1">
        <v>2.943131019378356</v>
      </c>
    </row>
    <row r="18013" spans="64:70" x14ac:dyDescent="0.2">
      <c r="BL18013" s="2">
        <v>18009</v>
      </c>
      <c r="BM18013" s="2">
        <v>68.330368704265922</v>
      </c>
      <c r="BR18013" s="1">
        <v>109.57110338025161</v>
      </c>
    </row>
    <row r="18014" spans="64:70" x14ac:dyDescent="0.2">
      <c r="BL18014" s="2">
        <v>18010</v>
      </c>
      <c r="BM18014" s="2">
        <v>68.330368704265922</v>
      </c>
      <c r="BR18014" s="1">
        <v>98.892091300617736</v>
      </c>
    </row>
    <row r="18015" spans="64:70" x14ac:dyDescent="0.2">
      <c r="BL18015" s="2">
        <v>18011</v>
      </c>
      <c r="BM18015" s="2">
        <v>68.330368704265922</v>
      </c>
      <c r="BR18015" s="1">
        <v>71.987057817344734</v>
      </c>
    </row>
    <row r="18016" spans="64:70" x14ac:dyDescent="0.2">
      <c r="BL18016" s="2">
        <v>18012</v>
      </c>
      <c r="BM18016" s="2">
        <v>68.330368704265922</v>
      </c>
      <c r="BR18016" s="1">
        <v>95.486223969001813</v>
      </c>
    </row>
    <row r="18017" spans="64:70" x14ac:dyDescent="0.2">
      <c r="BL18017" s="2">
        <v>18013</v>
      </c>
      <c r="BM18017" s="2">
        <v>68.330368704265922</v>
      </c>
      <c r="BR18017" s="1">
        <v>80.586785891269372</v>
      </c>
    </row>
    <row r="18018" spans="64:70" x14ac:dyDescent="0.2">
      <c r="BL18018" s="2">
        <v>18014</v>
      </c>
      <c r="BM18018" s="2">
        <v>68.330368704265922</v>
      </c>
      <c r="BR18018" s="1">
        <v>91.836422430506346</v>
      </c>
    </row>
    <row r="18019" spans="64:70" x14ac:dyDescent="0.2">
      <c r="BL18019" s="2">
        <v>18015</v>
      </c>
      <c r="BM18019" s="2">
        <v>68.330368704265922</v>
      </c>
      <c r="BR18019" s="1">
        <v>15.081863892834164</v>
      </c>
    </row>
    <row r="18020" spans="64:70" x14ac:dyDescent="0.2">
      <c r="BL18020" s="2">
        <v>18016</v>
      </c>
      <c r="BM18020" s="2">
        <v>68.330368704265922</v>
      </c>
      <c r="BR18020" s="1">
        <v>24.24438543770556</v>
      </c>
    </row>
    <row r="18021" spans="64:70" x14ac:dyDescent="0.2">
      <c r="BL18021" s="2">
        <v>18017</v>
      </c>
      <c r="BM18021" s="2">
        <v>68.330368704265922</v>
      </c>
      <c r="BR18021" s="1">
        <v>88.02409230525241</v>
      </c>
    </row>
    <row r="18022" spans="64:70" x14ac:dyDescent="0.2">
      <c r="BL18022" s="2">
        <v>18018</v>
      </c>
      <c r="BM18022" s="2">
        <v>68.330368704265922</v>
      </c>
      <c r="BR18022" s="1">
        <v>17.04462312427107</v>
      </c>
    </row>
    <row r="18023" spans="64:70" x14ac:dyDescent="0.2">
      <c r="BL18023" s="2">
        <v>18019</v>
      </c>
      <c r="BM18023" s="2">
        <v>68.330368704265922</v>
      </c>
      <c r="BR18023" s="1">
        <v>101.52243444033907</v>
      </c>
    </row>
    <row r="18024" spans="64:70" x14ac:dyDescent="0.2">
      <c r="BL18024" s="2">
        <v>18020</v>
      </c>
      <c r="BM18024" s="2">
        <v>68.330368704265922</v>
      </c>
      <c r="BR18024" s="1">
        <v>98.433942499688968</v>
      </c>
    </row>
    <row r="18025" spans="64:70" x14ac:dyDescent="0.2">
      <c r="BL18025" s="2">
        <v>18021</v>
      </c>
      <c r="BM18025" s="2">
        <v>68.330368704265922</v>
      </c>
      <c r="BR18025" s="1">
        <v>66.463636804835872</v>
      </c>
    </row>
    <row r="18026" spans="64:70" x14ac:dyDescent="0.2">
      <c r="BL18026" s="2">
        <v>18022</v>
      </c>
      <c r="BM18026" s="2">
        <v>68.330368704265922</v>
      </c>
      <c r="BR18026" s="1">
        <v>92.35160250346361</v>
      </c>
    </row>
    <row r="18027" spans="64:70" x14ac:dyDescent="0.2">
      <c r="BL18027" s="2">
        <v>18023</v>
      </c>
      <c r="BM18027" s="2">
        <v>68.330368704265922</v>
      </c>
      <c r="BR18027" s="1">
        <v>91.881080934840512</v>
      </c>
    </row>
    <row r="18028" spans="64:70" x14ac:dyDescent="0.2">
      <c r="BL18028" s="2">
        <v>18024</v>
      </c>
      <c r="BM18028" s="2">
        <v>68.330368704265922</v>
      </c>
      <c r="BR18028" s="1">
        <v>53.92242877385182</v>
      </c>
    </row>
    <row r="18029" spans="64:70" x14ac:dyDescent="0.2">
      <c r="BL18029" s="2">
        <v>18025</v>
      </c>
      <c r="BM18029" s="2">
        <v>68.330368704265922</v>
      </c>
      <c r="BR18029" s="1">
        <v>101.64285917696101</v>
      </c>
    </row>
    <row r="18030" spans="64:70" x14ac:dyDescent="0.2">
      <c r="BL18030" s="2">
        <v>18026</v>
      </c>
      <c r="BM18030" s="2">
        <v>68.330368704265922</v>
      </c>
      <c r="BR18030" s="1">
        <v>94.854899890103994</v>
      </c>
    </row>
    <row r="18031" spans="64:70" x14ac:dyDescent="0.2">
      <c r="BL18031" s="2">
        <v>18027</v>
      </c>
      <c r="BM18031" s="2">
        <v>68.330368704265922</v>
      </c>
      <c r="BR18031" s="1">
        <v>113.1779862735744</v>
      </c>
    </row>
    <row r="18032" spans="64:70" x14ac:dyDescent="0.2">
      <c r="BL18032" s="2">
        <v>18028</v>
      </c>
      <c r="BM18032" s="2">
        <v>68.330368704265922</v>
      </c>
      <c r="BR18032" s="1">
        <v>53.94164695667088</v>
      </c>
    </row>
    <row r="18033" spans="64:70" x14ac:dyDescent="0.2">
      <c r="BL18033" s="2">
        <v>18029</v>
      </c>
      <c r="BM18033" s="2">
        <v>68.330368704265922</v>
      </c>
      <c r="BR18033" s="1">
        <v>119.91439689454582</v>
      </c>
    </row>
    <row r="18034" spans="64:70" x14ac:dyDescent="0.2">
      <c r="BL18034" s="2">
        <v>18030</v>
      </c>
      <c r="BM18034" s="2">
        <v>68.330368704265922</v>
      </c>
      <c r="BR18034" s="1">
        <v>43.632176022815102</v>
      </c>
    </row>
    <row r="18035" spans="64:70" x14ac:dyDescent="0.2">
      <c r="BL18035" s="2">
        <v>18031</v>
      </c>
      <c r="BM18035" s="2">
        <v>68.330368704265922</v>
      </c>
      <c r="BR18035" s="1">
        <v>103.88699528216115</v>
      </c>
    </row>
    <row r="18036" spans="64:70" x14ac:dyDescent="0.2">
      <c r="BL18036" s="2">
        <v>18032</v>
      </c>
      <c r="BM18036" s="2">
        <v>68.330368704265922</v>
      </c>
      <c r="BR18036" s="1">
        <v>2.8974535684997278</v>
      </c>
    </row>
    <row r="18037" spans="64:70" x14ac:dyDescent="0.2">
      <c r="BL18037" s="2">
        <v>18033</v>
      </c>
      <c r="BM18037" s="2">
        <v>68.330368704265922</v>
      </c>
      <c r="BR18037" s="1">
        <v>67.924604458976049</v>
      </c>
    </row>
    <row r="18038" spans="64:70" x14ac:dyDescent="0.2">
      <c r="BL18038" s="2">
        <v>18034</v>
      </c>
      <c r="BM18038" s="2">
        <v>68.330368704265922</v>
      </c>
      <c r="BR18038" s="1">
        <v>18.531121807982814</v>
      </c>
    </row>
    <row r="18039" spans="64:70" x14ac:dyDescent="0.2">
      <c r="BL18039" s="2">
        <v>18035</v>
      </c>
      <c r="BM18039" s="2">
        <v>68.330368704265922</v>
      </c>
      <c r="BR18039" s="1">
        <v>18.736217265805394</v>
      </c>
    </row>
    <row r="18040" spans="64:70" x14ac:dyDescent="0.2">
      <c r="BL18040" s="2">
        <v>18036</v>
      </c>
      <c r="BM18040" s="2">
        <v>68.330368704265922</v>
      </c>
      <c r="BR18040" s="1">
        <v>112.00301878403612</v>
      </c>
    </row>
    <row r="18041" spans="64:70" x14ac:dyDescent="0.2">
      <c r="BL18041" s="2">
        <v>18037</v>
      </c>
      <c r="BM18041" s="2">
        <v>68.330368704265922</v>
      </c>
      <c r="BR18041" s="1">
        <v>97.524153644990932</v>
      </c>
    </row>
    <row r="18042" spans="64:70" x14ac:dyDescent="0.2">
      <c r="BL18042" s="2">
        <v>18038</v>
      </c>
      <c r="BM18042" s="2">
        <v>68.330368704265922</v>
      </c>
      <c r="BR18042" s="1">
        <v>127.62591659883402</v>
      </c>
    </row>
    <row r="18043" spans="64:70" x14ac:dyDescent="0.2">
      <c r="BL18043" s="2">
        <v>18039</v>
      </c>
      <c r="BM18043" s="2">
        <v>68.330368704265922</v>
      </c>
      <c r="BR18043" s="1">
        <v>71.12826451121164</v>
      </c>
    </row>
    <row r="18044" spans="64:70" x14ac:dyDescent="0.2">
      <c r="BL18044" s="2">
        <v>18040</v>
      </c>
      <c r="BM18044" s="2">
        <v>68.330368704265922</v>
      </c>
      <c r="BR18044" s="1">
        <v>63.807144412438291</v>
      </c>
    </row>
    <row r="18045" spans="64:70" x14ac:dyDescent="0.2">
      <c r="BL18045" s="2">
        <v>18041</v>
      </c>
      <c r="BM18045" s="2">
        <v>68.330368704265922</v>
      </c>
      <c r="BR18045" s="1">
        <v>54.335697394305882</v>
      </c>
    </row>
    <row r="18046" spans="64:70" x14ac:dyDescent="0.2">
      <c r="BL18046" s="2">
        <v>18042</v>
      </c>
      <c r="BM18046" s="2">
        <v>68.330368704265922</v>
      </c>
      <c r="BR18046" s="1">
        <v>76.063553094163794</v>
      </c>
    </row>
    <row r="18047" spans="64:70" x14ac:dyDescent="0.2">
      <c r="BL18047" s="2">
        <v>18043</v>
      </c>
      <c r="BM18047" s="2">
        <v>68.330368704265922</v>
      </c>
      <c r="BR18047" s="1">
        <v>61.822181608143993</v>
      </c>
    </row>
    <row r="18048" spans="64:70" x14ac:dyDescent="0.2">
      <c r="BL18048" s="2">
        <v>18044</v>
      </c>
      <c r="BM18048" s="2">
        <v>68.330368704265922</v>
      </c>
      <c r="BR18048" s="1">
        <v>10.761202665808852</v>
      </c>
    </row>
    <row r="18049" spans="64:70" x14ac:dyDescent="0.2">
      <c r="BL18049" s="2">
        <v>18045</v>
      </c>
      <c r="BM18049" s="2">
        <v>68.330368704265922</v>
      </c>
      <c r="BR18049" s="1">
        <v>15.053297057408983</v>
      </c>
    </row>
    <row r="18050" spans="64:70" x14ac:dyDescent="0.2">
      <c r="BL18050" s="2">
        <v>18046</v>
      </c>
      <c r="BM18050" s="2">
        <v>68.330368704265922</v>
      </c>
      <c r="BR18050" s="1">
        <v>113.3305566989708</v>
      </c>
    </row>
    <row r="18051" spans="64:70" x14ac:dyDescent="0.2">
      <c r="BL18051" s="2">
        <v>18047</v>
      </c>
      <c r="BM18051" s="2">
        <v>68.330368704265922</v>
      </c>
      <c r="BR18051" s="1">
        <v>39.236865939245817</v>
      </c>
    </row>
    <row r="18052" spans="64:70" x14ac:dyDescent="0.2">
      <c r="BL18052" s="2">
        <v>18048</v>
      </c>
      <c r="BM18052" s="2">
        <v>68.330368704265922</v>
      </c>
      <c r="BR18052" s="1">
        <v>6.5835741731441004</v>
      </c>
    </row>
    <row r="18053" spans="64:70" x14ac:dyDescent="0.2">
      <c r="BL18053" s="2">
        <v>18049</v>
      </c>
      <c r="BM18053" s="2">
        <v>68.330368704265922</v>
      </c>
      <c r="BR18053" s="1">
        <v>110.52990183956668</v>
      </c>
    </row>
    <row r="18054" spans="64:70" x14ac:dyDescent="0.2">
      <c r="BL18054" s="2">
        <v>18050</v>
      </c>
      <c r="BM18054" s="2">
        <v>68.330368704265922</v>
      </c>
      <c r="BR18054" s="1">
        <v>91.29972853346716</v>
      </c>
    </row>
    <row r="18055" spans="64:70" x14ac:dyDescent="0.2">
      <c r="BL18055" s="2">
        <v>18051</v>
      </c>
      <c r="BM18055" s="2">
        <v>68.330368704265922</v>
      </c>
      <c r="BR18055" s="1">
        <v>52.749962991051532</v>
      </c>
    </row>
    <row r="18056" spans="64:70" x14ac:dyDescent="0.2">
      <c r="BL18056" s="2">
        <v>18052</v>
      </c>
      <c r="BM18056" s="2">
        <v>68.330368704265922</v>
      </c>
      <c r="BR18056" s="1">
        <v>67.007830138128199</v>
      </c>
    </row>
    <row r="18057" spans="64:70" x14ac:dyDescent="0.2">
      <c r="BL18057" s="2">
        <v>18053</v>
      </c>
      <c r="BM18057" s="2">
        <v>68.330368704265922</v>
      </c>
      <c r="BR18057" s="1">
        <v>78.737928035084522</v>
      </c>
    </row>
    <row r="18058" spans="64:70" x14ac:dyDescent="0.2">
      <c r="BL18058" s="2">
        <v>18054</v>
      </c>
      <c r="BM18058" s="2">
        <v>68.330368704265922</v>
      </c>
      <c r="BR18058" s="1">
        <v>10.505959126361788</v>
      </c>
    </row>
    <row r="18059" spans="64:70" x14ac:dyDescent="0.2">
      <c r="BL18059" s="2">
        <v>18055</v>
      </c>
      <c r="BM18059" s="2">
        <v>68.330368704265922</v>
      </c>
      <c r="BR18059" s="1">
        <v>27.921027248801593</v>
      </c>
    </row>
    <row r="18060" spans="64:70" x14ac:dyDescent="0.2">
      <c r="BL18060" s="2">
        <v>18056</v>
      </c>
      <c r="BM18060" s="2">
        <v>68.330368704265922</v>
      </c>
      <c r="BR18060" s="1">
        <v>26.579878626050558</v>
      </c>
    </row>
    <row r="18061" spans="64:70" x14ac:dyDescent="0.2">
      <c r="BL18061" s="2">
        <v>18057</v>
      </c>
      <c r="BM18061" s="2">
        <v>68.330368704265922</v>
      </c>
      <c r="BR18061" s="1">
        <v>96.750330069029317</v>
      </c>
    </row>
    <row r="18062" spans="64:70" x14ac:dyDescent="0.2">
      <c r="BL18062" s="2">
        <v>18058</v>
      </c>
      <c r="BM18062" s="2">
        <v>68.330368704265922</v>
      </c>
      <c r="BR18062" s="1">
        <v>68.45967127072565</v>
      </c>
    </row>
    <row r="18063" spans="64:70" x14ac:dyDescent="0.2">
      <c r="BL18063" s="2">
        <v>18059</v>
      </c>
      <c r="BM18063" s="2">
        <v>68.330368704265922</v>
      </c>
      <c r="BR18063" s="1">
        <v>93.796283433898864</v>
      </c>
    </row>
    <row r="18064" spans="64:70" x14ac:dyDescent="0.2">
      <c r="BL18064" s="2">
        <v>18060</v>
      </c>
      <c r="BM18064" s="2">
        <v>68.330368704265922</v>
      </c>
      <c r="BR18064" s="1">
        <v>48.543165865657372</v>
      </c>
    </row>
    <row r="18065" spans="64:70" x14ac:dyDescent="0.2">
      <c r="BL18065" s="2">
        <v>18061</v>
      </c>
      <c r="BM18065" s="2">
        <v>68.330368704265922</v>
      </c>
      <c r="BR18065" s="1">
        <v>99.813793113042053</v>
      </c>
    </row>
    <row r="18066" spans="64:70" x14ac:dyDescent="0.2">
      <c r="BL18066" s="2">
        <v>18062</v>
      </c>
      <c r="BM18066" s="2">
        <v>68.330368704265922</v>
      </c>
      <c r="BR18066" s="1">
        <v>10.762141257741675</v>
      </c>
    </row>
    <row r="18067" spans="64:70" x14ac:dyDescent="0.2">
      <c r="BL18067" s="2">
        <v>18063</v>
      </c>
      <c r="BM18067" s="2">
        <v>68.330368704265922</v>
      </c>
      <c r="BR18067" s="1">
        <v>19.048953976188031</v>
      </c>
    </row>
    <row r="18068" spans="64:70" x14ac:dyDescent="0.2">
      <c r="BL18068" s="2">
        <v>18064</v>
      </c>
      <c r="BM18068" s="2">
        <v>68.330368704265922</v>
      </c>
      <c r="BR18068" s="1">
        <v>52.799327367242583</v>
      </c>
    </row>
    <row r="18069" spans="64:70" x14ac:dyDescent="0.2">
      <c r="BL18069" s="2">
        <v>18065</v>
      </c>
      <c r="BM18069" s="2">
        <v>68.330368704265922</v>
      </c>
      <c r="BR18069" s="1">
        <v>52.895806747149081</v>
      </c>
    </row>
    <row r="18070" spans="64:70" x14ac:dyDescent="0.2">
      <c r="BL18070" s="2">
        <v>18066</v>
      </c>
      <c r="BM18070" s="2">
        <v>68.330368704265922</v>
      </c>
      <c r="BR18070" s="1">
        <v>110.81016806993638</v>
      </c>
    </row>
    <row r="18071" spans="64:70" x14ac:dyDescent="0.2">
      <c r="BL18071" s="2">
        <v>18067</v>
      </c>
      <c r="BM18071" s="2">
        <v>68.330368704265922</v>
      </c>
      <c r="BR18071" s="1">
        <v>123.59357576010889</v>
      </c>
    </row>
    <row r="18072" spans="64:70" x14ac:dyDescent="0.2">
      <c r="BL18072" s="2">
        <v>18068</v>
      </c>
      <c r="BM18072" s="2">
        <v>68.330368704265922</v>
      </c>
      <c r="BR18072" s="1">
        <v>5.0865572938518397</v>
      </c>
    </row>
    <row r="18073" spans="64:70" x14ac:dyDescent="0.2">
      <c r="BL18073" s="2">
        <v>18069</v>
      </c>
      <c r="BM18073" s="2">
        <v>68.330368704265922</v>
      </c>
      <c r="BR18073" s="1">
        <v>41.806604098921966</v>
      </c>
    </row>
    <row r="18074" spans="64:70" x14ac:dyDescent="0.2">
      <c r="BL18074" s="2">
        <v>18070</v>
      </c>
      <c r="BM18074" s="2">
        <v>68.330368704265922</v>
      </c>
      <c r="BR18074" s="1">
        <v>71.738663335547429</v>
      </c>
    </row>
    <row r="18075" spans="64:70" x14ac:dyDescent="0.2">
      <c r="BL18075" s="2">
        <v>18071</v>
      </c>
      <c r="BM18075" s="2">
        <v>68.330368704265922</v>
      </c>
      <c r="BR18075" s="1">
        <v>81.526283793999383</v>
      </c>
    </row>
    <row r="18076" spans="64:70" x14ac:dyDescent="0.2">
      <c r="BL18076" s="2">
        <v>18072</v>
      </c>
      <c r="BM18076" s="2">
        <v>68.330368704265922</v>
      </c>
      <c r="BR18076" s="1">
        <v>120.31293233140958</v>
      </c>
    </row>
    <row r="18077" spans="64:70" x14ac:dyDescent="0.2">
      <c r="BL18077" s="2">
        <v>18073</v>
      </c>
      <c r="BM18077" s="2">
        <v>68.330368704265922</v>
      </c>
      <c r="BR18077" s="1">
        <v>0.76049270351121834</v>
      </c>
    </row>
    <row r="18078" spans="64:70" x14ac:dyDescent="0.2">
      <c r="BL18078" s="2">
        <v>18074</v>
      </c>
      <c r="BM18078" s="2">
        <v>68.330368704265922</v>
      </c>
      <c r="BR18078" s="1">
        <v>8.6466175967275802</v>
      </c>
    </row>
    <row r="18079" spans="64:70" x14ac:dyDescent="0.2">
      <c r="BL18079" s="2">
        <v>18075</v>
      </c>
      <c r="BM18079" s="2">
        <v>68.330368704265922</v>
      </c>
      <c r="BR18079" s="1">
        <v>5.9617786566099511</v>
      </c>
    </row>
    <row r="18080" spans="64:70" x14ac:dyDescent="0.2">
      <c r="BL18080" s="2">
        <v>18076</v>
      </c>
      <c r="BM18080" s="2">
        <v>68.330368704265922</v>
      </c>
      <c r="BR18080" s="1">
        <v>53.588488901626235</v>
      </c>
    </row>
    <row r="18081" spans="64:70" x14ac:dyDescent="0.2">
      <c r="BL18081" s="2">
        <v>18077</v>
      </c>
      <c r="BM18081" s="2">
        <v>68.330368704265922</v>
      </c>
      <c r="BR18081" s="1">
        <v>11.73926456336433</v>
      </c>
    </row>
    <row r="18082" spans="64:70" x14ac:dyDescent="0.2">
      <c r="BL18082" s="2">
        <v>18078</v>
      </c>
      <c r="BM18082" s="2">
        <v>68.330368704265922</v>
      </c>
      <c r="BR18082" s="1">
        <v>6.6293015481943058</v>
      </c>
    </row>
    <row r="18083" spans="64:70" x14ac:dyDescent="0.2">
      <c r="BL18083" s="2">
        <v>18079</v>
      </c>
      <c r="BM18083" s="2">
        <v>68.330368704265922</v>
      </c>
      <c r="BR18083" s="1">
        <v>104.05407965431648</v>
      </c>
    </row>
    <row r="18084" spans="64:70" x14ac:dyDescent="0.2">
      <c r="BL18084" s="2">
        <v>18080</v>
      </c>
      <c r="BM18084" s="2">
        <v>68.330368704265922</v>
      </c>
      <c r="BR18084" s="1">
        <v>65.165021260280341</v>
      </c>
    </row>
    <row r="18085" spans="64:70" x14ac:dyDescent="0.2">
      <c r="BL18085" s="2">
        <v>18081</v>
      </c>
      <c r="BM18085" s="2">
        <v>68.330368704265922</v>
      </c>
      <c r="BR18085" s="1">
        <v>113.27001722173823</v>
      </c>
    </row>
    <row r="18086" spans="64:70" x14ac:dyDescent="0.2">
      <c r="BL18086" s="2">
        <v>18082</v>
      </c>
      <c r="BM18086" s="2">
        <v>68.330368704265922</v>
      </c>
      <c r="BR18086" s="1">
        <v>45.259979880145224</v>
      </c>
    </row>
    <row r="18087" spans="64:70" x14ac:dyDescent="0.2">
      <c r="BL18087" s="2">
        <v>18083</v>
      </c>
      <c r="BM18087" s="2">
        <v>68.330368704265922</v>
      </c>
      <c r="BR18087" s="1">
        <v>41.973866686843607</v>
      </c>
    </row>
    <row r="18088" spans="64:70" x14ac:dyDescent="0.2">
      <c r="BL18088" s="2">
        <v>18084</v>
      </c>
      <c r="BM18088" s="2">
        <v>68.330368704265922</v>
      </c>
      <c r="BR18088" s="1">
        <v>12.447139882242496</v>
      </c>
    </row>
    <row r="18089" spans="64:70" x14ac:dyDescent="0.2">
      <c r="BL18089" s="2">
        <v>18085</v>
      </c>
      <c r="BM18089" s="2">
        <v>68.330368704265922</v>
      </c>
      <c r="BR18089" s="1">
        <v>70.002319503846152</v>
      </c>
    </row>
    <row r="18090" spans="64:70" x14ac:dyDescent="0.2">
      <c r="BL18090" s="2">
        <v>18086</v>
      </c>
      <c r="BM18090" s="2">
        <v>68.330368704265922</v>
      </c>
      <c r="BR18090" s="1">
        <v>24.222258238625543</v>
      </c>
    </row>
    <row r="18091" spans="64:70" x14ac:dyDescent="0.2">
      <c r="BL18091" s="2">
        <v>18087</v>
      </c>
      <c r="BM18091" s="2">
        <v>68.330368704265922</v>
      </c>
      <c r="BR18091" s="1">
        <v>92.237738866655846</v>
      </c>
    </row>
    <row r="18092" spans="64:70" x14ac:dyDescent="0.2">
      <c r="BL18092" s="2">
        <v>18088</v>
      </c>
      <c r="BM18092" s="2">
        <v>68.330368704265922</v>
      </c>
      <c r="BR18092" s="1">
        <v>27.488567212237157</v>
      </c>
    </row>
    <row r="18093" spans="64:70" x14ac:dyDescent="0.2">
      <c r="BL18093" s="2">
        <v>18089</v>
      </c>
      <c r="BM18093" s="2">
        <v>68.330368704265922</v>
      </c>
      <c r="BR18093" s="1">
        <v>49.650193138411353</v>
      </c>
    </row>
    <row r="18094" spans="64:70" x14ac:dyDescent="0.2">
      <c r="BL18094" s="2">
        <v>18090</v>
      </c>
      <c r="BM18094" s="2">
        <v>68.330368704265922</v>
      </c>
      <c r="BR18094" s="1">
        <v>69.652589452093522</v>
      </c>
    </row>
    <row r="18095" spans="64:70" x14ac:dyDescent="0.2">
      <c r="BL18095" s="2">
        <v>18091</v>
      </c>
      <c r="BM18095" s="2">
        <v>68.330368704265922</v>
      </c>
      <c r="BR18095" s="1">
        <v>92.177493089667522</v>
      </c>
    </row>
    <row r="18096" spans="64:70" x14ac:dyDescent="0.2">
      <c r="BL18096" s="2">
        <v>18092</v>
      </c>
      <c r="BM18096" s="2">
        <v>68.330368704265922</v>
      </c>
      <c r="BR18096" s="1">
        <v>13.744190881593241</v>
      </c>
    </row>
    <row r="18097" spans="64:70" x14ac:dyDescent="0.2">
      <c r="BL18097" s="2">
        <v>18093</v>
      </c>
      <c r="BM18097" s="2">
        <v>68.330368704265922</v>
      </c>
      <c r="BR18097" s="1">
        <v>32.410664218869513</v>
      </c>
    </row>
    <row r="18098" spans="64:70" x14ac:dyDescent="0.2">
      <c r="BL18098" s="2">
        <v>18094</v>
      </c>
      <c r="BM18098" s="2">
        <v>68.330368704265922</v>
      </c>
      <c r="BR18098" s="1">
        <v>71.330291720602972</v>
      </c>
    </row>
    <row r="18099" spans="64:70" x14ac:dyDescent="0.2">
      <c r="BL18099" s="2">
        <v>18095</v>
      </c>
      <c r="BM18099" s="2">
        <v>68.330368704265922</v>
      </c>
      <c r="BR18099" s="1">
        <v>36.601971981357522</v>
      </c>
    </row>
    <row r="18100" spans="64:70" x14ac:dyDescent="0.2">
      <c r="BL18100" s="2">
        <v>18096</v>
      </c>
      <c r="BM18100" s="2">
        <v>68.330368704265922</v>
      </c>
      <c r="BR18100" s="1">
        <v>129.44042675140383</v>
      </c>
    </row>
    <row r="18101" spans="64:70" x14ac:dyDescent="0.2">
      <c r="BL18101" s="2">
        <v>18097</v>
      </c>
      <c r="BM18101" s="2">
        <v>68.330368704265922</v>
      </c>
      <c r="BR18101" s="1">
        <v>76.759251564535944</v>
      </c>
    </row>
    <row r="18102" spans="64:70" x14ac:dyDescent="0.2">
      <c r="BL18102" s="2">
        <v>18098</v>
      </c>
      <c r="BM18102" s="2">
        <v>68.330368704265922</v>
      </c>
      <c r="BR18102" s="1">
        <v>104.2375012763875</v>
      </c>
    </row>
    <row r="18103" spans="64:70" x14ac:dyDescent="0.2">
      <c r="BL18103" s="2">
        <v>18099</v>
      </c>
      <c r="BM18103" s="2">
        <v>68.330368704265922</v>
      </c>
      <c r="BR18103" s="1">
        <v>91.551530314871869</v>
      </c>
    </row>
    <row r="18104" spans="64:70" x14ac:dyDescent="0.2">
      <c r="BL18104" s="2">
        <v>18100</v>
      </c>
      <c r="BM18104" s="2">
        <v>68.330368704265922</v>
      </c>
      <c r="BR18104" s="1">
        <v>99.081871912053217</v>
      </c>
    </row>
    <row r="18105" spans="64:70" x14ac:dyDescent="0.2">
      <c r="BL18105" s="2">
        <v>18101</v>
      </c>
      <c r="BM18105" s="2">
        <v>68.330368704265922</v>
      </c>
      <c r="BR18105" s="1">
        <v>109.43536357345052</v>
      </c>
    </row>
    <row r="18106" spans="64:70" x14ac:dyDescent="0.2">
      <c r="BL18106" s="2">
        <v>18102</v>
      </c>
      <c r="BM18106" s="2">
        <v>68.330368704265922</v>
      </c>
      <c r="BR18106" s="1">
        <v>74.299712416768799</v>
      </c>
    </row>
    <row r="18107" spans="64:70" x14ac:dyDescent="0.2">
      <c r="BL18107" s="2">
        <v>18103</v>
      </c>
      <c r="BM18107" s="2">
        <v>68.330368704265922</v>
      </c>
      <c r="BR18107" s="1">
        <v>5.9974534354192173</v>
      </c>
    </row>
    <row r="18108" spans="64:70" x14ac:dyDescent="0.2">
      <c r="BL18108" s="2">
        <v>18104</v>
      </c>
      <c r="BM18108" s="2">
        <v>68.330368704265922</v>
      </c>
      <c r="BR18108" s="1">
        <v>87.651081150417511</v>
      </c>
    </row>
    <row r="18109" spans="64:70" x14ac:dyDescent="0.2">
      <c r="BL18109" s="2">
        <v>18105</v>
      </c>
      <c r="BM18109" s="2">
        <v>68.330368704265922</v>
      </c>
      <c r="BR18109" s="1">
        <v>62.292844889739072</v>
      </c>
    </row>
    <row r="18110" spans="64:70" x14ac:dyDescent="0.2">
      <c r="BL18110" s="2">
        <v>18106</v>
      </c>
      <c r="BM18110" s="2">
        <v>68.330368704265922</v>
      </c>
      <c r="BR18110" s="1">
        <v>111.70568806574467</v>
      </c>
    </row>
    <row r="18111" spans="64:70" x14ac:dyDescent="0.2">
      <c r="BL18111" s="2">
        <v>18107</v>
      </c>
      <c r="BM18111" s="2">
        <v>68.330368704265922</v>
      </c>
      <c r="BR18111" s="1">
        <v>37.338799616102946</v>
      </c>
    </row>
    <row r="18112" spans="64:70" x14ac:dyDescent="0.2">
      <c r="BL18112" s="2">
        <v>18108</v>
      </c>
      <c r="BM18112" s="2">
        <v>68.330368704265922</v>
      </c>
      <c r="BR18112" s="1">
        <v>88.37407094576777</v>
      </c>
    </row>
    <row r="18113" spans="64:70" x14ac:dyDescent="0.2">
      <c r="BL18113" s="2">
        <v>18109</v>
      </c>
      <c r="BM18113" s="2">
        <v>68.330368704265922</v>
      </c>
      <c r="BR18113" s="1">
        <v>80.122108854596789</v>
      </c>
    </row>
    <row r="18114" spans="64:70" x14ac:dyDescent="0.2">
      <c r="BL18114" s="2">
        <v>18110</v>
      </c>
      <c r="BM18114" s="2">
        <v>68.330368704265922</v>
      </c>
      <c r="BR18114" s="1">
        <v>94.928075562107736</v>
      </c>
    </row>
    <row r="18115" spans="64:70" x14ac:dyDescent="0.2">
      <c r="BL18115" s="2">
        <v>18111</v>
      </c>
      <c r="BM18115" s="2">
        <v>68.330368704265922</v>
      </c>
      <c r="BR18115" s="1">
        <v>7.0365053101563291</v>
      </c>
    </row>
    <row r="18116" spans="64:70" x14ac:dyDescent="0.2">
      <c r="BL18116" s="2">
        <v>18112</v>
      </c>
      <c r="BM18116" s="2">
        <v>68.330368704265922</v>
      </c>
      <c r="BR18116" s="1">
        <v>29.018776678062594</v>
      </c>
    </row>
    <row r="18117" spans="64:70" x14ac:dyDescent="0.2">
      <c r="BL18117" s="2">
        <v>18113</v>
      </c>
      <c r="BM18117" s="2">
        <v>68.330368704265922</v>
      </c>
      <c r="BR18117" s="1">
        <v>114.99174961496352</v>
      </c>
    </row>
    <row r="18118" spans="64:70" x14ac:dyDescent="0.2">
      <c r="BL18118" s="2">
        <v>18114</v>
      </c>
      <c r="BM18118" s="2">
        <v>68.330368704265922</v>
      </c>
      <c r="BR18118" s="1">
        <v>118.94367768653127</v>
      </c>
    </row>
    <row r="18119" spans="64:70" x14ac:dyDescent="0.2">
      <c r="BL18119" s="2">
        <v>18115</v>
      </c>
      <c r="BM18119" s="2">
        <v>68.330368704265922</v>
      </c>
      <c r="BR18119" s="1">
        <v>63.303390817776986</v>
      </c>
    </row>
    <row r="18120" spans="64:70" x14ac:dyDescent="0.2">
      <c r="BL18120" s="2">
        <v>18116</v>
      </c>
      <c r="BM18120" s="2">
        <v>68.330368704265922</v>
      </c>
      <c r="BR18120" s="1">
        <v>98.340339298510074</v>
      </c>
    </row>
    <row r="18121" spans="64:70" x14ac:dyDescent="0.2">
      <c r="BL18121" s="2">
        <v>18117</v>
      </c>
      <c r="BM18121" s="2">
        <v>68.330368704265922</v>
      </c>
      <c r="BR18121" s="1">
        <v>46.822799579046446</v>
      </c>
    </row>
    <row r="18122" spans="64:70" x14ac:dyDescent="0.2">
      <c r="BL18122" s="2">
        <v>18118</v>
      </c>
      <c r="BM18122" s="2">
        <v>68.330368704265922</v>
      </c>
      <c r="BR18122" s="1">
        <v>5.005050081462926</v>
      </c>
    </row>
    <row r="18123" spans="64:70" x14ac:dyDescent="0.2">
      <c r="BL18123" s="2">
        <v>18119</v>
      </c>
      <c r="BM18123" s="2">
        <v>68.330368704265922</v>
      </c>
      <c r="BR18123" s="1">
        <v>78.80656057277578</v>
      </c>
    </row>
    <row r="18124" spans="64:70" x14ac:dyDescent="0.2">
      <c r="BL18124" s="2">
        <v>18120</v>
      </c>
      <c r="BM18124" s="2">
        <v>68.330368704265922</v>
      </c>
      <c r="BR18124" s="1">
        <v>123.55752463447216</v>
      </c>
    </row>
    <row r="18125" spans="64:70" x14ac:dyDescent="0.2">
      <c r="BL18125" s="2">
        <v>18121</v>
      </c>
      <c r="BM18125" s="2">
        <v>68.330368704265922</v>
      </c>
      <c r="BR18125" s="1">
        <v>97.733295695189</v>
      </c>
    </row>
    <row r="18126" spans="64:70" x14ac:dyDescent="0.2">
      <c r="BL18126" s="2">
        <v>18122</v>
      </c>
      <c r="BM18126" s="2">
        <v>68.330368704265922</v>
      </c>
      <c r="BR18126" s="1">
        <v>120.85007381804117</v>
      </c>
    </row>
    <row r="18127" spans="64:70" x14ac:dyDescent="0.2">
      <c r="BL18127" s="2">
        <v>18123</v>
      </c>
      <c r="BM18127" s="2">
        <v>68.330368704265922</v>
      </c>
      <c r="BR18127" s="1">
        <v>95.279383914613803</v>
      </c>
    </row>
    <row r="18128" spans="64:70" x14ac:dyDescent="0.2">
      <c r="BL18128" s="2">
        <v>18124</v>
      </c>
      <c r="BM18128" s="2">
        <v>68.330368704265922</v>
      </c>
      <c r="BR18128" s="1">
        <v>113.50433383016663</v>
      </c>
    </row>
    <row r="18129" spans="64:70" x14ac:dyDescent="0.2">
      <c r="BL18129" s="2">
        <v>18125</v>
      </c>
      <c r="BM18129" s="2">
        <v>68.330368704265922</v>
      </c>
      <c r="BR18129" s="1">
        <v>74.383857927809018</v>
      </c>
    </row>
    <row r="18130" spans="64:70" x14ac:dyDescent="0.2">
      <c r="BL18130" s="2">
        <v>18126</v>
      </c>
      <c r="BM18130" s="2">
        <v>68.330368704265922</v>
      </c>
      <c r="BR18130" s="1">
        <v>111.33083169427626</v>
      </c>
    </row>
    <row r="18131" spans="64:70" x14ac:dyDescent="0.2">
      <c r="BL18131" s="2">
        <v>18127</v>
      </c>
      <c r="BM18131" s="2">
        <v>68.330368704265922</v>
      </c>
      <c r="BR18131" s="1">
        <v>96.851473026855061</v>
      </c>
    </row>
    <row r="18132" spans="64:70" x14ac:dyDescent="0.2">
      <c r="BL18132" s="2">
        <v>18128</v>
      </c>
      <c r="BM18132" s="2">
        <v>68.330368704265922</v>
      </c>
      <c r="BR18132" s="1">
        <v>52.737295855511164</v>
      </c>
    </row>
    <row r="18133" spans="64:70" x14ac:dyDescent="0.2">
      <c r="BL18133" s="2">
        <v>18129</v>
      </c>
      <c r="BM18133" s="2">
        <v>68.330368704265922</v>
      </c>
      <c r="BR18133" s="1">
        <v>2.3467465146119508</v>
      </c>
    </row>
    <row r="18134" spans="64:70" x14ac:dyDescent="0.2">
      <c r="BL18134" s="2">
        <v>18130</v>
      </c>
      <c r="BM18134" s="2">
        <v>68.330368704265922</v>
      </c>
      <c r="BR18134" s="1">
        <v>86.689405002809352</v>
      </c>
    </row>
    <row r="18135" spans="64:70" x14ac:dyDescent="0.2">
      <c r="BL18135" s="2">
        <v>18131</v>
      </c>
      <c r="BM18135" s="2">
        <v>68.330368704265922</v>
      </c>
      <c r="BR18135" s="1">
        <v>25.805940227323461</v>
      </c>
    </row>
    <row r="18136" spans="64:70" x14ac:dyDescent="0.2">
      <c r="BL18136" s="2">
        <v>18132</v>
      </c>
      <c r="BM18136" s="2">
        <v>68.330368704265922</v>
      </c>
      <c r="BR18136" s="1">
        <v>14.314289133089787</v>
      </c>
    </row>
    <row r="18137" spans="64:70" x14ac:dyDescent="0.2">
      <c r="BL18137" s="2">
        <v>18133</v>
      </c>
      <c r="BM18137" s="2">
        <v>68.330368704265922</v>
      </c>
      <c r="BR18137" s="1">
        <v>55.876685650685872</v>
      </c>
    </row>
    <row r="18138" spans="64:70" x14ac:dyDescent="0.2">
      <c r="BL18138" s="2">
        <v>18134</v>
      </c>
      <c r="BM18138" s="2">
        <v>68.330368704265922</v>
      </c>
      <c r="BR18138" s="1">
        <v>127.66091868571517</v>
      </c>
    </row>
    <row r="18139" spans="64:70" x14ac:dyDescent="0.2">
      <c r="BL18139" s="2">
        <v>18135</v>
      </c>
      <c r="BM18139" s="2">
        <v>68.330368704265922</v>
      </c>
      <c r="BR18139" s="1">
        <v>85.626052112729965</v>
      </c>
    </row>
    <row r="18140" spans="64:70" x14ac:dyDescent="0.2">
      <c r="BL18140" s="2">
        <v>18136</v>
      </c>
      <c r="BM18140" s="2">
        <v>68.330368704265922</v>
      </c>
      <c r="BR18140" s="1">
        <v>96.179017801561386</v>
      </c>
    </row>
    <row r="18141" spans="64:70" x14ac:dyDescent="0.2">
      <c r="BL18141" s="2">
        <v>18137</v>
      </c>
      <c r="BM18141" s="2">
        <v>68.330368704265922</v>
      </c>
      <c r="BR18141" s="1">
        <v>62.293739311376882</v>
      </c>
    </row>
    <row r="18142" spans="64:70" x14ac:dyDescent="0.2">
      <c r="BL18142" s="2">
        <v>18138</v>
      </c>
      <c r="BM18142" s="2">
        <v>68.330368704265922</v>
      </c>
      <c r="BR18142" s="1">
        <v>62.788850322779538</v>
      </c>
    </row>
    <row r="18143" spans="64:70" x14ac:dyDescent="0.2">
      <c r="BL18143" s="2">
        <v>18139</v>
      </c>
      <c r="BM18143" s="2">
        <v>68.330368704265922</v>
      </c>
      <c r="BR18143" s="1">
        <v>80.340920959728763</v>
      </c>
    </row>
    <row r="18144" spans="64:70" x14ac:dyDescent="0.2">
      <c r="BL18144" s="2">
        <v>18140</v>
      </c>
      <c r="BM18144" s="2">
        <v>68.330368704265922</v>
      </c>
      <c r="BR18144" s="1">
        <v>100.58059339084896</v>
      </c>
    </row>
    <row r="18145" spans="64:70" x14ac:dyDescent="0.2">
      <c r="BL18145" s="2">
        <v>18141</v>
      </c>
      <c r="BM18145" s="2">
        <v>68.330368704265922</v>
      </c>
      <c r="BR18145" s="1">
        <v>2.5561904261600574</v>
      </c>
    </row>
    <row r="18146" spans="64:70" x14ac:dyDescent="0.2">
      <c r="BL18146" s="2">
        <v>18142</v>
      </c>
      <c r="BM18146" s="2">
        <v>68.330368704265922</v>
      </c>
      <c r="BR18146" s="1">
        <v>114.28426543923469</v>
      </c>
    </row>
    <row r="18147" spans="64:70" x14ac:dyDescent="0.2">
      <c r="BL18147" s="2">
        <v>18143</v>
      </c>
      <c r="BM18147" s="2">
        <v>68.330368704265922</v>
      </c>
      <c r="BR18147" s="1">
        <v>112.368221070735</v>
      </c>
    </row>
    <row r="18148" spans="64:70" x14ac:dyDescent="0.2">
      <c r="BL18148" s="2">
        <v>18144</v>
      </c>
      <c r="BM18148" s="2">
        <v>68.330368704265922</v>
      </c>
      <c r="BR18148" s="1">
        <v>46.63779227163262</v>
      </c>
    </row>
    <row r="18149" spans="64:70" x14ac:dyDescent="0.2">
      <c r="BL18149" s="2">
        <v>18145</v>
      </c>
      <c r="BM18149" s="2">
        <v>68.330368704265922</v>
      </c>
      <c r="BR18149" s="1">
        <v>22.722378195121095</v>
      </c>
    </row>
    <row r="18150" spans="64:70" x14ac:dyDescent="0.2">
      <c r="BL18150" s="2">
        <v>18146</v>
      </c>
      <c r="BM18150" s="2">
        <v>68.330368704265922</v>
      </c>
      <c r="BR18150" s="1">
        <v>5.4825358276526543</v>
      </c>
    </row>
    <row r="18151" spans="64:70" x14ac:dyDescent="0.2">
      <c r="BL18151" s="2">
        <v>18147</v>
      </c>
      <c r="BM18151" s="2">
        <v>68.330368704265922</v>
      </c>
      <c r="BR18151" s="1">
        <v>49.660716238281864</v>
      </c>
    </row>
    <row r="18152" spans="64:70" x14ac:dyDescent="0.2">
      <c r="BL18152" s="2">
        <v>18148</v>
      </c>
      <c r="BM18152" s="2">
        <v>68.330368704265922</v>
      </c>
      <c r="BR18152" s="1">
        <v>120.94944328991996</v>
      </c>
    </row>
    <row r="18153" spans="64:70" x14ac:dyDescent="0.2">
      <c r="BL18153" s="2">
        <v>18149</v>
      </c>
      <c r="BM18153" s="2">
        <v>68.330368704265922</v>
      </c>
      <c r="BR18153" s="1">
        <v>58.209942838393729</v>
      </c>
    </row>
    <row r="18154" spans="64:70" x14ac:dyDescent="0.2">
      <c r="BL18154" s="2">
        <v>18150</v>
      </c>
      <c r="BM18154" s="2">
        <v>68.330368704265922</v>
      </c>
      <c r="BR18154" s="1">
        <v>61.751831127916105</v>
      </c>
    </row>
    <row r="18155" spans="64:70" x14ac:dyDescent="0.2">
      <c r="BL18155" s="2">
        <v>18151</v>
      </c>
      <c r="BM18155" s="2">
        <v>68.330368704265922</v>
      </c>
      <c r="BR18155" s="1">
        <v>95.354792794940764</v>
      </c>
    </row>
    <row r="18156" spans="64:70" x14ac:dyDescent="0.2">
      <c r="BL18156" s="2">
        <v>18152</v>
      </c>
      <c r="BM18156" s="2">
        <v>68.330368704265922</v>
      </c>
      <c r="BR18156" s="1">
        <v>47.096633404926891</v>
      </c>
    </row>
    <row r="18157" spans="64:70" x14ac:dyDescent="0.2">
      <c r="BL18157" s="2">
        <v>18153</v>
      </c>
      <c r="BM18157" s="2">
        <v>68.330368704265922</v>
      </c>
      <c r="BR18157" s="1">
        <v>66.914779745789829</v>
      </c>
    </row>
    <row r="18158" spans="64:70" x14ac:dyDescent="0.2">
      <c r="BL18158" s="2">
        <v>18154</v>
      </c>
      <c r="BM18158" s="2">
        <v>68.330368704265922</v>
      </c>
      <c r="BR18158" s="1">
        <v>83.634195002502068</v>
      </c>
    </row>
    <row r="18159" spans="64:70" x14ac:dyDescent="0.2">
      <c r="BL18159" s="2">
        <v>18155</v>
      </c>
      <c r="BM18159" s="2">
        <v>68.330368704265922</v>
      </c>
      <c r="BR18159" s="1">
        <v>64.670691210166339</v>
      </c>
    </row>
    <row r="18160" spans="64:70" x14ac:dyDescent="0.2">
      <c r="BL18160" s="2">
        <v>18156</v>
      </c>
      <c r="BM18160" s="2">
        <v>68.330368704265922</v>
      </c>
      <c r="BR18160" s="1">
        <v>60.71127112481561</v>
      </c>
    </row>
    <row r="18161" spans="64:70" x14ac:dyDescent="0.2">
      <c r="BL18161" s="2">
        <v>18157</v>
      </c>
      <c r="BM18161" s="2">
        <v>68.330368704265922</v>
      </c>
      <c r="BR18161" s="1">
        <v>119.00652489188845</v>
      </c>
    </row>
    <row r="18162" spans="64:70" x14ac:dyDescent="0.2">
      <c r="BL18162" s="2">
        <v>18158</v>
      </c>
      <c r="BM18162" s="2">
        <v>68.330368704265922</v>
      </c>
      <c r="BR18162" s="1">
        <v>9.7039888563700032</v>
      </c>
    </row>
    <row r="18163" spans="64:70" x14ac:dyDescent="0.2">
      <c r="BL18163" s="2">
        <v>18159</v>
      </c>
      <c r="BM18163" s="2">
        <v>68.330368704265922</v>
      </c>
      <c r="BR18163" s="1">
        <v>125.12061315250106</v>
      </c>
    </row>
    <row r="18164" spans="64:70" x14ac:dyDescent="0.2">
      <c r="BL18164" s="2">
        <v>18160</v>
      </c>
      <c r="BM18164" s="2">
        <v>68.330368704265922</v>
      </c>
      <c r="BR18164" s="1">
        <v>83.09612295885735</v>
      </c>
    </row>
    <row r="18165" spans="64:70" x14ac:dyDescent="0.2">
      <c r="BL18165" s="2">
        <v>18161</v>
      </c>
      <c r="BM18165" s="2">
        <v>68.330368704265922</v>
      </c>
      <c r="BR18165" s="1">
        <v>120.85408738805388</v>
      </c>
    </row>
    <row r="18166" spans="64:70" x14ac:dyDescent="0.2">
      <c r="BL18166" s="2">
        <v>18162</v>
      </c>
      <c r="BM18166" s="2">
        <v>68.330368704265922</v>
      </c>
      <c r="BR18166" s="1">
        <v>10.821351617985087</v>
      </c>
    </row>
    <row r="18167" spans="64:70" x14ac:dyDescent="0.2">
      <c r="BL18167" s="2">
        <v>18163</v>
      </c>
      <c r="BM18167" s="2">
        <v>68.330368704265922</v>
      </c>
      <c r="BR18167" s="1">
        <v>99.052271176902323</v>
      </c>
    </row>
    <row r="18168" spans="64:70" x14ac:dyDescent="0.2">
      <c r="BL18168" s="2">
        <v>18164</v>
      </c>
      <c r="BM18168" s="2">
        <v>68.330368704265922</v>
      </c>
      <c r="BR18168" s="1">
        <v>47.91968410963041</v>
      </c>
    </row>
    <row r="18169" spans="64:70" x14ac:dyDescent="0.2">
      <c r="BL18169" s="2">
        <v>18165</v>
      </c>
      <c r="BM18169" s="2">
        <v>68.330368704265922</v>
      </c>
      <c r="BR18169" s="1">
        <v>104.42603791860633</v>
      </c>
    </row>
    <row r="18170" spans="64:70" x14ac:dyDescent="0.2">
      <c r="BL18170" s="2">
        <v>18166</v>
      </c>
      <c r="BM18170" s="2">
        <v>68.330368704265922</v>
      </c>
      <c r="BR18170" s="1">
        <v>86.458760835299657</v>
      </c>
    </row>
    <row r="18171" spans="64:70" x14ac:dyDescent="0.2">
      <c r="BL18171" s="2">
        <v>18167</v>
      </c>
      <c r="BM18171" s="2">
        <v>68.330368704265922</v>
      </c>
      <c r="BR18171" s="1">
        <v>74.505638889158902</v>
      </c>
    </row>
    <row r="18172" spans="64:70" x14ac:dyDescent="0.2">
      <c r="BL18172" s="2">
        <v>18168</v>
      </c>
      <c r="BM18172" s="2">
        <v>68.330368704265922</v>
      </c>
      <c r="BR18172" s="1">
        <v>128.32340253919597</v>
      </c>
    </row>
    <row r="18173" spans="64:70" x14ac:dyDescent="0.2">
      <c r="BL18173" s="2">
        <v>18169</v>
      </c>
      <c r="BM18173" s="2">
        <v>68.330368704265922</v>
      </c>
      <c r="BR18173" s="1">
        <v>56.774540162461662</v>
      </c>
    </row>
    <row r="18174" spans="64:70" x14ac:dyDescent="0.2">
      <c r="BL18174" s="2">
        <v>18170</v>
      </c>
      <c r="BM18174" s="2">
        <v>68.330368704265922</v>
      </c>
      <c r="BR18174" s="1">
        <v>53.809278585868512</v>
      </c>
    </row>
    <row r="18175" spans="64:70" x14ac:dyDescent="0.2">
      <c r="BL18175" s="2">
        <v>18171</v>
      </c>
      <c r="BM18175" s="2">
        <v>68.330368704265922</v>
      </c>
      <c r="BR18175" s="1">
        <v>22.027553710102509</v>
      </c>
    </row>
    <row r="18176" spans="64:70" x14ac:dyDescent="0.2">
      <c r="BL18176" s="2">
        <v>18172</v>
      </c>
      <c r="BM18176" s="2">
        <v>68.330368704265922</v>
      </c>
      <c r="BR18176" s="1">
        <v>5.4438261019378587</v>
      </c>
    </row>
    <row r="18177" spans="64:70" x14ac:dyDescent="0.2">
      <c r="BL18177" s="2">
        <v>18173</v>
      </c>
      <c r="BM18177" s="2">
        <v>68.330368704265922</v>
      </c>
      <c r="BR18177" s="1">
        <v>89.03228621505481</v>
      </c>
    </row>
    <row r="18178" spans="64:70" x14ac:dyDescent="0.2">
      <c r="BL18178" s="2">
        <v>18174</v>
      </c>
      <c r="BM18178" s="2">
        <v>68.330368704265922</v>
      </c>
      <c r="BR18178" s="1">
        <v>106.63648556019525</v>
      </c>
    </row>
    <row r="18179" spans="64:70" x14ac:dyDescent="0.2">
      <c r="BL18179" s="2">
        <v>18175</v>
      </c>
      <c r="BM18179" s="2">
        <v>68.330368704265922</v>
      </c>
      <c r="BR18179" s="1">
        <v>103.66948963937212</v>
      </c>
    </row>
    <row r="18180" spans="64:70" x14ac:dyDescent="0.2">
      <c r="BL18180" s="2">
        <v>18176</v>
      </c>
      <c r="BM18180" s="2">
        <v>68.330368704265922</v>
      </c>
      <c r="BR18180" s="1">
        <v>70.618466117386944</v>
      </c>
    </row>
    <row r="18181" spans="64:70" x14ac:dyDescent="0.2">
      <c r="BL18181" s="2">
        <v>18177</v>
      </c>
      <c r="BM18181" s="2">
        <v>68.330368704265922</v>
      </c>
      <c r="BR18181" s="1">
        <v>100.16636991193344</v>
      </c>
    </row>
    <row r="18182" spans="64:70" x14ac:dyDescent="0.2">
      <c r="BL18182" s="2">
        <v>18178</v>
      </c>
      <c r="BM18182" s="2">
        <v>68.330368704265922</v>
      </c>
      <c r="BR18182" s="1">
        <v>116.4036974987156</v>
      </c>
    </row>
    <row r="18183" spans="64:70" x14ac:dyDescent="0.2">
      <c r="BL18183" s="2">
        <v>18179</v>
      </c>
      <c r="BM18183" s="2">
        <v>68.330368704265922</v>
      </c>
      <c r="BR18183" s="1">
        <v>128.74714082187717</v>
      </c>
    </row>
    <row r="18184" spans="64:70" x14ac:dyDescent="0.2">
      <c r="BL18184" s="2">
        <v>18180</v>
      </c>
      <c r="BM18184" s="2">
        <v>68.330368704265922</v>
      </c>
      <c r="BR18184" s="1">
        <v>108.28348822935466</v>
      </c>
    </row>
    <row r="18185" spans="64:70" x14ac:dyDescent="0.2">
      <c r="BL18185" s="2">
        <v>18181</v>
      </c>
      <c r="BM18185" s="2">
        <v>68.330368704265922</v>
      </c>
      <c r="BR18185" s="1">
        <v>16.886720433110597</v>
      </c>
    </row>
    <row r="18186" spans="64:70" x14ac:dyDescent="0.2">
      <c r="BL18186" s="2">
        <v>18182</v>
      </c>
      <c r="BM18186" s="2">
        <v>68.330368704265922</v>
      </c>
      <c r="BR18186" s="1">
        <v>19.950072934695172</v>
      </c>
    </row>
    <row r="18187" spans="64:70" x14ac:dyDescent="0.2">
      <c r="BL18187" s="2">
        <v>18183</v>
      </c>
      <c r="BM18187" s="2">
        <v>68.330368704265922</v>
      </c>
      <c r="BR18187" s="1">
        <v>106.59241950361191</v>
      </c>
    </row>
    <row r="18188" spans="64:70" x14ac:dyDescent="0.2">
      <c r="BL18188" s="2">
        <v>18184</v>
      </c>
      <c r="BM18188" s="2">
        <v>68.330368704265922</v>
      </c>
      <c r="BR18188" s="1">
        <v>57.422535357901822</v>
      </c>
    </row>
    <row r="18189" spans="64:70" x14ac:dyDescent="0.2">
      <c r="BL18189" s="2">
        <v>18185</v>
      </c>
      <c r="BM18189" s="2">
        <v>68.330368704265922</v>
      </c>
      <c r="BR18189" s="1">
        <v>69.034503980471996</v>
      </c>
    </row>
    <row r="18190" spans="64:70" x14ac:dyDescent="0.2">
      <c r="BL18190" s="2">
        <v>18186</v>
      </c>
      <c r="BM18190" s="2">
        <v>68.330368704265922</v>
      </c>
      <c r="BR18190" s="1">
        <v>47.270951064966013</v>
      </c>
    </row>
    <row r="18191" spans="64:70" x14ac:dyDescent="0.2">
      <c r="BL18191" s="2">
        <v>18187</v>
      </c>
      <c r="BM18191" s="2">
        <v>68.330368704265922</v>
      </c>
      <c r="BR18191" s="1">
        <v>67.857221082445122</v>
      </c>
    </row>
    <row r="18192" spans="64:70" x14ac:dyDescent="0.2">
      <c r="BL18192" s="2">
        <v>18188</v>
      </c>
      <c r="BM18192" s="2">
        <v>68.330368704265922</v>
      </c>
      <c r="BR18192" s="1">
        <v>78.897090307224133</v>
      </c>
    </row>
    <row r="18193" spans="64:70" x14ac:dyDescent="0.2">
      <c r="BL18193" s="2">
        <v>18189</v>
      </c>
      <c r="BM18193" s="2">
        <v>68.330368704265922</v>
      </c>
      <c r="BR18193" s="1">
        <v>62.406276393235785</v>
      </c>
    </row>
    <row r="18194" spans="64:70" x14ac:dyDescent="0.2">
      <c r="BL18194" s="2">
        <v>18190</v>
      </c>
      <c r="BM18194" s="2">
        <v>68.330368704265922</v>
      </c>
      <c r="BR18194" s="1">
        <v>125.61669065509746</v>
      </c>
    </row>
    <row r="18195" spans="64:70" x14ac:dyDescent="0.2">
      <c r="BL18195" s="2">
        <v>18191</v>
      </c>
      <c r="BM18195" s="2">
        <v>68.330368704265922</v>
      </c>
      <c r="BR18195" s="1">
        <v>14.744569110150607</v>
      </c>
    </row>
    <row r="18196" spans="64:70" x14ac:dyDescent="0.2">
      <c r="BL18196" s="2">
        <v>18192</v>
      </c>
      <c r="BM18196" s="2">
        <v>68.330368704265922</v>
      </c>
      <c r="BR18196" s="1">
        <v>76.636371142572401</v>
      </c>
    </row>
    <row r="18197" spans="64:70" x14ac:dyDescent="0.2">
      <c r="BL18197" s="2">
        <v>18193</v>
      </c>
      <c r="BM18197" s="2">
        <v>68.330368704265922</v>
      </c>
      <c r="BR18197" s="1">
        <v>90.514022302977665</v>
      </c>
    </row>
    <row r="18198" spans="64:70" x14ac:dyDescent="0.2">
      <c r="BL18198" s="2">
        <v>18194</v>
      </c>
      <c r="BM18198" s="2">
        <v>68.330368704265922</v>
      </c>
      <c r="BR18198" s="1">
        <v>15.138176466092105</v>
      </c>
    </row>
    <row r="18199" spans="64:70" x14ac:dyDescent="0.2">
      <c r="BL18199" s="2">
        <v>18195</v>
      </c>
      <c r="BM18199" s="2">
        <v>68.330368704265922</v>
      </c>
      <c r="BR18199" s="1">
        <v>48.269276063861085</v>
      </c>
    </row>
    <row r="18200" spans="64:70" x14ac:dyDescent="0.2">
      <c r="BL18200" s="2">
        <v>18196</v>
      </c>
      <c r="BM18200" s="2">
        <v>68.330368704265922</v>
      </c>
      <c r="BR18200" s="1">
        <v>126.71937640218637</v>
      </c>
    </row>
    <row r="18201" spans="64:70" x14ac:dyDescent="0.2">
      <c r="BL18201" s="2">
        <v>18197</v>
      </c>
      <c r="BM18201" s="2">
        <v>68.330368704265922</v>
      </c>
      <c r="BR18201" s="1">
        <v>65.224466815649336</v>
      </c>
    </row>
    <row r="18202" spans="64:70" x14ac:dyDescent="0.2">
      <c r="BL18202" s="2">
        <v>18198</v>
      </c>
      <c r="BM18202" s="2">
        <v>68.330368704265922</v>
      </c>
      <c r="BR18202" s="1">
        <v>0.44897883909943914</v>
      </c>
    </row>
    <row r="18203" spans="64:70" x14ac:dyDescent="0.2">
      <c r="BL18203" s="2">
        <v>18199</v>
      </c>
      <c r="BM18203" s="2">
        <v>68.330368704265922</v>
      </c>
      <c r="BR18203" s="1">
        <v>110.45287631734733</v>
      </c>
    </row>
    <row r="18204" spans="64:70" x14ac:dyDescent="0.2">
      <c r="BL18204" s="2">
        <v>18200</v>
      </c>
      <c r="BM18204" s="2">
        <v>68.330368704265922</v>
      </c>
      <c r="BR18204" s="1">
        <v>122.80720706793325</v>
      </c>
    </row>
    <row r="18205" spans="64:70" x14ac:dyDescent="0.2">
      <c r="BL18205" s="2">
        <v>18201</v>
      </c>
      <c r="BM18205" s="2">
        <v>68.330368704265922</v>
      </c>
      <c r="BR18205" s="1">
        <v>105.95785995774368</v>
      </c>
    </row>
    <row r="18206" spans="64:70" x14ac:dyDescent="0.2">
      <c r="BL18206" s="2">
        <v>18202</v>
      </c>
      <c r="BM18206" s="2">
        <v>68.330368704265922</v>
      </c>
      <c r="BR18206" s="1">
        <v>44.880719147279606</v>
      </c>
    </row>
    <row r="18207" spans="64:70" x14ac:dyDescent="0.2">
      <c r="BL18207" s="2">
        <v>18203</v>
      </c>
      <c r="BM18207" s="2">
        <v>68.330368704265922</v>
      </c>
      <c r="BR18207" s="1">
        <v>23.444436341031675</v>
      </c>
    </row>
    <row r="18208" spans="64:70" x14ac:dyDescent="0.2">
      <c r="BL18208" s="2">
        <v>18204</v>
      </c>
      <c r="BM18208" s="2">
        <v>68.330368704265922</v>
      </c>
      <c r="BR18208" s="1">
        <v>22.669477695441245</v>
      </c>
    </row>
    <row r="18209" spans="64:70" x14ac:dyDescent="0.2">
      <c r="BL18209" s="2">
        <v>18205</v>
      </c>
      <c r="BM18209" s="2">
        <v>68.330368704265922</v>
      </c>
      <c r="BR18209" s="1">
        <v>15.956375755864556</v>
      </c>
    </row>
    <row r="18210" spans="64:70" x14ac:dyDescent="0.2">
      <c r="BL18210" s="2">
        <v>18206</v>
      </c>
      <c r="BM18210" s="2">
        <v>68.330368704265922</v>
      </c>
      <c r="BR18210" s="1">
        <v>41.631438256858999</v>
      </c>
    </row>
    <row r="18211" spans="64:70" x14ac:dyDescent="0.2">
      <c r="BL18211" s="2">
        <v>18207</v>
      </c>
      <c r="BM18211" s="2">
        <v>68.330368704265922</v>
      </c>
      <c r="BR18211" s="1">
        <v>1.6892824419710308</v>
      </c>
    </row>
    <row r="18212" spans="64:70" x14ac:dyDescent="0.2">
      <c r="BL18212" s="2">
        <v>18208</v>
      </c>
      <c r="BM18212" s="2">
        <v>68.330368704265922</v>
      </c>
      <c r="BR18212" s="1">
        <v>111.09062504161672</v>
      </c>
    </row>
    <row r="18213" spans="64:70" x14ac:dyDescent="0.2">
      <c r="BL18213" s="2">
        <v>18209</v>
      </c>
      <c r="BM18213" s="2">
        <v>68.330368704265922</v>
      </c>
      <c r="BR18213" s="1">
        <v>61.686567540317455</v>
      </c>
    </row>
    <row r="18214" spans="64:70" x14ac:dyDescent="0.2">
      <c r="BL18214" s="2">
        <v>18210</v>
      </c>
      <c r="BM18214" s="2">
        <v>68.330368704265922</v>
      </c>
      <c r="BR18214" s="1">
        <v>99.879013344538933</v>
      </c>
    </row>
    <row r="18215" spans="64:70" x14ac:dyDescent="0.2">
      <c r="BL18215" s="2">
        <v>18211</v>
      </c>
      <c r="BM18215" s="2">
        <v>68.330368704265922</v>
      </c>
      <c r="BR18215" s="1">
        <v>38.120835488709972</v>
      </c>
    </row>
    <row r="18216" spans="64:70" x14ac:dyDescent="0.2">
      <c r="BL18216" s="2">
        <v>18212</v>
      </c>
      <c r="BM18216" s="2">
        <v>68.330368704265922</v>
      </c>
      <c r="BR18216" s="1">
        <v>105.68358332590289</v>
      </c>
    </row>
    <row r="18217" spans="64:70" x14ac:dyDescent="0.2">
      <c r="BL18217" s="2">
        <v>18213</v>
      </c>
      <c r="BM18217" s="2">
        <v>68.330368704265922</v>
      </c>
      <c r="BR18217" s="1">
        <v>66.390275609338843</v>
      </c>
    </row>
    <row r="18218" spans="64:70" x14ac:dyDescent="0.2">
      <c r="BL18218" s="2">
        <v>18214</v>
      </c>
      <c r="BM18218" s="2">
        <v>68.330368704265922</v>
      </c>
      <c r="BR18218" s="1">
        <v>126.03385822654998</v>
      </c>
    </row>
    <row r="18219" spans="64:70" x14ac:dyDescent="0.2">
      <c r="BL18219" s="2">
        <v>18215</v>
      </c>
      <c r="BM18219" s="2">
        <v>68.330368704265922</v>
      </c>
      <c r="BR18219" s="1">
        <v>66.994058034387237</v>
      </c>
    </row>
    <row r="18220" spans="64:70" x14ac:dyDescent="0.2">
      <c r="BL18220" s="2">
        <v>18216</v>
      </c>
      <c r="BM18220" s="2">
        <v>68.330368704265922</v>
      </c>
      <c r="BR18220" s="1">
        <v>65.611594196329307</v>
      </c>
    </row>
    <row r="18221" spans="64:70" x14ac:dyDescent="0.2">
      <c r="BL18221" s="2">
        <v>18217</v>
      </c>
      <c r="BM18221" s="2">
        <v>68.330368704265922</v>
      </c>
      <c r="BR18221" s="1">
        <v>91.003663768407037</v>
      </c>
    </row>
    <row r="18222" spans="64:70" x14ac:dyDescent="0.2">
      <c r="BL18222" s="2">
        <v>18218</v>
      </c>
      <c r="BM18222" s="2">
        <v>68.330368704265922</v>
      </c>
      <c r="BR18222" s="1">
        <v>53.351913304379153</v>
      </c>
    </row>
    <row r="18223" spans="64:70" x14ac:dyDescent="0.2">
      <c r="BL18223" s="2">
        <v>18219</v>
      </c>
      <c r="BM18223" s="2">
        <v>68.330368704265922</v>
      </c>
      <c r="BR18223" s="1">
        <v>67.884524177962405</v>
      </c>
    </row>
    <row r="18224" spans="64:70" x14ac:dyDescent="0.2">
      <c r="BL18224" s="2">
        <v>18220</v>
      </c>
      <c r="BM18224" s="2">
        <v>68.330368704265922</v>
      </c>
      <c r="BR18224" s="1">
        <v>64.134464358108701</v>
      </c>
    </row>
    <row r="18225" spans="64:70" x14ac:dyDescent="0.2">
      <c r="BL18225" s="2">
        <v>18221</v>
      </c>
      <c r="BM18225" s="2">
        <v>68.330368704265922</v>
      </c>
      <c r="BR18225" s="1">
        <v>29.694433389125194</v>
      </c>
    </row>
    <row r="18226" spans="64:70" x14ac:dyDescent="0.2">
      <c r="BL18226" s="2">
        <v>18222</v>
      </c>
      <c r="BM18226" s="2">
        <v>68.330368704265922</v>
      </c>
      <c r="BR18226" s="1">
        <v>128.30190878269792</v>
      </c>
    </row>
    <row r="18227" spans="64:70" x14ac:dyDescent="0.2">
      <c r="BL18227" s="2">
        <v>18223</v>
      </c>
      <c r="BM18227" s="2">
        <v>68.330368704265922</v>
      </c>
      <c r="BR18227" s="1">
        <v>123.18251260202676</v>
      </c>
    </row>
    <row r="18228" spans="64:70" x14ac:dyDescent="0.2">
      <c r="BL18228" s="2">
        <v>18224</v>
      </c>
      <c r="BM18228" s="2">
        <v>68.330368704265922</v>
      </c>
      <c r="BR18228" s="1">
        <v>127.7207439239166</v>
      </c>
    </row>
    <row r="18229" spans="64:70" x14ac:dyDescent="0.2">
      <c r="BL18229" s="2">
        <v>18225</v>
      </c>
      <c r="BM18229" s="2">
        <v>68.330368704265922</v>
      </c>
      <c r="BR18229" s="1">
        <v>87.653955068250312</v>
      </c>
    </row>
    <row r="18230" spans="64:70" x14ac:dyDescent="0.2">
      <c r="BL18230" s="2">
        <v>18226</v>
      </c>
      <c r="BM18230" s="2">
        <v>68.330368704265922</v>
      </c>
      <c r="BR18230" s="1">
        <v>116.80836245522387</v>
      </c>
    </row>
    <row r="18231" spans="64:70" x14ac:dyDescent="0.2">
      <c r="BL18231" s="2">
        <v>18227</v>
      </c>
      <c r="BM18231" s="2">
        <v>68.330368704265922</v>
      </c>
      <c r="BR18231" s="1">
        <v>96.359339931263619</v>
      </c>
    </row>
    <row r="18232" spans="64:70" x14ac:dyDescent="0.2">
      <c r="BL18232" s="2">
        <v>18228</v>
      </c>
      <c r="BM18232" s="2">
        <v>68.330368704265922</v>
      </c>
      <c r="BR18232" s="1">
        <v>57.88290213395176</v>
      </c>
    </row>
    <row r="18233" spans="64:70" x14ac:dyDescent="0.2">
      <c r="BL18233" s="2">
        <v>18229</v>
      </c>
      <c r="BM18233" s="2">
        <v>68.330368704265922</v>
      </c>
      <c r="BR18233" s="1">
        <v>39.542637659958658</v>
      </c>
    </row>
    <row r="18234" spans="64:70" x14ac:dyDescent="0.2">
      <c r="BL18234" s="2">
        <v>18230</v>
      </c>
      <c r="BM18234" s="2">
        <v>68.330368704265922</v>
      </c>
      <c r="BR18234" s="1">
        <v>38.583165810724793</v>
      </c>
    </row>
    <row r="18235" spans="64:70" x14ac:dyDescent="0.2">
      <c r="BL18235" s="2">
        <v>18231</v>
      </c>
      <c r="BM18235" s="2">
        <v>68.330368704265922</v>
      </c>
      <c r="BR18235" s="1">
        <v>0.18959728517081942</v>
      </c>
    </row>
    <row r="18236" spans="64:70" x14ac:dyDescent="0.2">
      <c r="BL18236" s="2">
        <v>18232</v>
      </c>
      <c r="BM18236" s="2">
        <v>68.330368704265922</v>
      </c>
      <c r="BR18236" s="1">
        <v>73.536763171794647</v>
      </c>
    </row>
    <row r="18237" spans="64:70" x14ac:dyDescent="0.2">
      <c r="BL18237" s="2">
        <v>18233</v>
      </c>
      <c r="BM18237" s="2">
        <v>68.330368704265922</v>
      </c>
      <c r="BR18237" s="1">
        <v>12.128256366796435</v>
      </c>
    </row>
    <row r="18238" spans="64:70" x14ac:dyDescent="0.2">
      <c r="BL18238" s="2">
        <v>18234</v>
      </c>
      <c r="BM18238" s="2">
        <v>68.330368704265922</v>
      </c>
      <c r="BR18238" s="1">
        <v>15.952516496054258</v>
      </c>
    </row>
    <row r="18239" spans="64:70" x14ac:dyDescent="0.2">
      <c r="BL18239" s="2">
        <v>18235</v>
      </c>
      <c r="BM18239" s="2">
        <v>68.330368704265922</v>
      </c>
      <c r="BR18239" s="1">
        <v>93.239921414923245</v>
      </c>
    </row>
    <row r="18240" spans="64:70" x14ac:dyDescent="0.2">
      <c r="BL18240" s="2">
        <v>18236</v>
      </c>
      <c r="BM18240" s="2">
        <v>68.330368704265922</v>
      </c>
      <c r="BR18240" s="1">
        <v>36.59914453688522</v>
      </c>
    </row>
    <row r="18241" spans="64:70" x14ac:dyDescent="0.2">
      <c r="BL18241" s="2">
        <v>18237</v>
      </c>
      <c r="BM18241" s="2">
        <v>68.330368704265922</v>
      </c>
      <c r="BR18241" s="1">
        <v>24.976563216987287</v>
      </c>
    </row>
    <row r="18242" spans="64:70" x14ac:dyDescent="0.2">
      <c r="BL18242" s="2">
        <v>18238</v>
      </c>
      <c r="BM18242" s="2">
        <v>68.330368704265922</v>
      </c>
      <c r="BR18242" s="1">
        <v>129.61968409936344</v>
      </c>
    </row>
    <row r="18243" spans="64:70" x14ac:dyDescent="0.2">
      <c r="BL18243" s="2">
        <v>18239</v>
      </c>
      <c r="BM18243" s="2">
        <v>68.330368704265922</v>
      </c>
      <c r="BR18243" s="1">
        <v>8.8744891057041713</v>
      </c>
    </row>
    <row r="18244" spans="64:70" x14ac:dyDescent="0.2">
      <c r="BL18244" s="2">
        <v>18240</v>
      </c>
      <c r="BM18244" s="2">
        <v>68.330368704265922</v>
      </c>
      <c r="BR18244" s="1">
        <v>98.66710650327208</v>
      </c>
    </row>
    <row r="18245" spans="64:70" x14ac:dyDescent="0.2">
      <c r="BL18245" s="2">
        <v>18241</v>
      </c>
      <c r="BM18245" s="2">
        <v>68.330368704265922</v>
      </c>
      <c r="BR18245" s="1">
        <v>125.13802727983291</v>
      </c>
    </row>
    <row r="18246" spans="64:70" x14ac:dyDescent="0.2">
      <c r="BL18246" s="2">
        <v>18242</v>
      </c>
      <c r="BM18246" s="2">
        <v>68.330368704265922</v>
      </c>
      <c r="BR18246" s="1">
        <v>25.491905561280689</v>
      </c>
    </row>
    <row r="18247" spans="64:70" x14ac:dyDescent="0.2">
      <c r="BL18247" s="2">
        <v>18243</v>
      </c>
      <c r="BM18247" s="2">
        <v>68.330368704265922</v>
      </c>
      <c r="BR18247" s="1">
        <v>116.41699686121935</v>
      </c>
    </row>
    <row r="18248" spans="64:70" x14ac:dyDescent="0.2">
      <c r="BL18248" s="2">
        <v>18244</v>
      </c>
      <c r="BM18248" s="2">
        <v>68.330368704265922</v>
      </c>
      <c r="BR18248" s="1">
        <v>116.15996649749549</v>
      </c>
    </row>
    <row r="18249" spans="64:70" x14ac:dyDescent="0.2">
      <c r="BL18249" s="2">
        <v>18245</v>
      </c>
      <c r="BM18249" s="2">
        <v>68.330368704265922</v>
      </c>
      <c r="BR18249" s="1">
        <v>24.491447461529944</v>
      </c>
    </row>
    <row r="18250" spans="64:70" x14ac:dyDescent="0.2">
      <c r="BL18250" s="2">
        <v>18246</v>
      </c>
      <c r="BM18250" s="2">
        <v>68.330368704265922</v>
      </c>
      <c r="BR18250" s="1">
        <v>1.5771772808456461</v>
      </c>
    </row>
    <row r="18251" spans="64:70" x14ac:dyDescent="0.2">
      <c r="BL18251" s="2">
        <v>18247</v>
      </c>
      <c r="BM18251" s="2">
        <v>68.330368704265922</v>
      </c>
      <c r="BR18251" s="1">
        <v>24.167559482202464</v>
      </c>
    </row>
    <row r="18252" spans="64:70" x14ac:dyDescent="0.2">
      <c r="BL18252" s="2">
        <v>18248</v>
      </c>
      <c r="BM18252" s="2">
        <v>68.330368704265922</v>
      </c>
      <c r="BR18252" s="1">
        <v>49.562193766092278</v>
      </c>
    </row>
    <row r="18253" spans="64:70" x14ac:dyDescent="0.2">
      <c r="BL18253" s="2">
        <v>18249</v>
      </c>
      <c r="BM18253" s="2">
        <v>68.330368704265922</v>
      </c>
      <c r="BR18253" s="1">
        <v>32.494910791521974</v>
      </c>
    </row>
    <row r="18254" spans="64:70" x14ac:dyDescent="0.2">
      <c r="BL18254" s="2">
        <v>18250</v>
      </c>
      <c r="BM18254" s="2">
        <v>68.330368704265922</v>
      </c>
      <c r="BR18254" s="1">
        <v>18.140008156320462</v>
      </c>
    </row>
    <row r="18255" spans="64:70" x14ac:dyDescent="0.2">
      <c r="BL18255" s="2">
        <v>18251</v>
      </c>
      <c r="BM18255" s="2">
        <v>68.330368704265922</v>
      </c>
      <c r="BR18255" s="1">
        <v>64.992368902442436</v>
      </c>
    </row>
    <row r="18256" spans="64:70" x14ac:dyDescent="0.2">
      <c r="BL18256" s="2">
        <v>18252</v>
      </c>
      <c r="BM18256" s="2">
        <v>68.330368704265922</v>
      </c>
      <c r="BR18256" s="1">
        <v>79.689699136887</v>
      </c>
    </row>
    <row r="18257" spans="64:70" x14ac:dyDescent="0.2">
      <c r="BL18257" s="2">
        <v>18253</v>
      </c>
      <c r="BM18257" s="2">
        <v>68.330368704265922</v>
      </c>
      <c r="BR18257" s="1">
        <v>102.19711075210712</v>
      </c>
    </row>
    <row r="18258" spans="64:70" x14ac:dyDescent="0.2">
      <c r="BL18258" s="2">
        <v>18254</v>
      </c>
      <c r="BM18258" s="2">
        <v>68.330368704265922</v>
      </c>
      <c r="BR18258" s="1">
        <v>114.83586160812679</v>
      </c>
    </row>
    <row r="18259" spans="64:70" x14ac:dyDescent="0.2">
      <c r="BL18259" s="2">
        <v>18255</v>
      </c>
      <c r="BM18259" s="2">
        <v>68.330368704265922</v>
      </c>
      <c r="BR18259" s="1">
        <v>110.81719457969594</v>
      </c>
    </row>
    <row r="18260" spans="64:70" x14ac:dyDescent="0.2">
      <c r="BL18260" s="2">
        <v>18256</v>
      </c>
      <c r="BM18260" s="2">
        <v>68.330368704265922</v>
      </c>
      <c r="BR18260" s="1">
        <v>60.06431789174691</v>
      </c>
    </row>
    <row r="18261" spans="64:70" x14ac:dyDescent="0.2">
      <c r="BL18261" s="2">
        <v>18257</v>
      </c>
      <c r="BM18261" s="2">
        <v>68.330368704265922</v>
      </c>
      <c r="BR18261" s="1">
        <v>71.946976536146522</v>
      </c>
    </row>
    <row r="18262" spans="64:70" x14ac:dyDescent="0.2">
      <c r="BL18262" s="2">
        <v>18258</v>
      </c>
      <c r="BM18262" s="2">
        <v>68.330368704265922</v>
      </c>
      <c r="BR18262" s="1">
        <v>62.959289956172896</v>
      </c>
    </row>
    <row r="18263" spans="64:70" x14ac:dyDescent="0.2">
      <c r="BL18263" s="2">
        <v>18259</v>
      </c>
      <c r="BM18263" s="2">
        <v>68.330368704265922</v>
      </c>
      <c r="BR18263" s="1">
        <v>86.982705146571973</v>
      </c>
    </row>
    <row r="18264" spans="64:70" x14ac:dyDescent="0.2">
      <c r="BL18264" s="2">
        <v>18260</v>
      </c>
      <c r="BM18264" s="2">
        <v>68.330368704265922</v>
      </c>
      <c r="BR18264" s="1">
        <v>38.052930594046487</v>
      </c>
    </row>
    <row r="18265" spans="64:70" x14ac:dyDescent="0.2">
      <c r="BL18265" s="2">
        <v>18261</v>
      </c>
      <c r="BM18265" s="2">
        <v>68.330368704265922</v>
      </c>
      <c r="BR18265" s="1">
        <v>58.415686142924343</v>
      </c>
    </row>
    <row r="18266" spans="64:70" x14ac:dyDescent="0.2">
      <c r="BL18266" s="2">
        <v>18262</v>
      </c>
      <c r="BM18266" s="2">
        <v>68.330368704265922</v>
      </c>
      <c r="BR18266" s="1">
        <v>87.052743820835602</v>
      </c>
    </row>
    <row r="18267" spans="64:70" x14ac:dyDescent="0.2">
      <c r="BL18267" s="2">
        <v>18263</v>
      </c>
      <c r="BM18267" s="2">
        <v>68.330368704265922</v>
      </c>
      <c r="BR18267" s="1">
        <v>46.891064340561755</v>
      </c>
    </row>
    <row r="18268" spans="64:70" x14ac:dyDescent="0.2">
      <c r="BL18268" s="2">
        <v>18264</v>
      </c>
      <c r="BM18268" s="2">
        <v>68.330368704265922</v>
      </c>
      <c r="BR18268" s="1">
        <v>90.813704723284232</v>
      </c>
    </row>
    <row r="18269" spans="64:70" x14ac:dyDescent="0.2">
      <c r="BL18269" s="2">
        <v>18265</v>
      </c>
      <c r="BM18269" s="2">
        <v>68.330368704265922</v>
      </c>
      <c r="BR18269" s="1">
        <v>31.559688782488237</v>
      </c>
    </row>
    <row r="18270" spans="64:70" x14ac:dyDescent="0.2">
      <c r="BL18270" s="2">
        <v>18266</v>
      </c>
      <c r="BM18270" s="2">
        <v>68.330368704265922</v>
      </c>
      <c r="BR18270" s="1">
        <v>41.279070350598758</v>
      </c>
    </row>
    <row r="18271" spans="64:70" x14ac:dyDescent="0.2">
      <c r="BL18271" s="2">
        <v>18267</v>
      </c>
      <c r="BM18271" s="2">
        <v>68.330368704265922</v>
      </c>
      <c r="BR18271" s="1">
        <v>34.28993840533586</v>
      </c>
    </row>
    <row r="18272" spans="64:70" x14ac:dyDescent="0.2">
      <c r="BL18272" s="2">
        <v>18268</v>
      </c>
      <c r="BM18272" s="2">
        <v>68.330368704265922</v>
      </c>
      <c r="BR18272" s="1">
        <v>112.59484837453529</v>
      </c>
    </row>
    <row r="18273" spans="64:70" x14ac:dyDescent="0.2">
      <c r="BL18273" s="2">
        <v>18269</v>
      </c>
      <c r="BM18273" s="2">
        <v>68.330368704265922</v>
      </c>
      <c r="BR18273" s="1">
        <v>113.03484496887508</v>
      </c>
    </row>
    <row r="18274" spans="64:70" x14ac:dyDescent="0.2">
      <c r="BL18274" s="2">
        <v>18270</v>
      </c>
      <c r="BM18274" s="2">
        <v>68.330368704265922</v>
      </c>
      <c r="BR18274" s="1">
        <v>113.9659195230753</v>
      </c>
    </row>
    <row r="18275" spans="64:70" x14ac:dyDescent="0.2">
      <c r="BL18275" s="2">
        <v>18271</v>
      </c>
      <c r="BM18275" s="2">
        <v>68.330368704265922</v>
      </c>
      <c r="BR18275" s="1">
        <v>109.62281080241992</v>
      </c>
    </row>
    <row r="18276" spans="64:70" x14ac:dyDescent="0.2">
      <c r="BL18276" s="2">
        <v>18272</v>
      </c>
      <c r="BM18276" s="2">
        <v>68.330368704265922</v>
      </c>
      <c r="BR18276" s="1">
        <v>19.842809533677965</v>
      </c>
    </row>
    <row r="18277" spans="64:70" x14ac:dyDescent="0.2">
      <c r="BL18277" s="2">
        <v>18273</v>
      </c>
      <c r="BM18277" s="2">
        <v>68.330368704265922</v>
      </c>
      <c r="BR18277" s="1">
        <v>88.591616005964866</v>
      </c>
    </row>
    <row r="18278" spans="64:70" x14ac:dyDescent="0.2">
      <c r="BL18278" s="2">
        <v>18274</v>
      </c>
      <c r="BM18278" s="2">
        <v>68.330368704265922</v>
      </c>
      <c r="BR18278" s="1">
        <v>116.94509039164537</v>
      </c>
    </row>
    <row r="18279" spans="64:70" x14ac:dyDescent="0.2">
      <c r="BL18279" s="2">
        <v>18275</v>
      </c>
      <c r="BM18279" s="2">
        <v>68.330368704265922</v>
      </c>
      <c r="BR18279" s="1">
        <v>51.524198913681673</v>
      </c>
    </row>
    <row r="18280" spans="64:70" x14ac:dyDescent="0.2">
      <c r="BL18280" s="2">
        <v>18276</v>
      </c>
      <c r="BM18280" s="2">
        <v>68.330368704265922</v>
      </c>
      <c r="BR18280" s="1">
        <v>48.407188137051392</v>
      </c>
    </row>
    <row r="18281" spans="64:70" x14ac:dyDescent="0.2">
      <c r="BL18281" s="2">
        <v>18277</v>
      </c>
      <c r="BM18281" s="2">
        <v>68.330368704265922</v>
      </c>
      <c r="BR18281" s="1">
        <v>1.0347390503786045</v>
      </c>
    </row>
    <row r="18282" spans="64:70" x14ac:dyDescent="0.2">
      <c r="BL18282" s="2">
        <v>18278</v>
      </c>
      <c r="BM18282" s="2">
        <v>68.330368704265922</v>
      </c>
      <c r="BR18282" s="1">
        <v>123.87318338306711</v>
      </c>
    </row>
    <row r="18283" spans="64:70" x14ac:dyDescent="0.2">
      <c r="BL18283" s="2">
        <v>18279</v>
      </c>
      <c r="BM18283" s="2">
        <v>68.330368704265922</v>
      </c>
      <c r="BR18283" s="1">
        <v>2.4107985548731818</v>
      </c>
    </row>
    <row r="18284" spans="64:70" x14ac:dyDescent="0.2">
      <c r="BL18284" s="2">
        <v>18280</v>
      </c>
      <c r="BM18284" s="2">
        <v>68.330368704265922</v>
      </c>
      <c r="BR18284" s="1">
        <v>74.208184301920866</v>
      </c>
    </row>
    <row r="18285" spans="64:70" x14ac:dyDescent="0.2">
      <c r="BL18285" s="2">
        <v>18281</v>
      </c>
      <c r="BM18285" s="2">
        <v>68.330368704265922</v>
      </c>
      <c r="BR18285" s="1">
        <v>69.205974741795345</v>
      </c>
    </row>
    <row r="18286" spans="64:70" x14ac:dyDescent="0.2">
      <c r="BL18286" s="2">
        <v>18282</v>
      </c>
      <c r="BM18286" s="2">
        <v>68.330368704265922</v>
      </c>
      <c r="BR18286" s="1">
        <v>115.97169798501257</v>
      </c>
    </row>
    <row r="18287" spans="64:70" x14ac:dyDescent="0.2">
      <c r="BL18287" s="2">
        <v>18283</v>
      </c>
      <c r="BM18287" s="2">
        <v>68.330368704265922</v>
      </c>
      <c r="BR18287" s="1">
        <v>49.517570916999844</v>
      </c>
    </row>
    <row r="18288" spans="64:70" x14ac:dyDescent="0.2">
      <c r="BL18288" s="2">
        <v>18284</v>
      </c>
      <c r="BM18288" s="2">
        <v>68.330368704265922</v>
      </c>
      <c r="BR18288" s="1">
        <v>98.564548789363826</v>
      </c>
    </row>
    <row r="18289" spans="64:70" x14ac:dyDescent="0.2">
      <c r="BL18289" s="2">
        <v>18285</v>
      </c>
      <c r="BM18289" s="2">
        <v>68.330368704265922</v>
      </c>
      <c r="BR18289" s="1">
        <v>59.695684820917549</v>
      </c>
    </row>
    <row r="18290" spans="64:70" x14ac:dyDescent="0.2">
      <c r="BL18290" s="2">
        <v>18286</v>
      </c>
      <c r="BM18290" s="2">
        <v>68.330368704265922</v>
      </c>
      <c r="BR18290" s="1">
        <v>71.010904651013206</v>
      </c>
    </row>
    <row r="18291" spans="64:70" x14ac:dyDescent="0.2">
      <c r="BL18291" s="2">
        <v>18287</v>
      </c>
      <c r="BM18291" s="2">
        <v>68.330368704265922</v>
      </c>
      <c r="BR18291" s="1">
        <v>2.9115127850343896</v>
      </c>
    </row>
    <row r="18292" spans="64:70" x14ac:dyDescent="0.2">
      <c r="BL18292" s="2">
        <v>18288</v>
      </c>
      <c r="BM18292" s="2">
        <v>68.330368704265922</v>
      </c>
      <c r="BR18292" s="1">
        <v>14.190713950759843</v>
      </c>
    </row>
    <row r="18293" spans="64:70" x14ac:dyDescent="0.2">
      <c r="BL18293" s="2">
        <v>18289</v>
      </c>
      <c r="BM18293" s="2">
        <v>68.330368704265922</v>
      </c>
      <c r="BR18293" s="1">
        <v>88.751959712621343</v>
      </c>
    </row>
    <row r="18294" spans="64:70" x14ac:dyDescent="0.2">
      <c r="BL18294" s="2">
        <v>18290</v>
      </c>
      <c r="BM18294" s="2">
        <v>68.330368704265922</v>
      </c>
      <c r="BR18294" s="1">
        <v>99.728409175344339</v>
      </c>
    </row>
    <row r="18295" spans="64:70" x14ac:dyDescent="0.2">
      <c r="BL18295" s="2">
        <v>18291</v>
      </c>
      <c r="BM18295" s="2">
        <v>68.330368704265922</v>
      </c>
      <c r="BR18295" s="1">
        <v>20.691384280788199</v>
      </c>
    </row>
    <row r="18296" spans="64:70" x14ac:dyDescent="0.2">
      <c r="BL18296" s="2">
        <v>18292</v>
      </c>
      <c r="BM18296" s="2">
        <v>68.330368704265922</v>
      </c>
      <c r="BR18296" s="1">
        <v>1.8793148859379158</v>
      </c>
    </row>
    <row r="18297" spans="64:70" x14ac:dyDescent="0.2">
      <c r="BL18297" s="2">
        <v>18293</v>
      </c>
      <c r="BM18297" s="2">
        <v>68.330368704265922</v>
      </c>
      <c r="BR18297" s="1">
        <v>80.679696857543959</v>
      </c>
    </row>
    <row r="18298" spans="64:70" x14ac:dyDescent="0.2">
      <c r="BL18298" s="2">
        <v>18294</v>
      </c>
      <c r="BM18298" s="2">
        <v>68.330368704265922</v>
      </c>
      <c r="BR18298" s="1">
        <v>60.962980042254614</v>
      </c>
    </row>
    <row r="18299" spans="64:70" x14ac:dyDescent="0.2">
      <c r="BL18299" s="2">
        <v>18295</v>
      </c>
      <c r="BM18299" s="2">
        <v>68.330368704265922</v>
      </c>
      <c r="BR18299" s="1">
        <v>102.24566329512415</v>
      </c>
    </row>
    <row r="18300" spans="64:70" x14ac:dyDescent="0.2">
      <c r="BL18300" s="2">
        <v>18296</v>
      </c>
      <c r="BM18300" s="2">
        <v>68.330368704265922</v>
      </c>
      <c r="BR18300" s="1">
        <v>86.106915728246534</v>
      </c>
    </row>
    <row r="18301" spans="64:70" x14ac:dyDescent="0.2">
      <c r="BL18301" s="2">
        <v>18297</v>
      </c>
      <c r="BM18301" s="2">
        <v>68.330368704265922</v>
      </c>
      <c r="BR18301" s="1">
        <v>98.7255289345796</v>
      </c>
    </row>
    <row r="18302" spans="64:70" x14ac:dyDescent="0.2">
      <c r="BL18302" s="2">
        <v>18298</v>
      </c>
      <c r="BM18302" s="2">
        <v>68.330368704265922</v>
      </c>
      <c r="BR18302" s="1">
        <v>123.70334023883539</v>
      </c>
    </row>
    <row r="18303" spans="64:70" x14ac:dyDescent="0.2">
      <c r="BL18303" s="2">
        <v>18299</v>
      </c>
      <c r="BM18303" s="2">
        <v>68.330368704265922</v>
      </c>
      <c r="BR18303" s="1">
        <v>58.973464197261407</v>
      </c>
    </row>
    <row r="18304" spans="64:70" x14ac:dyDescent="0.2">
      <c r="BL18304" s="2">
        <v>18300</v>
      </c>
      <c r="BM18304" s="2">
        <v>68.330368704265922</v>
      </c>
      <c r="BR18304" s="1">
        <v>46.861614757483565</v>
      </c>
    </row>
    <row r="18305" spans="64:70" x14ac:dyDescent="0.2">
      <c r="BL18305" s="2">
        <v>18301</v>
      </c>
      <c r="BM18305" s="2">
        <v>68.330368704265922</v>
      </c>
      <c r="BR18305" s="1">
        <v>130.00760710219708</v>
      </c>
    </row>
    <row r="18306" spans="64:70" x14ac:dyDescent="0.2">
      <c r="BL18306" s="2">
        <v>18302</v>
      </c>
      <c r="BM18306" s="2">
        <v>68.330368704265922</v>
      </c>
      <c r="BR18306" s="1">
        <v>5.2447023713796597</v>
      </c>
    </row>
    <row r="18307" spans="64:70" x14ac:dyDescent="0.2">
      <c r="BL18307" s="2">
        <v>18303</v>
      </c>
      <c r="BM18307" s="2">
        <v>68.330368704265922</v>
      </c>
      <c r="BR18307" s="1">
        <v>107.83568570118315</v>
      </c>
    </row>
    <row r="18308" spans="64:70" x14ac:dyDescent="0.2">
      <c r="BL18308" s="2">
        <v>18304</v>
      </c>
      <c r="BM18308" s="2">
        <v>68.330368704265922</v>
      </c>
      <c r="BR18308" s="1">
        <v>43.45029604104711</v>
      </c>
    </row>
    <row r="18309" spans="64:70" x14ac:dyDescent="0.2">
      <c r="BL18309" s="2">
        <v>18305</v>
      </c>
      <c r="BM18309" s="2">
        <v>68.330368704265922</v>
      </c>
      <c r="BR18309" s="1">
        <v>33.48666994088218</v>
      </c>
    </row>
    <row r="18310" spans="64:70" x14ac:dyDescent="0.2">
      <c r="BL18310" s="2">
        <v>18306</v>
      </c>
      <c r="BM18310" s="2">
        <v>68.330368704265922</v>
      </c>
      <c r="BR18310" s="1">
        <v>88.487422282797482</v>
      </c>
    </row>
    <row r="18311" spans="64:70" x14ac:dyDescent="0.2">
      <c r="BL18311" s="2">
        <v>18307</v>
      </c>
      <c r="BM18311" s="2">
        <v>68.330368704265922</v>
      </c>
      <c r="BR18311" s="1">
        <v>118.05279752395496</v>
      </c>
    </row>
    <row r="18312" spans="64:70" x14ac:dyDescent="0.2">
      <c r="BL18312" s="2">
        <v>18308</v>
      </c>
      <c r="BM18312" s="2">
        <v>68.330368704265922</v>
      </c>
      <c r="BR18312" s="1">
        <v>63.612009000038668</v>
      </c>
    </row>
    <row r="18313" spans="64:70" x14ac:dyDescent="0.2">
      <c r="BL18313" s="2">
        <v>18309</v>
      </c>
      <c r="BM18313" s="2">
        <v>68.330368704265922</v>
      </c>
      <c r="BR18313" s="1">
        <v>15.399456916194382</v>
      </c>
    </row>
    <row r="18314" spans="64:70" x14ac:dyDescent="0.2">
      <c r="BL18314" s="2">
        <v>18310</v>
      </c>
      <c r="BM18314" s="2">
        <v>68.330368704265922</v>
      </c>
      <c r="BR18314" s="1">
        <v>26.883993505560213</v>
      </c>
    </row>
    <row r="18315" spans="64:70" x14ac:dyDescent="0.2">
      <c r="BL18315" s="2">
        <v>18311</v>
      </c>
      <c r="BM18315" s="2">
        <v>68.330368704265922</v>
      </c>
      <c r="BR18315" s="1">
        <v>46.522583271624214</v>
      </c>
    </row>
    <row r="18316" spans="64:70" x14ac:dyDescent="0.2">
      <c r="BL18316" s="2">
        <v>18312</v>
      </c>
      <c r="BM18316" s="2">
        <v>68.330368704265922</v>
      </c>
      <c r="BR18316" s="1">
        <v>19.269706154093328</v>
      </c>
    </row>
    <row r="18317" spans="64:70" x14ac:dyDescent="0.2">
      <c r="BL18317" s="2">
        <v>18313</v>
      </c>
      <c r="BM18317" s="2">
        <v>68.330368704265922</v>
      </c>
      <c r="BR18317" s="1">
        <v>79.280523926945037</v>
      </c>
    </row>
    <row r="18318" spans="64:70" x14ac:dyDescent="0.2">
      <c r="BL18318" s="2">
        <v>18314</v>
      </c>
      <c r="BM18318" s="2">
        <v>68.330368704265922</v>
      </c>
      <c r="BR18318" s="1">
        <v>32.057648838091509</v>
      </c>
    </row>
    <row r="18319" spans="64:70" x14ac:dyDescent="0.2">
      <c r="BL18319" s="2">
        <v>18315</v>
      </c>
      <c r="BM18319" s="2">
        <v>68.330368704265922</v>
      </c>
      <c r="BR18319" s="1">
        <v>8.7212657724854381</v>
      </c>
    </row>
    <row r="18320" spans="64:70" x14ac:dyDescent="0.2">
      <c r="BL18320" s="2">
        <v>18316</v>
      </c>
      <c r="BM18320" s="2">
        <v>68.330368704265922</v>
      </c>
      <c r="BR18320" s="1">
        <v>10.208990478334741</v>
      </c>
    </row>
    <row r="18321" spans="64:70" x14ac:dyDescent="0.2">
      <c r="BL18321" s="2">
        <v>18317</v>
      </c>
      <c r="BM18321" s="2">
        <v>68.330368704265922</v>
      </c>
      <c r="BR18321" s="1">
        <v>126.26732398669709</v>
      </c>
    </row>
    <row r="18322" spans="64:70" x14ac:dyDescent="0.2">
      <c r="BL18322" s="2">
        <v>18318</v>
      </c>
      <c r="BM18322" s="2">
        <v>68.330368704265922</v>
      </c>
      <c r="BR18322" s="1">
        <v>84.796820554525553</v>
      </c>
    </row>
    <row r="18323" spans="64:70" x14ac:dyDescent="0.2">
      <c r="BL18323" s="2">
        <v>18319</v>
      </c>
      <c r="BM18323" s="2">
        <v>68.330368704265922</v>
      </c>
      <c r="BR18323" s="1">
        <v>35.815148000279677</v>
      </c>
    </row>
    <row r="18324" spans="64:70" x14ac:dyDescent="0.2">
      <c r="BL18324" s="2">
        <v>18320</v>
      </c>
      <c r="BM18324" s="2">
        <v>68.330368704265922</v>
      </c>
      <c r="BR18324" s="1">
        <v>130.23491028786947</v>
      </c>
    </row>
    <row r="18325" spans="64:70" x14ac:dyDescent="0.2">
      <c r="BL18325" s="2">
        <v>18321</v>
      </c>
      <c r="BM18325" s="2">
        <v>68.330368704265922</v>
      </c>
      <c r="BR18325" s="1">
        <v>58.5496479561303</v>
      </c>
    </row>
    <row r="18326" spans="64:70" x14ac:dyDescent="0.2">
      <c r="BL18326" s="2">
        <v>18322</v>
      </c>
      <c r="BM18326" s="2">
        <v>68.330368704265922</v>
      </c>
      <c r="BR18326" s="1">
        <v>81.044737572934153</v>
      </c>
    </row>
    <row r="18327" spans="64:70" x14ac:dyDescent="0.2">
      <c r="BL18327" s="2">
        <v>18323</v>
      </c>
      <c r="BM18327" s="2">
        <v>68.330368704265922</v>
      </c>
      <c r="BR18327" s="1">
        <v>124.42576475838065</v>
      </c>
    </row>
    <row r="18328" spans="64:70" x14ac:dyDescent="0.2">
      <c r="BL18328" s="2">
        <v>18324</v>
      </c>
      <c r="BM18328" s="2">
        <v>68.330368704265922</v>
      </c>
      <c r="BR18328" s="1">
        <v>50.076065214373742</v>
      </c>
    </row>
    <row r="18329" spans="64:70" x14ac:dyDescent="0.2">
      <c r="BL18329" s="2">
        <v>18325</v>
      </c>
      <c r="BM18329" s="2">
        <v>68.330368704265922</v>
      </c>
      <c r="BR18329" s="1">
        <v>124.90706926589844</v>
      </c>
    </row>
    <row r="18330" spans="64:70" x14ac:dyDescent="0.2">
      <c r="BL18330" s="2">
        <v>18326</v>
      </c>
      <c r="BM18330" s="2">
        <v>68.330368704265922</v>
      </c>
      <c r="BR18330" s="1">
        <v>115.09952175767957</v>
      </c>
    </row>
    <row r="18331" spans="64:70" x14ac:dyDescent="0.2">
      <c r="BL18331" s="2">
        <v>18327</v>
      </c>
      <c r="BM18331" s="2">
        <v>68.330368704265922</v>
      </c>
      <c r="BR18331" s="1">
        <v>15.723879201882667</v>
      </c>
    </row>
    <row r="18332" spans="64:70" x14ac:dyDescent="0.2">
      <c r="BL18332" s="2">
        <v>18328</v>
      </c>
      <c r="BM18332" s="2">
        <v>68.330368704265922</v>
      </c>
      <c r="BR18332" s="1">
        <v>5.0695362199119387</v>
      </c>
    </row>
    <row r="18333" spans="64:70" x14ac:dyDescent="0.2">
      <c r="BL18333" s="2">
        <v>18329</v>
      </c>
      <c r="BM18333" s="2">
        <v>68.330368704265922</v>
      </c>
      <c r="BR18333" s="1">
        <v>52.621327787381986</v>
      </c>
    </row>
    <row r="18334" spans="64:70" x14ac:dyDescent="0.2">
      <c r="BL18334" s="2">
        <v>18330</v>
      </c>
      <c r="BM18334" s="2">
        <v>68.330368704265922</v>
      </c>
      <c r="BR18334" s="1">
        <v>62.516853198780993</v>
      </c>
    </row>
    <row r="18335" spans="64:70" x14ac:dyDescent="0.2">
      <c r="BL18335" s="2">
        <v>18331</v>
      </c>
      <c r="BM18335" s="2">
        <v>68.330368704265922</v>
      </c>
      <c r="BR18335" s="1">
        <v>77.856273609497308</v>
      </c>
    </row>
    <row r="18336" spans="64:70" x14ac:dyDescent="0.2">
      <c r="BL18336" s="2">
        <v>18332</v>
      </c>
      <c r="BM18336" s="2">
        <v>68.330368704265922</v>
      </c>
      <c r="BR18336" s="1">
        <v>26.393213152256223</v>
      </c>
    </row>
    <row r="18337" spans="64:70" x14ac:dyDescent="0.2">
      <c r="BL18337" s="2">
        <v>18333</v>
      </c>
      <c r="BM18337" s="2">
        <v>68.330368704265922</v>
      </c>
      <c r="BR18337" s="1">
        <v>127.27091070900566</v>
      </c>
    </row>
    <row r="18338" spans="64:70" x14ac:dyDescent="0.2">
      <c r="BL18338" s="2">
        <v>18334</v>
      </c>
      <c r="BM18338" s="2">
        <v>68.330368704265922</v>
      </c>
      <c r="BR18338" s="1">
        <v>82.958416671251328</v>
      </c>
    </row>
    <row r="18339" spans="64:70" x14ac:dyDescent="0.2">
      <c r="BL18339" s="2">
        <v>18335</v>
      </c>
      <c r="BM18339" s="2">
        <v>68.330368704265922</v>
      </c>
      <c r="BR18339" s="1">
        <v>128.26241512171111</v>
      </c>
    </row>
    <row r="18340" spans="64:70" x14ac:dyDescent="0.2">
      <c r="BL18340" s="2">
        <v>18336</v>
      </c>
      <c r="BM18340" s="2">
        <v>68.330368704265922</v>
      </c>
      <c r="BR18340" s="1">
        <v>8.3135522232945647</v>
      </c>
    </row>
    <row r="18341" spans="64:70" x14ac:dyDescent="0.2">
      <c r="BL18341" s="2">
        <v>18337</v>
      </c>
      <c r="BM18341" s="2">
        <v>68.330368704265922</v>
      </c>
      <c r="BR18341" s="1">
        <v>84.77027360466856</v>
      </c>
    </row>
    <row r="18342" spans="64:70" x14ac:dyDescent="0.2">
      <c r="BL18342" s="2">
        <v>18338</v>
      </c>
      <c r="BM18342" s="2">
        <v>68.330368704265922</v>
      </c>
      <c r="BR18342" s="1">
        <v>25.490928458248604</v>
      </c>
    </row>
    <row r="18343" spans="64:70" x14ac:dyDescent="0.2">
      <c r="BL18343" s="2">
        <v>18339</v>
      </c>
      <c r="BM18343" s="2">
        <v>68.330368704265922</v>
      </c>
      <c r="BR18343" s="1">
        <v>50.569661147059392</v>
      </c>
    </row>
    <row r="18344" spans="64:70" x14ac:dyDescent="0.2">
      <c r="BL18344" s="2">
        <v>18340</v>
      </c>
      <c r="BM18344" s="2">
        <v>68.330368704265922</v>
      </c>
      <c r="BR18344" s="1">
        <v>43.012716583079694</v>
      </c>
    </row>
    <row r="18345" spans="64:70" x14ac:dyDescent="0.2">
      <c r="BL18345" s="2">
        <v>18341</v>
      </c>
      <c r="BM18345" s="2">
        <v>68.330368704265922</v>
      </c>
      <c r="BR18345" s="1">
        <v>103.75661069679366</v>
      </c>
    </row>
    <row r="18346" spans="64:70" x14ac:dyDescent="0.2">
      <c r="BL18346" s="2">
        <v>18342</v>
      </c>
      <c r="BM18346" s="2">
        <v>68.330368704265922</v>
      </c>
      <c r="BR18346" s="1">
        <v>59.187006079931919</v>
      </c>
    </row>
    <row r="18347" spans="64:70" x14ac:dyDescent="0.2">
      <c r="BL18347" s="2">
        <v>18343</v>
      </c>
      <c r="BM18347" s="2">
        <v>68.330368704265922</v>
      </c>
      <c r="BR18347" s="1">
        <v>24.099089162662224</v>
      </c>
    </row>
    <row r="18348" spans="64:70" x14ac:dyDescent="0.2">
      <c r="BL18348" s="2">
        <v>18344</v>
      </c>
      <c r="BM18348" s="2">
        <v>68.330368704265922</v>
      </c>
      <c r="BR18348" s="1">
        <v>6.5365682462273327</v>
      </c>
    </row>
    <row r="18349" spans="64:70" x14ac:dyDescent="0.2">
      <c r="BL18349" s="2">
        <v>18345</v>
      </c>
      <c r="BM18349" s="2">
        <v>68.330368704265922</v>
      </c>
      <c r="BR18349" s="1">
        <v>128.46677542338608</v>
      </c>
    </row>
    <row r="18350" spans="64:70" x14ac:dyDescent="0.2">
      <c r="BL18350" s="2">
        <v>18346</v>
      </c>
      <c r="BM18350" s="2">
        <v>68.330368704265922</v>
      </c>
      <c r="BR18350" s="1">
        <v>128.75414904297259</v>
      </c>
    </row>
    <row r="18351" spans="64:70" x14ac:dyDescent="0.2">
      <c r="BL18351" s="2">
        <v>18347</v>
      </c>
      <c r="BM18351" s="2">
        <v>68.330368704265922</v>
      </c>
      <c r="BR18351" s="1">
        <v>81.062227007813604</v>
      </c>
    </row>
    <row r="18352" spans="64:70" x14ac:dyDescent="0.2">
      <c r="BL18352" s="2">
        <v>18348</v>
      </c>
      <c r="BM18352" s="2">
        <v>68.330368704265922</v>
      </c>
      <c r="BR18352" s="1">
        <v>18.068472095453231</v>
      </c>
    </row>
    <row r="18353" spans="64:70" x14ac:dyDescent="0.2">
      <c r="BL18353" s="2">
        <v>18349</v>
      </c>
      <c r="BM18353" s="2">
        <v>68.330368704265922</v>
      </c>
      <c r="BR18353" s="1">
        <v>29.515116574767049</v>
      </c>
    </row>
    <row r="18354" spans="64:70" x14ac:dyDescent="0.2">
      <c r="BL18354" s="2">
        <v>18350</v>
      </c>
      <c r="BM18354" s="2">
        <v>68.330368704265922</v>
      </c>
      <c r="BR18354" s="1">
        <v>79.621811993472605</v>
      </c>
    </row>
    <row r="18355" spans="64:70" x14ac:dyDescent="0.2">
      <c r="BL18355" s="2">
        <v>18351</v>
      </c>
      <c r="BM18355" s="2">
        <v>68.330368704265922</v>
      </c>
      <c r="BR18355" s="1">
        <v>89.986178347467117</v>
      </c>
    </row>
    <row r="18356" spans="64:70" x14ac:dyDescent="0.2">
      <c r="BL18356" s="2">
        <v>18352</v>
      </c>
      <c r="BM18356" s="2">
        <v>68.330368704265922</v>
      </c>
      <c r="BR18356" s="1">
        <v>60.410042047231073</v>
      </c>
    </row>
    <row r="18357" spans="64:70" x14ac:dyDescent="0.2">
      <c r="BL18357" s="2">
        <v>18353</v>
      </c>
      <c r="BM18357" s="2">
        <v>68.330368704265922</v>
      </c>
      <c r="BR18357" s="1">
        <v>92.362862761591785</v>
      </c>
    </row>
    <row r="18358" spans="64:70" x14ac:dyDescent="0.2">
      <c r="BL18358" s="2">
        <v>18354</v>
      </c>
      <c r="BM18358" s="2">
        <v>68.330368704265922</v>
      </c>
      <c r="BR18358" s="1">
        <v>105.21674990352371</v>
      </c>
    </row>
    <row r="18359" spans="64:70" x14ac:dyDescent="0.2">
      <c r="BL18359" s="2">
        <v>18355</v>
      </c>
      <c r="BM18359" s="2">
        <v>68.330368704265922</v>
      </c>
      <c r="BR18359" s="1">
        <v>8.4993997225939069</v>
      </c>
    </row>
    <row r="18360" spans="64:70" x14ac:dyDescent="0.2">
      <c r="BL18360" s="2">
        <v>18356</v>
      </c>
      <c r="BM18360" s="2">
        <v>68.330368704265922</v>
      </c>
      <c r="BR18360" s="1">
        <v>83.522339414627496</v>
      </c>
    </row>
    <row r="18361" spans="64:70" x14ac:dyDescent="0.2">
      <c r="BL18361" s="2">
        <v>18357</v>
      </c>
      <c r="BM18361" s="2">
        <v>68.330368704265922</v>
      </c>
      <c r="BR18361" s="1">
        <v>111.69679286394326</v>
      </c>
    </row>
    <row r="18362" spans="64:70" x14ac:dyDescent="0.2">
      <c r="BL18362" s="2">
        <v>18358</v>
      </c>
      <c r="BM18362" s="2">
        <v>68.330368704265922</v>
      </c>
      <c r="BR18362" s="1">
        <v>56.192093182231176</v>
      </c>
    </row>
    <row r="18363" spans="64:70" x14ac:dyDescent="0.2">
      <c r="BL18363" s="2">
        <v>18359</v>
      </c>
      <c r="BM18363" s="2">
        <v>68.330368704265922</v>
      </c>
      <c r="BR18363" s="1">
        <v>99.229066578412088</v>
      </c>
    </row>
    <row r="18364" spans="64:70" x14ac:dyDescent="0.2">
      <c r="BL18364" s="2">
        <v>18360</v>
      </c>
      <c r="BM18364" s="2">
        <v>68.330368704265922</v>
      </c>
      <c r="BR18364" s="1">
        <v>123.03208620707819</v>
      </c>
    </row>
    <row r="18365" spans="64:70" x14ac:dyDescent="0.2">
      <c r="BL18365" s="2">
        <v>18361</v>
      </c>
      <c r="BM18365" s="2">
        <v>68.330368704265922</v>
      </c>
      <c r="BR18365" s="1">
        <v>76.695164722193212</v>
      </c>
    </row>
    <row r="18366" spans="64:70" x14ac:dyDescent="0.2">
      <c r="BL18366" s="2">
        <v>18362</v>
      </c>
      <c r="BM18366" s="2">
        <v>68.330368704265922</v>
      </c>
      <c r="BR18366" s="1">
        <v>9.8335166770702784</v>
      </c>
    </row>
    <row r="18367" spans="64:70" x14ac:dyDescent="0.2">
      <c r="BL18367" s="2">
        <v>18363</v>
      </c>
      <c r="BM18367" s="2">
        <v>68.330368704265922</v>
      </c>
      <c r="BR18367" s="1">
        <v>92.154310933021421</v>
      </c>
    </row>
    <row r="18368" spans="64:70" x14ac:dyDescent="0.2">
      <c r="BL18368" s="2">
        <v>18364</v>
      </c>
      <c r="BM18368" s="2">
        <v>68.330368704265922</v>
      </c>
      <c r="BR18368" s="1">
        <v>13.933944698472672</v>
      </c>
    </row>
    <row r="18369" spans="64:70" x14ac:dyDescent="0.2">
      <c r="BL18369" s="2">
        <v>18365</v>
      </c>
      <c r="BM18369" s="2">
        <v>68.330368704265922</v>
      </c>
      <c r="BR18369" s="1">
        <v>68.238206616869249</v>
      </c>
    </row>
    <row r="18370" spans="64:70" x14ac:dyDescent="0.2">
      <c r="BL18370" s="2">
        <v>18366</v>
      </c>
      <c r="BM18370" s="2">
        <v>68.330368704265922</v>
      </c>
      <c r="BR18370" s="1">
        <v>114.0363734099479</v>
      </c>
    </row>
    <row r="18371" spans="64:70" x14ac:dyDescent="0.2">
      <c r="BL18371" s="2">
        <v>18367</v>
      </c>
      <c r="BM18371" s="2">
        <v>68.330368704265922</v>
      </c>
      <c r="BR18371" s="1">
        <v>80.238325709683821</v>
      </c>
    </row>
    <row r="18372" spans="64:70" x14ac:dyDescent="0.2">
      <c r="BL18372" s="2">
        <v>18368</v>
      </c>
      <c r="BM18372" s="2">
        <v>68.330368704265922</v>
      </c>
      <c r="BR18372" s="1">
        <v>46.077879557645716</v>
      </c>
    </row>
    <row r="18373" spans="64:70" x14ac:dyDescent="0.2">
      <c r="BL18373" s="2">
        <v>18369</v>
      </c>
      <c r="BM18373" s="2">
        <v>68.330368704265922</v>
      </c>
      <c r="BR18373" s="1">
        <v>54.054747282164968</v>
      </c>
    </row>
    <row r="18374" spans="64:70" x14ac:dyDescent="0.2">
      <c r="BL18374" s="2">
        <v>18370</v>
      </c>
      <c r="BM18374" s="2">
        <v>68.330368704265922</v>
      </c>
      <c r="BR18374" s="1">
        <v>77.68779737076666</v>
      </c>
    </row>
    <row r="18375" spans="64:70" x14ac:dyDescent="0.2">
      <c r="BL18375" s="2">
        <v>18371</v>
      </c>
      <c r="BM18375" s="2">
        <v>68.330368704265922</v>
      </c>
      <c r="BR18375" s="1">
        <v>37.045819458202388</v>
      </c>
    </row>
    <row r="18376" spans="64:70" x14ac:dyDescent="0.2">
      <c r="BL18376" s="2">
        <v>18372</v>
      </c>
      <c r="BM18376" s="2">
        <v>68.330368704265922</v>
      </c>
      <c r="BR18376" s="1">
        <v>81.184782895162542</v>
      </c>
    </row>
    <row r="18377" spans="64:70" x14ac:dyDescent="0.2">
      <c r="BL18377" s="2">
        <v>18373</v>
      </c>
      <c r="BM18377" s="2">
        <v>68.330368704265922</v>
      </c>
      <c r="BR18377" s="1">
        <v>110.20517547103482</v>
      </c>
    </row>
    <row r="18378" spans="64:70" x14ac:dyDescent="0.2">
      <c r="BL18378" s="2">
        <v>18374</v>
      </c>
      <c r="BM18378" s="2">
        <v>68.330368704265922</v>
      </c>
      <c r="BR18378" s="1">
        <v>116.66699172369563</v>
      </c>
    </row>
    <row r="18379" spans="64:70" x14ac:dyDescent="0.2">
      <c r="BL18379" s="2">
        <v>18375</v>
      </c>
      <c r="BM18379" s="2">
        <v>68.330368704265922</v>
      </c>
      <c r="BR18379" s="1">
        <v>92.912646702903331</v>
      </c>
    </row>
    <row r="18380" spans="64:70" x14ac:dyDescent="0.2">
      <c r="BL18380" s="2">
        <v>18376</v>
      </c>
      <c r="BM18380" s="2">
        <v>68.330368704265922</v>
      </c>
      <c r="BR18380" s="1">
        <v>106.31863822663918</v>
      </c>
    </row>
    <row r="18381" spans="64:70" x14ac:dyDescent="0.2">
      <c r="BL18381" s="2">
        <v>18377</v>
      </c>
      <c r="BM18381" s="2">
        <v>68.330368704265922</v>
      </c>
      <c r="BR18381" s="1">
        <v>11.1755038342272</v>
      </c>
    </row>
    <row r="18382" spans="64:70" x14ac:dyDescent="0.2">
      <c r="BL18382" s="2">
        <v>18378</v>
      </c>
      <c r="BM18382" s="2">
        <v>68.330368704265922</v>
      </c>
      <c r="BR18382" s="1">
        <v>124.63781238008831</v>
      </c>
    </row>
    <row r="18383" spans="64:70" x14ac:dyDescent="0.2">
      <c r="BL18383" s="2">
        <v>18379</v>
      </c>
      <c r="BM18383" s="2">
        <v>68.330368704265922</v>
      </c>
      <c r="BR18383" s="1">
        <v>120.10710207592571</v>
      </c>
    </row>
    <row r="18384" spans="64:70" x14ac:dyDescent="0.2">
      <c r="BL18384" s="2">
        <v>18380</v>
      </c>
      <c r="BM18384" s="2">
        <v>68.330368704265922</v>
      </c>
      <c r="BR18384" s="1">
        <v>112.87196515023955</v>
      </c>
    </row>
    <row r="18385" spans="64:70" x14ac:dyDescent="0.2">
      <c r="BL18385" s="2">
        <v>18381</v>
      </c>
      <c r="BM18385" s="2">
        <v>68.330368704265922</v>
      </c>
      <c r="BR18385" s="1">
        <v>105.8381701637211</v>
      </c>
    </row>
    <row r="18386" spans="64:70" x14ac:dyDescent="0.2">
      <c r="BL18386" s="2">
        <v>18382</v>
      </c>
      <c r="BM18386" s="2">
        <v>68.330368704265922</v>
      </c>
      <c r="BR18386" s="1">
        <v>113.6989921791472</v>
      </c>
    </row>
    <row r="18387" spans="64:70" x14ac:dyDescent="0.2">
      <c r="BL18387" s="2">
        <v>18383</v>
      </c>
      <c r="BM18387" s="2">
        <v>68.330368704265922</v>
      </c>
      <c r="BR18387" s="1">
        <v>13.128249665322912</v>
      </c>
    </row>
    <row r="18388" spans="64:70" x14ac:dyDescent="0.2">
      <c r="BL18388" s="2">
        <v>18384</v>
      </c>
      <c r="BM18388" s="2">
        <v>68.330368704265922</v>
      </c>
      <c r="BR18388" s="1">
        <v>118.15469517114413</v>
      </c>
    </row>
    <row r="18389" spans="64:70" x14ac:dyDescent="0.2">
      <c r="BL18389" s="2">
        <v>18385</v>
      </c>
      <c r="BM18389" s="2">
        <v>68.330368704265922</v>
      </c>
      <c r="BR18389" s="1">
        <v>57.562616792664201</v>
      </c>
    </row>
    <row r="18390" spans="64:70" x14ac:dyDescent="0.2">
      <c r="BL18390" s="2">
        <v>18386</v>
      </c>
      <c r="BM18390" s="2">
        <v>68.330368704265922</v>
      </c>
      <c r="BR18390" s="1">
        <v>57.057917210527094</v>
      </c>
    </row>
    <row r="18391" spans="64:70" x14ac:dyDescent="0.2">
      <c r="BL18391" s="2">
        <v>18387</v>
      </c>
      <c r="BM18391" s="2">
        <v>68.330368704265922</v>
      </c>
      <c r="BR18391" s="1">
        <v>14.774121584333741</v>
      </c>
    </row>
    <row r="18392" spans="64:70" x14ac:dyDescent="0.2">
      <c r="BL18392" s="2">
        <v>18388</v>
      </c>
      <c r="BM18392" s="2">
        <v>68.330368704265922</v>
      </c>
      <c r="BR18392" s="1">
        <v>97.576723181984292</v>
      </c>
    </row>
    <row r="18393" spans="64:70" x14ac:dyDescent="0.2">
      <c r="BL18393" s="2">
        <v>18389</v>
      </c>
      <c r="BM18393" s="2">
        <v>68.330368704265922</v>
      </c>
      <c r="BR18393" s="1">
        <v>114.62293024224898</v>
      </c>
    </row>
    <row r="18394" spans="64:70" x14ac:dyDescent="0.2">
      <c r="BL18394" s="2">
        <v>18390</v>
      </c>
      <c r="BM18394" s="2">
        <v>68.330368704265922</v>
      </c>
      <c r="BR18394" s="1">
        <v>99.752545081226359</v>
      </c>
    </row>
    <row r="18395" spans="64:70" x14ac:dyDescent="0.2">
      <c r="BL18395" s="2">
        <v>18391</v>
      </c>
      <c r="BM18395" s="2">
        <v>68.330368704265922</v>
      </c>
      <c r="BR18395" s="1">
        <v>29.895629212317957</v>
      </c>
    </row>
    <row r="18396" spans="64:70" x14ac:dyDescent="0.2">
      <c r="BL18396" s="2">
        <v>18392</v>
      </c>
      <c r="BM18396" s="2">
        <v>68.330368704265922</v>
      </c>
      <c r="BR18396" s="1">
        <v>18.675291069823757</v>
      </c>
    </row>
    <row r="18397" spans="64:70" x14ac:dyDescent="0.2">
      <c r="BL18397" s="2">
        <v>18393</v>
      </c>
      <c r="BM18397" s="2">
        <v>68.330368704265922</v>
      </c>
      <c r="BR18397" s="1">
        <v>106.09752112415306</v>
      </c>
    </row>
    <row r="18398" spans="64:70" x14ac:dyDescent="0.2">
      <c r="BL18398" s="2">
        <v>18394</v>
      </c>
      <c r="BM18398" s="2">
        <v>68.330368704265922</v>
      </c>
      <c r="BR18398" s="1">
        <v>49.573271497814531</v>
      </c>
    </row>
    <row r="18399" spans="64:70" x14ac:dyDescent="0.2">
      <c r="BL18399" s="2">
        <v>18395</v>
      </c>
      <c r="BM18399" s="2">
        <v>68.330368704265922</v>
      </c>
      <c r="BR18399" s="1">
        <v>83.661306745590664</v>
      </c>
    </row>
    <row r="18400" spans="64:70" x14ac:dyDescent="0.2">
      <c r="BL18400" s="2">
        <v>18396</v>
      </c>
      <c r="BM18400" s="2">
        <v>68.330368704265922</v>
      </c>
      <c r="BR18400" s="1">
        <v>90.821325366517854</v>
      </c>
    </row>
    <row r="18401" spans="64:70" x14ac:dyDescent="0.2">
      <c r="BL18401" s="2">
        <v>18397</v>
      </c>
      <c r="BM18401" s="2">
        <v>68.330368704265922</v>
      </c>
      <c r="BR18401" s="1">
        <v>65.856416159518645</v>
      </c>
    </row>
    <row r="18402" spans="64:70" x14ac:dyDescent="0.2">
      <c r="BL18402" s="2">
        <v>18398</v>
      </c>
      <c r="BM18402" s="2">
        <v>68.330368704265922</v>
      </c>
      <c r="BR18402" s="1">
        <v>51.83755025549253</v>
      </c>
    </row>
    <row r="18403" spans="64:70" x14ac:dyDescent="0.2">
      <c r="BL18403" s="2">
        <v>18399</v>
      </c>
      <c r="BM18403" s="2">
        <v>68.330368704265922</v>
      </c>
      <c r="BR18403" s="1">
        <v>115.23834476480825</v>
      </c>
    </row>
    <row r="18404" spans="64:70" x14ac:dyDescent="0.2">
      <c r="BL18404" s="2">
        <v>18400</v>
      </c>
      <c r="BM18404" s="2">
        <v>68.330368704265922</v>
      </c>
      <c r="BR18404" s="1">
        <v>32.317319013253368</v>
      </c>
    </row>
    <row r="18405" spans="64:70" x14ac:dyDescent="0.2">
      <c r="BL18405" s="2">
        <v>18401</v>
      </c>
      <c r="BM18405" s="2">
        <v>68.330368704265922</v>
      </c>
      <c r="BR18405" s="1">
        <v>75.117503269983175</v>
      </c>
    </row>
    <row r="18406" spans="64:70" x14ac:dyDescent="0.2">
      <c r="BL18406" s="2">
        <v>18402</v>
      </c>
      <c r="BM18406" s="2">
        <v>68.330368704265922</v>
      </c>
      <c r="BR18406" s="1">
        <v>51.175539150132167</v>
      </c>
    </row>
    <row r="18407" spans="64:70" x14ac:dyDescent="0.2">
      <c r="BL18407" s="2">
        <v>18403</v>
      </c>
      <c r="BM18407" s="2">
        <v>68.330368704265922</v>
      </c>
      <c r="BR18407" s="1">
        <v>51.271430593504434</v>
      </c>
    </row>
    <row r="18408" spans="64:70" x14ac:dyDescent="0.2">
      <c r="BL18408" s="2">
        <v>18404</v>
      </c>
      <c r="BM18408" s="2">
        <v>68.330368704265922</v>
      </c>
      <c r="BR18408" s="1">
        <v>20.851951124161715</v>
      </c>
    </row>
    <row r="18409" spans="64:70" x14ac:dyDescent="0.2">
      <c r="BL18409" s="2">
        <v>18405</v>
      </c>
      <c r="BM18409" s="2">
        <v>68.330368704265922</v>
      </c>
      <c r="BR18409" s="1">
        <v>92.44491675936338</v>
      </c>
    </row>
    <row r="18410" spans="64:70" x14ac:dyDescent="0.2">
      <c r="BL18410" s="2">
        <v>18406</v>
      </c>
      <c r="BM18410" s="2">
        <v>68.330368704265922</v>
      </c>
      <c r="BR18410" s="1">
        <v>66.723266467304299</v>
      </c>
    </row>
    <row r="18411" spans="64:70" x14ac:dyDescent="0.2">
      <c r="BL18411" s="2">
        <v>18407</v>
      </c>
      <c r="BM18411" s="2">
        <v>68.330368704265922</v>
      </c>
      <c r="BR18411" s="1">
        <v>28.750027065914466</v>
      </c>
    </row>
    <row r="18412" spans="64:70" x14ac:dyDescent="0.2">
      <c r="BL18412" s="2">
        <v>18408</v>
      </c>
      <c r="BM18412" s="2">
        <v>68.330368704265922</v>
      </c>
      <c r="BR18412" s="1">
        <v>112.26299584812257</v>
      </c>
    </row>
    <row r="18413" spans="64:70" x14ac:dyDescent="0.2">
      <c r="BL18413" s="2">
        <v>18409</v>
      </c>
      <c r="BM18413" s="2">
        <v>68.330368704265922</v>
      </c>
      <c r="BR18413" s="1">
        <v>116.69035973872549</v>
      </c>
    </row>
    <row r="18414" spans="64:70" x14ac:dyDescent="0.2">
      <c r="BL18414" s="2">
        <v>18410</v>
      </c>
      <c r="BM18414" s="2">
        <v>68.330368704265922</v>
      </c>
      <c r="BR18414" s="1">
        <v>62.588602975962473</v>
      </c>
    </row>
    <row r="18415" spans="64:70" x14ac:dyDescent="0.2">
      <c r="BL18415" s="2">
        <v>18411</v>
      </c>
      <c r="BM18415" s="2">
        <v>68.330368704265922</v>
      </c>
      <c r="BR18415" s="1">
        <v>23.826416440228357</v>
      </c>
    </row>
    <row r="18416" spans="64:70" x14ac:dyDescent="0.2">
      <c r="BL18416" s="2">
        <v>18412</v>
      </c>
      <c r="BM18416" s="2">
        <v>68.330368704265922</v>
      </c>
      <c r="BR18416" s="1">
        <v>18.992890828920153</v>
      </c>
    </row>
    <row r="18417" spans="64:70" x14ac:dyDescent="0.2">
      <c r="BL18417" s="2">
        <v>18413</v>
      </c>
      <c r="BM18417" s="2">
        <v>68.330368704265922</v>
      </c>
      <c r="BR18417" s="1">
        <v>127.77007648293359</v>
      </c>
    </row>
    <row r="18418" spans="64:70" x14ac:dyDescent="0.2">
      <c r="BL18418" s="2">
        <v>18414</v>
      </c>
      <c r="BM18418" s="2">
        <v>68.330368704265922</v>
      </c>
      <c r="BR18418" s="1">
        <v>101.16134308052274</v>
      </c>
    </row>
    <row r="18419" spans="64:70" x14ac:dyDescent="0.2">
      <c r="BL18419" s="2">
        <v>18415</v>
      </c>
      <c r="BM18419" s="2">
        <v>68.330368704265922</v>
      </c>
      <c r="BR18419" s="1">
        <v>37.763766213314298</v>
      </c>
    </row>
    <row r="18420" spans="64:70" x14ac:dyDescent="0.2">
      <c r="BL18420" s="2">
        <v>18416</v>
      </c>
      <c r="BM18420" s="2">
        <v>68.330368704265922</v>
      </c>
      <c r="BR18420" s="1">
        <v>3.6027076029438803</v>
      </c>
    </row>
    <row r="18421" spans="64:70" x14ac:dyDescent="0.2">
      <c r="BL18421" s="2">
        <v>18417</v>
      </c>
      <c r="BM18421" s="2">
        <v>68.330368704265922</v>
      </c>
      <c r="BR18421" s="1">
        <v>26.953923671993962</v>
      </c>
    </row>
    <row r="18422" spans="64:70" x14ac:dyDescent="0.2">
      <c r="BL18422" s="2">
        <v>18418</v>
      </c>
      <c r="BM18422" s="2">
        <v>68.330368704265922</v>
      </c>
      <c r="BR18422" s="1">
        <v>23.972852086534985</v>
      </c>
    </row>
    <row r="18423" spans="64:70" x14ac:dyDescent="0.2">
      <c r="BL18423" s="2">
        <v>18419</v>
      </c>
      <c r="BM18423" s="2">
        <v>68.330368704265922</v>
      </c>
      <c r="BR18423" s="1">
        <v>44.894713725981077</v>
      </c>
    </row>
    <row r="18424" spans="64:70" x14ac:dyDescent="0.2">
      <c r="BL18424" s="2">
        <v>18420</v>
      </c>
      <c r="BM18424" s="2">
        <v>68.330368704265922</v>
      </c>
      <c r="BR18424" s="1">
        <v>90.946774021345462</v>
      </c>
    </row>
    <row r="18425" spans="64:70" x14ac:dyDescent="0.2">
      <c r="BL18425" s="2">
        <v>18421</v>
      </c>
      <c r="BM18425" s="2">
        <v>68.330368704265922</v>
      </c>
      <c r="BR18425" s="1">
        <v>55.545864030565568</v>
      </c>
    </row>
    <row r="18426" spans="64:70" x14ac:dyDescent="0.2">
      <c r="BL18426" s="2">
        <v>18422</v>
      </c>
      <c r="BM18426" s="2">
        <v>68.330368704265922</v>
      </c>
      <c r="BR18426" s="1">
        <v>40.418008777100837</v>
      </c>
    </row>
    <row r="18427" spans="64:70" x14ac:dyDescent="0.2">
      <c r="BL18427" s="2">
        <v>18423</v>
      </c>
      <c r="BM18427" s="2">
        <v>68.330368704265922</v>
      </c>
      <c r="BR18427" s="1">
        <v>129.77484227361441</v>
      </c>
    </row>
    <row r="18428" spans="64:70" x14ac:dyDescent="0.2">
      <c r="BL18428" s="2">
        <v>18424</v>
      </c>
      <c r="BM18428" s="2">
        <v>68.330368704265922</v>
      </c>
      <c r="BR18428" s="1">
        <v>112.48540028347601</v>
      </c>
    </row>
    <row r="18429" spans="64:70" x14ac:dyDescent="0.2">
      <c r="BL18429" s="2">
        <v>18425</v>
      </c>
      <c r="BM18429" s="2">
        <v>68.330368704265922</v>
      </c>
      <c r="BR18429" s="1">
        <v>80.765582417064891</v>
      </c>
    </row>
    <row r="18430" spans="64:70" x14ac:dyDescent="0.2">
      <c r="BL18430" s="2">
        <v>18426</v>
      </c>
      <c r="BM18430" s="2">
        <v>68.330368704265922</v>
      </c>
      <c r="BR18430" s="1">
        <v>71.870879721728286</v>
      </c>
    </row>
    <row r="18431" spans="64:70" x14ac:dyDescent="0.2">
      <c r="BL18431" s="2">
        <v>18427</v>
      </c>
      <c r="BM18431" s="2">
        <v>68.330368704265922</v>
      </c>
      <c r="BR18431" s="1">
        <v>23.271222923053827</v>
      </c>
    </row>
    <row r="18432" spans="64:70" x14ac:dyDescent="0.2">
      <c r="BL18432" s="2">
        <v>18428</v>
      </c>
      <c r="BM18432" s="2">
        <v>68.330368704265922</v>
      </c>
      <c r="BR18432" s="1">
        <v>20.770464367417091</v>
      </c>
    </row>
    <row r="18433" spans="64:70" x14ac:dyDescent="0.2">
      <c r="BL18433" s="2">
        <v>18429</v>
      </c>
      <c r="BM18433" s="2">
        <v>68.330368704265922</v>
      </c>
      <c r="BR18433" s="1">
        <v>102.2821665633095</v>
      </c>
    </row>
    <row r="18434" spans="64:70" x14ac:dyDescent="0.2">
      <c r="BL18434" s="2">
        <v>18430</v>
      </c>
      <c r="BM18434" s="2">
        <v>68.330368704265922</v>
      </c>
      <c r="BR18434" s="1">
        <v>45.001417065053843</v>
      </c>
    </row>
    <row r="18435" spans="64:70" x14ac:dyDescent="0.2">
      <c r="BL18435" s="2">
        <v>18431</v>
      </c>
      <c r="BM18435" s="2">
        <v>68.330368704265922</v>
      </c>
      <c r="BR18435" s="1">
        <v>79.746824940754905</v>
      </c>
    </row>
    <row r="18436" spans="64:70" x14ac:dyDescent="0.2">
      <c r="BL18436" s="2">
        <v>18432</v>
      </c>
      <c r="BM18436" s="2">
        <v>68.330368704265922</v>
      </c>
      <c r="BR18436" s="1">
        <v>58.796259439344553</v>
      </c>
    </row>
    <row r="18437" spans="64:70" x14ac:dyDescent="0.2">
      <c r="BL18437" s="2">
        <v>18433</v>
      </c>
      <c r="BM18437" s="2">
        <v>68.330368704265922</v>
      </c>
      <c r="BR18437" s="1">
        <v>41.43386633293899</v>
      </c>
    </row>
    <row r="18438" spans="64:70" x14ac:dyDescent="0.2">
      <c r="BL18438" s="2">
        <v>18434</v>
      </c>
      <c r="BM18438" s="2">
        <v>68.330368704265922</v>
      </c>
      <c r="BR18438" s="1">
        <v>55.778371630019009</v>
      </c>
    </row>
    <row r="18439" spans="64:70" x14ac:dyDescent="0.2">
      <c r="BL18439" s="2">
        <v>18435</v>
      </c>
      <c r="BM18439" s="2">
        <v>68.330368704265922</v>
      </c>
      <c r="BR18439" s="1">
        <v>101.0632444906375</v>
      </c>
    </row>
    <row r="18440" spans="64:70" x14ac:dyDescent="0.2">
      <c r="BL18440" s="2">
        <v>18436</v>
      </c>
      <c r="BM18440" s="2">
        <v>68.330368704265922</v>
      </c>
      <c r="BR18440" s="1">
        <v>85.274525606703051</v>
      </c>
    </row>
    <row r="18441" spans="64:70" x14ac:dyDescent="0.2">
      <c r="BL18441" s="2">
        <v>18437</v>
      </c>
      <c r="BM18441" s="2">
        <v>68.330368704265922</v>
      </c>
      <c r="BR18441" s="1">
        <v>25.210929652675119</v>
      </c>
    </row>
    <row r="18442" spans="64:70" x14ac:dyDescent="0.2">
      <c r="BL18442" s="2">
        <v>18438</v>
      </c>
      <c r="BM18442" s="2">
        <v>68.330368704265922</v>
      </c>
      <c r="BR18442" s="1">
        <v>33.962575317742122</v>
      </c>
    </row>
    <row r="18443" spans="64:70" x14ac:dyDescent="0.2">
      <c r="BL18443" s="2">
        <v>18439</v>
      </c>
      <c r="BM18443" s="2">
        <v>68.330368704265922</v>
      </c>
      <c r="BR18443" s="1">
        <v>39.198971220008829</v>
      </c>
    </row>
    <row r="18444" spans="64:70" x14ac:dyDescent="0.2">
      <c r="BL18444" s="2">
        <v>18440</v>
      </c>
      <c r="BM18444" s="2">
        <v>68.330368704265922</v>
      </c>
      <c r="BR18444" s="1">
        <v>94.541853006403599</v>
      </c>
    </row>
    <row r="18445" spans="64:70" x14ac:dyDescent="0.2">
      <c r="BL18445" s="2">
        <v>18441</v>
      </c>
      <c r="BM18445" s="2">
        <v>68.330368704265922</v>
      </c>
      <c r="BR18445" s="1">
        <v>34.314677047366857</v>
      </c>
    </row>
    <row r="18446" spans="64:70" x14ac:dyDescent="0.2">
      <c r="BL18446" s="2">
        <v>18442</v>
      </c>
      <c r="BM18446" s="2">
        <v>68.330368704265922</v>
      </c>
      <c r="BR18446" s="1">
        <v>116.42816185670803</v>
      </c>
    </row>
    <row r="18447" spans="64:70" x14ac:dyDescent="0.2">
      <c r="BL18447" s="2">
        <v>18443</v>
      </c>
      <c r="BM18447" s="2">
        <v>68.330368704265922</v>
      </c>
      <c r="BR18447" s="1">
        <v>14.06270356372606</v>
      </c>
    </row>
    <row r="18448" spans="64:70" x14ac:dyDescent="0.2">
      <c r="BL18448" s="2">
        <v>18444</v>
      </c>
      <c r="BM18448" s="2">
        <v>68.330368704265922</v>
      </c>
      <c r="BR18448" s="1">
        <v>5.46741404152813</v>
      </c>
    </row>
    <row r="18449" spans="64:70" x14ac:dyDescent="0.2">
      <c r="BL18449" s="2">
        <v>18445</v>
      </c>
      <c r="BM18449" s="2">
        <v>68.330368704265922</v>
      </c>
      <c r="BR18449" s="1">
        <v>114.5243227195913</v>
      </c>
    </row>
    <row r="18450" spans="64:70" x14ac:dyDescent="0.2">
      <c r="BL18450" s="2">
        <v>18446</v>
      </c>
      <c r="BM18450" s="2">
        <v>68.330368704265922</v>
      </c>
      <c r="BR18450" s="1">
        <v>117.07738637998939</v>
      </c>
    </row>
    <row r="18451" spans="64:70" x14ac:dyDescent="0.2">
      <c r="BL18451" s="2">
        <v>18447</v>
      </c>
      <c r="BM18451" s="2">
        <v>68.330368704265922</v>
      </c>
      <c r="BR18451" s="1">
        <v>15.680607837895494</v>
      </c>
    </row>
    <row r="18452" spans="64:70" x14ac:dyDescent="0.2">
      <c r="BL18452" s="2">
        <v>18448</v>
      </c>
      <c r="BM18452" s="2">
        <v>68.330368704265922</v>
      </c>
      <c r="BR18452" s="1">
        <v>33.303359561402019</v>
      </c>
    </row>
    <row r="18453" spans="64:70" x14ac:dyDescent="0.2">
      <c r="BL18453" s="2">
        <v>18449</v>
      </c>
      <c r="BM18453" s="2">
        <v>68.330368704265922</v>
      </c>
      <c r="BR18453" s="1">
        <v>106.98079757222384</v>
      </c>
    </row>
    <row r="18454" spans="64:70" x14ac:dyDescent="0.2">
      <c r="BL18454" s="2">
        <v>18450</v>
      </c>
      <c r="BM18454" s="2">
        <v>68.330368704265922</v>
      </c>
      <c r="BR18454" s="1">
        <v>43.081233706019802</v>
      </c>
    </row>
    <row r="18455" spans="64:70" x14ac:dyDescent="0.2">
      <c r="BL18455" s="2">
        <v>18451</v>
      </c>
      <c r="BM18455" s="2">
        <v>68.330368704265922</v>
      </c>
      <c r="BR18455" s="1">
        <v>113.98601157265246</v>
      </c>
    </row>
    <row r="18456" spans="64:70" x14ac:dyDescent="0.2">
      <c r="BL18456" s="2">
        <v>18452</v>
      </c>
      <c r="BM18456" s="2">
        <v>68.330368704265922</v>
      </c>
      <c r="BR18456" s="1">
        <v>101.89289096042087</v>
      </c>
    </row>
    <row r="18457" spans="64:70" x14ac:dyDescent="0.2">
      <c r="BL18457" s="2">
        <v>18453</v>
      </c>
      <c r="BM18457" s="2">
        <v>68.330368704265922</v>
      </c>
      <c r="BR18457" s="1">
        <v>124.55522089039216</v>
      </c>
    </row>
    <row r="18458" spans="64:70" x14ac:dyDescent="0.2">
      <c r="BL18458" s="2">
        <v>18454</v>
      </c>
      <c r="BM18458" s="2">
        <v>68.330368704265922</v>
      </c>
      <c r="BR18458" s="1">
        <v>34.089037568301777</v>
      </c>
    </row>
    <row r="18459" spans="64:70" x14ac:dyDescent="0.2">
      <c r="BL18459" s="2">
        <v>18455</v>
      </c>
      <c r="BM18459" s="2">
        <v>68.330368704265922</v>
      </c>
      <c r="BR18459" s="1">
        <v>42.22122901699133</v>
      </c>
    </row>
    <row r="18460" spans="64:70" x14ac:dyDescent="0.2">
      <c r="BL18460" s="2">
        <v>18456</v>
      </c>
      <c r="BM18460" s="2">
        <v>68.330368704265922</v>
      </c>
      <c r="BR18460" s="1">
        <v>54.822269267521804</v>
      </c>
    </row>
    <row r="18461" spans="64:70" x14ac:dyDescent="0.2">
      <c r="BL18461" s="2">
        <v>18457</v>
      </c>
      <c r="BM18461" s="2">
        <v>68.330368704265922</v>
      </c>
      <c r="BR18461" s="1">
        <v>53.260384217702622</v>
      </c>
    </row>
    <row r="18462" spans="64:70" x14ac:dyDescent="0.2">
      <c r="BL18462" s="2">
        <v>18458</v>
      </c>
      <c r="BM18462" s="2">
        <v>68.330368704265922</v>
      </c>
      <c r="BR18462" s="1">
        <v>88.264178415262919</v>
      </c>
    </row>
    <row r="18463" spans="64:70" x14ac:dyDescent="0.2">
      <c r="BL18463" s="2">
        <v>18459</v>
      </c>
      <c r="BM18463" s="2">
        <v>68.330368704265922</v>
      </c>
      <c r="BR18463" s="1">
        <v>59.490657545414862</v>
      </c>
    </row>
    <row r="18464" spans="64:70" x14ac:dyDescent="0.2">
      <c r="BL18464" s="2">
        <v>18460</v>
      </c>
      <c r="BM18464" s="2">
        <v>68.330368704265922</v>
      </c>
      <c r="BR18464" s="1">
        <v>116.59972318072882</v>
      </c>
    </row>
    <row r="18465" spans="64:70" x14ac:dyDescent="0.2">
      <c r="BL18465" s="2">
        <v>18461</v>
      </c>
      <c r="BM18465" s="2">
        <v>68.330368704265922</v>
      </c>
      <c r="BR18465" s="1">
        <v>104.2334702233867</v>
      </c>
    </row>
    <row r="18466" spans="64:70" x14ac:dyDescent="0.2">
      <c r="BL18466" s="2">
        <v>18462</v>
      </c>
      <c r="BM18466" s="2">
        <v>68.330368704265922</v>
      </c>
      <c r="BR18466" s="1">
        <v>5.748779770275533</v>
      </c>
    </row>
    <row r="18467" spans="64:70" x14ac:dyDescent="0.2">
      <c r="BL18467" s="2">
        <v>18463</v>
      </c>
      <c r="BM18467" s="2">
        <v>68.330368704265922</v>
      </c>
      <c r="BR18467" s="1">
        <v>118.8862628092581</v>
      </c>
    </row>
    <row r="18468" spans="64:70" x14ac:dyDescent="0.2">
      <c r="BL18468" s="2">
        <v>18464</v>
      </c>
      <c r="BM18468" s="2">
        <v>68.330368704265922</v>
      </c>
      <c r="BR18468" s="1">
        <v>109.60242225496803</v>
      </c>
    </row>
    <row r="18469" spans="64:70" x14ac:dyDescent="0.2">
      <c r="BL18469" s="2">
        <v>18465</v>
      </c>
      <c r="BM18469" s="2">
        <v>68.330368704265922</v>
      </c>
      <c r="BR18469" s="1">
        <v>100.60504484044033</v>
      </c>
    </row>
    <row r="18470" spans="64:70" x14ac:dyDescent="0.2">
      <c r="BL18470" s="2">
        <v>18466</v>
      </c>
      <c r="BM18470" s="2">
        <v>68.330368704265922</v>
      </c>
      <c r="BR18470" s="1">
        <v>19.133443417305543</v>
      </c>
    </row>
    <row r="18471" spans="64:70" x14ac:dyDescent="0.2">
      <c r="BL18471" s="2">
        <v>18467</v>
      </c>
      <c r="BM18471" s="2">
        <v>68.330368704265922</v>
      </c>
      <c r="BR18471" s="1">
        <v>98.46159341236303</v>
      </c>
    </row>
    <row r="18472" spans="64:70" x14ac:dyDescent="0.2">
      <c r="BL18472" s="2">
        <v>18468</v>
      </c>
      <c r="BM18472" s="2">
        <v>68.330368704265922</v>
      </c>
      <c r="BR18472" s="1">
        <v>72.378923970378636</v>
      </c>
    </row>
    <row r="18473" spans="64:70" x14ac:dyDescent="0.2">
      <c r="BL18473" s="2">
        <v>18469</v>
      </c>
      <c r="BM18473" s="2">
        <v>68.330368704265922</v>
      </c>
      <c r="BR18473" s="1">
        <v>15.954652619096649</v>
      </c>
    </row>
    <row r="18474" spans="64:70" x14ac:dyDescent="0.2">
      <c r="BL18474" s="2">
        <v>18470</v>
      </c>
      <c r="BM18474" s="2">
        <v>68.330368704265922</v>
      </c>
      <c r="BR18474" s="1">
        <v>41.371638171548156</v>
      </c>
    </row>
    <row r="18475" spans="64:70" x14ac:dyDescent="0.2">
      <c r="BL18475" s="2">
        <v>18471</v>
      </c>
      <c r="BM18475" s="2">
        <v>68.330368704265922</v>
      </c>
      <c r="BR18475" s="1">
        <v>124.99902882522856</v>
      </c>
    </row>
    <row r="18476" spans="64:70" x14ac:dyDescent="0.2">
      <c r="BL18476" s="2">
        <v>18472</v>
      </c>
      <c r="BM18476" s="2">
        <v>68.330368704265922</v>
      </c>
      <c r="BR18476" s="1">
        <v>61.011477287873007</v>
      </c>
    </row>
    <row r="18477" spans="64:70" x14ac:dyDescent="0.2">
      <c r="BL18477" s="2">
        <v>18473</v>
      </c>
      <c r="BM18477" s="2">
        <v>68.330368704265922</v>
      </c>
      <c r="BR18477" s="1">
        <v>10.842162252086396</v>
      </c>
    </row>
    <row r="18478" spans="64:70" x14ac:dyDescent="0.2">
      <c r="BL18478" s="2">
        <v>18474</v>
      </c>
      <c r="BM18478" s="2">
        <v>68.330368704265922</v>
      </c>
      <c r="BR18478" s="1">
        <v>27.152117752027479</v>
      </c>
    </row>
    <row r="18479" spans="64:70" x14ac:dyDescent="0.2">
      <c r="BL18479" s="2">
        <v>18475</v>
      </c>
      <c r="BM18479" s="2">
        <v>68.330368704265922</v>
      </c>
      <c r="BR18479" s="1">
        <v>129.45499710529447</v>
      </c>
    </row>
    <row r="18480" spans="64:70" x14ac:dyDescent="0.2">
      <c r="BL18480" s="2">
        <v>18476</v>
      </c>
      <c r="BM18480" s="2">
        <v>68.330368704265922</v>
      </c>
      <c r="BR18480" s="1">
        <v>17.138298425192559</v>
      </c>
    </row>
    <row r="18481" spans="64:70" x14ac:dyDescent="0.2">
      <c r="BL18481" s="2">
        <v>18477</v>
      </c>
      <c r="BM18481" s="2">
        <v>68.330368704265922</v>
      </c>
      <c r="BR18481" s="1">
        <v>127.03441674829527</v>
      </c>
    </row>
    <row r="18482" spans="64:70" x14ac:dyDescent="0.2">
      <c r="BL18482" s="2">
        <v>18478</v>
      </c>
      <c r="BM18482" s="2">
        <v>68.330368704265922</v>
      </c>
      <c r="BR18482" s="1">
        <v>57.790793998914822</v>
      </c>
    </row>
    <row r="18483" spans="64:70" x14ac:dyDescent="0.2">
      <c r="BL18483" s="2">
        <v>18479</v>
      </c>
      <c r="BM18483" s="2">
        <v>68.330368704265922</v>
      </c>
      <c r="BR18483" s="1">
        <v>52.726957976481359</v>
      </c>
    </row>
    <row r="18484" spans="64:70" x14ac:dyDescent="0.2">
      <c r="BL18484" s="2">
        <v>18480</v>
      </c>
      <c r="BM18484" s="2">
        <v>68.330368704265922</v>
      </c>
      <c r="BR18484" s="1">
        <v>8.2722790883740203</v>
      </c>
    </row>
    <row r="18485" spans="64:70" x14ac:dyDescent="0.2">
      <c r="BL18485" s="2">
        <v>18481</v>
      </c>
      <c r="BM18485" s="2">
        <v>68.330368704265922</v>
      </c>
      <c r="BR18485" s="1">
        <v>77.690727246544512</v>
      </c>
    </row>
    <row r="18486" spans="64:70" x14ac:dyDescent="0.2">
      <c r="BL18486" s="2">
        <v>18482</v>
      </c>
      <c r="BM18486" s="2">
        <v>68.330368704265922</v>
      </c>
      <c r="BR18486" s="1">
        <v>52.521656078519257</v>
      </c>
    </row>
    <row r="18487" spans="64:70" x14ac:dyDescent="0.2">
      <c r="BL18487" s="2">
        <v>18483</v>
      </c>
      <c r="BM18487" s="2">
        <v>68.330368704265922</v>
      </c>
      <c r="BR18487" s="1">
        <v>18.465874005046132</v>
      </c>
    </row>
    <row r="18488" spans="64:70" x14ac:dyDescent="0.2">
      <c r="BL18488" s="2">
        <v>18484</v>
      </c>
      <c r="BM18488" s="2">
        <v>68.330368704265922</v>
      </c>
      <c r="BR18488" s="1">
        <v>61.07888045788674</v>
      </c>
    </row>
    <row r="18489" spans="64:70" x14ac:dyDescent="0.2">
      <c r="BL18489" s="2">
        <v>18485</v>
      </c>
      <c r="BM18489" s="2">
        <v>68.330368704265922</v>
      </c>
      <c r="BR18489" s="1">
        <v>0.48224276072294003</v>
      </c>
    </row>
    <row r="18490" spans="64:70" x14ac:dyDescent="0.2">
      <c r="BL18490" s="2">
        <v>18486</v>
      </c>
      <c r="BM18490" s="2">
        <v>68.330368704265922</v>
      </c>
      <c r="BR18490" s="1">
        <v>89.233256000320026</v>
      </c>
    </row>
    <row r="18491" spans="64:70" x14ac:dyDescent="0.2">
      <c r="BL18491" s="2">
        <v>18487</v>
      </c>
      <c r="BM18491" s="2">
        <v>68.330368704265922</v>
      </c>
      <c r="BR18491" s="1">
        <v>111.67447786760773</v>
      </c>
    </row>
    <row r="18492" spans="64:70" x14ac:dyDescent="0.2">
      <c r="BL18492" s="2">
        <v>18488</v>
      </c>
      <c r="BM18492" s="2">
        <v>68.330368704265922</v>
      </c>
      <c r="BR18492" s="1">
        <v>18.434665143192021</v>
      </c>
    </row>
    <row r="18493" spans="64:70" x14ac:dyDescent="0.2">
      <c r="BL18493" s="2">
        <v>18489</v>
      </c>
      <c r="BM18493" s="2">
        <v>68.330368704265922</v>
      </c>
      <c r="BR18493" s="1">
        <v>24.838628731449305</v>
      </c>
    </row>
    <row r="18494" spans="64:70" x14ac:dyDescent="0.2">
      <c r="BL18494" s="2">
        <v>18490</v>
      </c>
      <c r="BM18494" s="2">
        <v>68.330368704265922</v>
      </c>
      <c r="BR18494" s="1">
        <v>80.295878185107327</v>
      </c>
    </row>
    <row r="18495" spans="64:70" x14ac:dyDescent="0.2">
      <c r="BL18495" s="2">
        <v>18491</v>
      </c>
      <c r="BM18495" s="2">
        <v>68.330368704265922</v>
      </c>
      <c r="BR18495" s="1">
        <v>65.820074894025126</v>
      </c>
    </row>
    <row r="18496" spans="64:70" x14ac:dyDescent="0.2">
      <c r="BL18496" s="2">
        <v>18492</v>
      </c>
      <c r="BM18496" s="2">
        <v>68.330368704265922</v>
      </c>
      <c r="BR18496" s="1">
        <v>95.231046630943993</v>
      </c>
    </row>
    <row r="18497" spans="64:70" x14ac:dyDescent="0.2">
      <c r="BL18497" s="2">
        <v>18493</v>
      </c>
      <c r="BM18497" s="2">
        <v>68.330368704265922</v>
      </c>
      <c r="BR18497" s="1">
        <v>105.49610396790037</v>
      </c>
    </row>
    <row r="18498" spans="64:70" x14ac:dyDescent="0.2">
      <c r="BL18498" s="2">
        <v>18494</v>
      </c>
      <c r="BM18498" s="2">
        <v>68.330368704265922</v>
      </c>
      <c r="BR18498" s="1">
        <v>78.847401918848689</v>
      </c>
    </row>
    <row r="18499" spans="64:70" x14ac:dyDescent="0.2">
      <c r="BL18499" s="2">
        <v>18495</v>
      </c>
      <c r="BM18499" s="2">
        <v>68.330368704265922</v>
      </c>
      <c r="BR18499" s="1">
        <v>92.698795657124393</v>
      </c>
    </row>
    <row r="18500" spans="64:70" x14ac:dyDescent="0.2">
      <c r="BL18500" s="2">
        <v>18496</v>
      </c>
      <c r="BM18500" s="2">
        <v>68.330368704265922</v>
      </c>
      <c r="BR18500" s="1">
        <v>62.846021123722565</v>
      </c>
    </row>
    <row r="18501" spans="64:70" x14ac:dyDescent="0.2">
      <c r="BL18501" s="2">
        <v>18497</v>
      </c>
      <c r="BM18501" s="2">
        <v>68.330368704265922</v>
      </c>
      <c r="BR18501" s="1">
        <v>114.14950308478406</v>
      </c>
    </row>
    <row r="18502" spans="64:70" x14ac:dyDescent="0.2">
      <c r="BL18502" s="2">
        <v>18498</v>
      </c>
      <c r="BM18502" s="2">
        <v>68.330368704265922</v>
      </c>
      <c r="BR18502" s="1">
        <v>0.50149973878326648</v>
      </c>
    </row>
    <row r="18503" spans="64:70" x14ac:dyDescent="0.2">
      <c r="BL18503" s="2">
        <v>18499</v>
      </c>
      <c r="BM18503" s="2">
        <v>68.330368704265922</v>
      </c>
      <c r="BR18503" s="1">
        <v>127.34446213846617</v>
      </c>
    </row>
    <row r="18504" spans="64:70" x14ac:dyDescent="0.2">
      <c r="BL18504" s="2">
        <v>18500</v>
      </c>
      <c r="BM18504" s="2">
        <v>68.330368704265922</v>
      </c>
      <c r="BR18504" s="1">
        <v>17.027985645293668</v>
      </c>
    </row>
    <row r="18505" spans="64:70" x14ac:dyDescent="0.2">
      <c r="BL18505" s="2">
        <v>18501</v>
      </c>
      <c r="BM18505" s="2">
        <v>68.330368704265922</v>
      </c>
      <c r="BR18505" s="1">
        <v>30.272916709456112</v>
      </c>
    </row>
    <row r="18506" spans="64:70" x14ac:dyDescent="0.2">
      <c r="BL18506" s="2">
        <v>18502</v>
      </c>
      <c r="BM18506" s="2">
        <v>68.330368704265922</v>
      </c>
      <c r="BR18506" s="1">
        <v>12.876121184151188</v>
      </c>
    </row>
    <row r="18507" spans="64:70" x14ac:dyDescent="0.2">
      <c r="BL18507" s="2">
        <v>18503</v>
      </c>
      <c r="BM18507" s="2">
        <v>68.330368704265922</v>
      </c>
      <c r="BR18507" s="1">
        <v>25.161471882793606</v>
      </c>
    </row>
    <row r="18508" spans="64:70" x14ac:dyDescent="0.2">
      <c r="BL18508" s="2">
        <v>18504</v>
      </c>
      <c r="BM18508" s="2">
        <v>68.330368704265922</v>
      </c>
      <c r="BR18508" s="1">
        <v>110.18684457934263</v>
      </c>
    </row>
    <row r="18509" spans="64:70" x14ac:dyDescent="0.2">
      <c r="BL18509" s="2">
        <v>18505</v>
      </c>
      <c r="BM18509" s="2">
        <v>68.330368704265922</v>
      </c>
      <c r="BR18509" s="1">
        <v>95.573596940037888</v>
      </c>
    </row>
    <row r="18510" spans="64:70" x14ac:dyDescent="0.2">
      <c r="BL18510" s="2">
        <v>18506</v>
      </c>
      <c r="BM18510" s="2">
        <v>68.330368704265922</v>
      </c>
      <c r="BR18510" s="1">
        <v>81.076370150364838</v>
      </c>
    </row>
    <row r="18511" spans="64:70" x14ac:dyDescent="0.2">
      <c r="BL18511" s="2">
        <v>18507</v>
      </c>
      <c r="BM18511" s="2">
        <v>68.330368704265922</v>
      </c>
      <c r="BR18511" s="1">
        <v>26.620473654456916</v>
      </c>
    </row>
    <row r="18512" spans="64:70" x14ac:dyDescent="0.2">
      <c r="BL18512" s="2">
        <v>18508</v>
      </c>
      <c r="BM18512" s="2">
        <v>68.330368704265922</v>
      </c>
      <c r="BR18512" s="1">
        <v>65.98816147888148</v>
      </c>
    </row>
    <row r="18513" spans="64:70" x14ac:dyDescent="0.2">
      <c r="BL18513" s="2">
        <v>18509</v>
      </c>
      <c r="BM18513" s="2">
        <v>68.330368704265922</v>
      </c>
      <c r="BR18513" s="1">
        <v>112.68961990725269</v>
      </c>
    </row>
    <row r="18514" spans="64:70" x14ac:dyDescent="0.2">
      <c r="BL18514" s="2">
        <v>18510</v>
      </c>
      <c r="BM18514" s="2">
        <v>68.330368704265922</v>
      </c>
      <c r="BR18514" s="1">
        <v>87.938180119996971</v>
      </c>
    </row>
    <row r="18515" spans="64:70" x14ac:dyDescent="0.2">
      <c r="BL18515" s="2">
        <v>18511</v>
      </c>
      <c r="BM18515" s="2">
        <v>68.330368704265922</v>
      </c>
      <c r="BR18515" s="1">
        <v>129.57117323584799</v>
      </c>
    </row>
    <row r="18516" spans="64:70" x14ac:dyDescent="0.2">
      <c r="BL18516" s="2">
        <v>18512</v>
      </c>
      <c r="BM18516" s="2">
        <v>68.330368704265922</v>
      </c>
      <c r="BR18516" s="1">
        <v>46.707913363936527</v>
      </c>
    </row>
    <row r="18517" spans="64:70" x14ac:dyDescent="0.2">
      <c r="BL18517" s="2">
        <v>18513</v>
      </c>
      <c r="BM18517" s="2">
        <v>68.330368704265922</v>
      </c>
      <c r="BR18517" s="1">
        <v>58.94848035982757</v>
      </c>
    </row>
    <row r="18518" spans="64:70" x14ac:dyDescent="0.2">
      <c r="BL18518" s="2">
        <v>18514</v>
      </c>
      <c r="BM18518" s="2">
        <v>68.330368704265922</v>
      </c>
      <c r="BR18518" s="1">
        <v>44.967822423605597</v>
      </c>
    </row>
    <row r="18519" spans="64:70" x14ac:dyDescent="0.2">
      <c r="BL18519" s="2">
        <v>18515</v>
      </c>
      <c r="BM18519" s="2">
        <v>68.330368704265922</v>
      </c>
      <c r="BR18519" s="1">
        <v>17.978456015328547</v>
      </c>
    </row>
    <row r="18520" spans="64:70" x14ac:dyDescent="0.2">
      <c r="BL18520" s="2">
        <v>18516</v>
      </c>
      <c r="BM18520" s="2">
        <v>68.330368704265922</v>
      </c>
      <c r="BR18520" s="1">
        <v>92.469443839889621</v>
      </c>
    </row>
    <row r="18521" spans="64:70" x14ac:dyDescent="0.2">
      <c r="BL18521" s="2">
        <v>18517</v>
      </c>
      <c r="BM18521" s="2">
        <v>68.330368704265922</v>
      </c>
      <c r="BR18521" s="1">
        <v>18.958805636962794</v>
      </c>
    </row>
    <row r="18522" spans="64:70" x14ac:dyDescent="0.2">
      <c r="BL18522" s="2">
        <v>18518</v>
      </c>
      <c r="BM18522" s="2">
        <v>68.330368704265922</v>
      </c>
      <c r="BR18522" s="1">
        <v>44.367378800231776</v>
      </c>
    </row>
    <row r="18523" spans="64:70" x14ac:dyDescent="0.2">
      <c r="BL18523" s="2">
        <v>18519</v>
      </c>
      <c r="BM18523" s="2">
        <v>68.330368704265922</v>
      </c>
      <c r="BR18523" s="1">
        <v>16.255602765681559</v>
      </c>
    </row>
    <row r="18524" spans="64:70" x14ac:dyDescent="0.2">
      <c r="BL18524" s="2">
        <v>18520</v>
      </c>
      <c r="BM18524" s="2">
        <v>68.330368704265922</v>
      </c>
      <c r="BR18524" s="1">
        <v>86.042839125966182</v>
      </c>
    </row>
    <row r="18525" spans="64:70" x14ac:dyDescent="0.2">
      <c r="BL18525" s="2">
        <v>18521</v>
      </c>
      <c r="BM18525" s="2">
        <v>68.330368704265922</v>
      </c>
      <c r="BR18525" s="1">
        <v>51.612228771858796</v>
      </c>
    </row>
    <row r="18526" spans="64:70" x14ac:dyDescent="0.2">
      <c r="BL18526" s="2">
        <v>18522</v>
      </c>
      <c r="BM18526" s="2">
        <v>68.330368704265922</v>
      </c>
      <c r="BR18526" s="1">
        <v>116.90424983478978</v>
      </c>
    </row>
    <row r="18527" spans="64:70" x14ac:dyDescent="0.2">
      <c r="BL18527" s="2">
        <v>18523</v>
      </c>
      <c r="BM18527" s="2">
        <v>68.330368704265922</v>
      </c>
      <c r="BR18527" s="1">
        <v>104.4842101251145</v>
      </c>
    </row>
    <row r="18528" spans="64:70" x14ac:dyDescent="0.2">
      <c r="BL18528" s="2">
        <v>18524</v>
      </c>
      <c r="BM18528" s="2">
        <v>68.330368704265922</v>
      </c>
      <c r="BR18528" s="1">
        <v>116.19824913951858</v>
      </c>
    </row>
    <row r="18529" spans="64:70" x14ac:dyDescent="0.2">
      <c r="BL18529" s="2">
        <v>18525</v>
      </c>
      <c r="BM18529" s="2">
        <v>68.330368704265922</v>
      </c>
      <c r="BR18529" s="1">
        <v>120.56216558320013</v>
      </c>
    </row>
    <row r="18530" spans="64:70" x14ac:dyDescent="0.2">
      <c r="BL18530" s="2">
        <v>18526</v>
      </c>
      <c r="BM18530" s="2">
        <v>68.330368704265922</v>
      </c>
      <c r="BR18530" s="1">
        <v>107.22243945868264</v>
      </c>
    </row>
    <row r="18531" spans="64:70" x14ac:dyDescent="0.2">
      <c r="BL18531" s="2">
        <v>18527</v>
      </c>
      <c r="BM18531" s="2">
        <v>68.330368704265922</v>
      </c>
      <c r="BR18531" s="1">
        <v>50.231884291302848</v>
      </c>
    </row>
    <row r="18532" spans="64:70" x14ac:dyDescent="0.2">
      <c r="BL18532" s="2">
        <v>18528</v>
      </c>
      <c r="BM18532" s="2">
        <v>68.330368704265922</v>
      </c>
      <c r="BR18532" s="1">
        <v>98.216266325407744</v>
      </c>
    </row>
    <row r="18533" spans="64:70" x14ac:dyDescent="0.2">
      <c r="BL18533" s="2">
        <v>18529</v>
      </c>
      <c r="BM18533" s="2">
        <v>68.330368704265922</v>
      </c>
      <c r="BR18533" s="1">
        <v>0.53027960188718737</v>
      </c>
    </row>
    <row r="18534" spans="64:70" x14ac:dyDescent="0.2">
      <c r="BL18534" s="2">
        <v>18530</v>
      </c>
      <c r="BM18534" s="2">
        <v>68.330368704265922</v>
      </c>
      <c r="BR18534" s="1">
        <v>76.857535327945939</v>
      </c>
    </row>
    <row r="18535" spans="64:70" x14ac:dyDescent="0.2">
      <c r="BL18535" s="2">
        <v>18531</v>
      </c>
      <c r="BM18535" s="2">
        <v>68.330368704265922</v>
      </c>
      <c r="BR18535" s="1">
        <v>88.549230292699249</v>
      </c>
    </row>
    <row r="18536" spans="64:70" x14ac:dyDescent="0.2">
      <c r="BL18536" s="2">
        <v>18532</v>
      </c>
      <c r="BM18536" s="2">
        <v>68.330368704265922</v>
      </c>
      <c r="BR18536" s="1">
        <v>128.5125210002455</v>
      </c>
    </row>
    <row r="18537" spans="64:70" x14ac:dyDescent="0.2">
      <c r="BL18537" s="2">
        <v>18533</v>
      </c>
      <c r="BM18537" s="2">
        <v>68.330368704265922</v>
      </c>
      <c r="BR18537" s="1">
        <v>72.538555482952844</v>
      </c>
    </row>
    <row r="18538" spans="64:70" x14ac:dyDescent="0.2">
      <c r="BL18538" s="2">
        <v>18534</v>
      </c>
      <c r="BM18538" s="2">
        <v>68.330368704265922</v>
      </c>
      <c r="BR18538" s="1">
        <v>61.337448964174868</v>
      </c>
    </row>
    <row r="18539" spans="64:70" x14ac:dyDescent="0.2">
      <c r="BL18539" s="2">
        <v>18535</v>
      </c>
      <c r="BM18539" s="2">
        <v>68.330368704265922</v>
      </c>
      <c r="BR18539" s="1">
        <v>62.46938738422979</v>
      </c>
    </row>
    <row r="18540" spans="64:70" x14ac:dyDescent="0.2">
      <c r="BL18540" s="2">
        <v>18536</v>
      </c>
      <c r="BM18540" s="2">
        <v>68.330368704265922</v>
      </c>
      <c r="BR18540" s="1">
        <v>70.589582921947695</v>
      </c>
    </row>
    <row r="18541" spans="64:70" x14ac:dyDescent="0.2">
      <c r="BL18541" s="2">
        <v>18537</v>
      </c>
      <c r="BM18541" s="2">
        <v>68.330368704265922</v>
      </c>
      <c r="BR18541" s="1">
        <v>84.590573709881724</v>
      </c>
    </row>
    <row r="18542" spans="64:70" x14ac:dyDescent="0.2">
      <c r="BL18542" s="2">
        <v>18538</v>
      </c>
      <c r="BM18542" s="2">
        <v>68.330368704265922</v>
      </c>
      <c r="BR18542" s="1">
        <v>105.39498842724886</v>
      </c>
    </row>
    <row r="18543" spans="64:70" x14ac:dyDescent="0.2">
      <c r="BL18543" s="2">
        <v>18539</v>
      </c>
      <c r="BM18543" s="2">
        <v>68.330368704265922</v>
      </c>
      <c r="BR18543" s="1">
        <v>44.562579715662494</v>
      </c>
    </row>
    <row r="18544" spans="64:70" x14ac:dyDescent="0.2">
      <c r="BL18544" s="2">
        <v>18540</v>
      </c>
      <c r="BM18544" s="2">
        <v>68.330368704265922</v>
      </c>
      <c r="BR18544" s="1">
        <v>87.559100119314067</v>
      </c>
    </row>
    <row r="18545" spans="64:70" x14ac:dyDescent="0.2">
      <c r="BL18545" s="2">
        <v>18541</v>
      </c>
      <c r="BM18545" s="2">
        <v>68.330368704265922</v>
      </c>
      <c r="BR18545" s="1">
        <v>106.6531177482121</v>
      </c>
    </row>
    <row r="18546" spans="64:70" x14ac:dyDescent="0.2">
      <c r="BL18546" s="2">
        <v>18542</v>
      </c>
      <c r="BM18546" s="2">
        <v>68.330368704265922</v>
      </c>
      <c r="BR18546" s="1">
        <v>17.018719546403091</v>
      </c>
    </row>
    <row r="18547" spans="64:70" x14ac:dyDescent="0.2">
      <c r="BL18547" s="2">
        <v>18543</v>
      </c>
      <c r="BM18547" s="2">
        <v>68.330368704265922</v>
      </c>
      <c r="BR18547" s="1">
        <v>10.068469944876668</v>
      </c>
    </row>
    <row r="18548" spans="64:70" x14ac:dyDescent="0.2">
      <c r="BL18548" s="2">
        <v>18544</v>
      </c>
      <c r="BM18548" s="2">
        <v>68.330368704265922</v>
      </c>
      <c r="BR18548" s="1">
        <v>97.014474084297845</v>
      </c>
    </row>
    <row r="18549" spans="64:70" x14ac:dyDescent="0.2">
      <c r="BL18549" s="2">
        <v>18545</v>
      </c>
      <c r="BM18549" s="2">
        <v>68.330368704265922</v>
      </c>
      <c r="BR18549" s="1">
        <v>106.25664447723098</v>
      </c>
    </row>
    <row r="18550" spans="64:70" x14ac:dyDescent="0.2">
      <c r="BL18550" s="2">
        <v>18546</v>
      </c>
      <c r="BM18550" s="2">
        <v>68.330368704265922</v>
      </c>
      <c r="BR18550" s="1">
        <v>65.716518558252901</v>
      </c>
    </row>
    <row r="18551" spans="64:70" x14ac:dyDescent="0.2">
      <c r="BL18551" s="2">
        <v>18547</v>
      </c>
      <c r="BM18551" s="2">
        <v>68.330368704265922</v>
      </c>
      <c r="BR18551" s="1">
        <v>38.508086596958876</v>
      </c>
    </row>
    <row r="18552" spans="64:70" x14ac:dyDescent="0.2">
      <c r="BL18552" s="2">
        <v>18548</v>
      </c>
      <c r="BM18552" s="2">
        <v>68.330368704265922</v>
      </c>
      <c r="BR18552" s="1">
        <v>73.639977777075089</v>
      </c>
    </row>
    <row r="18553" spans="64:70" x14ac:dyDescent="0.2">
      <c r="BL18553" s="2">
        <v>18549</v>
      </c>
      <c r="BM18553" s="2">
        <v>68.330368704265922</v>
      </c>
      <c r="BR18553" s="1">
        <v>33.125721278473677</v>
      </c>
    </row>
    <row r="18554" spans="64:70" x14ac:dyDescent="0.2">
      <c r="BL18554" s="2">
        <v>18550</v>
      </c>
      <c r="BM18554" s="2">
        <v>68.330368704265922</v>
      </c>
      <c r="BR18554" s="1">
        <v>46.194723363940099</v>
      </c>
    </row>
    <row r="18555" spans="64:70" x14ac:dyDescent="0.2">
      <c r="BL18555" s="2">
        <v>18551</v>
      </c>
      <c r="BM18555" s="2">
        <v>68.330368704265922</v>
      </c>
      <c r="BR18555" s="1">
        <v>16.857351453206363</v>
      </c>
    </row>
    <row r="18556" spans="64:70" x14ac:dyDescent="0.2">
      <c r="BL18556" s="2">
        <v>18552</v>
      </c>
      <c r="BM18556" s="2">
        <v>68.330368704265922</v>
      </c>
      <c r="BR18556" s="1">
        <v>13.88470123263302</v>
      </c>
    </row>
    <row r="18557" spans="64:70" x14ac:dyDescent="0.2">
      <c r="BL18557" s="2">
        <v>18553</v>
      </c>
      <c r="BM18557" s="2">
        <v>68.330368704265922</v>
      </c>
      <c r="BR18557" s="1">
        <v>68.834346632773602</v>
      </c>
    </row>
    <row r="18558" spans="64:70" x14ac:dyDescent="0.2">
      <c r="BL18558" s="2">
        <v>18554</v>
      </c>
      <c r="BM18558" s="2">
        <v>68.330368704265922</v>
      </c>
      <c r="BR18558" s="1">
        <v>12.145828397393942</v>
      </c>
    </row>
    <row r="18559" spans="64:70" x14ac:dyDescent="0.2">
      <c r="BL18559" s="2">
        <v>18555</v>
      </c>
      <c r="BM18559" s="2">
        <v>68.330368704265922</v>
      </c>
      <c r="BR18559" s="1">
        <v>92.81903548939836</v>
      </c>
    </row>
    <row r="18560" spans="64:70" x14ac:dyDescent="0.2">
      <c r="BL18560" s="2">
        <v>18556</v>
      </c>
      <c r="BM18560" s="2">
        <v>68.330368704265922</v>
      </c>
      <c r="BR18560" s="1">
        <v>113.00123242620073</v>
      </c>
    </row>
    <row r="18561" spans="64:70" x14ac:dyDescent="0.2">
      <c r="BL18561" s="2">
        <v>18557</v>
      </c>
      <c r="BM18561" s="2">
        <v>68.330368704265922</v>
      </c>
      <c r="BR18561" s="1">
        <v>54.174779710038607</v>
      </c>
    </row>
    <row r="18562" spans="64:70" x14ac:dyDescent="0.2">
      <c r="BL18562" s="2">
        <v>18558</v>
      </c>
      <c r="BM18562" s="2">
        <v>68.330368704265922</v>
      </c>
      <c r="BR18562" s="1">
        <v>56.582476261464748</v>
      </c>
    </row>
    <row r="18563" spans="64:70" x14ac:dyDescent="0.2">
      <c r="BL18563" s="2">
        <v>18559</v>
      </c>
      <c r="BM18563" s="2">
        <v>68.330368704265922</v>
      </c>
      <c r="BR18563" s="1">
        <v>17.532648510650304</v>
      </c>
    </row>
    <row r="18564" spans="64:70" x14ac:dyDescent="0.2">
      <c r="BL18564" s="2">
        <v>18560</v>
      </c>
      <c r="BM18564" s="2">
        <v>68.330368704265922</v>
      </c>
      <c r="BR18564" s="1">
        <v>68.466771359908833</v>
      </c>
    </row>
    <row r="18565" spans="64:70" x14ac:dyDescent="0.2">
      <c r="BL18565" s="2">
        <v>18561</v>
      </c>
      <c r="BM18565" s="2">
        <v>68.330368704265922</v>
      </c>
      <c r="BR18565" s="1">
        <v>27.644688579531461</v>
      </c>
    </row>
    <row r="18566" spans="64:70" x14ac:dyDescent="0.2">
      <c r="BL18566" s="2">
        <v>18562</v>
      </c>
      <c r="BM18566" s="2">
        <v>68.330368704265922</v>
      </c>
      <c r="BR18566" s="1">
        <v>40.737442649670939</v>
      </c>
    </row>
    <row r="18567" spans="64:70" x14ac:dyDescent="0.2">
      <c r="BL18567" s="2">
        <v>18563</v>
      </c>
      <c r="BM18567" s="2">
        <v>68.330368704265922</v>
      </c>
      <c r="BR18567" s="1">
        <v>45.220433889699549</v>
      </c>
    </row>
    <row r="18568" spans="64:70" x14ac:dyDescent="0.2">
      <c r="BL18568" s="2">
        <v>18564</v>
      </c>
      <c r="BM18568" s="2">
        <v>68.330368704265922</v>
      </c>
      <c r="BR18568" s="1">
        <v>93.732960421005558</v>
      </c>
    </row>
    <row r="18569" spans="64:70" x14ac:dyDescent="0.2">
      <c r="BL18569" s="2">
        <v>18565</v>
      </c>
      <c r="BM18569" s="2">
        <v>68.330368704265922</v>
      </c>
      <c r="BR18569" s="1">
        <v>69.39680606659887</v>
      </c>
    </row>
    <row r="18570" spans="64:70" x14ac:dyDescent="0.2">
      <c r="BL18570" s="2">
        <v>18566</v>
      </c>
      <c r="BM18570" s="2">
        <v>68.330368704265922</v>
      </c>
      <c r="BR18570" s="1">
        <v>91.994343693398449</v>
      </c>
    </row>
    <row r="18571" spans="64:70" x14ac:dyDescent="0.2">
      <c r="BL18571" s="2">
        <v>18567</v>
      </c>
      <c r="BM18571" s="2">
        <v>68.330368704265922</v>
      </c>
      <c r="BR18571" s="1">
        <v>117.82642672757875</v>
      </c>
    </row>
    <row r="18572" spans="64:70" x14ac:dyDescent="0.2">
      <c r="BL18572" s="2">
        <v>18568</v>
      </c>
      <c r="BM18572" s="2">
        <v>68.330368704265922</v>
      </c>
      <c r="BR18572" s="1">
        <v>113.50409282916378</v>
      </c>
    </row>
    <row r="18573" spans="64:70" x14ac:dyDescent="0.2">
      <c r="BL18573" s="2">
        <v>18569</v>
      </c>
      <c r="BM18573" s="2">
        <v>68.330368704265922</v>
      </c>
      <c r="BR18573" s="1">
        <v>75.403499979132263</v>
      </c>
    </row>
    <row r="18574" spans="64:70" x14ac:dyDescent="0.2">
      <c r="BL18574" s="2">
        <v>18570</v>
      </c>
      <c r="BM18574" s="2">
        <v>68.330368704265922</v>
      </c>
      <c r="BR18574" s="1">
        <v>32.464981802649831</v>
      </c>
    </row>
    <row r="18575" spans="64:70" x14ac:dyDescent="0.2">
      <c r="BL18575" s="2">
        <v>18571</v>
      </c>
      <c r="BM18575" s="2">
        <v>68.330368704265922</v>
      </c>
      <c r="BR18575" s="1">
        <v>83.594806898223695</v>
      </c>
    </row>
    <row r="18576" spans="64:70" x14ac:dyDescent="0.2">
      <c r="BL18576" s="2">
        <v>18572</v>
      </c>
      <c r="BM18576" s="2">
        <v>68.330368704265922</v>
      </c>
      <c r="BR18576" s="1">
        <v>2.1492602774860785</v>
      </c>
    </row>
    <row r="18577" spans="64:70" x14ac:dyDescent="0.2">
      <c r="BL18577" s="2">
        <v>18573</v>
      </c>
      <c r="BM18577" s="2">
        <v>68.330368704265922</v>
      </c>
      <c r="BR18577" s="1">
        <v>92.11139073438342</v>
      </c>
    </row>
    <row r="18578" spans="64:70" x14ac:dyDescent="0.2">
      <c r="BL18578" s="2">
        <v>18574</v>
      </c>
      <c r="BM18578" s="2">
        <v>68.330368704265922</v>
      </c>
      <c r="BR18578" s="1">
        <v>82.461041371383217</v>
      </c>
    </row>
    <row r="18579" spans="64:70" x14ac:dyDescent="0.2">
      <c r="BL18579" s="2">
        <v>18575</v>
      </c>
      <c r="BM18579" s="2">
        <v>68.330368704265922</v>
      </c>
      <c r="BR18579" s="1">
        <v>4.1752824378325357</v>
      </c>
    </row>
    <row r="18580" spans="64:70" x14ac:dyDescent="0.2">
      <c r="BL18580" s="2">
        <v>18576</v>
      </c>
      <c r="BM18580" s="2">
        <v>68.330368704265922</v>
      </c>
      <c r="BR18580" s="1">
        <v>126.04891395171713</v>
      </c>
    </row>
    <row r="18581" spans="64:70" x14ac:dyDescent="0.2">
      <c r="BL18581" s="2">
        <v>18577</v>
      </c>
      <c r="BM18581" s="2">
        <v>68.330368704265922</v>
      </c>
      <c r="BR18581" s="1">
        <v>16.173846281311583</v>
      </c>
    </row>
    <row r="18582" spans="64:70" x14ac:dyDescent="0.2">
      <c r="BL18582" s="2">
        <v>18578</v>
      </c>
      <c r="BM18582" s="2">
        <v>68.330368704265922</v>
      </c>
      <c r="BR18582" s="1">
        <v>3.5946329295535548</v>
      </c>
    </row>
    <row r="18583" spans="64:70" x14ac:dyDescent="0.2">
      <c r="BL18583" s="2">
        <v>18579</v>
      </c>
      <c r="BM18583" s="2">
        <v>68.330368704265922</v>
      </c>
      <c r="BR18583" s="1">
        <v>3.6029896363150868</v>
      </c>
    </row>
    <row r="18584" spans="64:70" x14ac:dyDescent="0.2">
      <c r="BL18584" s="2">
        <v>18580</v>
      </c>
      <c r="BM18584" s="2">
        <v>68.330368704265922</v>
      </c>
      <c r="BR18584" s="1">
        <v>43.73761531993982</v>
      </c>
    </row>
    <row r="18585" spans="64:70" x14ac:dyDescent="0.2">
      <c r="BL18585" s="2">
        <v>18581</v>
      </c>
      <c r="BM18585" s="2">
        <v>68.330368704265922</v>
      </c>
      <c r="BR18585" s="1">
        <v>128.61891516201882</v>
      </c>
    </row>
    <row r="18586" spans="64:70" x14ac:dyDescent="0.2">
      <c r="BL18586" s="2">
        <v>18582</v>
      </c>
      <c r="BM18586" s="2">
        <v>68.330368704265922</v>
      </c>
      <c r="BR18586" s="1">
        <v>4.2626528189928621</v>
      </c>
    </row>
    <row r="18587" spans="64:70" x14ac:dyDescent="0.2">
      <c r="BL18587" s="2">
        <v>18583</v>
      </c>
      <c r="BM18587" s="2">
        <v>68.330368704265922</v>
      </c>
      <c r="BR18587" s="1">
        <v>86.686978212842874</v>
      </c>
    </row>
    <row r="18588" spans="64:70" x14ac:dyDescent="0.2">
      <c r="BL18588" s="2">
        <v>18584</v>
      </c>
      <c r="BM18588" s="2">
        <v>68.330368704265922</v>
      </c>
      <c r="BR18588" s="1">
        <v>92.299977536056659</v>
      </c>
    </row>
    <row r="18589" spans="64:70" x14ac:dyDescent="0.2">
      <c r="BL18589" s="2">
        <v>18585</v>
      </c>
      <c r="BM18589" s="2">
        <v>68.330368704265922</v>
      </c>
      <c r="BR18589" s="1">
        <v>1.3028490938094563</v>
      </c>
    </row>
    <row r="18590" spans="64:70" x14ac:dyDescent="0.2">
      <c r="BL18590" s="2">
        <v>18586</v>
      </c>
      <c r="BM18590" s="2">
        <v>68.330368704265922</v>
      </c>
      <c r="BR18590" s="1">
        <v>2.8856339775132511</v>
      </c>
    </row>
    <row r="18591" spans="64:70" x14ac:dyDescent="0.2">
      <c r="BL18591" s="2">
        <v>18587</v>
      </c>
      <c r="BM18591" s="2">
        <v>68.330368704265922</v>
      </c>
      <c r="BR18591" s="1">
        <v>46.794249981530058</v>
      </c>
    </row>
    <row r="18592" spans="64:70" x14ac:dyDescent="0.2">
      <c r="BL18592" s="2">
        <v>18588</v>
      </c>
      <c r="BM18592" s="2">
        <v>68.330368704265922</v>
      </c>
      <c r="BR18592" s="1">
        <v>114.36424499619291</v>
      </c>
    </row>
    <row r="18593" spans="64:70" x14ac:dyDescent="0.2">
      <c r="BL18593" s="2">
        <v>18589</v>
      </c>
      <c r="BM18593" s="2">
        <v>68.330368704265922</v>
      </c>
      <c r="BR18593" s="1">
        <v>115.63632736886611</v>
      </c>
    </row>
    <row r="18594" spans="64:70" x14ac:dyDescent="0.2">
      <c r="BL18594" s="2">
        <v>18590</v>
      </c>
      <c r="BM18594" s="2">
        <v>68.330368704265922</v>
      </c>
      <c r="BR18594" s="1">
        <v>54.387705719780016</v>
      </c>
    </row>
    <row r="18595" spans="64:70" x14ac:dyDescent="0.2">
      <c r="BL18595" s="2">
        <v>18591</v>
      </c>
      <c r="BM18595" s="2">
        <v>68.330368704265922</v>
      </c>
      <c r="BR18595" s="1">
        <v>76.654131840850042</v>
      </c>
    </row>
    <row r="18596" spans="64:70" x14ac:dyDescent="0.2">
      <c r="BL18596" s="2">
        <v>18592</v>
      </c>
      <c r="BM18596" s="2">
        <v>68.330368704265922</v>
      </c>
      <c r="BR18596" s="1">
        <v>80.721741543737622</v>
      </c>
    </row>
    <row r="18597" spans="64:70" x14ac:dyDescent="0.2">
      <c r="BL18597" s="2">
        <v>18593</v>
      </c>
      <c r="BM18597" s="2">
        <v>68.330368704265922</v>
      </c>
      <c r="BR18597" s="1">
        <v>47.277645992149687</v>
      </c>
    </row>
    <row r="18598" spans="64:70" x14ac:dyDescent="0.2">
      <c r="BL18598" s="2">
        <v>18594</v>
      </c>
      <c r="BM18598" s="2">
        <v>68.330368704265922</v>
      </c>
      <c r="BR18598" s="1">
        <v>125.64573667768737</v>
      </c>
    </row>
    <row r="18599" spans="64:70" x14ac:dyDescent="0.2">
      <c r="BL18599" s="2">
        <v>18595</v>
      </c>
      <c r="BM18599" s="2">
        <v>68.330368704265922</v>
      </c>
      <c r="BR18599" s="1">
        <v>107.19813241118676</v>
      </c>
    </row>
    <row r="18600" spans="64:70" x14ac:dyDescent="0.2">
      <c r="BL18600" s="2">
        <v>18596</v>
      </c>
      <c r="BM18600" s="2">
        <v>68.330368704265922</v>
      </c>
      <c r="BR18600" s="1">
        <v>1.8444959193836752</v>
      </c>
    </row>
    <row r="18601" spans="64:70" x14ac:dyDescent="0.2">
      <c r="BL18601" s="2">
        <v>18597</v>
      </c>
      <c r="BM18601" s="2">
        <v>68.330368704265922</v>
      </c>
      <c r="BR18601" s="1">
        <v>73.752309400243504</v>
      </c>
    </row>
    <row r="18602" spans="64:70" x14ac:dyDescent="0.2">
      <c r="BL18602" s="2">
        <v>18598</v>
      </c>
      <c r="BM18602" s="2">
        <v>68.330368704265922</v>
      </c>
      <c r="BR18602" s="1">
        <v>0.77543582220864948</v>
      </c>
    </row>
    <row r="18603" spans="64:70" x14ac:dyDescent="0.2">
      <c r="BL18603" s="2">
        <v>18599</v>
      </c>
      <c r="BM18603" s="2">
        <v>68.330368704265922</v>
      </c>
      <c r="BR18603" s="1">
        <v>71.426013714327823</v>
      </c>
    </row>
    <row r="18604" spans="64:70" x14ac:dyDescent="0.2">
      <c r="BL18604" s="2">
        <v>18600</v>
      </c>
      <c r="BM18604" s="2">
        <v>68.330368704265922</v>
      </c>
      <c r="BR18604" s="1">
        <v>96.745931785445308</v>
      </c>
    </row>
    <row r="18605" spans="64:70" x14ac:dyDescent="0.2">
      <c r="BL18605" s="2">
        <v>18601</v>
      </c>
      <c r="BM18605" s="2">
        <v>68.330368704265922</v>
      </c>
      <c r="BR18605" s="1">
        <v>22.161804198895098</v>
      </c>
    </row>
    <row r="18606" spans="64:70" x14ac:dyDescent="0.2">
      <c r="BL18606" s="2">
        <v>18602</v>
      </c>
      <c r="BM18606" s="2">
        <v>68.330368704265922</v>
      </c>
      <c r="BR18606" s="1">
        <v>121.74892130018425</v>
      </c>
    </row>
    <row r="18607" spans="64:70" x14ac:dyDescent="0.2">
      <c r="BL18607" s="2">
        <v>18603</v>
      </c>
      <c r="BM18607" s="2">
        <v>68.330368704265922</v>
      </c>
      <c r="BR18607" s="1">
        <v>64.310733573053099</v>
      </c>
    </row>
    <row r="18608" spans="64:70" x14ac:dyDescent="0.2">
      <c r="BL18608" s="2">
        <v>18604</v>
      </c>
      <c r="BM18608" s="2">
        <v>68.330368704265922</v>
      </c>
      <c r="BR18608" s="1">
        <v>129.34961188926434</v>
      </c>
    </row>
    <row r="18609" spans="64:70" x14ac:dyDescent="0.2">
      <c r="BL18609" s="2">
        <v>18605</v>
      </c>
      <c r="BM18609" s="2">
        <v>68.330368704265922</v>
      </c>
      <c r="BR18609" s="1">
        <v>6.5704936796446276</v>
      </c>
    </row>
    <row r="18610" spans="64:70" x14ac:dyDescent="0.2">
      <c r="BL18610" s="2">
        <v>18606</v>
      </c>
      <c r="BM18610" s="2">
        <v>68.330368704265922</v>
      </c>
      <c r="BR18610" s="1">
        <v>38.643778049847768</v>
      </c>
    </row>
    <row r="18611" spans="64:70" x14ac:dyDescent="0.2">
      <c r="BL18611" s="2">
        <v>18607</v>
      </c>
      <c r="BM18611" s="2">
        <v>68.330368704265922</v>
      </c>
      <c r="BR18611" s="1">
        <v>40.904322335995701</v>
      </c>
    </row>
    <row r="18612" spans="64:70" x14ac:dyDescent="0.2">
      <c r="BL18612" s="2">
        <v>18608</v>
      </c>
      <c r="BM18612" s="2">
        <v>68.330368704265922</v>
      </c>
      <c r="BR18612" s="1">
        <v>39.230175653845592</v>
      </c>
    </row>
    <row r="18613" spans="64:70" x14ac:dyDescent="0.2">
      <c r="BL18613" s="2">
        <v>18609</v>
      </c>
      <c r="BM18613" s="2">
        <v>68.330368704265922</v>
      </c>
      <c r="BR18613" s="1">
        <v>61.966582765424178</v>
      </c>
    </row>
    <row r="18614" spans="64:70" x14ac:dyDescent="0.2">
      <c r="BL18614" s="2">
        <v>18610</v>
      </c>
      <c r="BM18614" s="2">
        <v>68.330368704265922</v>
      </c>
      <c r="BR18614" s="1">
        <v>38.680950230344806</v>
      </c>
    </row>
    <row r="18615" spans="64:70" x14ac:dyDescent="0.2">
      <c r="BL18615" s="2">
        <v>18611</v>
      </c>
      <c r="BM18615" s="2">
        <v>68.330368704265922</v>
      </c>
      <c r="BR18615" s="1">
        <v>52.098362427137104</v>
      </c>
    </row>
    <row r="18616" spans="64:70" x14ac:dyDescent="0.2">
      <c r="BL18616" s="2">
        <v>18612</v>
      </c>
      <c r="BM18616" s="2">
        <v>68.330368704265922</v>
      </c>
      <c r="BR18616" s="1">
        <v>116.3245036424931</v>
      </c>
    </row>
    <row r="18617" spans="64:70" x14ac:dyDescent="0.2">
      <c r="BL18617" s="2">
        <v>18613</v>
      </c>
      <c r="BM18617" s="2">
        <v>68.330368704265922</v>
      </c>
      <c r="BR18617" s="1">
        <v>56.307799899931453</v>
      </c>
    </row>
    <row r="18618" spans="64:70" x14ac:dyDescent="0.2">
      <c r="BL18618" s="2">
        <v>18614</v>
      </c>
      <c r="BM18618" s="2">
        <v>68.330368704265922</v>
      </c>
      <c r="BR18618" s="1">
        <v>1.9907479456962136</v>
      </c>
    </row>
    <row r="18619" spans="64:70" x14ac:dyDescent="0.2">
      <c r="BL18619" s="2">
        <v>18615</v>
      </c>
      <c r="BM18619" s="2">
        <v>68.330368704265922</v>
      </c>
      <c r="BR18619" s="1">
        <v>84.501098225558124</v>
      </c>
    </row>
    <row r="18620" spans="64:70" x14ac:dyDescent="0.2">
      <c r="BL18620" s="2">
        <v>18616</v>
      </c>
      <c r="BM18620" s="2">
        <v>68.330368704265922</v>
      </c>
      <c r="BR18620" s="1">
        <v>6.4143877589977336</v>
      </c>
    </row>
    <row r="18621" spans="64:70" x14ac:dyDescent="0.2">
      <c r="BL18621" s="2">
        <v>18617</v>
      </c>
      <c r="BM18621" s="2">
        <v>68.330368704265922</v>
      </c>
      <c r="BR18621" s="1">
        <v>94.412529194438392</v>
      </c>
    </row>
    <row r="18622" spans="64:70" x14ac:dyDescent="0.2">
      <c r="BL18622" s="2">
        <v>18618</v>
      </c>
      <c r="BM18622" s="2">
        <v>68.330368704265922</v>
      </c>
      <c r="BR18622" s="1">
        <v>115.06889605692551</v>
      </c>
    </row>
    <row r="18623" spans="64:70" x14ac:dyDescent="0.2">
      <c r="BL18623" s="2">
        <v>18619</v>
      </c>
      <c r="BM18623" s="2">
        <v>68.330368704265922</v>
      </c>
      <c r="BR18623" s="1">
        <v>94.404442547244471</v>
      </c>
    </row>
    <row r="18624" spans="64:70" x14ac:dyDescent="0.2">
      <c r="BL18624" s="2">
        <v>18620</v>
      </c>
      <c r="BM18624" s="2">
        <v>68.330368704265922</v>
      </c>
      <c r="BR18624" s="1">
        <v>107.68893295456606</v>
      </c>
    </row>
    <row r="18625" spans="64:70" x14ac:dyDescent="0.2">
      <c r="BL18625" s="2">
        <v>18621</v>
      </c>
      <c r="BM18625" s="2">
        <v>68.330368704265922</v>
      </c>
      <c r="BR18625" s="1">
        <v>89.979293371022337</v>
      </c>
    </row>
    <row r="18626" spans="64:70" x14ac:dyDescent="0.2">
      <c r="BL18626" s="2">
        <v>18622</v>
      </c>
      <c r="BM18626" s="2">
        <v>68.330368704265922</v>
      </c>
      <c r="BR18626" s="1">
        <v>51.235128212466307</v>
      </c>
    </row>
    <row r="18627" spans="64:70" x14ac:dyDescent="0.2">
      <c r="BL18627" s="2">
        <v>18623</v>
      </c>
      <c r="BM18627" s="2">
        <v>68.330368704265922</v>
      </c>
      <c r="BR18627" s="1">
        <v>110.1488602876283</v>
      </c>
    </row>
    <row r="18628" spans="64:70" x14ac:dyDescent="0.2">
      <c r="BL18628" s="2">
        <v>18624</v>
      </c>
      <c r="BM18628" s="2">
        <v>68.330368704265922</v>
      </c>
      <c r="BR18628" s="1">
        <v>89.078619353061825</v>
      </c>
    </row>
    <row r="18629" spans="64:70" x14ac:dyDescent="0.2">
      <c r="BL18629" s="2">
        <v>18625</v>
      </c>
      <c r="BM18629" s="2">
        <v>68.330368704265922</v>
      </c>
      <c r="BR18629" s="1">
        <v>6.5037270241868868</v>
      </c>
    </row>
    <row r="18630" spans="64:70" x14ac:dyDescent="0.2">
      <c r="BL18630" s="2">
        <v>18626</v>
      </c>
      <c r="BM18630" s="2">
        <v>68.330368704265922</v>
      </c>
      <c r="BR18630" s="1">
        <v>40.576137853585593</v>
      </c>
    </row>
    <row r="18631" spans="64:70" x14ac:dyDescent="0.2">
      <c r="BL18631" s="2">
        <v>18627</v>
      </c>
      <c r="BM18631" s="2">
        <v>68.330368704265922</v>
      </c>
      <c r="BR18631" s="1">
        <v>3.0448830103863571</v>
      </c>
    </row>
    <row r="18632" spans="64:70" x14ac:dyDescent="0.2">
      <c r="BL18632" s="2">
        <v>18628</v>
      </c>
      <c r="BM18632" s="2">
        <v>68.330368704265922</v>
      </c>
      <c r="BR18632" s="1">
        <v>128.51213142112044</v>
      </c>
    </row>
    <row r="18633" spans="64:70" x14ac:dyDescent="0.2">
      <c r="BL18633" s="2">
        <v>18629</v>
      </c>
      <c r="BM18633" s="2">
        <v>68.330368704265922</v>
      </c>
      <c r="BR18633" s="1">
        <v>81.928072063157984</v>
      </c>
    </row>
    <row r="18634" spans="64:70" x14ac:dyDescent="0.2">
      <c r="BL18634" s="2">
        <v>18630</v>
      </c>
      <c r="BM18634" s="2">
        <v>68.330368704265922</v>
      </c>
      <c r="BR18634" s="1">
        <v>17.691968765470037</v>
      </c>
    </row>
    <row r="18635" spans="64:70" x14ac:dyDescent="0.2">
      <c r="BL18635" s="2">
        <v>18631</v>
      </c>
      <c r="BM18635" s="2">
        <v>68.330368704265922</v>
      </c>
      <c r="BR18635" s="1">
        <v>102.90460030418338</v>
      </c>
    </row>
    <row r="18636" spans="64:70" x14ac:dyDescent="0.2">
      <c r="BL18636" s="2">
        <v>18632</v>
      </c>
      <c r="BM18636" s="2">
        <v>68.330368704265922</v>
      </c>
      <c r="BR18636" s="1">
        <v>86.721874980505291</v>
      </c>
    </row>
    <row r="18637" spans="64:70" x14ac:dyDescent="0.2">
      <c r="BL18637" s="2">
        <v>18633</v>
      </c>
      <c r="BM18637" s="2">
        <v>68.330368704265922</v>
      </c>
      <c r="BR18637" s="1">
        <v>66.747783896665979</v>
      </c>
    </row>
    <row r="18638" spans="64:70" x14ac:dyDescent="0.2">
      <c r="BL18638" s="2">
        <v>18634</v>
      </c>
      <c r="BM18638" s="2">
        <v>68.330368704265922</v>
      </c>
      <c r="BR18638" s="1">
        <v>44.006678262133121</v>
      </c>
    </row>
    <row r="18639" spans="64:70" x14ac:dyDescent="0.2">
      <c r="BL18639" s="2">
        <v>18635</v>
      </c>
      <c r="BM18639" s="2">
        <v>68.330368704265922</v>
      </c>
      <c r="BR18639" s="1">
        <v>124.60824645897527</v>
      </c>
    </row>
    <row r="18640" spans="64:70" x14ac:dyDescent="0.2">
      <c r="BL18640" s="2">
        <v>18636</v>
      </c>
      <c r="BM18640" s="2">
        <v>68.330368704265922</v>
      </c>
      <c r="BR18640" s="1">
        <v>107.68578835198697</v>
      </c>
    </row>
    <row r="18641" spans="64:70" x14ac:dyDescent="0.2">
      <c r="BL18641" s="2">
        <v>18637</v>
      </c>
      <c r="BM18641" s="2">
        <v>68.330368704265922</v>
      </c>
      <c r="BR18641" s="1">
        <v>95.161284919469111</v>
      </c>
    </row>
    <row r="18642" spans="64:70" x14ac:dyDescent="0.2">
      <c r="BL18642" s="2">
        <v>18638</v>
      </c>
      <c r="BM18642" s="2">
        <v>68.330368704265922</v>
      </c>
      <c r="BR18642" s="1">
        <v>12.723726901254096</v>
      </c>
    </row>
    <row r="18643" spans="64:70" x14ac:dyDescent="0.2">
      <c r="BL18643" s="2">
        <v>18639</v>
      </c>
      <c r="BM18643" s="2">
        <v>68.330368704265922</v>
      </c>
      <c r="BR18643" s="1">
        <v>122.0862011293416</v>
      </c>
    </row>
    <row r="18644" spans="64:70" x14ac:dyDescent="0.2">
      <c r="BL18644" s="2">
        <v>18640</v>
      </c>
      <c r="BM18644" s="2">
        <v>68.330368704265922</v>
      </c>
      <c r="BR18644" s="1">
        <v>80.137525233083309</v>
      </c>
    </row>
    <row r="18645" spans="64:70" x14ac:dyDescent="0.2">
      <c r="BL18645" s="2">
        <v>18641</v>
      </c>
      <c r="BM18645" s="2">
        <v>68.330368704265922</v>
      </c>
      <c r="BR18645" s="1">
        <v>35.57330066934297</v>
      </c>
    </row>
    <row r="18646" spans="64:70" x14ac:dyDescent="0.2">
      <c r="BL18646" s="2">
        <v>18642</v>
      </c>
      <c r="BM18646" s="2">
        <v>68.330368704265922</v>
      </c>
      <c r="BR18646" s="1">
        <v>71.69167361035916</v>
      </c>
    </row>
    <row r="18647" spans="64:70" x14ac:dyDescent="0.2">
      <c r="BL18647" s="2">
        <v>18643</v>
      </c>
      <c r="BM18647" s="2">
        <v>68.330368704265922</v>
      </c>
      <c r="BR18647" s="1">
        <v>63.546376608711469</v>
      </c>
    </row>
    <row r="18648" spans="64:70" x14ac:dyDescent="0.2">
      <c r="BL18648" s="2">
        <v>18644</v>
      </c>
      <c r="BM18648" s="2">
        <v>68.330368704265922</v>
      </c>
      <c r="BR18648" s="1">
        <v>89.104732389961399</v>
      </c>
    </row>
    <row r="18649" spans="64:70" x14ac:dyDescent="0.2">
      <c r="BL18649" s="2">
        <v>18645</v>
      </c>
      <c r="BM18649" s="2">
        <v>68.330368704265922</v>
      </c>
      <c r="BR18649" s="1">
        <v>8.6891637541340714</v>
      </c>
    </row>
    <row r="18650" spans="64:70" x14ac:dyDescent="0.2">
      <c r="BL18650" s="2">
        <v>18646</v>
      </c>
      <c r="BM18650" s="2">
        <v>68.330368704265922</v>
      </c>
      <c r="BR18650" s="1">
        <v>48.8838695804438</v>
      </c>
    </row>
    <row r="18651" spans="64:70" x14ac:dyDescent="0.2">
      <c r="BL18651" s="2">
        <v>18647</v>
      </c>
      <c r="BM18651" s="2">
        <v>68.330368704265922</v>
      </c>
      <c r="BR18651" s="1">
        <v>68.48765314438252</v>
      </c>
    </row>
    <row r="18652" spans="64:70" x14ac:dyDescent="0.2">
      <c r="BL18652" s="2">
        <v>18648</v>
      </c>
      <c r="BM18652" s="2">
        <v>68.330368704265922</v>
      </c>
      <c r="BR18652" s="1">
        <v>88.885655500345777</v>
      </c>
    </row>
    <row r="18653" spans="64:70" x14ac:dyDescent="0.2">
      <c r="BL18653" s="2">
        <v>18649</v>
      </c>
      <c r="BM18653" s="2">
        <v>68.330368704265922</v>
      </c>
      <c r="BR18653" s="1">
        <v>42.072639770303212</v>
      </c>
    </row>
    <row r="18654" spans="64:70" x14ac:dyDescent="0.2">
      <c r="BL18654" s="2">
        <v>18650</v>
      </c>
      <c r="BM18654" s="2">
        <v>68.330368704265922</v>
      </c>
      <c r="BR18654" s="1">
        <v>79.670205626060195</v>
      </c>
    </row>
    <row r="18655" spans="64:70" x14ac:dyDescent="0.2">
      <c r="BL18655" s="2">
        <v>18651</v>
      </c>
      <c r="BM18655" s="2">
        <v>68.330368704265922</v>
      </c>
      <c r="BR18655" s="1">
        <v>40.800670253046192</v>
      </c>
    </row>
    <row r="18656" spans="64:70" x14ac:dyDescent="0.2">
      <c r="BL18656" s="2">
        <v>18652</v>
      </c>
      <c r="BM18656" s="2">
        <v>68.330368704265922</v>
      </c>
      <c r="BR18656" s="1">
        <v>92.24526456716093</v>
      </c>
    </row>
    <row r="18657" spans="64:70" x14ac:dyDescent="0.2">
      <c r="BL18657" s="2">
        <v>18653</v>
      </c>
      <c r="BM18657" s="2">
        <v>68.330368704265922</v>
      </c>
      <c r="BR18657" s="1">
        <v>45.220286573471597</v>
      </c>
    </row>
    <row r="18658" spans="64:70" x14ac:dyDescent="0.2">
      <c r="BL18658" s="2">
        <v>18654</v>
      </c>
      <c r="BM18658" s="2">
        <v>68.330368704265922</v>
      </c>
      <c r="BR18658" s="1">
        <v>21.382018058110404</v>
      </c>
    </row>
    <row r="18659" spans="64:70" x14ac:dyDescent="0.2">
      <c r="BL18659" s="2">
        <v>18655</v>
      </c>
      <c r="BM18659" s="2">
        <v>68.330368704265922</v>
      </c>
      <c r="BR18659" s="1">
        <v>16.67166628138672</v>
      </c>
    </row>
    <row r="18660" spans="64:70" x14ac:dyDescent="0.2">
      <c r="BL18660" s="2">
        <v>18656</v>
      </c>
      <c r="BM18660" s="2">
        <v>68.330368704265922</v>
      </c>
      <c r="BR18660" s="1">
        <v>130.0733829176271</v>
      </c>
    </row>
    <row r="18661" spans="64:70" x14ac:dyDescent="0.2">
      <c r="BL18661" s="2">
        <v>18657</v>
      </c>
      <c r="BM18661" s="2">
        <v>68.330368704265922</v>
      </c>
      <c r="BR18661" s="1">
        <v>58.510863465961719</v>
      </c>
    </row>
    <row r="18662" spans="64:70" x14ac:dyDescent="0.2">
      <c r="BL18662" s="2">
        <v>18658</v>
      </c>
      <c r="BM18662" s="2">
        <v>68.330368704265922</v>
      </c>
      <c r="BR18662" s="1">
        <v>14.849050486393068</v>
      </c>
    </row>
    <row r="18663" spans="64:70" x14ac:dyDescent="0.2">
      <c r="BL18663" s="2">
        <v>18659</v>
      </c>
      <c r="BM18663" s="2">
        <v>68.330368704265922</v>
      </c>
      <c r="BR18663" s="1">
        <v>80.421275443046923</v>
      </c>
    </row>
    <row r="18664" spans="64:70" x14ac:dyDescent="0.2">
      <c r="BL18664" s="2">
        <v>18660</v>
      </c>
      <c r="BM18664" s="2">
        <v>68.330368704265922</v>
      </c>
      <c r="BR18664" s="1">
        <v>44.559008623952835</v>
      </c>
    </row>
    <row r="18665" spans="64:70" x14ac:dyDescent="0.2">
      <c r="BL18665" s="2">
        <v>18661</v>
      </c>
      <c r="BM18665" s="2">
        <v>68.330368704265922</v>
      </c>
      <c r="BR18665" s="1">
        <v>120.06599159689229</v>
      </c>
    </row>
    <row r="18666" spans="64:70" x14ac:dyDescent="0.2">
      <c r="BL18666" s="2">
        <v>18662</v>
      </c>
      <c r="BM18666" s="2">
        <v>68.330368704265922</v>
      </c>
      <c r="BR18666" s="1">
        <v>0.36790820655103573</v>
      </c>
    </row>
    <row r="18667" spans="64:70" x14ac:dyDescent="0.2">
      <c r="BL18667" s="2">
        <v>18663</v>
      </c>
      <c r="BM18667" s="2">
        <v>68.330368704265922</v>
      </c>
      <c r="BR18667" s="1">
        <v>42.248047850190559</v>
      </c>
    </row>
    <row r="18668" spans="64:70" x14ac:dyDescent="0.2">
      <c r="BL18668" s="2">
        <v>18664</v>
      </c>
      <c r="BM18668" s="2">
        <v>68.330368704265922</v>
      </c>
      <c r="BR18668" s="1">
        <v>77.359787397008134</v>
      </c>
    </row>
    <row r="18669" spans="64:70" x14ac:dyDescent="0.2">
      <c r="BL18669" s="2">
        <v>18665</v>
      </c>
      <c r="BM18669" s="2">
        <v>68.330368704265922</v>
      </c>
      <c r="BR18669" s="1">
        <v>56.859497103259329</v>
      </c>
    </row>
    <row r="18670" spans="64:70" x14ac:dyDescent="0.2">
      <c r="BL18670" s="2">
        <v>18666</v>
      </c>
      <c r="BM18670" s="2">
        <v>68.330368704265922</v>
      </c>
      <c r="BR18670" s="1">
        <v>15.433224613601411</v>
      </c>
    </row>
    <row r="18671" spans="64:70" x14ac:dyDescent="0.2">
      <c r="BL18671" s="2">
        <v>18667</v>
      </c>
      <c r="BM18671" s="2">
        <v>68.330368704265922</v>
      </c>
      <c r="BR18671" s="1">
        <v>117.293107694239</v>
      </c>
    </row>
    <row r="18672" spans="64:70" x14ac:dyDescent="0.2">
      <c r="BL18672" s="2">
        <v>18668</v>
      </c>
      <c r="BM18672" s="2">
        <v>68.330368704265922</v>
      </c>
      <c r="BR18672" s="1">
        <v>109.0542527618439</v>
      </c>
    </row>
    <row r="18673" spans="64:70" x14ac:dyDescent="0.2">
      <c r="BL18673" s="2">
        <v>18669</v>
      </c>
      <c r="BM18673" s="2">
        <v>68.330368704265922</v>
      </c>
      <c r="BR18673" s="1">
        <v>91.768817360038796</v>
      </c>
    </row>
    <row r="18674" spans="64:70" x14ac:dyDescent="0.2">
      <c r="BL18674" s="2">
        <v>18670</v>
      </c>
      <c r="BM18674" s="2">
        <v>68.330368704265922</v>
      </c>
      <c r="BR18674" s="1">
        <v>27.015176770579231</v>
      </c>
    </row>
    <row r="18675" spans="64:70" x14ac:dyDescent="0.2">
      <c r="BL18675" s="2">
        <v>18671</v>
      </c>
      <c r="BM18675" s="2">
        <v>68.330368704265922</v>
      </c>
      <c r="BR18675" s="1">
        <v>67.373356458915609</v>
      </c>
    </row>
    <row r="18676" spans="64:70" x14ac:dyDescent="0.2">
      <c r="BL18676" s="2">
        <v>18672</v>
      </c>
      <c r="BM18676" s="2">
        <v>68.330368704265922</v>
      </c>
      <c r="BR18676" s="1">
        <v>62.016440459238837</v>
      </c>
    </row>
    <row r="18677" spans="64:70" x14ac:dyDescent="0.2">
      <c r="BL18677" s="2">
        <v>18673</v>
      </c>
      <c r="BM18677" s="2">
        <v>68.330368704265922</v>
      </c>
      <c r="BR18677" s="1">
        <v>32.178575956457067</v>
      </c>
    </row>
    <row r="18678" spans="64:70" x14ac:dyDescent="0.2">
      <c r="BL18678" s="2">
        <v>18674</v>
      </c>
      <c r="BM18678" s="2">
        <v>68.330368704265922</v>
      </c>
      <c r="BR18678" s="1">
        <v>110.78930396728107</v>
      </c>
    </row>
    <row r="18679" spans="64:70" x14ac:dyDescent="0.2">
      <c r="BL18679" s="2">
        <v>18675</v>
      </c>
      <c r="BM18679" s="2">
        <v>68.330368704265922</v>
      </c>
      <c r="BR18679" s="1">
        <v>22.038435075627106</v>
      </c>
    </row>
    <row r="18680" spans="64:70" x14ac:dyDescent="0.2">
      <c r="BL18680" s="2">
        <v>18676</v>
      </c>
      <c r="BM18680" s="2">
        <v>68.330368704265922</v>
      </c>
      <c r="BR18680" s="1">
        <v>65.370769856805325</v>
      </c>
    </row>
    <row r="18681" spans="64:70" x14ac:dyDescent="0.2">
      <c r="BL18681" s="2">
        <v>18677</v>
      </c>
      <c r="BM18681" s="2">
        <v>68.330368704265922</v>
      </c>
      <c r="BR18681" s="1">
        <v>13.105682057895777</v>
      </c>
    </row>
    <row r="18682" spans="64:70" x14ac:dyDescent="0.2">
      <c r="BL18682" s="2">
        <v>18678</v>
      </c>
      <c r="BM18682" s="2">
        <v>68.330368704265922</v>
      </c>
      <c r="BR18682" s="1">
        <v>34.306453658535943</v>
      </c>
    </row>
    <row r="18683" spans="64:70" x14ac:dyDescent="0.2">
      <c r="BL18683" s="2">
        <v>18679</v>
      </c>
      <c r="BM18683" s="2">
        <v>68.330368704265922</v>
      </c>
      <c r="BR18683" s="1">
        <v>23.770122862409167</v>
      </c>
    </row>
    <row r="18684" spans="64:70" x14ac:dyDescent="0.2">
      <c r="BL18684" s="2">
        <v>18680</v>
      </c>
      <c r="BM18684" s="2">
        <v>68.330368704265922</v>
      </c>
      <c r="BR18684" s="1">
        <v>111.84119012435066</v>
      </c>
    </row>
    <row r="18685" spans="64:70" x14ac:dyDescent="0.2">
      <c r="BL18685" s="2">
        <v>18681</v>
      </c>
      <c r="BM18685" s="2">
        <v>68.330368704265922</v>
      </c>
      <c r="BR18685" s="1">
        <v>8.4444605497488254</v>
      </c>
    </row>
    <row r="18686" spans="64:70" x14ac:dyDescent="0.2">
      <c r="BL18686" s="2">
        <v>18682</v>
      </c>
      <c r="BM18686" s="2">
        <v>68.330368704265922</v>
      </c>
      <c r="BR18686" s="1">
        <v>33.142418193719422</v>
      </c>
    </row>
    <row r="18687" spans="64:70" x14ac:dyDescent="0.2">
      <c r="BL18687" s="2">
        <v>18683</v>
      </c>
      <c r="BM18687" s="2">
        <v>68.330368704265922</v>
      </c>
      <c r="BR18687" s="1">
        <v>49.866236000091547</v>
      </c>
    </row>
    <row r="18688" spans="64:70" x14ac:dyDescent="0.2">
      <c r="BL18688" s="2">
        <v>18684</v>
      </c>
      <c r="BM18688" s="2">
        <v>68.330368704265922</v>
      </c>
      <c r="BR18688" s="1">
        <v>114.04866203861845</v>
      </c>
    </row>
    <row r="18689" spans="64:70" x14ac:dyDescent="0.2">
      <c r="BL18689" s="2">
        <v>18685</v>
      </c>
      <c r="BM18689" s="2">
        <v>68.330368704265922</v>
      </c>
      <c r="BR18689" s="1">
        <v>72.592405911416748</v>
      </c>
    </row>
    <row r="18690" spans="64:70" x14ac:dyDescent="0.2">
      <c r="BL18690" s="2">
        <v>18686</v>
      </c>
      <c r="BM18690" s="2">
        <v>68.330368704265922</v>
      </c>
      <c r="BR18690" s="1">
        <v>24.247343529481512</v>
      </c>
    </row>
    <row r="18691" spans="64:70" x14ac:dyDescent="0.2">
      <c r="BL18691" s="2">
        <v>18687</v>
      </c>
      <c r="BM18691" s="2">
        <v>68.330368704265922</v>
      </c>
      <c r="BR18691" s="1">
        <v>107.04138102224518</v>
      </c>
    </row>
    <row r="18692" spans="64:70" x14ac:dyDescent="0.2">
      <c r="BL18692" s="2">
        <v>18688</v>
      </c>
      <c r="BM18692" s="2">
        <v>68.330368704265922</v>
      </c>
      <c r="BR18692" s="1">
        <v>62.040146160298249</v>
      </c>
    </row>
    <row r="18693" spans="64:70" x14ac:dyDescent="0.2">
      <c r="BL18693" s="2">
        <v>18689</v>
      </c>
      <c r="BM18693" s="2">
        <v>68.330368704265922</v>
      </c>
      <c r="BR18693" s="1">
        <v>61.127771250050458</v>
      </c>
    </row>
    <row r="18694" spans="64:70" x14ac:dyDescent="0.2">
      <c r="BL18694" s="2">
        <v>18690</v>
      </c>
      <c r="BM18694" s="2">
        <v>68.330368704265922</v>
      </c>
      <c r="BR18694" s="1">
        <v>12.577583618319622</v>
      </c>
    </row>
    <row r="18695" spans="64:70" x14ac:dyDescent="0.2">
      <c r="BL18695" s="2">
        <v>18691</v>
      </c>
      <c r="BM18695" s="2">
        <v>68.330368704265922</v>
      </c>
      <c r="BR18695" s="1">
        <v>101.01424293868321</v>
      </c>
    </row>
    <row r="18696" spans="64:70" x14ac:dyDescent="0.2">
      <c r="BL18696" s="2">
        <v>18692</v>
      </c>
      <c r="BM18696" s="2">
        <v>68.330368704265922</v>
      </c>
      <c r="BR18696" s="1">
        <v>128.29918105737119</v>
      </c>
    </row>
    <row r="18697" spans="64:70" x14ac:dyDescent="0.2">
      <c r="BL18697" s="2">
        <v>18693</v>
      </c>
      <c r="BM18697" s="2">
        <v>68.330368704265922</v>
      </c>
      <c r="BR18697" s="1">
        <v>29.135155646981886</v>
      </c>
    </row>
    <row r="18698" spans="64:70" x14ac:dyDescent="0.2">
      <c r="BL18698" s="2">
        <v>18694</v>
      </c>
      <c r="BM18698" s="2">
        <v>68.330368704265922</v>
      </c>
      <c r="BR18698" s="1">
        <v>110.32203962723521</v>
      </c>
    </row>
    <row r="18699" spans="64:70" x14ac:dyDescent="0.2">
      <c r="BL18699" s="2">
        <v>18695</v>
      </c>
      <c r="BM18699" s="2">
        <v>68.330368704265922</v>
      </c>
      <c r="BR18699" s="1">
        <v>128.70516852343349</v>
      </c>
    </row>
    <row r="18700" spans="64:70" x14ac:dyDescent="0.2">
      <c r="BL18700" s="2">
        <v>18696</v>
      </c>
      <c r="BM18700" s="2">
        <v>68.330368704265922</v>
      </c>
      <c r="BR18700" s="1">
        <v>96.125382050131137</v>
      </c>
    </row>
    <row r="18701" spans="64:70" x14ac:dyDescent="0.2">
      <c r="BL18701" s="2">
        <v>18697</v>
      </c>
      <c r="BM18701" s="2">
        <v>68.330368704265922</v>
      </c>
      <c r="BR18701" s="1">
        <v>40.149749959431333</v>
      </c>
    </row>
    <row r="18702" spans="64:70" x14ac:dyDescent="0.2">
      <c r="BL18702" s="2">
        <v>18698</v>
      </c>
      <c r="BM18702" s="2">
        <v>68.330368704265922</v>
      </c>
      <c r="BR18702" s="1">
        <v>40.832222911558191</v>
      </c>
    </row>
    <row r="18703" spans="64:70" x14ac:dyDescent="0.2">
      <c r="BL18703" s="2">
        <v>18699</v>
      </c>
      <c r="BM18703" s="2">
        <v>68.330368704265922</v>
      </c>
      <c r="BR18703" s="1">
        <v>108.53486383745555</v>
      </c>
    </row>
    <row r="18704" spans="64:70" x14ac:dyDescent="0.2">
      <c r="BL18704" s="2">
        <v>18700</v>
      </c>
      <c r="BM18704" s="2">
        <v>68.330368704265922</v>
      </c>
      <c r="BR18704" s="1">
        <v>120.6433651669637</v>
      </c>
    </row>
    <row r="18705" spans="64:70" x14ac:dyDescent="0.2">
      <c r="BL18705" s="2">
        <v>18701</v>
      </c>
      <c r="BM18705" s="2">
        <v>68.330368704265922</v>
      </c>
      <c r="BR18705" s="1">
        <v>7.9823669094362941</v>
      </c>
    </row>
    <row r="18706" spans="64:70" x14ac:dyDescent="0.2">
      <c r="BL18706" s="2">
        <v>18702</v>
      </c>
      <c r="BM18706" s="2">
        <v>68.330368704265922</v>
      </c>
      <c r="BR18706" s="1">
        <v>126.13721377812068</v>
      </c>
    </row>
    <row r="18707" spans="64:70" x14ac:dyDescent="0.2">
      <c r="BL18707" s="2">
        <v>18703</v>
      </c>
      <c r="BM18707" s="2">
        <v>68.330368704265922</v>
      </c>
      <c r="BR18707" s="1">
        <v>13.027249674141487</v>
      </c>
    </row>
    <row r="18708" spans="64:70" x14ac:dyDescent="0.2">
      <c r="BL18708" s="2">
        <v>18704</v>
      </c>
      <c r="BM18708" s="2">
        <v>68.330368704265922</v>
      </c>
      <c r="BR18708" s="1">
        <v>44.498253611373698</v>
      </c>
    </row>
    <row r="18709" spans="64:70" x14ac:dyDescent="0.2">
      <c r="BL18709" s="2">
        <v>18705</v>
      </c>
      <c r="BM18709" s="2">
        <v>68.330368704265922</v>
      </c>
      <c r="BR18709" s="1">
        <v>16.412961551843253</v>
      </c>
    </row>
    <row r="18710" spans="64:70" x14ac:dyDescent="0.2">
      <c r="BL18710" s="2">
        <v>18706</v>
      </c>
      <c r="BM18710" s="2">
        <v>68.330368704265922</v>
      </c>
      <c r="BR18710" s="1">
        <v>4.254831185694897</v>
      </c>
    </row>
    <row r="18711" spans="64:70" x14ac:dyDescent="0.2">
      <c r="BL18711" s="2">
        <v>18707</v>
      </c>
      <c r="BM18711" s="2">
        <v>68.330368704265922</v>
      </c>
      <c r="BR18711" s="1">
        <v>129.6975071312894</v>
      </c>
    </row>
    <row r="18712" spans="64:70" x14ac:dyDescent="0.2">
      <c r="BL18712" s="2">
        <v>18708</v>
      </c>
      <c r="BM18712" s="2">
        <v>68.330368704265922</v>
      </c>
      <c r="BR18712" s="1">
        <v>2.9685752116715349</v>
      </c>
    </row>
    <row r="18713" spans="64:70" x14ac:dyDescent="0.2">
      <c r="BL18713" s="2">
        <v>18709</v>
      </c>
      <c r="BM18713" s="2">
        <v>68.330368704265922</v>
      </c>
      <c r="BR18713" s="1">
        <v>16.998826779219812</v>
      </c>
    </row>
    <row r="18714" spans="64:70" x14ac:dyDescent="0.2">
      <c r="BL18714" s="2">
        <v>18710</v>
      </c>
      <c r="BM18714" s="2">
        <v>68.330368704265922</v>
      </c>
      <c r="BR18714" s="1">
        <v>106.08005636200683</v>
      </c>
    </row>
    <row r="18715" spans="64:70" x14ac:dyDescent="0.2">
      <c r="BL18715" s="2">
        <v>18711</v>
      </c>
      <c r="BM18715" s="2">
        <v>68.330368704265922</v>
      </c>
      <c r="BR18715" s="1">
        <v>108.84763156894378</v>
      </c>
    </row>
    <row r="18716" spans="64:70" x14ac:dyDescent="0.2">
      <c r="BL18716" s="2">
        <v>18712</v>
      </c>
      <c r="BM18716" s="2">
        <v>68.330368704265922</v>
      </c>
      <c r="BR18716" s="1">
        <v>47.274157190855604</v>
      </c>
    </row>
    <row r="18717" spans="64:70" x14ac:dyDescent="0.2">
      <c r="BL18717" s="2">
        <v>18713</v>
      </c>
      <c r="BM18717" s="2">
        <v>68.330368704265922</v>
      </c>
      <c r="BR18717" s="1">
        <v>45.372958273835778</v>
      </c>
    </row>
    <row r="18718" spans="64:70" x14ac:dyDescent="0.2">
      <c r="BL18718" s="2">
        <v>18714</v>
      </c>
      <c r="BM18718" s="2">
        <v>68.330368704265922</v>
      </c>
      <c r="BR18718" s="1">
        <v>1.2730582468970653</v>
      </c>
    </row>
    <row r="18719" spans="64:70" x14ac:dyDescent="0.2">
      <c r="BL18719" s="2">
        <v>18715</v>
      </c>
      <c r="BM18719" s="2">
        <v>68.330368704265922</v>
      </c>
      <c r="BR18719" s="1">
        <v>67.870161199237671</v>
      </c>
    </row>
    <row r="18720" spans="64:70" x14ac:dyDescent="0.2">
      <c r="BL18720" s="2">
        <v>18716</v>
      </c>
      <c r="BM18720" s="2">
        <v>68.330368704265922</v>
      </c>
      <c r="BR18720" s="1">
        <v>78.43755280247349</v>
      </c>
    </row>
    <row r="18721" spans="64:70" x14ac:dyDescent="0.2">
      <c r="BL18721" s="2">
        <v>18717</v>
      </c>
      <c r="BM18721" s="2">
        <v>68.330368704265922</v>
      </c>
      <c r="BR18721" s="1">
        <v>117.46446320820122</v>
      </c>
    </row>
    <row r="18722" spans="64:70" x14ac:dyDescent="0.2">
      <c r="BL18722" s="2">
        <v>18718</v>
      </c>
      <c r="BM18722" s="2">
        <v>68.330368704265922</v>
      </c>
      <c r="BR18722" s="1">
        <v>107.88484358181371</v>
      </c>
    </row>
    <row r="18723" spans="64:70" x14ac:dyDescent="0.2">
      <c r="BL18723" s="2">
        <v>18719</v>
      </c>
      <c r="BM18723" s="2">
        <v>68.330368704265922</v>
      </c>
      <c r="BR18723" s="1">
        <v>121.21066864105912</v>
      </c>
    </row>
    <row r="18724" spans="64:70" x14ac:dyDescent="0.2">
      <c r="BL18724" s="2">
        <v>18720</v>
      </c>
      <c r="BM18724" s="2">
        <v>68.330368704265922</v>
      </c>
      <c r="BR18724" s="1">
        <v>58.348309125753715</v>
      </c>
    </row>
    <row r="18725" spans="64:70" x14ac:dyDescent="0.2">
      <c r="BL18725" s="2">
        <v>18721</v>
      </c>
      <c r="BM18725" s="2">
        <v>68.330368704265922</v>
      </c>
      <c r="BR18725" s="1">
        <v>114.07569525951148</v>
      </c>
    </row>
    <row r="18726" spans="64:70" x14ac:dyDescent="0.2">
      <c r="BL18726" s="2">
        <v>18722</v>
      </c>
      <c r="BM18726" s="2">
        <v>68.330368704265922</v>
      </c>
      <c r="BR18726" s="1">
        <v>105.87715532417452</v>
      </c>
    </row>
    <row r="18727" spans="64:70" x14ac:dyDescent="0.2">
      <c r="BL18727" s="2">
        <v>18723</v>
      </c>
      <c r="BM18727" s="2">
        <v>68.330368704265922</v>
      </c>
      <c r="BR18727" s="1">
        <v>98.007036360313535</v>
      </c>
    </row>
    <row r="18728" spans="64:70" x14ac:dyDescent="0.2">
      <c r="BL18728" s="2">
        <v>18724</v>
      </c>
      <c r="BM18728" s="2">
        <v>68.330368704265922</v>
      </c>
      <c r="BR18728" s="1">
        <v>105.46217039282472</v>
      </c>
    </row>
    <row r="18729" spans="64:70" x14ac:dyDescent="0.2">
      <c r="BL18729" s="2">
        <v>18725</v>
      </c>
      <c r="BM18729" s="2">
        <v>68.330368704265922</v>
      </c>
      <c r="BR18729" s="1">
        <v>90.460099322928912</v>
      </c>
    </row>
    <row r="18730" spans="64:70" x14ac:dyDescent="0.2">
      <c r="BL18730" s="2">
        <v>18726</v>
      </c>
      <c r="BM18730" s="2">
        <v>68.330368704265922</v>
      </c>
      <c r="BR18730" s="1">
        <v>96.172624023367533</v>
      </c>
    </row>
    <row r="18731" spans="64:70" x14ac:dyDescent="0.2">
      <c r="BL18731" s="2">
        <v>18727</v>
      </c>
      <c r="BM18731" s="2">
        <v>68.330368704265922</v>
      </c>
      <c r="BR18731" s="1">
        <v>116.28295081468021</v>
      </c>
    </row>
    <row r="18732" spans="64:70" x14ac:dyDescent="0.2">
      <c r="BL18732" s="2">
        <v>18728</v>
      </c>
      <c r="BM18732" s="2">
        <v>68.330368704265922</v>
      </c>
      <c r="BR18732" s="1">
        <v>116.85047868241107</v>
      </c>
    </row>
    <row r="18733" spans="64:70" x14ac:dyDescent="0.2">
      <c r="BL18733" s="2">
        <v>18729</v>
      </c>
      <c r="BM18733" s="2">
        <v>68.330368704265922</v>
      </c>
      <c r="BR18733" s="1">
        <v>102.04203565077979</v>
      </c>
    </row>
    <row r="18734" spans="64:70" x14ac:dyDescent="0.2">
      <c r="BL18734" s="2">
        <v>18730</v>
      </c>
      <c r="BM18734" s="2">
        <v>68.330368704265922</v>
      </c>
      <c r="BR18734" s="1">
        <v>92.701868668709736</v>
      </c>
    </row>
    <row r="18735" spans="64:70" x14ac:dyDescent="0.2">
      <c r="BL18735" s="2">
        <v>18731</v>
      </c>
      <c r="BM18735" s="2">
        <v>68.330368704265922</v>
      </c>
      <c r="BR18735" s="1">
        <v>49.937979471711159</v>
      </c>
    </row>
    <row r="18736" spans="64:70" x14ac:dyDescent="0.2">
      <c r="BL18736" s="2">
        <v>18732</v>
      </c>
      <c r="BM18736" s="2">
        <v>68.330368704265922</v>
      </c>
      <c r="BR18736" s="1">
        <v>129.47016475217987</v>
      </c>
    </row>
    <row r="18737" spans="64:70" x14ac:dyDescent="0.2">
      <c r="BL18737" s="2">
        <v>18733</v>
      </c>
      <c r="BM18737" s="2">
        <v>68.330368704265922</v>
      </c>
      <c r="BR18737" s="1">
        <v>66.459972942637009</v>
      </c>
    </row>
    <row r="18738" spans="64:70" x14ac:dyDescent="0.2">
      <c r="BL18738" s="2">
        <v>18734</v>
      </c>
      <c r="BM18738" s="2">
        <v>68.330368704265922</v>
      </c>
      <c r="BR18738" s="1">
        <v>105.37258767212997</v>
      </c>
    </row>
    <row r="18739" spans="64:70" x14ac:dyDescent="0.2">
      <c r="BL18739" s="2">
        <v>18735</v>
      </c>
      <c r="BM18739" s="2">
        <v>68.330368704265922</v>
      </c>
      <c r="BR18739" s="1">
        <v>29.172092290558496</v>
      </c>
    </row>
    <row r="18740" spans="64:70" x14ac:dyDescent="0.2">
      <c r="BL18740" s="2">
        <v>18736</v>
      </c>
      <c r="BM18740" s="2">
        <v>68.330368704265922</v>
      </c>
      <c r="BR18740" s="1">
        <v>6.3280960453507618</v>
      </c>
    </row>
    <row r="18741" spans="64:70" x14ac:dyDescent="0.2">
      <c r="BL18741" s="2">
        <v>18737</v>
      </c>
      <c r="BM18741" s="2">
        <v>68.330368704265922</v>
      </c>
      <c r="BR18741" s="1">
        <v>64.228561748135931</v>
      </c>
    </row>
    <row r="18742" spans="64:70" x14ac:dyDescent="0.2">
      <c r="BL18742" s="2">
        <v>18738</v>
      </c>
      <c r="BM18742" s="2">
        <v>68.330368704265922</v>
      </c>
      <c r="BR18742" s="1">
        <v>59.242731336147912</v>
      </c>
    </row>
    <row r="18743" spans="64:70" x14ac:dyDescent="0.2">
      <c r="BL18743" s="2">
        <v>18739</v>
      </c>
      <c r="BM18743" s="2">
        <v>68.330368704265922</v>
      </c>
      <c r="BR18743" s="1">
        <v>98.572913270770428</v>
      </c>
    </row>
    <row r="18744" spans="64:70" x14ac:dyDescent="0.2">
      <c r="BL18744" s="2">
        <v>18740</v>
      </c>
      <c r="BM18744" s="2">
        <v>68.330368704265922</v>
      </c>
      <c r="BR18744" s="1">
        <v>126.94125719781057</v>
      </c>
    </row>
    <row r="18745" spans="64:70" x14ac:dyDescent="0.2">
      <c r="BL18745" s="2">
        <v>18741</v>
      </c>
      <c r="BM18745" s="2">
        <v>68.330368704265922</v>
      </c>
      <c r="BR18745" s="1">
        <v>53.971524905272716</v>
      </c>
    </row>
    <row r="18746" spans="64:70" x14ac:dyDescent="0.2">
      <c r="BL18746" s="2">
        <v>18742</v>
      </c>
      <c r="BM18746" s="2">
        <v>68.330368704265922</v>
      </c>
      <c r="BR18746" s="1">
        <v>112.05426107060266</v>
      </c>
    </row>
    <row r="18747" spans="64:70" x14ac:dyDescent="0.2">
      <c r="BL18747" s="2">
        <v>18743</v>
      </c>
      <c r="BM18747" s="2">
        <v>68.330368704265922</v>
      </c>
      <c r="BR18747" s="1">
        <v>40.435008168658882</v>
      </c>
    </row>
    <row r="18748" spans="64:70" x14ac:dyDescent="0.2">
      <c r="BL18748" s="2">
        <v>18744</v>
      </c>
      <c r="BM18748" s="2">
        <v>68.330368704265922</v>
      </c>
      <c r="BR18748" s="1">
        <v>106.08238565461643</v>
      </c>
    </row>
    <row r="18749" spans="64:70" x14ac:dyDescent="0.2">
      <c r="BL18749" s="2">
        <v>18745</v>
      </c>
      <c r="BM18749" s="2">
        <v>68.330368704265922</v>
      </c>
      <c r="BR18749" s="1">
        <v>72.869060393893577</v>
      </c>
    </row>
    <row r="18750" spans="64:70" x14ac:dyDescent="0.2">
      <c r="BL18750" s="2">
        <v>18746</v>
      </c>
      <c r="BM18750" s="2">
        <v>68.330368704265922</v>
      </c>
      <c r="BR18750" s="1">
        <v>64.992998633488682</v>
      </c>
    </row>
    <row r="18751" spans="64:70" x14ac:dyDescent="0.2">
      <c r="BL18751" s="2">
        <v>18747</v>
      </c>
      <c r="BM18751" s="2">
        <v>68.330368704265922</v>
      </c>
      <c r="BR18751" s="1">
        <v>72.173801090485185</v>
      </c>
    </row>
    <row r="18752" spans="64:70" x14ac:dyDescent="0.2">
      <c r="BL18752" s="2">
        <v>18748</v>
      </c>
      <c r="BM18752" s="2">
        <v>68.330368704265922</v>
      </c>
      <c r="BR18752" s="1">
        <v>0.86357094073515839</v>
      </c>
    </row>
    <row r="18753" spans="64:70" x14ac:dyDescent="0.2">
      <c r="BL18753" s="2">
        <v>18749</v>
      </c>
      <c r="BM18753" s="2">
        <v>68.330368704265922</v>
      </c>
      <c r="BR18753" s="1">
        <v>36.478222870028034</v>
      </c>
    </row>
    <row r="18754" spans="64:70" x14ac:dyDescent="0.2">
      <c r="BL18754" s="2">
        <v>18750</v>
      </c>
      <c r="BM18754" s="2">
        <v>68.330368704265922</v>
      </c>
      <c r="BR18754" s="1">
        <v>78.049766693459176</v>
      </c>
    </row>
    <row r="18755" spans="64:70" x14ac:dyDescent="0.2">
      <c r="BL18755" s="2">
        <v>18751</v>
      </c>
      <c r="BM18755" s="2">
        <v>68.330368704265922</v>
      </c>
      <c r="BR18755" s="1">
        <v>62.465755935474547</v>
      </c>
    </row>
    <row r="18756" spans="64:70" x14ac:dyDescent="0.2">
      <c r="BL18756" s="2">
        <v>18752</v>
      </c>
      <c r="BM18756" s="2">
        <v>68.330368704265922</v>
      </c>
      <c r="BR18756" s="1">
        <v>122.21454197022906</v>
      </c>
    </row>
    <row r="18757" spans="64:70" x14ac:dyDescent="0.2">
      <c r="BL18757" s="2">
        <v>18753</v>
      </c>
      <c r="BM18757" s="2">
        <v>68.330368704265922</v>
      </c>
      <c r="BR18757" s="1">
        <v>67.061748551540049</v>
      </c>
    </row>
    <row r="18758" spans="64:70" x14ac:dyDescent="0.2">
      <c r="BL18758" s="2">
        <v>18754</v>
      </c>
      <c r="BM18758" s="2">
        <v>68.330368704265922</v>
      </c>
      <c r="BR18758" s="1">
        <v>94.342321276749274</v>
      </c>
    </row>
    <row r="18759" spans="64:70" x14ac:dyDescent="0.2">
      <c r="BL18759" s="2">
        <v>18755</v>
      </c>
      <c r="BM18759" s="2">
        <v>68.330368704265922</v>
      </c>
      <c r="BR18759" s="1">
        <v>86.977715535430903</v>
      </c>
    </row>
    <row r="18760" spans="64:70" x14ac:dyDescent="0.2">
      <c r="BL18760" s="2">
        <v>18756</v>
      </c>
      <c r="BM18760" s="2">
        <v>68.330368704265922</v>
      </c>
      <c r="BR18760" s="1">
        <v>63.027542488108239</v>
      </c>
    </row>
    <row r="18761" spans="64:70" x14ac:dyDescent="0.2">
      <c r="BL18761" s="2">
        <v>18757</v>
      </c>
      <c r="BM18761" s="2">
        <v>68.330368704265922</v>
      </c>
      <c r="BR18761" s="1">
        <v>124.23545206060727</v>
      </c>
    </row>
    <row r="18762" spans="64:70" x14ac:dyDescent="0.2">
      <c r="BL18762" s="2">
        <v>18758</v>
      </c>
      <c r="BM18762" s="2">
        <v>68.330368704265922</v>
      </c>
      <c r="BR18762" s="1">
        <v>44.652716309134647</v>
      </c>
    </row>
    <row r="18763" spans="64:70" x14ac:dyDescent="0.2">
      <c r="BL18763" s="2">
        <v>18759</v>
      </c>
      <c r="BM18763" s="2">
        <v>68.330368704265922</v>
      </c>
      <c r="BR18763" s="1">
        <v>5.2741787904730728</v>
      </c>
    </row>
    <row r="18764" spans="64:70" x14ac:dyDescent="0.2">
      <c r="BL18764" s="2">
        <v>18760</v>
      </c>
      <c r="BM18764" s="2">
        <v>68.330368704265922</v>
      </c>
      <c r="BR18764" s="1">
        <v>103.11605924160757</v>
      </c>
    </row>
    <row r="18765" spans="64:70" x14ac:dyDescent="0.2">
      <c r="BL18765" s="2">
        <v>18761</v>
      </c>
      <c r="BM18765" s="2">
        <v>68.330368704265922</v>
      </c>
      <c r="BR18765" s="1">
        <v>97.376768362242572</v>
      </c>
    </row>
    <row r="18766" spans="64:70" x14ac:dyDescent="0.2">
      <c r="BL18766" s="2">
        <v>18762</v>
      </c>
      <c r="BM18766" s="2">
        <v>68.330368704265922</v>
      </c>
      <c r="BR18766" s="1">
        <v>61.024793379371104</v>
      </c>
    </row>
    <row r="18767" spans="64:70" x14ac:dyDescent="0.2">
      <c r="BL18767" s="2">
        <v>18763</v>
      </c>
      <c r="BM18767" s="2">
        <v>68.330368704265922</v>
      </c>
      <c r="BR18767" s="1">
        <v>48.47374047330932</v>
      </c>
    </row>
    <row r="18768" spans="64:70" x14ac:dyDescent="0.2">
      <c r="BL18768" s="2">
        <v>18764</v>
      </c>
      <c r="BM18768" s="2">
        <v>68.330368704265922</v>
      </c>
      <c r="BR18768" s="1">
        <v>86.724059272235777</v>
      </c>
    </row>
    <row r="18769" spans="64:70" x14ac:dyDescent="0.2">
      <c r="BL18769" s="2">
        <v>18765</v>
      </c>
      <c r="BM18769" s="2">
        <v>68.330368704265922</v>
      </c>
      <c r="BR18769" s="1">
        <v>22.45147574370678</v>
      </c>
    </row>
    <row r="18770" spans="64:70" x14ac:dyDescent="0.2">
      <c r="BL18770" s="2">
        <v>18766</v>
      </c>
      <c r="BM18770" s="2">
        <v>68.330368704265922</v>
      </c>
      <c r="BR18770" s="1">
        <v>79.028828811570591</v>
      </c>
    </row>
    <row r="18771" spans="64:70" x14ac:dyDescent="0.2">
      <c r="BL18771" s="2">
        <v>18767</v>
      </c>
      <c r="BM18771" s="2">
        <v>68.330368704265922</v>
      </c>
      <c r="BR18771" s="1">
        <v>121.41172564140534</v>
      </c>
    </row>
    <row r="18772" spans="64:70" x14ac:dyDescent="0.2">
      <c r="BL18772" s="2">
        <v>18768</v>
      </c>
      <c r="BM18772" s="2">
        <v>68.330368704265922</v>
      </c>
      <c r="BR18772" s="1">
        <v>75.3665083816595</v>
      </c>
    </row>
    <row r="18773" spans="64:70" x14ac:dyDescent="0.2">
      <c r="BL18773" s="2">
        <v>18769</v>
      </c>
      <c r="BM18773" s="2">
        <v>68.330368704265922</v>
      </c>
      <c r="BR18773" s="1">
        <v>103.06356298763309</v>
      </c>
    </row>
    <row r="18774" spans="64:70" x14ac:dyDescent="0.2">
      <c r="BL18774" s="2">
        <v>18770</v>
      </c>
      <c r="BM18774" s="2">
        <v>68.330368704265922</v>
      </c>
      <c r="BR18774" s="1">
        <v>84.347745563218794</v>
      </c>
    </row>
    <row r="18775" spans="64:70" x14ac:dyDescent="0.2">
      <c r="BL18775" s="2">
        <v>18771</v>
      </c>
      <c r="BM18775" s="2">
        <v>68.330368704265922</v>
      </c>
      <c r="BR18775" s="1">
        <v>88.058774641476944</v>
      </c>
    </row>
    <row r="18776" spans="64:70" x14ac:dyDescent="0.2">
      <c r="BL18776" s="2">
        <v>18772</v>
      </c>
      <c r="BM18776" s="2">
        <v>68.330368704265922</v>
      </c>
      <c r="BR18776" s="1">
        <v>27.789933648740416</v>
      </c>
    </row>
    <row r="18777" spans="64:70" x14ac:dyDescent="0.2">
      <c r="BL18777" s="2">
        <v>18773</v>
      </c>
      <c r="BM18777" s="2">
        <v>68.330368704265922</v>
      </c>
      <c r="BR18777" s="1">
        <v>13.512823227887637</v>
      </c>
    </row>
    <row r="18778" spans="64:70" x14ac:dyDescent="0.2">
      <c r="BL18778" s="2">
        <v>18774</v>
      </c>
      <c r="BM18778" s="2">
        <v>68.330368704265922</v>
      </c>
      <c r="BR18778" s="1">
        <v>37.593360622078777</v>
      </c>
    </row>
    <row r="18779" spans="64:70" x14ac:dyDescent="0.2">
      <c r="BL18779" s="2">
        <v>18775</v>
      </c>
      <c r="BM18779" s="2">
        <v>68.330368704265922</v>
      </c>
      <c r="BR18779" s="1">
        <v>13.626516784118209</v>
      </c>
    </row>
    <row r="18780" spans="64:70" x14ac:dyDescent="0.2">
      <c r="BL18780" s="2">
        <v>18776</v>
      </c>
      <c r="BM18780" s="2">
        <v>68.330368704265922</v>
      </c>
      <c r="BR18780" s="1">
        <v>102.29215972494173</v>
      </c>
    </row>
    <row r="18781" spans="64:70" x14ac:dyDescent="0.2">
      <c r="BL18781" s="2">
        <v>18777</v>
      </c>
      <c r="BM18781" s="2">
        <v>68.330368704265922</v>
      </c>
      <c r="BR18781" s="1">
        <v>57.9832825001087</v>
      </c>
    </row>
    <row r="18782" spans="64:70" x14ac:dyDescent="0.2">
      <c r="BL18782" s="2">
        <v>18778</v>
      </c>
      <c r="BM18782" s="2">
        <v>68.330368704265922</v>
      </c>
      <c r="BR18782" s="1">
        <v>126.12033209203726</v>
      </c>
    </row>
    <row r="18783" spans="64:70" x14ac:dyDescent="0.2">
      <c r="BL18783" s="2">
        <v>18779</v>
      </c>
      <c r="BM18783" s="2">
        <v>68.330368704265922</v>
      </c>
      <c r="BR18783" s="1">
        <v>105.73691491754472</v>
      </c>
    </row>
    <row r="18784" spans="64:70" x14ac:dyDescent="0.2">
      <c r="BL18784" s="2">
        <v>18780</v>
      </c>
      <c r="BM18784" s="2">
        <v>68.330368704265922</v>
      </c>
      <c r="BR18784" s="1">
        <v>50.591172716897219</v>
      </c>
    </row>
    <row r="18785" spans="64:70" x14ac:dyDescent="0.2">
      <c r="BL18785" s="2">
        <v>18781</v>
      </c>
      <c r="BM18785" s="2">
        <v>68.330368704265922</v>
      </c>
      <c r="BR18785" s="1">
        <v>101.46688809203802</v>
      </c>
    </row>
    <row r="18786" spans="64:70" x14ac:dyDescent="0.2">
      <c r="BL18786" s="2">
        <v>18782</v>
      </c>
      <c r="BM18786" s="2">
        <v>68.330368704265922</v>
      </c>
      <c r="BR18786" s="1">
        <v>123.12844167274501</v>
      </c>
    </row>
    <row r="18787" spans="64:70" x14ac:dyDescent="0.2">
      <c r="BL18787" s="2">
        <v>18783</v>
      </c>
      <c r="BM18787" s="2">
        <v>68.330368704265922</v>
      </c>
      <c r="BR18787" s="1">
        <v>10.223816639573855</v>
      </c>
    </row>
    <row r="18788" spans="64:70" x14ac:dyDescent="0.2">
      <c r="BL18788" s="2">
        <v>18784</v>
      </c>
      <c r="BM18788" s="2">
        <v>68.330368704265922</v>
      </c>
      <c r="BR18788" s="1">
        <v>62.83110627720059</v>
      </c>
    </row>
    <row r="18789" spans="64:70" x14ac:dyDescent="0.2">
      <c r="BL18789" s="2">
        <v>18785</v>
      </c>
      <c r="BM18789" s="2">
        <v>68.330368704265922</v>
      </c>
      <c r="BR18789" s="1">
        <v>119.29722542104243</v>
      </c>
    </row>
    <row r="18790" spans="64:70" x14ac:dyDescent="0.2">
      <c r="BL18790" s="2">
        <v>18786</v>
      </c>
      <c r="BM18790" s="2">
        <v>68.330368704265922</v>
      </c>
      <c r="BR18790" s="1">
        <v>58.644117693831262</v>
      </c>
    </row>
    <row r="18791" spans="64:70" x14ac:dyDescent="0.2">
      <c r="BL18791" s="2">
        <v>18787</v>
      </c>
      <c r="BM18791" s="2">
        <v>68.330368704265922</v>
      </c>
      <c r="BR18791" s="1">
        <v>60.127777731399775</v>
      </c>
    </row>
    <row r="18792" spans="64:70" x14ac:dyDescent="0.2">
      <c r="BL18792" s="2">
        <v>18788</v>
      </c>
      <c r="BM18792" s="2">
        <v>68.330368704265922</v>
      </c>
      <c r="BR18792" s="1">
        <v>113.71049219474254</v>
      </c>
    </row>
    <row r="18793" spans="64:70" x14ac:dyDescent="0.2">
      <c r="BL18793" s="2">
        <v>18789</v>
      </c>
      <c r="BM18793" s="2">
        <v>68.330368704265922</v>
      </c>
      <c r="BR18793" s="1">
        <v>20.691040518798289</v>
      </c>
    </row>
    <row r="18794" spans="64:70" x14ac:dyDescent="0.2">
      <c r="BL18794" s="2">
        <v>18790</v>
      </c>
      <c r="BM18794" s="2">
        <v>68.330368704265922</v>
      </c>
      <c r="BR18794" s="1">
        <v>14.593730277002109</v>
      </c>
    </row>
    <row r="18795" spans="64:70" x14ac:dyDescent="0.2">
      <c r="BL18795" s="2">
        <v>18791</v>
      </c>
      <c r="BM18795" s="2">
        <v>68.330368704265922</v>
      </c>
      <c r="BR18795" s="1">
        <v>75.65114932551343</v>
      </c>
    </row>
    <row r="18796" spans="64:70" x14ac:dyDescent="0.2">
      <c r="BL18796" s="2">
        <v>18792</v>
      </c>
      <c r="BM18796" s="2">
        <v>68.330368704265922</v>
      </c>
      <c r="BR18796" s="1">
        <v>66.517550365354381</v>
      </c>
    </row>
    <row r="18797" spans="64:70" x14ac:dyDescent="0.2">
      <c r="BL18797" s="2">
        <v>18793</v>
      </c>
      <c r="BM18797" s="2">
        <v>68.330368704265922</v>
      </c>
      <c r="BR18797" s="1">
        <v>38.884666273355478</v>
      </c>
    </row>
    <row r="18798" spans="64:70" x14ac:dyDescent="0.2">
      <c r="BL18798" s="2">
        <v>18794</v>
      </c>
      <c r="BM18798" s="2">
        <v>68.330368704265922</v>
      </c>
      <c r="BR18798" s="1">
        <v>124.41963104871498</v>
      </c>
    </row>
    <row r="18799" spans="64:70" x14ac:dyDescent="0.2">
      <c r="BL18799" s="2">
        <v>18795</v>
      </c>
      <c r="BM18799" s="2">
        <v>68.330368704265922</v>
      </c>
      <c r="BR18799" s="1">
        <v>24.710906901077479</v>
      </c>
    </row>
    <row r="18800" spans="64:70" x14ac:dyDescent="0.2">
      <c r="BL18800" s="2">
        <v>18796</v>
      </c>
      <c r="BM18800" s="2">
        <v>68.330368704265922</v>
      </c>
      <c r="BR18800" s="1">
        <v>29.589372289679616</v>
      </c>
    </row>
    <row r="18801" spans="64:70" x14ac:dyDescent="0.2">
      <c r="BL18801" s="2">
        <v>18797</v>
      </c>
      <c r="BM18801" s="2">
        <v>68.330368704265922</v>
      </c>
      <c r="BR18801" s="1">
        <v>28.170120738565473</v>
      </c>
    </row>
    <row r="18802" spans="64:70" x14ac:dyDescent="0.2">
      <c r="BL18802" s="2">
        <v>18798</v>
      </c>
      <c r="BM18802" s="2">
        <v>68.330368704265922</v>
      </c>
      <c r="BR18802" s="1">
        <v>112.98586177056889</v>
      </c>
    </row>
    <row r="18803" spans="64:70" x14ac:dyDescent="0.2">
      <c r="BL18803" s="2">
        <v>18799</v>
      </c>
      <c r="BM18803" s="2">
        <v>68.330368704265922</v>
      </c>
      <c r="BR18803" s="1">
        <v>80.007024349004624</v>
      </c>
    </row>
    <row r="18804" spans="64:70" x14ac:dyDescent="0.2">
      <c r="BL18804" s="2">
        <v>18800</v>
      </c>
      <c r="BM18804" s="2">
        <v>68.330368704265922</v>
      </c>
      <c r="BR18804" s="1">
        <v>13.94439053387832</v>
      </c>
    </row>
    <row r="18805" spans="64:70" x14ac:dyDescent="0.2">
      <c r="BL18805" s="2">
        <v>18801</v>
      </c>
      <c r="BM18805" s="2">
        <v>68.330368704265922</v>
      </c>
      <c r="BR18805" s="1">
        <v>9.0070813014800848</v>
      </c>
    </row>
    <row r="18806" spans="64:70" x14ac:dyDescent="0.2">
      <c r="BL18806" s="2">
        <v>18802</v>
      </c>
      <c r="BM18806" s="2">
        <v>68.330368704265922</v>
      </c>
      <c r="BR18806" s="1">
        <v>119.26874971864829</v>
      </c>
    </row>
    <row r="18807" spans="64:70" x14ac:dyDescent="0.2">
      <c r="BL18807" s="2">
        <v>18803</v>
      </c>
      <c r="BM18807" s="2">
        <v>68.330368704265922</v>
      </c>
      <c r="BR18807" s="1">
        <v>6.8750994572073267</v>
      </c>
    </row>
    <row r="18808" spans="64:70" x14ac:dyDescent="0.2">
      <c r="BL18808" s="2">
        <v>18804</v>
      </c>
      <c r="BM18808" s="2">
        <v>68.330368704265922</v>
      </c>
      <c r="BR18808" s="1">
        <v>45.631293805066107</v>
      </c>
    </row>
    <row r="18809" spans="64:70" x14ac:dyDescent="0.2">
      <c r="BL18809" s="2">
        <v>18805</v>
      </c>
      <c r="BM18809" s="2">
        <v>68.330368704265922</v>
      </c>
      <c r="BR18809" s="1">
        <v>50.395907341499012</v>
      </c>
    </row>
    <row r="18810" spans="64:70" x14ac:dyDescent="0.2">
      <c r="BL18810" s="2">
        <v>18806</v>
      </c>
      <c r="BM18810" s="2">
        <v>68.330368704265922</v>
      </c>
      <c r="BR18810" s="1">
        <v>57.591406237449362</v>
      </c>
    </row>
    <row r="18811" spans="64:70" x14ac:dyDescent="0.2">
      <c r="BL18811" s="2">
        <v>18807</v>
      </c>
      <c r="BM18811" s="2">
        <v>68.330368704265922</v>
      </c>
      <c r="BR18811" s="1">
        <v>7.5371615579634152</v>
      </c>
    </row>
    <row r="18812" spans="64:70" x14ac:dyDescent="0.2">
      <c r="BL18812" s="2">
        <v>18808</v>
      </c>
      <c r="BM18812" s="2">
        <v>68.330368704265922</v>
      </c>
      <c r="BR18812" s="1">
        <v>10.92038668654844</v>
      </c>
    </row>
    <row r="18813" spans="64:70" x14ac:dyDescent="0.2">
      <c r="BL18813" s="2">
        <v>18809</v>
      </c>
      <c r="BM18813" s="2">
        <v>68.330368704265922</v>
      </c>
      <c r="BR18813" s="1">
        <v>20.411378026205611</v>
      </c>
    </row>
    <row r="18814" spans="64:70" x14ac:dyDescent="0.2">
      <c r="BL18814" s="2">
        <v>18810</v>
      </c>
      <c r="BM18814" s="2">
        <v>68.330368704265922</v>
      </c>
      <c r="BR18814" s="1">
        <v>26.122412996311581</v>
      </c>
    </row>
    <row r="18815" spans="64:70" x14ac:dyDescent="0.2">
      <c r="BL18815" s="2">
        <v>18811</v>
      </c>
      <c r="BM18815" s="2">
        <v>68.330368704265922</v>
      </c>
      <c r="BR18815" s="1">
        <v>47.744463549229764</v>
      </c>
    </row>
    <row r="18816" spans="64:70" x14ac:dyDescent="0.2">
      <c r="BL18816" s="2">
        <v>18812</v>
      </c>
      <c r="BM18816" s="2">
        <v>68.330368704265922</v>
      </c>
      <c r="BR18816" s="1">
        <v>27.304122627052166</v>
      </c>
    </row>
    <row r="18817" spans="64:70" x14ac:dyDescent="0.2">
      <c r="BL18817" s="2">
        <v>18813</v>
      </c>
      <c r="BM18817" s="2">
        <v>68.330368704265922</v>
      </c>
      <c r="BR18817" s="1">
        <v>100.901178108107</v>
      </c>
    </row>
    <row r="18818" spans="64:70" x14ac:dyDescent="0.2">
      <c r="BL18818" s="2">
        <v>18814</v>
      </c>
      <c r="BM18818" s="2">
        <v>68.330368704265922</v>
      </c>
      <c r="BR18818" s="1">
        <v>11.17384777589227</v>
      </c>
    </row>
    <row r="18819" spans="64:70" x14ac:dyDescent="0.2">
      <c r="BL18819" s="2">
        <v>18815</v>
      </c>
      <c r="BM18819" s="2">
        <v>68.330368704265922</v>
      </c>
      <c r="BR18819" s="1">
        <v>98.912589977508915</v>
      </c>
    </row>
    <row r="18820" spans="64:70" x14ac:dyDescent="0.2">
      <c r="BL18820" s="2">
        <v>18816</v>
      </c>
      <c r="BM18820" s="2">
        <v>68.330368704265922</v>
      </c>
      <c r="BR18820" s="1">
        <v>48.349957305035801</v>
      </c>
    </row>
    <row r="18821" spans="64:70" x14ac:dyDescent="0.2">
      <c r="BL18821" s="2">
        <v>18817</v>
      </c>
      <c r="BM18821" s="2">
        <v>68.330368704265922</v>
      </c>
      <c r="BR18821" s="1">
        <v>83.212437763763276</v>
      </c>
    </row>
    <row r="18822" spans="64:70" x14ac:dyDescent="0.2">
      <c r="BL18822" s="2">
        <v>18818</v>
      </c>
      <c r="BM18822" s="2">
        <v>68.330368704265922</v>
      </c>
      <c r="BR18822" s="1">
        <v>114.40111675127646</v>
      </c>
    </row>
    <row r="18823" spans="64:70" x14ac:dyDescent="0.2">
      <c r="BL18823" s="2">
        <v>18819</v>
      </c>
      <c r="BM18823" s="2">
        <v>68.330368704265922</v>
      </c>
      <c r="BR18823" s="1">
        <v>53.395824124886971</v>
      </c>
    </row>
    <row r="18824" spans="64:70" x14ac:dyDescent="0.2">
      <c r="BL18824" s="2">
        <v>18820</v>
      </c>
      <c r="BM18824" s="2">
        <v>68.330368704265922</v>
      </c>
      <c r="BR18824" s="1">
        <v>81.153241924256875</v>
      </c>
    </row>
    <row r="18825" spans="64:70" x14ac:dyDescent="0.2">
      <c r="BL18825" s="2">
        <v>18821</v>
      </c>
      <c r="BM18825" s="2">
        <v>68.330368704265922</v>
      </c>
      <c r="BR18825" s="1">
        <v>75.279955028010662</v>
      </c>
    </row>
    <row r="18826" spans="64:70" x14ac:dyDescent="0.2">
      <c r="BL18826" s="2">
        <v>18822</v>
      </c>
      <c r="BM18826" s="2">
        <v>68.330368704265922</v>
      </c>
      <c r="BR18826" s="1">
        <v>25.042167114932468</v>
      </c>
    </row>
    <row r="18827" spans="64:70" x14ac:dyDescent="0.2">
      <c r="BL18827" s="2">
        <v>18823</v>
      </c>
      <c r="BM18827" s="2">
        <v>68.330368704265922</v>
      </c>
      <c r="BR18827" s="1">
        <v>33.932975920869822</v>
      </c>
    </row>
    <row r="18828" spans="64:70" x14ac:dyDescent="0.2">
      <c r="BL18828" s="2">
        <v>18824</v>
      </c>
      <c r="BM18828" s="2">
        <v>68.330368704265922</v>
      </c>
      <c r="BR18828" s="1">
        <v>18.17668494440899</v>
      </c>
    </row>
    <row r="18829" spans="64:70" x14ac:dyDescent="0.2">
      <c r="BL18829" s="2">
        <v>18825</v>
      </c>
      <c r="BM18829" s="2">
        <v>68.330368704265922</v>
      </c>
      <c r="BR18829" s="1">
        <v>20.362959708471308</v>
      </c>
    </row>
    <row r="18830" spans="64:70" x14ac:dyDescent="0.2">
      <c r="BL18830" s="2">
        <v>18826</v>
      </c>
      <c r="BM18830" s="2">
        <v>68.330368704265922</v>
      </c>
      <c r="BR18830" s="1">
        <v>6.8547301085103669</v>
      </c>
    </row>
    <row r="18831" spans="64:70" x14ac:dyDescent="0.2">
      <c r="BL18831" s="2">
        <v>18827</v>
      </c>
      <c r="BM18831" s="2">
        <v>68.330368704265922</v>
      </c>
      <c r="BR18831" s="1">
        <v>90.920393035305452</v>
      </c>
    </row>
    <row r="18832" spans="64:70" x14ac:dyDescent="0.2">
      <c r="BL18832" s="2">
        <v>18828</v>
      </c>
      <c r="BM18832" s="2">
        <v>68.330368704265922</v>
      </c>
      <c r="BR18832" s="1">
        <v>121.14557142836067</v>
      </c>
    </row>
    <row r="18833" spans="64:70" x14ac:dyDescent="0.2">
      <c r="BL18833" s="2">
        <v>18829</v>
      </c>
      <c r="BM18833" s="2">
        <v>68.330368704265922</v>
      </c>
      <c r="BR18833" s="1">
        <v>46.630265361422275</v>
      </c>
    </row>
    <row r="18834" spans="64:70" x14ac:dyDescent="0.2">
      <c r="BL18834" s="2">
        <v>18830</v>
      </c>
      <c r="BM18834" s="2">
        <v>68.330368704265922</v>
      </c>
      <c r="BR18834" s="1">
        <v>61.456904111853234</v>
      </c>
    </row>
    <row r="18835" spans="64:70" x14ac:dyDescent="0.2">
      <c r="BL18835" s="2">
        <v>18831</v>
      </c>
      <c r="BM18835" s="2">
        <v>68.330368704265922</v>
      </c>
      <c r="BR18835" s="1">
        <v>92.361271660841012</v>
      </c>
    </row>
    <row r="18836" spans="64:70" x14ac:dyDescent="0.2">
      <c r="BL18836" s="2">
        <v>18832</v>
      </c>
      <c r="BM18836" s="2">
        <v>68.330368704265922</v>
      </c>
      <c r="BR18836" s="1">
        <v>63.154510222551679</v>
      </c>
    </row>
    <row r="18837" spans="64:70" x14ac:dyDescent="0.2">
      <c r="BL18837" s="2">
        <v>18833</v>
      </c>
      <c r="BM18837" s="2">
        <v>68.330368704265922</v>
      </c>
      <c r="BR18837" s="1">
        <v>24.781389192969627</v>
      </c>
    </row>
    <row r="18838" spans="64:70" x14ac:dyDescent="0.2">
      <c r="BL18838" s="2">
        <v>18834</v>
      </c>
      <c r="BM18838" s="2">
        <v>68.330368704265922</v>
      </c>
      <c r="BR18838" s="1">
        <v>125.77755868428098</v>
      </c>
    </row>
    <row r="18839" spans="64:70" x14ac:dyDescent="0.2">
      <c r="BL18839" s="2">
        <v>18835</v>
      </c>
      <c r="BM18839" s="2">
        <v>68.330368704265922</v>
      </c>
      <c r="BR18839" s="1">
        <v>112.12535441414299</v>
      </c>
    </row>
    <row r="18840" spans="64:70" x14ac:dyDescent="0.2">
      <c r="BL18840" s="2">
        <v>18836</v>
      </c>
      <c r="BM18840" s="2">
        <v>68.330368704265922</v>
      </c>
      <c r="BR18840" s="1">
        <v>57.445207901355374</v>
      </c>
    </row>
    <row r="18841" spans="64:70" x14ac:dyDescent="0.2">
      <c r="BL18841" s="2">
        <v>18837</v>
      </c>
      <c r="BM18841" s="2">
        <v>68.330368704265922</v>
      </c>
      <c r="BR18841" s="1">
        <v>62.697824473065666</v>
      </c>
    </row>
    <row r="18842" spans="64:70" x14ac:dyDescent="0.2">
      <c r="BL18842" s="2">
        <v>18838</v>
      </c>
      <c r="BM18842" s="2">
        <v>68.330368704265922</v>
      </c>
      <c r="BR18842" s="1">
        <v>39.757620640345849</v>
      </c>
    </row>
    <row r="18843" spans="64:70" x14ac:dyDescent="0.2">
      <c r="BL18843" s="2">
        <v>18839</v>
      </c>
      <c r="BM18843" s="2">
        <v>68.330368704265922</v>
      </c>
      <c r="BR18843" s="1">
        <v>80.905952664050645</v>
      </c>
    </row>
    <row r="18844" spans="64:70" x14ac:dyDescent="0.2">
      <c r="BL18844" s="2">
        <v>18840</v>
      </c>
      <c r="BM18844" s="2">
        <v>68.330368704265922</v>
      </c>
      <c r="BR18844" s="1">
        <v>60.34459531214155</v>
      </c>
    </row>
    <row r="18845" spans="64:70" x14ac:dyDescent="0.2">
      <c r="BL18845" s="2">
        <v>18841</v>
      </c>
      <c r="BM18845" s="2">
        <v>68.330368704265922</v>
      </c>
      <c r="BR18845" s="1">
        <v>53.263198585656411</v>
      </c>
    </row>
    <row r="18846" spans="64:70" x14ac:dyDescent="0.2">
      <c r="BL18846" s="2">
        <v>18842</v>
      </c>
      <c r="BM18846" s="2">
        <v>68.330368704265922</v>
      </c>
      <c r="BR18846" s="1">
        <v>53.489060369800868</v>
      </c>
    </row>
    <row r="18847" spans="64:70" x14ac:dyDescent="0.2">
      <c r="BL18847" s="2">
        <v>18843</v>
      </c>
      <c r="BM18847" s="2">
        <v>68.330368704265922</v>
      </c>
      <c r="BR18847" s="1">
        <v>96.383907268287615</v>
      </c>
    </row>
    <row r="18848" spans="64:70" x14ac:dyDescent="0.2">
      <c r="BL18848" s="2">
        <v>18844</v>
      </c>
      <c r="BM18848" s="2">
        <v>68.330368704265922</v>
      </c>
      <c r="BR18848" s="1">
        <v>113.88161197051251</v>
      </c>
    </row>
    <row r="18849" spans="64:70" x14ac:dyDescent="0.2">
      <c r="BL18849" s="2">
        <v>18845</v>
      </c>
      <c r="BM18849" s="2">
        <v>68.330368704265922</v>
      </c>
      <c r="BR18849" s="1">
        <v>90.078170490768073</v>
      </c>
    </row>
    <row r="18850" spans="64:70" x14ac:dyDescent="0.2">
      <c r="BL18850" s="2">
        <v>18846</v>
      </c>
      <c r="BM18850" s="2">
        <v>68.330368704265922</v>
      </c>
      <c r="BR18850" s="1">
        <v>105.06910516028923</v>
      </c>
    </row>
    <row r="18851" spans="64:70" x14ac:dyDescent="0.2">
      <c r="BL18851" s="2">
        <v>18847</v>
      </c>
      <c r="BM18851" s="2">
        <v>68.330368704265922</v>
      </c>
      <c r="BR18851" s="1">
        <v>99.344210613444559</v>
      </c>
    </row>
    <row r="18852" spans="64:70" x14ac:dyDescent="0.2">
      <c r="BL18852" s="2">
        <v>18848</v>
      </c>
      <c r="BM18852" s="2">
        <v>68.330368704265922</v>
      </c>
      <c r="BR18852" s="1">
        <v>89.569073541377989</v>
      </c>
    </row>
    <row r="18853" spans="64:70" x14ac:dyDescent="0.2">
      <c r="BL18853" s="2">
        <v>18849</v>
      </c>
      <c r="BM18853" s="2">
        <v>68.330368704265922</v>
      </c>
      <c r="BR18853" s="1">
        <v>68.396741606284067</v>
      </c>
    </row>
    <row r="18854" spans="64:70" x14ac:dyDescent="0.2">
      <c r="BL18854" s="2">
        <v>18850</v>
      </c>
      <c r="BM18854" s="2">
        <v>68.330368704265922</v>
      </c>
      <c r="BR18854" s="1">
        <v>52.999373028251554</v>
      </c>
    </row>
    <row r="18855" spans="64:70" x14ac:dyDescent="0.2">
      <c r="BL18855" s="2">
        <v>18851</v>
      </c>
      <c r="BM18855" s="2">
        <v>68.330368704265922</v>
      </c>
      <c r="BR18855" s="1">
        <v>49.961829678697441</v>
      </c>
    </row>
    <row r="18856" spans="64:70" x14ac:dyDescent="0.2">
      <c r="BL18856" s="2">
        <v>18852</v>
      </c>
      <c r="BM18856" s="2">
        <v>68.330368704265922</v>
      </c>
      <c r="BR18856" s="1">
        <v>94.787036566441728</v>
      </c>
    </row>
    <row r="18857" spans="64:70" x14ac:dyDescent="0.2">
      <c r="BL18857" s="2">
        <v>18853</v>
      </c>
      <c r="BM18857" s="2">
        <v>68.330368704265922</v>
      </c>
      <c r="BR18857" s="1">
        <v>85.669467815937324</v>
      </c>
    </row>
    <row r="18858" spans="64:70" x14ac:dyDescent="0.2">
      <c r="BL18858" s="2">
        <v>18854</v>
      </c>
      <c r="BM18858" s="2">
        <v>68.330368704265922</v>
      </c>
      <c r="BR18858" s="1">
        <v>38.117526353782708</v>
      </c>
    </row>
    <row r="18859" spans="64:70" x14ac:dyDescent="0.2">
      <c r="BL18859" s="2">
        <v>18855</v>
      </c>
      <c r="BM18859" s="2">
        <v>68.330368704265922</v>
      </c>
      <c r="BR18859" s="1">
        <v>34.584133952817879</v>
      </c>
    </row>
    <row r="18860" spans="64:70" x14ac:dyDescent="0.2">
      <c r="BL18860" s="2">
        <v>18856</v>
      </c>
      <c r="BM18860" s="2">
        <v>68.330368704265922</v>
      </c>
      <c r="BR18860" s="1">
        <v>117.48869707698152</v>
      </c>
    </row>
    <row r="18861" spans="64:70" x14ac:dyDescent="0.2">
      <c r="BL18861" s="2">
        <v>18857</v>
      </c>
      <c r="BM18861" s="2">
        <v>68.330368704265922</v>
      </c>
      <c r="BR18861" s="1">
        <v>37.490052117553162</v>
      </c>
    </row>
    <row r="18862" spans="64:70" x14ac:dyDescent="0.2">
      <c r="BL18862" s="2">
        <v>18858</v>
      </c>
      <c r="BM18862" s="2">
        <v>68.330368704265922</v>
      </c>
      <c r="BR18862" s="1">
        <v>11.608243350353277</v>
      </c>
    </row>
    <row r="18863" spans="64:70" x14ac:dyDescent="0.2">
      <c r="BL18863" s="2">
        <v>18859</v>
      </c>
      <c r="BM18863" s="2">
        <v>68.330368704265922</v>
      </c>
      <c r="BR18863" s="1">
        <v>68.831768601734623</v>
      </c>
    </row>
    <row r="18864" spans="64:70" x14ac:dyDescent="0.2">
      <c r="BL18864" s="2">
        <v>18860</v>
      </c>
      <c r="BM18864" s="2">
        <v>68.330368704265922</v>
      </c>
      <c r="BR18864" s="1">
        <v>57.266330635435324</v>
      </c>
    </row>
    <row r="18865" spans="64:70" x14ac:dyDescent="0.2">
      <c r="BL18865" s="2">
        <v>18861</v>
      </c>
      <c r="BM18865" s="2">
        <v>68.330368704265922</v>
      </c>
      <c r="BR18865" s="1">
        <v>36.052048344253635</v>
      </c>
    </row>
    <row r="18866" spans="64:70" x14ac:dyDescent="0.2">
      <c r="BL18866" s="2">
        <v>18862</v>
      </c>
      <c r="BM18866" s="2">
        <v>68.330368704265922</v>
      </c>
      <c r="BR18866" s="1">
        <v>110.28245666461835</v>
      </c>
    </row>
    <row r="18867" spans="64:70" x14ac:dyDescent="0.2">
      <c r="BL18867" s="2">
        <v>18863</v>
      </c>
      <c r="BM18867" s="2">
        <v>68.330368704265922</v>
      </c>
      <c r="BR18867" s="1">
        <v>79.214999644345667</v>
      </c>
    </row>
    <row r="18868" spans="64:70" x14ac:dyDescent="0.2">
      <c r="BL18868" s="2">
        <v>18864</v>
      </c>
      <c r="BM18868" s="2">
        <v>68.330368704265922</v>
      </c>
      <c r="BR18868" s="1">
        <v>86.486296529849781</v>
      </c>
    </row>
    <row r="18869" spans="64:70" x14ac:dyDescent="0.2">
      <c r="BL18869" s="2">
        <v>18865</v>
      </c>
      <c r="BM18869" s="2">
        <v>68.330368704265922</v>
      </c>
      <c r="BR18869" s="1">
        <v>41.08669412341898</v>
      </c>
    </row>
    <row r="18870" spans="64:70" x14ac:dyDescent="0.2">
      <c r="BL18870" s="2">
        <v>18866</v>
      </c>
      <c r="BM18870" s="2">
        <v>68.330368704265922</v>
      </c>
      <c r="BR18870" s="1">
        <v>123.32625406429379</v>
      </c>
    </row>
    <row r="18871" spans="64:70" x14ac:dyDescent="0.2">
      <c r="BL18871" s="2">
        <v>18867</v>
      </c>
      <c r="BM18871" s="2">
        <v>68.330368704265922</v>
      </c>
      <c r="BR18871" s="1">
        <v>76.181797677110623</v>
      </c>
    </row>
    <row r="18872" spans="64:70" x14ac:dyDescent="0.2">
      <c r="BL18872" s="2">
        <v>18868</v>
      </c>
      <c r="BM18872" s="2">
        <v>68.330368704265922</v>
      </c>
      <c r="BR18872" s="1">
        <v>117.2083152893609</v>
      </c>
    </row>
    <row r="18873" spans="64:70" x14ac:dyDescent="0.2">
      <c r="BL18873" s="2">
        <v>18869</v>
      </c>
      <c r="BM18873" s="2">
        <v>68.330368704265922</v>
      </c>
      <c r="BR18873" s="1">
        <v>98.715758392304011</v>
      </c>
    </row>
    <row r="18874" spans="64:70" x14ac:dyDescent="0.2">
      <c r="BL18874" s="2">
        <v>18870</v>
      </c>
      <c r="BM18874" s="2">
        <v>68.330368704265922</v>
      </c>
      <c r="BR18874" s="1">
        <v>32.701096128858538</v>
      </c>
    </row>
    <row r="18875" spans="64:70" x14ac:dyDescent="0.2">
      <c r="BL18875" s="2">
        <v>18871</v>
      </c>
      <c r="BM18875" s="2">
        <v>68.330368704265922</v>
      </c>
      <c r="BR18875" s="1">
        <v>115.35112007368942</v>
      </c>
    </row>
    <row r="18876" spans="64:70" x14ac:dyDescent="0.2">
      <c r="BL18876" s="2">
        <v>18872</v>
      </c>
      <c r="BM18876" s="2">
        <v>68.330368704265922</v>
      </c>
      <c r="BR18876" s="1">
        <v>105.336721788395</v>
      </c>
    </row>
    <row r="18877" spans="64:70" x14ac:dyDescent="0.2">
      <c r="BL18877" s="2">
        <v>18873</v>
      </c>
      <c r="BM18877" s="2">
        <v>68.330368704265922</v>
      </c>
      <c r="BR18877" s="1">
        <v>57.33296657579335</v>
      </c>
    </row>
    <row r="18878" spans="64:70" x14ac:dyDescent="0.2">
      <c r="BL18878" s="2">
        <v>18874</v>
      </c>
      <c r="BM18878" s="2">
        <v>68.330368704265922</v>
      </c>
      <c r="BR18878" s="1">
        <v>8.7104521260140899</v>
      </c>
    </row>
    <row r="18879" spans="64:70" x14ac:dyDescent="0.2">
      <c r="BL18879" s="2">
        <v>18875</v>
      </c>
      <c r="BM18879" s="2">
        <v>68.330368704265922</v>
      </c>
      <c r="BR18879" s="1">
        <v>96.044253739431227</v>
      </c>
    </row>
    <row r="18880" spans="64:70" x14ac:dyDescent="0.2">
      <c r="BL18880" s="2">
        <v>18876</v>
      </c>
      <c r="BM18880" s="2">
        <v>68.330368704265922</v>
      </c>
      <c r="BR18880" s="1">
        <v>74.817685808098773</v>
      </c>
    </row>
    <row r="18881" spans="64:70" x14ac:dyDescent="0.2">
      <c r="BL18881" s="2">
        <v>18877</v>
      </c>
      <c r="BM18881" s="2">
        <v>68.330368704265922</v>
      </c>
      <c r="BR18881" s="1">
        <v>54.913866226207816</v>
      </c>
    </row>
    <row r="18882" spans="64:70" x14ac:dyDescent="0.2">
      <c r="BL18882" s="2">
        <v>18878</v>
      </c>
      <c r="BM18882" s="2">
        <v>68.330368704265922</v>
      </c>
      <c r="BR18882" s="1">
        <v>1.0567725363287792</v>
      </c>
    </row>
    <row r="18883" spans="64:70" x14ac:dyDescent="0.2">
      <c r="BL18883" s="2">
        <v>18879</v>
      </c>
      <c r="BM18883" s="2">
        <v>68.330368704265922</v>
      </c>
      <c r="BR18883" s="1">
        <v>83.65025153874349</v>
      </c>
    </row>
    <row r="18884" spans="64:70" x14ac:dyDescent="0.2">
      <c r="BL18884" s="2">
        <v>18880</v>
      </c>
      <c r="BM18884" s="2">
        <v>68.330368704265922</v>
      </c>
      <c r="BR18884" s="1">
        <v>62.149584782448798</v>
      </c>
    </row>
    <row r="18885" spans="64:70" x14ac:dyDescent="0.2">
      <c r="BL18885" s="2">
        <v>18881</v>
      </c>
      <c r="BM18885" s="2">
        <v>68.330368704265922</v>
      </c>
      <c r="BR18885" s="1">
        <v>29.959353131943502</v>
      </c>
    </row>
    <row r="18886" spans="64:70" x14ac:dyDescent="0.2">
      <c r="BL18886" s="2">
        <v>18882</v>
      </c>
      <c r="BM18886" s="2">
        <v>68.330368704265922</v>
      </c>
      <c r="BR18886" s="1">
        <v>60.144524427620595</v>
      </c>
    </row>
    <row r="18887" spans="64:70" x14ac:dyDescent="0.2">
      <c r="BL18887" s="2">
        <v>18883</v>
      </c>
      <c r="BM18887" s="2">
        <v>68.330368704265922</v>
      </c>
      <c r="BR18887" s="1">
        <v>116.34724537538075</v>
      </c>
    </row>
    <row r="18888" spans="64:70" x14ac:dyDescent="0.2">
      <c r="BL18888" s="2">
        <v>18884</v>
      </c>
      <c r="BM18888" s="2">
        <v>68.330368704265922</v>
      </c>
      <c r="BR18888" s="1">
        <v>13.357478590988237</v>
      </c>
    </row>
    <row r="18889" spans="64:70" x14ac:dyDescent="0.2">
      <c r="BL18889" s="2">
        <v>18885</v>
      </c>
      <c r="BM18889" s="2">
        <v>68.330368704265922</v>
      </c>
      <c r="BR18889" s="1">
        <v>22.929198404315869</v>
      </c>
    </row>
    <row r="18890" spans="64:70" x14ac:dyDescent="0.2">
      <c r="BL18890" s="2">
        <v>18886</v>
      </c>
      <c r="BM18890" s="2">
        <v>68.330368704265922</v>
      </c>
      <c r="BR18890" s="1">
        <v>116.40589419916303</v>
      </c>
    </row>
    <row r="18891" spans="64:70" x14ac:dyDescent="0.2">
      <c r="BL18891" s="2">
        <v>18887</v>
      </c>
      <c r="BM18891" s="2">
        <v>68.330368704265922</v>
      </c>
      <c r="BR18891" s="1">
        <v>104.42871399487173</v>
      </c>
    </row>
    <row r="18892" spans="64:70" x14ac:dyDescent="0.2">
      <c r="BL18892" s="2">
        <v>18888</v>
      </c>
      <c r="BM18892" s="2">
        <v>68.330368704265922</v>
      </c>
      <c r="BR18892" s="1">
        <v>125.34800532781783</v>
      </c>
    </row>
    <row r="18893" spans="64:70" x14ac:dyDescent="0.2">
      <c r="BL18893" s="2">
        <v>18889</v>
      </c>
      <c r="BM18893" s="2">
        <v>68.330368704265922</v>
      </c>
      <c r="BR18893" s="1">
        <v>79.467768102422852</v>
      </c>
    </row>
    <row r="18894" spans="64:70" x14ac:dyDescent="0.2">
      <c r="BL18894" s="2">
        <v>18890</v>
      </c>
      <c r="BM18894" s="2">
        <v>68.330368704265922</v>
      </c>
      <c r="BR18894" s="1">
        <v>27.305900505806918</v>
      </c>
    </row>
    <row r="18895" spans="64:70" x14ac:dyDescent="0.2">
      <c r="BL18895" s="2">
        <v>18891</v>
      </c>
      <c r="BM18895" s="2">
        <v>68.330368704265922</v>
      </c>
      <c r="BR18895" s="1">
        <v>106.87117891606989</v>
      </c>
    </row>
    <row r="18896" spans="64:70" x14ac:dyDescent="0.2">
      <c r="BL18896" s="2">
        <v>18892</v>
      </c>
      <c r="BM18896" s="2">
        <v>68.330368704265922</v>
      </c>
      <c r="BR18896" s="1">
        <v>92.244350039565816</v>
      </c>
    </row>
    <row r="18897" spans="64:70" x14ac:dyDescent="0.2">
      <c r="BL18897" s="2">
        <v>18893</v>
      </c>
      <c r="BM18897" s="2">
        <v>68.330368704265922</v>
      </c>
      <c r="BR18897" s="1">
        <v>15.34314210493956</v>
      </c>
    </row>
    <row r="18898" spans="64:70" x14ac:dyDescent="0.2">
      <c r="BL18898" s="2">
        <v>18894</v>
      </c>
      <c r="BM18898" s="2">
        <v>68.330368704265922</v>
      </c>
      <c r="BR18898" s="1">
        <v>41.436774630689357</v>
      </c>
    </row>
    <row r="18899" spans="64:70" x14ac:dyDescent="0.2">
      <c r="BL18899" s="2">
        <v>18895</v>
      </c>
      <c r="BM18899" s="2">
        <v>68.330368704265922</v>
      </c>
      <c r="BR18899" s="1">
        <v>113.50493586682923</v>
      </c>
    </row>
    <row r="18900" spans="64:70" x14ac:dyDescent="0.2">
      <c r="BL18900" s="2">
        <v>18896</v>
      </c>
      <c r="BM18900" s="2">
        <v>68.330368704265922</v>
      </c>
      <c r="BR18900" s="1">
        <v>37.950087602147349</v>
      </c>
    </row>
    <row r="18901" spans="64:70" x14ac:dyDescent="0.2">
      <c r="BL18901" s="2">
        <v>18897</v>
      </c>
      <c r="BM18901" s="2">
        <v>68.330368704265922</v>
      </c>
      <c r="BR18901" s="1">
        <v>100.9581496468244</v>
      </c>
    </row>
    <row r="18902" spans="64:70" x14ac:dyDescent="0.2">
      <c r="BL18902" s="2">
        <v>18898</v>
      </c>
      <c r="BM18902" s="2">
        <v>68.330368704265922</v>
      </c>
      <c r="BR18902" s="1">
        <v>47.148639143542496</v>
      </c>
    </row>
    <row r="18903" spans="64:70" x14ac:dyDescent="0.2">
      <c r="BL18903" s="2">
        <v>18899</v>
      </c>
      <c r="BM18903" s="2">
        <v>68.330368704265922</v>
      </c>
      <c r="BR18903" s="1">
        <v>5.6775184529612233</v>
      </c>
    </row>
    <row r="18904" spans="64:70" x14ac:dyDescent="0.2">
      <c r="BL18904" s="2">
        <v>18900</v>
      </c>
      <c r="BM18904" s="2">
        <v>68.330368704265922</v>
      </c>
      <c r="BR18904" s="1">
        <v>97.972317480459154</v>
      </c>
    </row>
    <row r="18905" spans="64:70" x14ac:dyDescent="0.2">
      <c r="BL18905" s="2">
        <v>18901</v>
      </c>
      <c r="BM18905" s="2">
        <v>68.330368704265922</v>
      </c>
      <c r="BR18905" s="1">
        <v>54.926304800422784</v>
      </c>
    </row>
    <row r="18906" spans="64:70" x14ac:dyDescent="0.2">
      <c r="BL18906" s="2">
        <v>18902</v>
      </c>
      <c r="BM18906" s="2">
        <v>68.330368704265922</v>
      </c>
      <c r="BR18906" s="1">
        <v>36.077736869189508</v>
      </c>
    </row>
    <row r="18907" spans="64:70" x14ac:dyDescent="0.2">
      <c r="BL18907" s="2">
        <v>18903</v>
      </c>
      <c r="BM18907" s="2">
        <v>68.330368704265922</v>
      </c>
      <c r="BR18907" s="1">
        <v>120.51020592008429</v>
      </c>
    </row>
    <row r="18908" spans="64:70" x14ac:dyDescent="0.2">
      <c r="BL18908" s="2">
        <v>18904</v>
      </c>
      <c r="BM18908" s="2">
        <v>68.330368704265922</v>
      </c>
      <c r="BR18908" s="1">
        <v>123.80852635296419</v>
      </c>
    </row>
    <row r="18909" spans="64:70" x14ac:dyDescent="0.2">
      <c r="BL18909" s="2">
        <v>18905</v>
      </c>
      <c r="BM18909" s="2">
        <v>68.330368704265922</v>
      </c>
      <c r="BR18909" s="1">
        <v>93.546527272686561</v>
      </c>
    </row>
    <row r="18910" spans="64:70" x14ac:dyDescent="0.2">
      <c r="BL18910" s="2">
        <v>18906</v>
      </c>
      <c r="BM18910" s="2">
        <v>68.330368704265922</v>
      </c>
      <c r="BR18910" s="1">
        <v>124.35361433241549</v>
      </c>
    </row>
    <row r="18911" spans="64:70" x14ac:dyDescent="0.2">
      <c r="BL18911" s="2">
        <v>18907</v>
      </c>
      <c r="BM18911" s="2">
        <v>68.330368704265922</v>
      </c>
      <c r="BR18911" s="1">
        <v>95.930832289234459</v>
      </c>
    </row>
    <row r="18912" spans="64:70" x14ac:dyDescent="0.2">
      <c r="BL18912" s="2">
        <v>18908</v>
      </c>
      <c r="BM18912" s="2">
        <v>68.330368704265922</v>
      </c>
      <c r="BR18912" s="1">
        <v>16.682011886666984</v>
      </c>
    </row>
    <row r="18913" spans="64:70" x14ac:dyDescent="0.2">
      <c r="BL18913" s="2">
        <v>18909</v>
      </c>
      <c r="BM18913" s="2">
        <v>68.330368704265922</v>
      </c>
      <c r="BR18913" s="1">
        <v>113.09026183331737</v>
      </c>
    </row>
    <row r="18914" spans="64:70" x14ac:dyDescent="0.2">
      <c r="BL18914" s="2">
        <v>18910</v>
      </c>
      <c r="BM18914" s="2">
        <v>68.330368704265922</v>
      </c>
      <c r="BR18914" s="1">
        <v>60.549898032307894</v>
      </c>
    </row>
    <row r="18915" spans="64:70" x14ac:dyDescent="0.2">
      <c r="BL18915" s="2">
        <v>18911</v>
      </c>
      <c r="BM18915" s="2">
        <v>68.330368704265922</v>
      </c>
      <c r="BR18915" s="1">
        <v>51.304843688936629</v>
      </c>
    </row>
    <row r="18916" spans="64:70" x14ac:dyDescent="0.2">
      <c r="BL18916" s="2">
        <v>18912</v>
      </c>
      <c r="BM18916" s="2">
        <v>68.330368704265922</v>
      </c>
      <c r="BR18916" s="1">
        <v>44.68686962500972</v>
      </c>
    </row>
    <row r="18917" spans="64:70" x14ac:dyDescent="0.2">
      <c r="BL18917" s="2">
        <v>18913</v>
      </c>
      <c r="BM18917" s="2">
        <v>68.330368704265922</v>
      </c>
      <c r="BR18917" s="1">
        <v>18.126315153601681</v>
      </c>
    </row>
    <row r="18918" spans="64:70" x14ac:dyDescent="0.2">
      <c r="BL18918" s="2">
        <v>18914</v>
      </c>
      <c r="BM18918" s="2">
        <v>68.330368704265922</v>
      </c>
      <c r="BR18918" s="1">
        <v>109.22567678251734</v>
      </c>
    </row>
    <row r="18919" spans="64:70" x14ac:dyDescent="0.2">
      <c r="BL18919" s="2">
        <v>18915</v>
      </c>
      <c r="BM18919" s="2">
        <v>68.330368704265922</v>
      </c>
      <c r="BR18919" s="1">
        <v>53.755398161736295</v>
      </c>
    </row>
    <row r="18920" spans="64:70" x14ac:dyDescent="0.2">
      <c r="BL18920" s="2">
        <v>18916</v>
      </c>
      <c r="BM18920" s="2">
        <v>68.330368704265922</v>
      </c>
      <c r="BR18920" s="1">
        <v>99.76122945751986</v>
      </c>
    </row>
    <row r="18921" spans="64:70" x14ac:dyDescent="0.2">
      <c r="BL18921" s="2">
        <v>18917</v>
      </c>
      <c r="BM18921" s="2">
        <v>68.330368704265922</v>
      </c>
      <c r="BR18921" s="1">
        <v>10.255739094455933</v>
      </c>
    </row>
    <row r="18922" spans="64:70" x14ac:dyDescent="0.2">
      <c r="BL18922" s="2">
        <v>18918</v>
      </c>
      <c r="BM18922" s="2">
        <v>68.330368704265922</v>
      </c>
      <c r="BR18922" s="1">
        <v>110.75064296798463</v>
      </c>
    </row>
    <row r="18923" spans="64:70" x14ac:dyDescent="0.2">
      <c r="BL18923" s="2">
        <v>18919</v>
      </c>
      <c r="BM18923" s="2">
        <v>68.330368704265922</v>
      </c>
      <c r="BR18923" s="1">
        <v>122.76492870176351</v>
      </c>
    </row>
    <row r="18924" spans="64:70" x14ac:dyDescent="0.2">
      <c r="BL18924" s="2">
        <v>18920</v>
      </c>
      <c r="BM18924" s="2">
        <v>68.330368704265922</v>
      </c>
      <c r="BR18924" s="1">
        <v>53.812671696152151</v>
      </c>
    </row>
    <row r="18925" spans="64:70" x14ac:dyDescent="0.2">
      <c r="BL18925" s="2">
        <v>18921</v>
      </c>
      <c r="BM18925" s="2">
        <v>68.330368704265922</v>
      </c>
      <c r="BR18925" s="1">
        <v>122.93940576919364</v>
      </c>
    </row>
    <row r="18926" spans="64:70" x14ac:dyDescent="0.2">
      <c r="BL18926" s="2">
        <v>18922</v>
      </c>
      <c r="BM18926" s="2">
        <v>68.330368704265922</v>
      </c>
      <c r="BR18926" s="1">
        <v>74.425791162800252</v>
      </c>
    </row>
    <row r="18927" spans="64:70" x14ac:dyDescent="0.2">
      <c r="BL18927" s="2">
        <v>18923</v>
      </c>
      <c r="BM18927" s="2">
        <v>68.330368704265922</v>
      </c>
      <c r="BR18927" s="1">
        <v>96.00724324244392</v>
      </c>
    </row>
    <row r="18928" spans="64:70" x14ac:dyDescent="0.2">
      <c r="BL18928" s="2">
        <v>18924</v>
      </c>
      <c r="BM18928" s="2">
        <v>68.330368704265922</v>
      </c>
      <c r="BR18928" s="1">
        <v>103.21954222900617</v>
      </c>
    </row>
    <row r="18929" spans="64:70" x14ac:dyDescent="0.2">
      <c r="BL18929" s="2">
        <v>18925</v>
      </c>
      <c r="BM18929" s="2">
        <v>68.330368704265922</v>
      </c>
      <c r="BR18929" s="1">
        <v>14.707595045092646</v>
      </c>
    </row>
    <row r="18930" spans="64:70" x14ac:dyDescent="0.2">
      <c r="BL18930" s="2">
        <v>18926</v>
      </c>
      <c r="BM18930" s="2">
        <v>68.330368704265922</v>
      </c>
      <c r="BR18930" s="1">
        <v>99.336278320686532</v>
      </c>
    </row>
    <row r="18931" spans="64:70" x14ac:dyDescent="0.2">
      <c r="BL18931" s="2">
        <v>18927</v>
      </c>
      <c r="BM18931" s="2">
        <v>68.330368704265922</v>
      </c>
      <c r="BR18931" s="1">
        <v>102.79219222306524</v>
      </c>
    </row>
    <row r="18932" spans="64:70" x14ac:dyDescent="0.2">
      <c r="BL18932" s="2">
        <v>18928</v>
      </c>
      <c r="BM18932" s="2">
        <v>68.330368704265922</v>
      </c>
      <c r="BR18932" s="1">
        <v>112.90067395018356</v>
      </c>
    </row>
    <row r="18933" spans="64:70" x14ac:dyDescent="0.2">
      <c r="BL18933" s="2">
        <v>18929</v>
      </c>
      <c r="BM18933" s="2">
        <v>68.330368704265922</v>
      </c>
      <c r="BR18933" s="1">
        <v>64.4251399574065</v>
      </c>
    </row>
    <row r="18934" spans="64:70" x14ac:dyDescent="0.2">
      <c r="BL18934" s="2">
        <v>18930</v>
      </c>
      <c r="BM18934" s="2">
        <v>68.330368704265922</v>
      </c>
      <c r="BR18934" s="1">
        <v>121.37862311814457</v>
      </c>
    </row>
    <row r="18935" spans="64:70" x14ac:dyDescent="0.2">
      <c r="BL18935" s="2">
        <v>18931</v>
      </c>
      <c r="BM18935" s="2">
        <v>68.330368704265922</v>
      </c>
      <c r="BR18935" s="1">
        <v>3.5178704203036801</v>
      </c>
    </row>
    <row r="18936" spans="64:70" x14ac:dyDescent="0.2">
      <c r="BL18936" s="2">
        <v>18932</v>
      </c>
      <c r="BM18936" s="2">
        <v>68.330368704265922</v>
      </c>
      <c r="BR18936" s="1">
        <v>29.159484316045294</v>
      </c>
    </row>
    <row r="18937" spans="64:70" x14ac:dyDescent="0.2">
      <c r="BL18937" s="2">
        <v>18933</v>
      </c>
      <c r="BM18937" s="2">
        <v>68.330368704265922</v>
      </c>
      <c r="BR18937" s="1">
        <v>111.37120322588829</v>
      </c>
    </row>
    <row r="18938" spans="64:70" x14ac:dyDescent="0.2">
      <c r="BL18938" s="2">
        <v>18934</v>
      </c>
      <c r="BM18938" s="2">
        <v>68.330368704265922</v>
      </c>
      <c r="BR18938" s="1">
        <v>78.321995557837241</v>
      </c>
    </row>
    <row r="18939" spans="64:70" x14ac:dyDescent="0.2">
      <c r="BL18939" s="2">
        <v>18935</v>
      </c>
      <c r="BM18939" s="2">
        <v>68.330368704265922</v>
      </c>
      <c r="BR18939" s="1">
        <v>88.635459444430765</v>
      </c>
    </row>
    <row r="18940" spans="64:70" x14ac:dyDescent="0.2">
      <c r="BL18940" s="2">
        <v>18936</v>
      </c>
      <c r="BM18940" s="2">
        <v>68.330368704265922</v>
      </c>
      <c r="BR18940" s="1">
        <v>6.1692408951010549</v>
      </c>
    </row>
    <row r="18941" spans="64:70" x14ac:dyDescent="0.2">
      <c r="BL18941" s="2">
        <v>18937</v>
      </c>
      <c r="BM18941" s="2">
        <v>68.330368704265922</v>
      </c>
      <c r="BR18941" s="1">
        <v>64.760997712340227</v>
      </c>
    </row>
    <row r="18942" spans="64:70" x14ac:dyDescent="0.2">
      <c r="BL18942" s="2">
        <v>18938</v>
      </c>
      <c r="BM18942" s="2">
        <v>68.330368704265922</v>
      </c>
      <c r="BR18942" s="1">
        <v>50.138258421730384</v>
      </c>
    </row>
    <row r="18943" spans="64:70" x14ac:dyDescent="0.2">
      <c r="BL18943" s="2">
        <v>18939</v>
      </c>
      <c r="BM18943" s="2">
        <v>68.330368704265922</v>
      </c>
      <c r="BR18943" s="1">
        <v>22.839898172903744</v>
      </c>
    </row>
    <row r="18944" spans="64:70" x14ac:dyDescent="0.2">
      <c r="BL18944" s="2">
        <v>18940</v>
      </c>
      <c r="BM18944" s="2">
        <v>68.330368704265922</v>
      </c>
      <c r="BR18944" s="1">
        <v>125.04411661645447</v>
      </c>
    </row>
    <row r="18945" spans="64:70" x14ac:dyDescent="0.2">
      <c r="BL18945" s="2">
        <v>18941</v>
      </c>
      <c r="BM18945" s="2">
        <v>68.330368704265922</v>
      </c>
      <c r="BR18945" s="1">
        <v>94.062524393185825</v>
      </c>
    </row>
    <row r="18946" spans="64:70" x14ac:dyDescent="0.2">
      <c r="BL18946" s="2">
        <v>18942</v>
      </c>
      <c r="BM18946" s="2">
        <v>68.330368704265922</v>
      </c>
      <c r="BR18946" s="1">
        <v>7.5084647956222312</v>
      </c>
    </row>
    <row r="18947" spans="64:70" x14ac:dyDescent="0.2">
      <c r="BL18947" s="2">
        <v>18943</v>
      </c>
      <c r="BM18947" s="2">
        <v>68.330368704265922</v>
      </c>
      <c r="BR18947" s="1">
        <v>120.66129329786789</v>
      </c>
    </row>
    <row r="18948" spans="64:70" x14ac:dyDescent="0.2">
      <c r="BL18948" s="2">
        <v>18944</v>
      </c>
      <c r="BM18948" s="2">
        <v>68.330368704265922</v>
      </c>
      <c r="BR18948" s="1">
        <v>18.9869872959123</v>
      </c>
    </row>
    <row r="18949" spans="64:70" x14ac:dyDescent="0.2">
      <c r="BL18949" s="2">
        <v>18945</v>
      </c>
      <c r="BM18949" s="2">
        <v>68.330368704265922</v>
      </c>
      <c r="BR18949" s="1">
        <v>92.210207626722834</v>
      </c>
    </row>
    <row r="18950" spans="64:70" x14ac:dyDescent="0.2">
      <c r="BL18950" s="2">
        <v>18946</v>
      </c>
      <c r="BM18950" s="2">
        <v>68.330368704265922</v>
      </c>
      <c r="BR18950" s="1">
        <v>35.961902813911408</v>
      </c>
    </row>
    <row r="18951" spans="64:70" x14ac:dyDescent="0.2">
      <c r="BL18951" s="2">
        <v>18947</v>
      </c>
      <c r="BM18951" s="2">
        <v>68.330368704265922</v>
      </c>
      <c r="BR18951" s="1">
        <v>8.3345682836945088</v>
      </c>
    </row>
    <row r="18952" spans="64:70" x14ac:dyDescent="0.2">
      <c r="BL18952" s="2">
        <v>18948</v>
      </c>
      <c r="BM18952" s="2">
        <v>68.330368704265922</v>
      </c>
      <c r="BR18952" s="1">
        <v>8.3292311716054286</v>
      </c>
    </row>
    <row r="18953" spans="64:70" x14ac:dyDescent="0.2">
      <c r="BL18953" s="2">
        <v>18949</v>
      </c>
      <c r="BM18953" s="2">
        <v>68.330368704265922</v>
      </c>
      <c r="BR18953" s="1">
        <v>49.010379138945908</v>
      </c>
    </row>
    <row r="18954" spans="64:70" x14ac:dyDescent="0.2">
      <c r="BL18954" s="2">
        <v>18950</v>
      </c>
      <c r="BM18954" s="2">
        <v>68.330368704265922</v>
      </c>
      <c r="BR18954" s="1">
        <v>53.191681085271412</v>
      </c>
    </row>
    <row r="18955" spans="64:70" x14ac:dyDescent="0.2">
      <c r="BL18955" s="2">
        <v>18951</v>
      </c>
      <c r="BM18955" s="2">
        <v>68.330368704265922</v>
      </c>
      <c r="BR18955" s="1">
        <v>59.460349134189741</v>
      </c>
    </row>
    <row r="18956" spans="64:70" x14ac:dyDescent="0.2">
      <c r="BL18956" s="2">
        <v>18952</v>
      </c>
      <c r="BM18956" s="2">
        <v>68.330368704265922</v>
      </c>
      <c r="BR18956" s="1">
        <v>127.90808696560454</v>
      </c>
    </row>
    <row r="18957" spans="64:70" x14ac:dyDescent="0.2">
      <c r="BL18957" s="2">
        <v>18953</v>
      </c>
      <c r="BM18957" s="2">
        <v>68.330368704265922</v>
      </c>
      <c r="BR18957" s="1">
        <v>37.628975480125419</v>
      </c>
    </row>
    <row r="18958" spans="64:70" x14ac:dyDescent="0.2">
      <c r="BL18958" s="2">
        <v>18954</v>
      </c>
      <c r="BM18958" s="2">
        <v>68.330368704265922</v>
      </c>
      <c r="BR18958" s="1">
        <v>19.881210916432551</v>
      </c>
    </row>
    <row r="18959" spans="64:70" x14ac:dyDescent="0.2">
      <c r="BL18959" s="2">
        <v>18955</v>
      </c>
      <c r="BM18959" s="2">
        <v>68.330368704265922</v>
      </c>
      <c r="BR18959" s="1">
        <v>102.83301579165142</v>
      </c>
    </row>
    <row r="18960" spans="64:70" x14ac:dyDescent="0.2">
      <c r="BL18960" s="2">
        <v>18956</v>
      </c>
      <c r="BM18960" s="2">
        <v>68.330368704265922</v>
      </c>
      <c r="BR18960" s="1">
        <v>35.285721148251909</v>
      </c>
    </row>
    <row r="18961" spans="64:70" x14ac:dyDescent="0.2">
      <c r="BL18961" s="2">
        <v>18957</v>
      </c>
      <c r="BM18961" s="2">
        <v>68.330368704265922</v>
      </c>
      <c r="BR18961" s="1">
        <v>91.982981922023171</v>
      </c>
    </row>
    <row r="18962" spans="64:70" x14ac:dyDescent="0.2">
      <c r="BL18962" s="2">
        <v>18958</v>
      </c>
      <c r="BM18962" s="2">
        <v>68.330368704265922</v>
      </c>
      <c r="BR18962" s="1">
        <v>97.143465580927639</v>
      </c>
    </row>
    <row r="18963" spans="64:70" x14ac:dyDescent="0.2">
      <c r="BL18963" s="2">
        <v>18959</v>
      </c>
      <c r="BM18963" s="2">
        <v>68.330368704265922</v>
      </c>
      <c r="BR18963" s="1">
        <v>71.062678021988532</v>
      </c>
    </row>
    <row r="18964" spans="64:70" x14ac:dyDescent="0.2">
      <c r="BL18964" s="2">
        <v>18960</v>
      </c>
      <c r="BM18964" s="2">
        <v>68.330368704265922</v>
      </c>
      <c r="BR18964" s="1">
        <v>3.9181726185210124</v>
      </c>
    </row>
    <row r="18965" spans="64:70" x14ac:dyDescent="0.2">
      <c r="BL18965" s="2">
        <v>18961</v>
      </c>
      <c r="BM18965" s="2">
        <v>68.330368704265922</v>
      </c>
      <c r="BR18965" s="1">
        <v>58.400880440238964</v>
      </c>
    </row>
    <row r="18966" spans="64:70" x14ac:dyDescent="0.2">
      <c r="BL18966" s="2">
        <v>18962</v>
      </c>
      <c r="BM18966" s="2">
        <v>68.330368704265922</v>
      </c>
      <c r="BR18966" s="1">
        <v>52.236252348115656</v>
      </c>
    </row>
    <row r="18967" spans="64:70" x14ac:dyDescent="0.2">
      <c r="BL18967" s="2">
        <v>18963</v>
      </c>
      <c r="BM18967" s="2">
        <v>68.330368704265922</v>
      </c>
      <c r="BR18967" s="1">
        <v>129.21079724904115</v>
      </c>
    </row>
    <row r="18968" spans="64:70" x14ac:dyDescent="0.2">
      <c r="BL18968" s="2">
        <v>18964</v>
      </c>
      <c r="BM18968" s="2">
        <v>68.330368704265922</v>
      </c>
      <c r="BR18968" s="1">
        <v>83.737084003267981</v>
      </c>
    </row>
    <row r="18969" spans="64:70" x14ac:dyDescent="0.2">
      <c r="BL18969" s="2">
        <v>18965</v>
      </c>
      <c r="BM18969" s="2">
        <v>68.330368704265922</v>
      </c>
      <c r="BR18969" s="1">
        <v>66.602763023363323</v>
      </c>
    </row>
    <row r="18970" spans="64:70" x14ac:dyDescent="0.2">
      <c r="BL18970" s="2">
        <v>18966</v>
      </c>
      <c r="BM18970" s="2">
        <v>68.330368704265922</v>
      </c>
      <c r="BR18970" s="1">
        <v>121.88470201289745</v>
      </c>
    </row>
    <row r="18971" spans="64:70" x14ac:dyDescent="0.2">
      <c r="BL18971" s="2">
        <v>18967</v>
      </c>
      <c r="BM18971" s="2">
        <v>68.330368704265922</v>
      </c>
      <c r="BR18971" s="1">
        <v>121.82896684135109</v>
      </c>
    </row>
    <row r="18972" spans="64:70" x14ac:dyDescent="0.2">
      <c r="BL18972" s="2">
        <v>18968</v>
      </c>
      <c r="BM18972" s="2">
        <v>68.330368704265922</v>
      </c>
      <c r="BR18972" s="1">
        <v>73.439263735174009</v>
      </c>
    </row>
    <row r="18973" spans="64:70" x14ac:dyDescent="0.2">
      <c r="BL18973" s="2">
        <v>18969</v>
      </c>
      <c r="BM18973" s="2">
        <v>68.330368704265922</v>
      </c>
      <c r="BR18973" s="1">
        <v>64.933915658519524</v>
      </c>
    </row>
    <row r="18974" spans="64:70" x14ac:dyDescent="0.2">
      <c r="BL18974" s="2">
        <v>18970</v>
      </c>
      <c r="BM18974" s="2">
        <v>68.330368704265922</v>
      </c>
      <c r="BR18974" s="1">
        <v>64.899401448560084</v>
      </c>
    </row>
    <row r="18975" spans="64:70" x14ac:dyDescent="0.2">
      <c r="BL18975" s="2">
        <v>18971</v>
      </c>
      <c r="BM18975" s="2">
        <v>68.330368704265922</v>
      </c>
      <c r="BR18975" s="1">
        <v>36.528863714823316</v>
      </c>
    </row>
    <row r="18976" spans="64:70" x14ac:dyDescent="0.2">
      <c r="BL18976" s="2">
        <v>18972</v>
      </c>
      <c r="BM18976" s="2">
        <v>68.330368704265922</v>
      </c>
      <c r="BR18976" s="1">
        <v>64.957691675648746</v>
      </c>
    </row>
    <row r="18977" spans="64:70" x14ac:dyDescent="0.2">
      <c r="BL18977" s="2">
        <v>18973</v>
      </c>
      <c r="BM18977" s="2">
        <v>68.330368704265922</v>
      </c>
      <c r="BR18977" s="1">
        <v>114.92292471876154</v>
      </c>
    </row>
    <row r="18978" spans="64:70" x14ac:dyDescent="0.2">
      <c r="BL18978" s="2">
        <v>18974</v>
      </c>
      <c r="BM18978" s="2">
        <v>68.330368704265922</v>
      </c>
      <c r="BR18978" s="1">
        <v>69.631043608176114</v>
      </c>
    </row>
    <row r="18979" spans="64:70" x14ac:dyDescent="0.2">
      <c r="BL18979" s="2">
        <v>18975</v>
      </c>
      <c r="BM18979" s="2">
        <v>68.330368704265922</v>
      </c>
      <c r="BR18979" s="1">
        <v>65.653102249645727</v>
      </c>
    </row>
    <row r="18980" spans="64:70" x14ac:dyDescent="0.2">
      <c r="BL18980" s="2">
        <v>18976</v>
      </c>
      <c r="BM18980" s="2">
        <v>68.330368704265922</v>
      </c>
      <c r="BR18980" s="1">
        <v>78.914144129424031</v>
      </c>
    </row>
    <row r="18981" spans="64:70" x14ac:dyDescent="0.2">
      <c r="BL18981" s="2">
        <v>18977</v>
      </c>
      <c r="BM18981" s="2">
        <v>68.330368704265922</v>
      </c>
      <c r="BR18981" s="1">
        <v>128.84792509874677</v>
      </c>
    </row>
    <row r="18982" spans="64:70" x14ac:dyDescent="0.2">
      <c r="BL18982" s="2">
        <v>18978</v>
      </c>
      <c r="BM18982" s="2">
        <v>68.330368704265922</v>
      </c>
      <c r="BR18982" s="1">
        <v>56.47530486602507</v>
      </c>
    </row>
    <row r="18983" spans="64:70" x14ac:dyDescent="0.2">
      <c r="BL18983" s="2">
        <v>18979</v>
      </c>
      <c r="BM18983" s="2">
        <v>68.330368704265922</v>
      </c>
      <c r="BR18983" s="1">
        <v>83.031823887603778</v>
      </c>
    </row>
    <row r="18984" spans="64:70" x14ac:dyDescent="0.2">
      <c r="BL18984" s="2">
        <v>18980</v>
      </c>
      <c r="BM18984" s="2">
        <v>68.330368704265922</v>
      </c>
      <c r="BR18984" s="1">
        <v>1.4704369879449786</v>
      </c>
    </row>
    <row r="18985" spans="64:70" x14ac:dyDescent="0.2">
      <c r="BL18985" s="2">
        <v>18981</v>
      </c>
      <c r="BM18985" s="2">
        <v>68.330368704265922</v>
      </c>
      <c r="BR18985" s="1">
        <v>5.8429719925108685</v>
      </c>
    </row>
    <row r="18986" spans="64:70" x14ac:dyDescent="0.2">
      <c r="BL18986" s="2">
        <v>18982</v>
      </c>
      <c r="BM18986" s="2">
        <v>68.330368704265922</v>
      </c>
      <c r="BR18986" s="1">
        <v>42.952729954239416</v>
      </c>
    </row>
    <row r="18987" spans="64:70" x14ac:dyDescent="0.2">
      <c r="BL18987" s="2">
        <v>18983</v>
      </c>
      <c r="BM18987" s="2">
        <v>68.330368704265922</v>
      </c>
      <c r="BR18987" s="1">
        <v>121.04697888205659</v>
      </c>
    </row>
    <row r="18988" spans="64:70" x14ac:dyDescent="0.2">
      <c r="BL18988" s="2">
        <v>18984</v>
      </c>
      <c r="BM18988" s="2">
        <v>68.330368704265922</v>
      </c>
      <c r="BR18988" s="1">
        <v>38.960683537614997</v>
      </c>
    </row>
    <row r="18989" spans="64:70" x14ac:dyDescent="0.2">
      <c r="BL18989" s="2">
        <v>18985</v>
      </c>
      <c r="BM18989" s="2">
        <v>68.330368704265922</v>
      </c>
      <c r="BR18989" s="1">
        <v>92.780564544626557</v>
      </c>
    </row>
    <row r="18990" spans="64:70" x14ac:dyDescent="0.2">
      <c r="BL18990" s="2">
        <v>18986</v>
      </c>
      <c r="BM18990" s="2">
        <v>68.330368704265922</v>
      </c>
      <c r="BR18990" s="1">
        <v>95.723633632858039</v>
      </c>
    </row>
    <row r="18991" spans="64:70" x14ac:dyDescent="0.2">
      <c r="BL18991" s="2">
        <v>18987</v>
      </c>
      <c r="BM18991" s="2">
        <v>68.330368704265922</v>
      </c>
      <c r="BR18991" s="1">
        <v>67.462001183409754</v>
      </c>
    </row>
    <row r="18992" spans="64:70" x14ac:dyDescent="0.2">
      <c r="BL18992" s="2">
        <v>18988</v>
      </c>
      <c r="BM18992" s="2">
        <v>68.330368704265922</v>
      </c>
      <c r="BR18992" s="1">
        <v>108.70020891101377</v>
      </c>
    </row>
    <row r="18993" spans="64:70" x14ac:dyDescent="0.2">
      <c r="BL18993" s="2">
        <v>18989</v>
      </c>
      <c r="BM18993" s="2">
        <v>68.330368704265922</v>
      </c>
      <c r="BR18993" s="1">
        <v>83.129577722534762</v>
      </c>
    </row>
    <row r="18994" spans="64:70" x14ac:dyDescent="0.2">
      <c r="BL18994" s="2">
        <v>18990</v>
      </c>
      <c r="BM18994" s="2">
        <v>68.330368704265922</v>
      </c>
      <c r="BR18994" s="1">
        <v>65.550082086135419</v>
      </c>
    </row>
    <row r="18995" spans="64:70" x14ac:dyDescent="0.2">
      <c r="BL18995" s="2">
        <v>18991</v>
      </c>
      <c r="BM18995" s="2">
        <v>68.330368704265922</v>
      </c>
      <c r="BR18995" s="1">
        <v>53.291672196179761</v>
      </c>
    </row>
    <row r="18996" spans="64:70" x14ac:dyDescent="0.2">
      <c r="BL18996" s="2">
        <v>18992</v>
      </c>
      <c r="BM18996" s="2">
        <v>68.330368704265922</v>
      </c>
      <c r="BR18996" s="1">
        <v>87.733639863914519</v>
      </c>
    </row>
    <row r="18997" spans="64:70" x14ac:dyDescent="0.2">
      <c r="BL18997" s="2">
        <v>18993</v>
      </c>
      <c r="BM18997" s="2">
        <v>68.330368704265922</v>
      </c>
      <c r="BR18997" s="1">
        <v>96.05724612167883</v>
      </c>
    </row>
    <row r="18998" spans="64:70" x14ac:dyDescent="0.2">
      <c r="BL18998" s="2">
        <v>18994</v>
      </c>
      <c r="BM18998" s="2">
        <v>68.330368704265922</v>
      </c>
      <c r="BR18998" s="1">
        <v>88.0780398781488</v>
      </c>
    </row>
    <row r="18999" spans="64:70" x14ac:dyDescent="0.2">
      <c r="BL18999" s="2">
        <v>18995</v>
      </c>
      <c r="BM18999" s="2">
        <v>68.330368704265922</v>
      </c>
      <c r="BR18999" s="1">
        <v>2.1805125527352942</v>
      </c>
    </row>
    <row r="19000" spans="64:70" x14ac:dyDescent="0.2">
      <c r="BL19000" s="2">
        <v>18996</v>
      </c>
      <c r="BM19000" s="2">
        <v>68.330368704265922</v>
      </c>
      <c r="BR19000" s="1">
        <v>47.675126677381272</v>
      </c>
    </row>
    <row r="19001" spans="64:70" x14ac:dyDescent="0.2">
      <c r="BL19001" s="2">
        <v>18997</v>
      </c>
      <c r="BM19001" s="2">
        <v>68.330368704265922</v>
      </c>
      <c r="BR19001" s="1">
        <v>6.9771154927538674</v>
      </c>
    </row>
    <row r="19002" spans="64:70" x14ac:dyDescent="0.2">
      <c r="BL19002" s="2">
        <v>18998</v>
      </c>
      <c r="BM19002" s="2">
        <v>68.330368704265922</v>
      </c>
      <c r="BR19002" s="1">
        <v>24.670078279029909</v>
      </c>
    </row>
    <row r="19003" spans="64:70" x14ac:dyDescent="0.2">
      <c r="BL19003" s="2">
        <v>18999</v>
      </c>
      <c r="BM19003" s="2">
        <v>68.330368704265922</v>
      </c>
      <c r="BR19003" s="1">
        <v>25.057239085986808</v>
      </c>
    </row>
    <row r="19004" spans="64:70" x14ac:dyDescent="0.2">
      <c r="BL19004" s="2">
        <v>19000</v>
      </c>
      <c r="BM19004" s="2">
        <v>68.330368704265922</v>
      </c>
      <c r="BR19004" s="1">
        <v>107.06405742291101</v>
      </c>
    </row>
    <row r="19005" spans="64:70" x14ac:dyDescent="0.2">
      <c r="BL19005" s="2">
        <v>19001</v>
      </c>
      <c r="BM19005" s="2">
        <v>68.330368704265922</v>
      </c>
      <c r="BR19005" s="1">
        <v>116.17158612754379</v>
      </c>
    </row>
    <row r="19006" spans="64:70" x14ac:dyDescent="0.2">
      <c r="BL19006" s="2">
        <v>19002</v>
      </c>
      <c r="BM19006" s="2">
        <v>68.330368704265922</v>
      </c>
      <c r="BR19006" s="1">
        <v>48.328792775868507</v>
      </c>
    </row>
    <row r="19007" spans="64:70" x14ac:dyDescent="0.2">
      <c r="BL19007" s="2">
        <v>19003</v>
      </c>
      <c r="BM19007" s="2">
        <v>68.330368704265922</v>
      </c>
      <c r="BR19007" s="1">
        <v>96.541087745254586</v>
      </c>
    </row>
    <row r="19008" spans="64:70" x14ac:dyDescent="0.2">
      <c r="BL19008" s="2">
        <v>19004</v>
      </c>
      <c r="BM19008" s="2">
        <v>68.330368704265922</v>
      </c>
      <c r="BR19008" s="1">
        <v>10.690287865734049</v>
      </c>
    </row>
    <row r="19009" spans="64:70" x14ac:dyDescent="0.2">
      <c r="BL19009" s="2">
        <v>19005</v>
      </c>
      <c r="BM19009" s="2">
        <v>68.330368704265922</v>
      </c>
      <c r="BR19009" s="1">
        <v>63.686192034351549</v>
      </c>
    </row>
    <row r="19010" spans="64:70" x14ac:dyDescent="0.2">
      <c r="BL19010" s="2">
        <v>19006</v>
      </c>
      <c r="BM19010" s="2">
        <v>68.330368704265922</v>
      </c>
      <c r="BR19010" s="1">
        <v>116.82553569155347</v>
      </c>
    </row>
    <row r="19011" spans="64:70" x14ac:dyDescent="0.2">
      <c r="BL19011" s="2">
        <v>19007</v>
      </c>
      <c r="BM19011" s="2">
        <v>68.330368704265922</v>
      </c>
      <c r="BR19011" s="1">
        <v>125.67434939487028</v>
      </c>
    </row>
    <row r="19012" spans="64:70" x14ac:dyDescent="0.2">
      <c r="BL19012" s="2">
        <v>19008</v>
      </c>
      <c r="BM19012" s="2">
        <v>68.330368704265922</v>
      </c>
      <c r="BR19012" s="1">
        <v>82.326654705533784</v>
      </c>
    </row>
    <row r="19013" spans="64:70" x14ac:dyDescent="0.2">
      <c r="BL19013" s="2">
        <v>19009</v>
      </c>
      <c r="BM19013" s="2">
        <v>68.330368704265922</v>
      </c>
      <c r="BR19013" s="1">
        <v>19.157465467729608</v>
      </c>
    </row>
    <row r="19014" spans="64:70" x14ac:dyDescent="0.2">
      <c r="BL19014" s="2">
        <v>19010</v>
      </c>
      <c r="BM19014" s="2">
        <v>68.330368704265922</v>
      </c>
      <c r="BR19014" s="1">
        <v>117.49164885831603</v>
      </c>
    </row>
    <row r="19015" spans="64:70" x14ac:dyDescent="0.2">
      <c r="BL19015" s="2">
        <v>19011</v>
      </c>
      <c r="BM19015" s="2">
        <v>68.330368704265922</v>
      </c>
      <c r="BR19015" s="1">
        <v>24.465958358837938</v>
      </c>
    </row>
    <row r="19016" spans="64:70" x14ac:dyDescent="0.2">
      <c r="BL19016" s="2">
        <v>19012</v>
      </c>
      <c r="BM19016" s="2">
        <v>68.330368704265922</v>
      </c>
      <c r="BR19016" s="1">
        <v>102.31641981237455</v>
      </c>
    </row>
    <row r="19017" spans="64:70" x14ac:dyDescent="0.2">
      <c r="BL19017" s="2">
        <v>19013</v>
      </c>
      <c r="BM19017" s="2">
        <v>68.330368704265922</v>
      </c>
      <c r="BR19017" s="1">
        <v>78.123906748408857</v>
      </c>
    </row>
    <row r="19018" spans="64:70" x14ac:dyDescent="0.2">
      <c r="BL19018" s="2">
        <v>19014</v>
      </c>
      <c r="BM19018" s="2">
        <v>68.330368704265922</v>
      </c>
      <c r="BR19018" s="1">
        <v>57.32590250593519</v>
      </c>
    </row>
    <row r="19019" spans="64:70" x14ac:dyDescent="0.2">
      <c r="BL19019" s="2">
        <v>19015</v>
      </c>
      <c r="BM19019" s="2">
        <v>68.330368704265922</v>
      </c>
      <c r="BR19019" s="1">
        <v>87.452103942531906</v>
      </c>
    </row>
    <row r="19020" spans="64:70" x14ac:dyDescent="0.2">
      <c r="BL19020" s="2">
        <v>19016</v>
      </c>
      <c r="BM19020" s="2">
        <v>68.330368704265922</v>
      </c>
      <c r="BR19020" s="1">
        <v>46.860329752134149</v>
      </c>
    </row>
    <row r="19021" spans="64:70" x14ac:dyDescent="0.2">
      <c r="BL19021" s="2">
        <v>19017</v>
      </c>
      <c r="BM19021" s="2">
        <v>68.330368704265922</v>
      </c>
      <c r="BR19021" s="1">
        <v>126.65351232706662</v>
      </c>
    </row>
    <row r="19022" spans="64:70" x14ac:dyDescent="0.2">
      <c r="BL19022" s="2">
        <v>19018</v>
      </c>
      <c r="BM19022" s="2">
        <v>68.330368704265922</v>
      </c>
      <c r="BR19022" s="1">
        <v>111.04362013584445</v>
      </c>
    </row>
    <row r="19023" spans="64:70" x14ac:dyDescent="0.2">
      <c r="BL19023" s="2">
        <v>19019</v>
      </c>
      <c r="BM19023" s="2">
        <v>68.330368704265922</v>
      </c>
      <c r="BR19023" s="1">
        <v>8.3093563681802465</v>
      </c>
    </row>
    <row r="19024" spans="64:70" x14ac:dyDescent="0.2">
      <c r="BL19024" s="2">
        <v>19020</v>
      </c>
      <c r="BM19024" s="2">
        <v>68.330368704265922</v>
      </c>
      <c r="BR19024" s="1">
        <v>59.889436841167239</v>
      </c>
    </row>
    <row r="19025" spans="64:70" x14ac:dyDescent="0.2">
      <c r="BL19025" s="2">
        <v>19021</v>
      </c>
      <c r="BM19025" s="2">
        <v>68.330368704265922</v>
      </c>
      <c r="BR19025" s="1">
        <v>79.789155270135055</v>
      </c>
    </row>
    <row r="19026" spans="64:70" x14ac:dyDescent="0.2">
      <c r="BL19026" s="2">
        <v>19022</v>
      </c>
      <c r="BM19026" s="2">
        <v>68.330368704265922</v>
      </c>
      <c r="BR19026" s="1">
        <v>91.822924213672664</v>
      </c>
    </row>
    <row r="19027" spans="64:70" x14ac:dyDescent="0.2">
      <c r="BL19027" s="2">
        <v>19023</v>
      </c>
      <c r="BM19027" s="2">
        <v>68.330368704265922</v>
      </c>
      <c r="BR19027" s="1">
        <v>93.837056466931088</v>
      </c>
    </row>
    <row r="19028" spans="64:70" x14ac:dyDescent="0.2">
      <c r="BL19028" s="2">
        <v>19024</v>
      </c>
      <c r="BM19028" s="2">
        <v>68.330368704265922</v>
      </c>
      <c r="BR19028" s="1">
        <v>63.654414244864725</v>
      </c>
    </row>
    <row r="19029" spans="64:70" x14ac:dyDescent="0.2">
      <c r="BL19029" s="2">
        <v>19025</v>
      </c>
      <c r="BM19029" s="2">
        <v>68.330368704265922</v>
      </c>
      <c r="BR19029" s="1">
        <v>29.368286365205122</v>
      </c>
    </row>
    <row r="19030" spans="64:70" x14ac:dyDescent="0.2">
      <c r="BL19030" s="2">
        <v>19026</v>
      </c>
      <c r="BM19030" s="2">
        <v>68.330368704265922</v>
      </c>
      <c r="BR19030" s="1">
        <v>112.42710826617191</v>
      </c>
    </row>
    <row r="19031" spans="64:70" x14ac:dyDescent="0.2">
      <c r="BL19031" s="2">
        <v>19027</v>
      </c>
      <c r="BM19031" s="2">
        <v>68.330368704265922</v>
      </c>
      <c r="BR19031" s="1">
        <v>115.54940606340973</v>
      </c>
    </row>
    <row r="19032" spans="64:70" x14ac:dyDescent="0.2">
      <c r="BL19032" s="2">
        <v>19028</v>
      </c>
      <c r="BM19032" s="2">
        <v>68.330368704265922</v>
      </c>
      <c r="BR19032" s="1">
        <v>70.078007299466194</v>
      </c>
    </row>
    <row r="19033" spans="64:70" x14ac:dyDescent="0.2">
      <c r="BL19033" s="2">
        <v>19029</v>
      </c>
      <c r="BM19033" s="2">
        <v>68.330368704265922</v>
      </c>
      <c r="BR19033" s="1">
        <v>31.390980071539289</v>
      </c>
    </row>
    <row r="19034" spans="64:70" x14ac:dyDescent="0.2">
      <c r="BL19034" s="2">
        <v>19030</v>
      </c>
      <c r="BM19034" s="2">
        <v>68.330368704265922</v>
      </c>
      <c r="BR19034" s="1">
        <v>13.647823853915767</v>
      </c>
    </row>
    <row r="19035" spans="64:70" x14ac:dyDescent="0.2">
      <c r="BL19035" s="2">
        <v>19031</v>
      </c>
      <c r="BM19035" s="2">
        <v>68.330368704265922</v>
      </c>
      <c r="BR19035" s="1">
        <v>83.641462435662973</v>
      </c>
    </row>
    <row r="19036" spans="64:70" x14ac:dyDescent="0.2">
      <c r="BL19036" s="2">
        <v>19032</v>
      </c>
      <c r="BM19036" s="2">
        <v>68.330368704265922</v>
      </c>
      <c r="BR19036" s="1">
        <v>82.034632049886184</v>
      </c>
    </row>
    <row r="19037" spans="64:70" x14ac:dyDescent="0.2">
      <c r="BL19037" s="2">
        <v>19033</v>
      </c>
      <c r="BM19037" s="2">
        <v>68.330368704265922</v>
      </c>
      <c r="BR19037" s="1">
        <v>77.757465632676443</v>
      </c>
    </row>
    <row r="19038" spans="64:70" x14ac:dyDescent="0.2">
      <c r="BL19038" s="2">
        <v>19034</v>
      </c>
      <c r="BM19038" s="2">
        <v>68.330368704265922</v>
      </c>
      <c r="BR19038" s="1">
        <v>33.978889761517578</v>
      </c>
    </row>
    <row r="19039" spans="64:70" x14ac:dyDescent="0.2">
      <c r="BL19039" s="2">
        <v>19035</v>
      </c>
      <c r="BM19039" s="2">
        <v>68.330368704265922</v>
      </c>
      <c r="BR19039" s="1">
        <v>78.012087298626241</v>
      </c>
    </row>
    <row r="19040" spans="64:70" x14ac:dyDescent="0.2">
      <c r="BL19040" s="2">
        <v>19036</v>
      </c>
      <c r="BM19040" s="2">
        <v>68.330368704265922</v>
      </c>
      <c r="BR19040" s="1">
        <v>82.417304462819928</v>
      </c>
    </row>
    <row r="19041" spans="64:70" x14ac:dyDescent="0.2">
      <c r="BL19041" s="2">
        <v>19037</v>
      </c>
      <c r="BM19041" s="2">
        <v>68.330368704265922</v>
      </c>
      <c r="BR19041" s="1">
        <v>14.306349214855672</v>
      </c>
    </row>
    <row r="19042" spans="64:70" x14ac:dyDescent="0.2">
      <c r="BL19042" s="2">
        <v>19038</v>
      </c>
      <c r="BM19042" s="2">
        <v>68.330368704265922</v>
      </c>
      <c r="BR19042" s="1">
        <v>1.0719798196047776</v>
      </c>
    </row>
    <row r="19043" spans="64:70" x14ac:dyDescent="0.2">
      <c r="BL19043" s="2">
        <v>19039</v>
      </c>
      <c r="BM19043" s="2">
        <v>68.330368704265922</v>
      </c>
      <c r="BR19043" s="1">
        <v>27.198230374691249</v>
      </c>
    </row>
    <row r="19044" spans="64:70" x14ac:dyDescent="0.2">
      <c r="BL19044" s="2">
        <v>19040</v>
      </c>
      <c r="BM19044" s="2">
        <v>68.330368704265922</v>
      </c>
      <c r="BR19044" s="1">
        <v>108.40976616504345</v>
      </c>
    </row>
    <row r="19045" spans="64:70" x14ac:dyDescent="0.2">
      <c r="BL19045" s="2">
        <v>19041</v>
      </c>
      <c r="BM19045" s="2">
        <v>68.330368704265922</v>
      </c>
      <c r="BR19045" s="1">
        <v>92.739455578591006</v>
      </c>
    </row>
    <row r="19046" spans="64:70" x14ac:dyDescent="0.2">
      <c r="BL19046" s="2">
        <v>19042</v>
      </c>
      <c r="BM19046" s="2">
        <v>68.330368704265922</v>
      </c>
      <c r="BR19046" s="1">
        <v>113.64402885764788</v>
      </c>
    </row>
    <row r="19047" spans="64:70" x14ac:dyDescent="0.2">
      <c r="BL19047" s="2">
        <v>19043</v>
      </c>
      <c r="BM19047" s="2">
        <v>68.330368704265922</v>
      </c>
      <c r="BR19047" s="1">
        <v>117.38401985824596</v>
      </c>
    </row>
    <row r="19048" spans="64:70" x14ac:dyDescent="0.2">
      <c r="BL19048" s="2">
        <v>19044</v>
      </c>
      <c r="BM19048" s="2">
        <v>68.330368704265922</v>
      </c>
      <c r="BR19048" s="1">
        <v>32.197817967523818</v>
      </c>
    </row>
    <row r="19049" spans="64:70" x14ac:dyDescent="0.2">
      <c r="BL19049" s="2">
        <v>19045</v>
      </c>
      <c r="BM19049" s="2">
        <v>68.330368704265922</v>
      </c>
      <c r="BR19049" s="1">
        <v>62.863095452191928</v>
      </c>
    </row>
    <row r="19050" spans="64:70" x14ac:dyDescent="0.2">
      <c r="BL19050" s="2">
        <v>19046</v>
      </c>
      <c r="BM19050" s="2">
        <v>68.330368704265922</v>
      </c>
      <c r="BR19050" s="1">
        <v>117.42571656607363</v>
      </c>
    </row>
    <row r="19051" spans="64:70" x14ac:dyDescent="0.2">
      <c r="BL19051" s="2">
        <v>19047</v>
      </c>
      <c r="BM19051" s="2">
        <v>68.330368704265922</v>
      </c>
      <c r="BR19051" s="1">
        <v>122.47050568111173</v>
      </c>
    </row>
    <row r="19052" spans="64:70" x14ac:dyDescent="0.2">
      <c r="BL19052" s="2">
        <v>19048</v>
      </c>
      <c r="BM19052" s="2">
        <v>68.330368704265922</v>
      </c>
      <c r="BR19052" s="1">
        <v>3.5441050295800807</v>
      </c>
    </row>
    <row r="19053" spans="64:70" x14ac:dyDescent="0.2">
      <c r="BL19053" s="2">
        <v>19049</v>
      </c>
      <c r="BM19053" s="2">
        <v>68.330368704265922</v>
      </c>
      <c r="BR19053" s="1">
        <v>116.19272886249685</v>
      </c>
    </row>
    <row r="19054" spans="64:70" x14ac:dyDescent="0.2">
      <c r="BL19054" s="2">
        <v>19050</v>
      </c>
      <c r="BM19054" s="2">
        <v>68.330368704265922</v>
      </c>
      <c r="BR19054" s="1">
        <v>56.565871361196557</v>
      </c>
    </row>
    <row r="19055" spans="64:70" x14ac:dyDescent="0.2">
      <c r="BL19055" s="2">
        <v>19051</v>
      </c>
      <c r="BM19055" s="2">
        <v>68.330368704265922</v>
      </c>
      <c r="BR19055" s="1">
        <v>30.843546914526812</v>
      </c>
    </row>
    <row r="19056" spans="64:70" x14ac:dyDescent="0.2">
      <c r="BL19056" s="2">
        <v>19052</v>
      </c>
      <c r="BM19056" s="2">
        <v>68.330368704265922</v>
      </c>
      <c r="BR19056" s="1">
        <v>42.528341959973361</v>
      </c>
    </row>
    <row r="19057" spans="64:70" x14ac:dyDescent="0.2">
      <c r="BL19057" s="2">
        <v>19053</v>
      </c>
      <c r="BM19057" s="2">
        <v>68.330368704265922</v>
      </c>
      <c r="BR19057" s="1">
        <v>24.895149550414729</v>
      </c>
    </row>
    <row r="19058" spans="64:70" x14ac:dyDescent="0.2">
      <c r="BL19058" s="2">
        <v>19054</v>
      </c>
      <c r="BM19058" s="2">
        <v>68.330368704265922</v>
      </c>
      <c r="BR19058" s="1">
        <v>27.120435513373323</v>
      </c>
    </row>
    <row r="19059" spans="64:70" x14ac:dyDescent="0.2">
      <c r="BL19059" s="2">
        <v>19055</v>
      </c>
      <c r="BM19059" s="2">
        <v>68.330368704265922</v>
      </c>
      <c r="BR19059" s="1">
        <v>0.23045922413602682</v>
      </c>
    </row>
    <row r="19060" spans="64:70" x14ac:dyDescent="0.2">
      <c r="BL19060" s="2">
        <v>19056</v>
      </c>
      <c r="BM19060" s="2">
        <v>68.330368704265922</v>
      </c>
      <c r="BR19060" s="1">
        <v>10.617138586890988</v>
      </c>
    </row>
    <row r="19061" spans="64:70" x14ac:dyDescent="0.2">
      <c r="BL19061" s="2">
        <v>19057</v>
      </c>
      <c r="BM19061" s="2">
        <v>68.330368704265922</v>
      </c>
      <c r="BR19061" s="1">
        <v>106.50608862569375</v>
      </c>
    </row>
    <row r="19062" spans="64:70" x14ac:dyDescent="0.2">
      <c r="BL19062" s="2">
        <v>19058</v>
      </c>
      <c r="BM19062" s="2">
        <v>68.330368704265922</v>
      </c>
      <c r="BR19062" s="1">
        <v>18.486894758718321</v>
      </c>
    </row>
    <row r="19063" spans="64:70" x14ac:dyDescent="0.2">
      <c r="BL19063" s="2">
        <v>19059</v>
      </c>
      <c r="BM19063" s="2">
        <v>68.330368704265922</v>
      </c>
      <c r="BR19063" s="1">
        <v>49.599809999284744</v>
      </c>
    </row>
    <row r="19064" spans="64:70" x14ac:dyDescent="0.2">
      <c r="BL19064" s="2">
        <v>19060</v>
      </c>
      <c r="BM19064" s="2">
        <v>68.330368704265922</v>
      </c>
      <c r="BR19064" s="1">
        <v>58.152207543295347</v>
      </c>
    </row>
    <row r="19065" spans="64:70" x14ac:dyDescent="0.2">
      <c r="BL19065" s="2">
        <v>19061</v>
      </c>
      <c r="BM19065" s="2">
        <v>68.330368704265922</v>
      </c>
      <c r="BR19065" s="1">
        <v>122.64164775887845</v>
      </c>
    </row>
    <row r="19066" spans="64:70" x14ac:dyDescent="0.2">
      <c r="BL19066" s="2">
        <v>19062</v>
      </c>
      <c r="BM19066" s="2">
        <v>68.330368704265922</v>
      </c>
      <c r="BR19066" s="1">
        <v>102.11826122663389</v>
      </c>
    </row>
    <row r="19067" spans="64:70" x14ac:dyDescent="0.2">
      <c r="BL19067" s="2">
        <v>19063</v>
      </c>
      <c r="BM19067" s="2">
        <v>68.330368704265922</v>
      </c>
      <c r="BR19067" s="1">
        <v>83.906554425563755</v>
      </c>
    </row>
    <row r="19068" spans="64:70" x14ac:dyDescent="0.2">
      <c r="BL19068" s="2">
        <v>19064</v>
      </c>
      <c r="BM19068" s="2">
        <v>68.330368704265922</v>
      </c>
      <c r="BR19068" s="1">
        <v>43.403681800208332</v>
      </c>
    </row>
    <row r="19069" spans="64:70" x14ac:dyDescent="0.2">
      <c r="BL19069" s="2">
        <v>19065</v>
      </c>
      <c r="BM19069" s="2">
        <v>68.330368704265922</v>
      </c>
      <c r="BR19069" s="1">
        <v>33.727038813315275</v>
      </c>
    </row>
    <row r="19070" spans="64:70" x14ac:dyDescent="0.2">
      <c r="BL19070" s="2">
        <v>19066</v>
      </c>
      <c r="BM19070" s="2">
        <v>68.330368704265922</v>
      </c>
      <c r="BR19070" s="1">
        <v>12.043472247797908</v>
      </c>
    </row>
    <row r="19071" spans="64:70" x14ac:dyDescent="0.2">
      <c r="BL19071" s="2">
        <v>19067</v>
      </c>
      <c r="BM19071" s="2">
        <v>68.330368704265922</v>
      </c>
      <c r="BR19071" s="1">
        <v>32.306164751843212</v>
      </c>
    </row>
    <row r="19072" spans="64:70" x14ac:dyDescent="0.2">
      <c r="BL19072" s="2">
        <v>19068</v>
      </c>
      <c r="BM19072" s="2">
        <v>68.330368704265922</v>
      </c>
      <c r="BR19072" s="1">
        <v>26.298464711290521</v>
      </c>
    </row>
    <row r="19073" spans="64:70" x14ac:dyDescent="0.2">
      <c r="BL19073" s="2">
        <v>19069</v>
      </c>
      <c r="BM19073" s="2">
        <v>68.330368704265922</v>
      </c>
      <c r="BR19073" s="1">
        <v>110.32505500318474</v>
      </c>
    </row>
    <row r="19074" spans="64:70" x14ac:dyDescent="0.2">
      <c r="BL19074" s="2">
        <v>19070</v>
      </c>
      <c r="BM19074" s="2">
        <v>68.330368704265922</v>
      </c>
      <c r="BR19074" s="1">
        <v>30.982610545944752</v>
      </c>
    </row>
    <row r="19075" spans="64:70" x14ac:dyDescent="0.2">
      <c r="BL19075" s="2">
        <v>19071</v>
      </c>
      <c r="BM19075" s="2">
        <v>68.330368704265922</v>
      </c>
      <c r="BR19075" s="1">
        <v>-1.688945995864799E-2</v>
      </c>
    </row>
    <row r="19076" spans="64:70" x14ac:dyDescent="0.2">
      <c r="BL19076" s="2">
        <v>19072</v>
      </c>
      <c r="BM19076" s="2">
        <v>68.330368704265922</v>
      </c>
      <c r="BR19076" s="1">
        <v>115.3917638162854</v>
      </c>
    </row>
    <row r="19077" spans="64:70" x14ac:dyDescent="0.2">
      <c r="BL19077" s="2">
        <v>19073</v>
      </c>
      <c r="BM19077" s="2">
        <v>68.330368704265922</v>
      </c>
      <c r="BR19077" s="1">
        <v>31.525172212877251</v>
      </c>
    </row>
    <row r="19078" spans="64:70" x14ac:dyDescent="0.2">
      <c r="BL19078" s="2">
        <v>19074</v>
      </c>
      <c r="BM19078" s="2">
        <v>68.330368704265922</v>
      </c>
      <c r="BR19078" s="1">
        <v>42.805582661237807</v>
      </c>
    </row>
    <row r="19079" spans="64:70" x14ac:dyDescent="0.2">
      <c r="BL19079" s="2">
        <v>19075</v>
      </c>
      <c r="BM19079" s="2">
        <v>68.330368704265922</v>
      </c>
      <c r="BR19079" s="1">
        <v>92.37036120017099</v>
      </c>
    </row>
    <row r="19080" spans="64:70" x14ac:dyDescent="0.2">
      <c r="BL19080" s="2">
        <v>19076</v>
      </c>
      <c r="BM19080" s="2">
        <v>68.330368704265922</v>
      </c>
      <c r="BR19080" s="1">
        <v>41.273261804726403</v>
      </c>
    </row>
    <row r="19081" spans="64:70" x14ac:dyDescent="0.2">
      <c r="BL19081" s="2">
        <v>19077</v>
      </c>
      <c r="BM19081" s="2">
        <v>68.330368704265922</v>
      </c>
      <c r="BR19081" s="1">
        <v>75.810212250793754</v>
      </c>
    </row>
    <row r="19082" spans="64:70" x14ac:dyDescent="0.2">
      <c r="BL19082" s="2">
        <v>19078</v>
      </c>
      <c r="BM19082" s="2">
        <v>68.330368704265922</v>
      </c>
      <c r="BR19082" s="1">
        <v>83.212432247051098</v>
      </c>
    </row>
    <row r="19083" spans="64:70" x14ac:dyDescent="0.2">
      <c r="BL19083" s="2">
        <v>19079</v>
      </c>
      <c r="BM19083" s="2">
        <v>68.330368704265922</v>
      </c>
      <c r="BR19083" s="1">
        <v>109.42711662662909</v>
      </c>
    </row>
    <row r="19084" spans="64:70" x14ac:dyDescent="0.2">
      <c r="BL19084" s="2">
        <v>19080</v>
      </c>
      <c r="BM19084" s="2">
        <v>68.330368704265922</v>
      </c>
      <c r="BR19084" s="1">
        <v>115.04967023175909</v>
      </c>
    </row>
    <row r="19085" spans="64:70" x14ac:dyDescent="0.2">
      <c r="BL19085" s="2">
        <v>19081</v>
      </c>
      <c r="BM19085" s="2">
        <v>68.330368704265922</v>
      </c>
      <c r="BR19085" s="1">
        <v>93.020794923913414</v>
      </c>
    </row>
    <row r="19086" spans="64:70" x14ac:dyDescent="0.2">
      <c r="BL19086" s="2">
        <v>19082</v>
      </c>
      <c r="BM19086" s="2">
        <v>68.330368704265922</v>
      </c>
      <c r="BR19086" s="1">
        <v>125.15885450161024</v>
      </c>
    </row>
    <row r="19087" spans="64:70" x14ac:dyDescent="0.2">
      <c r="BL19087" s="2">
        <v>19083</v>
      </c>
      <c r="BM19087" s="2">
        <v>68.330368704265922</v>
      </c>
      <c r="BR19087" s="1">
        <v>83.88158573288122</v>
      </c>
    </row>
    <row r="19088" spans="64:70" x14ac:dyDescent="0.2">
      <c r="BL19088" s="2">
        <v>19084</v>
      </c>
      <c r="BM19088" s="2">
        <v>68.330368704265922</v>
      </c>
      <c r="BR19088" s="1">
        <v>127.33840641787397</v>
      </c>
    </row>
    <row r="19089" spans="64:70" x14ac:dyDescent="0.2">
      <c r="BL19089" s="2">
        <v>19085</v>
      </c>
      <c r="BM19089" s="2">
        <v>68.330368704265922</v>
      </c>
      <c r="BR19089" s="1">
        <v>33.368377597443455</v>
      </c>
    </row>
    <row r="19090" spans="64:70" x14ac:dyDescent="0.2">
      <c r="BL19090" s="2">
        <v>19086</v>
      </c>
      <c r="BM19090" s="2">
        <v>68.330368704265922</v>
      </c>
      <c r="BR19090" s="1">
        <v>91.453969995379978</v>
      </c>
    </row>
    <row r="19091" spans="64:70" x14ac:dyDescent="0.2">
      <c r="BL19091" s="2">
        <v>19087</v>
      </c>
      <c r="BM19091" s="2">
        <v>68.330368704265922</v>
      </c>
      <c r="BR19091" s="1">
        <v>59.115397854087675</v>
      </c>
    </row>
    <row r="19092" spans="64:70" x14ac:dyDescent="0.2">
      <c r="BL19092" s="2">
        <v>19088</v>
      </c>
      <c r="BM19092" s="2">
        <v>68.330368704265922</v>
      </c>
      <c r="BR19092" s="1">
        <v>120.21043769713391</v>
      </c>
    </row>
    <row r="19093" spans="64:70" x14ac:dyDescent="0.2">
      <c r="BL19093" s="2">
        <v>19089</v>
      </c>
      <c r="BM19093" s="2">
        <v>68.330368704265922</v>
      </c>
      <c r="BR19093" s="1">
        <v>14.506736472333884</v>
      </c>
    </row>
    <row r="19094" spans="64:70" x14ac:dyDescent="0.2">
      <c r="BL19094" s="2">
        <v>19090</v>
      </c>
      <c r="BM19094" s="2">
        <v>68.330368704265922</v>
      </c>
      <c r="BR19094" s="1">
        <v>19.960411289905565</v>
      </c>
    </row>
    <row r="19095" spans="64:70" x14ac:dyDescent="0.2">
      <c r="BL19095" s="2">
        <v>19091</v>
      </c>
      <c r="BM19095" s="2">
        <v>68.330368704265922</v>
      </c>
      <c r="BR19095" s="1">
        <v>107.87692267720878</v>
      </c>
    </row>
    <row r="19096" spans="64:70" x14ac:dyDescent="0.2">
      <c r="BL19096" s="2">
        <v>19092</v>
      </c>
      <c r="BM19096" s="2">
        <v>68.330368704265922</v>
      </c>
      <c r="BR19096" s="1">
        <v>101.51266610487103</v>
      </c>
    </row>
    <row r="19097" spans="64:70" x14ac:dyDescent="0.2">
      <c r="BL19097" s="2">
        <v>19093</v>
      </c>
      <c r="BM19097" s="2">
        <v>68.330368704265922</v>
      </c>
      <c r="BR19097" s="1">
        <v>50.804081702376138</v>
      </c>
    </row>
    <row r="19098" spans="64:70" x14ac:dyDescent="0.2">
      <c r="BL19098" s="2">
        <v>19094</v>
      </c>
      <c r="BM19098" s="2">
        <v>68.330368704265922</v>
      </c>
      <c r="BR19098" s="1">
        <v>6.6113511222496442</v>
      </c>
    </row>
    <row r="19099" spans="64:70" x14ac:dyDescent="0.2">
      <c r="BL19099" s="2">
        <v>19095</v>
      </c>
      <c r="BM19099" s="2">
        <v>68.330368704265922</v>
      </c>
      <c r="BR19099" s="1">
        <v>43.606866322575755</v>
      </c>
    </row>
    <row r="19100" spans="64:70" x14ac:dyDescent="0.2">
      <c r="BL19100" s="2">
        <v>19096</v>
      </c>
      <c r="BM19100" s="2">
        <v>68.330368704265922</v>
      </c>
      <c r="BR19100" s="1">
        <v>23.903589742118712</v>
      </c>
    </row>
    <row r="19101" spans="64:70" x14ac:dyDescent="0.2">
      <c r="BL19101" s="2">
        <v>19097</v>
      </c>
      <c r="BM19101" s="2">
        <v>68.330368704265922</v>
      </c>
      <c r="BR19101" s="1">
        <v>114.83754628014721</v>
      </c>
    </row>
    <row r="19102" spans="64:70" x14ac:dyDescent="0.2">
      <c r="BL19102" s="2">
        <v>19098</v>
      </c>
      <c r="BM19102" s="2">
        <v>68.330368704265922</v>
      </c>
      <c r="BR19102" s="1">
        <v>89.448825074355696</v>
      </c>
    </row>
    <row r="19103" spans="64:70" x14ac:dyDescent="0.2">
      <c r="BL19103" s="2">
        <v>19099</v>
      </c>
      <c r="BM19103" s="2">
        <v>68.330368704265922</v>
      </c>
      <c r="BR19103" s="1">
        <v>64.733208203513115</v>
      </c>
    </row>
    <row r="19104" spans="64:70" x14ac:dyDescent="0.2">
      <c r="BL19104" s="2">
        <v>19100</v>
      </c>
      <c r="BM19104" s="2">
        <v>68.330368704265922</v>
      </c>
      <c r="BR19104" s="1">
        <v>8.69489541626875</v>
      </c>
    </row>
    <row r="19105" spans="64:70" x14ac:dyDescent="0.2">
      <c r="BL19105" s="2">
        <v>19101</v>
      </c>
      <c r="BM19105" s="2">
        <v>68.330368704265922</v>
      </c>
      <c r="BR19105" s="1">
        <v>58.524932190053377</v>
      </c>
    </row>
    <row r="19106" spans="64:70" x14ac:dyDescent="0.2">
      <c r="BL19106" s="2">
        <v>19102</v>
      </c>
      <c r="BM19106" s="2">
        <v>68.330368704265922</v>
      </c>
      <c r="BR19106" s="1">
        <v>122.62428592973767</v>
      </c>
    </row>
    <row r="19107" spans="64:70" x14ac:dyDescent="0.2">
      <c r="BL19107" s="2">
        <v>19103</v>
      </c>
      <c r="BM19107" s="2">
        <v>68.330368704265922</v>
      </c>
      <c r="BR19107" s="1">
        <v>0.76458513819353868</v>
      </c>
    </row>
    <row r="19108" spans="64:70" x14ac:dyDescent="0.2">
      <c r="BL19108" s="2">
        <v>19104</v>
      </c>
      <c r="BM19108" s="2">
        <v>68.330368704265922</v>
      </c>
      <c r="BR19108" s="1">
        <v>69.86294339812865</v>
      </c>
    </row>
    <row r="19109" spans="64:70" x14ac:dyDescent="0.2">
      <c r="BL19109" s="2">
        <v>19105</v>
      </c>
      <c r="BM19109" s="2">
        <v>68.330368704265922</v>
      </c>
      <c r="BR19109" s="1">
        <v>83.113128695108415</v>
      </c>
    </row>
    <row r="19110" spans="64:70" x14ac:dyDescent="0.2">
      <c r="BL19110" s="2">
        <v>19106</v>
      </c>
      <c r="BM19110" s="2">
        <v>68.330368704265922</v>
      </c>
      <c r="BR19110" s="1">
        <v>71.519659224411711</v>
      </c>
    </row>
    <row r="19111" spans="64:70" x14ac:dyDescent="0.2">
      <c r="BL19111" s="2">
        <v>19107</v>
      </c>
      <c r="BM19111" s="2">
        <v>68.330368704265922</v>
      </c>
      <c r="BR19111" s="1">
        <v>119.63507278942849</v>
      </c>
    </row>
    <row r="19112" spans="64:70" x14ac:dyDescent="0.2">
      <c r="BL19112" s="2">
        <v>19108</v>
      </c>
      <c r="BM19112" s="2">
        <v>68.330368704265922</v>
      </c>
      <c r="BR19112" s="1">
        <v>56.714947467044439</v>
      </c>
    </row>
    <row r="19113" spans="64:70" x14ac:dyDescent="0.2">
      <c r="BL19113" s="2">
        <v>19109</v>
      </c>
      <c r="BM19113" s="2">
        <v>68.330368704265922</v>
      </c>
      <c r="BR19113" s="1">
        <v>18.548104412263612</v>
      </c>
    </row>
    <row r="19114" spans="64:70" x14ac:dyDescent="0.2">
      <c r="BL19114" s="2">
        <v>19110</v>
      </c>
      <c r="BM19114" s="2">
        <v>68.330368704265922</v>
      </c>
      <c r="BR19114" s="1">
        <v>54.049509957329477</v>
      </c>
    </row>
    <row r="19115" spans="64:70" x14ac:dyDescent="0.2">
      <c r="BL19115" s="2">
        <v>19111</v>
      </c>
      <c r="BM19115" s="2">
        <v>68.330368704265922</v>
      </c>
      <c r="BR19115" s="1">
        <v>7.8494523326839527</v>
      </c>
    </row>
    <row r="19116" spans="64:70" x14ac:dyDescent="0.2">
      <c r="BL19116" s="2">
        <v>19112</v>
      </c>
      <c r="BM19116" s="2">
        <v>68.330368704265922</v>
      </c>
      <c r="BR19116" s="1">
        <v>17.715569005050597</v>
      </c>
    </row>
    <row r="19117" spans="64:70" x14ac:dyDescent="0.2">
      <c r="BL19117" s="2">
        <v>19113</v>
      </c>
      <c r="BM19117" s="2">
        <v>68.330368704265922</v>
      </c>
      <c r="BR19117" s="1">
        <v>49.349796008714421</v>
      </c>
    </row>
    <row r="19118" spans="64:70" x14ac:dyDescent="0.2">
      <c r="BL19118" s="2">
        <v>19114</v>
      </c>
      <c r="BM19118" s="2">
        <v>68.330368704265922</v>
      </c>
      <c r="BR19118" s="1">
        <v>76.944031580748529</v>
      </c>
    </row>
    <row r="19119" spans="64:70" x14ac:dyDescent="0.2">
      <c r="BL19119" s="2">
        <v>19115</v>
      </c>
      <c r="BM19119" s="2">
        <v>68.330368704265922</v>
      </c>
      <c r="BR19119" s="1">
        <v>87.112923431646621</v>
      </c>
    </row>
    <row r="19120" spans="64:70" x14ac:dyDescent="0.2">
      <c r="BL19120" s="2">
        <v>19116</v>
      </c>
      <c r="BM19120" s="2">
        <v>68.330368704265922</v>
      </c>
      <c r="BR19120" s="1">
        <v>91.449765279375654</v>
      </c>
    </row>
    <row r="19121" spans="64:70" x14ac:dyDescent="0.2">
      <c r="BL19121" s="2">
        <v>19117</v>
      </c>
      <c r="BM19121" s="2">
        <v>68.330368704265922</v>
      </c>
      <c r="BR19121" s="1">
        <v>114.03563917600538</v>
      </c>
    </row>
    <row r="19122" spans="64:70" x14ac:dyDescent="0.2">
      <c r="BL19122" s="2">
        <v>19118</v>
      </c>
      <c r="BM19122" s="2">
        <v>68.330368704265922</v>
      </c>
      <c r="BR19122" s="1">
        <v>7.9542168082034408</v>
      </c>
    </row>
    <row r="19123" spans="64:70" x14ac:dyDescent="0.2">
      <c r="BL19123" s="2">
        <v>19119</v>
      </c>
      <c r="BM19123" s="2">
        <v>68.330368704265922</v>
      </c>
      <c r="BR19123" s="1">
        <v>104.66762060424453</v>
      </c>
    </row>
    <row r="19124" spans="64:70" x14ac:dyDescent="0.2">
      <c r="BL19124" s="2">
        <v>19120</v>
      </c>
      <c r="BM19124" s="2">
        <v>68.330368704265922</v>
      </c>
      <c r="BR19124" s="1">
        <v>36.570919858243784</v>
      </c>
    </row>
    <row r="19125" spans="64:70" x14ac:dyDescent="0.2">
      <c r="BL19125" s="2">
        <v>19121</v>
      </c>
      <c r="BM19125" s="2">
        <v>68.330368704265922</v>
      </c>
      <c r="BR19125" s="1">
        <v>82.221215652980916</v>
      </c>
    </row>
    <row r="19126" spans="64:70" x14ac:dyDescent="0.2">
      <c r="BL19126" s="2">
        <v>19122</v>
      </c>
      <c r="BM19126" s="2">
        <v>68.330368704265922</v>
      </c>
      <c r="BR19126" s="1">
        <v>12.358097033902382</v>
      </c>
    </row>
    <row r="19127" spans="64:70" x14ac:dyDescent="0.2">
      <c r="BL19127" s="2">
        <v>19123</v>
      </c>
      <c r="BM19127" s="2">
        <v>68.330368704265922</v>
      </c>
      <c r="BR19127" s="1">
        <v>36.637184641661648</v>
      </c>
    </row>
    <row r="19128" spans="64:70" x14ac:dyDescent="0.2">
      <c r="BL19128" s="2">
        <v>19124</v>
      </c>
      <c r="BM19128" s="2">
        <v>68.330368704265922</v>
      </c>
      <c r="BR19128" s="1">
        <v>72.024826377908781</v>
      </c>
    </row>
    <row r="19129" spans="64:70" x14ac:dyDescent="0.2">
      <c r="BL19129" s="2">
        <v>19125</v>
      </c>
      <c r="BM19129" s="2">
        <v>68.330368704265922</v>
      </c>
      <c r="BR19129" s="1">
        <v>85.362624097854749</v>
      </c>
    </row>
    <row r="19130" spans="64:70" x14ac:dyDescent="0.2">
      <c r="BL19130" s="2">
        <v>19126</v>
      </c>
      <c r="BM19130" s="2">
        <v>68.330368704265922</v>
      </c>
      <c r="BR19130" s="1">
        <v>51.253979229503997</v>
      </c>
    </row>
    <row r="19131" spans="64:70" x14ac:dyDescent="0.2">
      <c r="BL19131" s="2">
        <v>19127</v>
      </c>
      <c r="BM19131" s="2">
        <v>68.330368704265922</v>
      </c>
      <c r="BR19131" s="1">
        <v>112.97359644069691</v>
      </c>
    </row>
    <row r="19132" spans="64:70" x14ac:dyDescent="0.2">
      <c r="BL19132" s="2">
        <v>19128</v>
      </c>
      <c r="BM19132" s="2">
        <v>68.330368704265922</v>
      </c>
      <c r="BR19132" s="1">
        <v>90.622314941257073</v>
      </c>
    </row>
    <row r="19133" spans="64:70" x14ac:dyDescent="0.2">
      <c r="BL19133" s="2">
        <v>19129</v>
      </c>
      <c r="BM19133" s="2">
        <v>68.330368704265922</v>
      </c>
      <c r="BR19133" s="1">
        <v>106.4251026638163</v>
      </c>
    </row>
    <row r="19134" spans="64:70" x14ac:dyDescent="0.2">
      <c r="BL19134" s="2">
        <v>19130</v>
      </c>
      <c r="BM19134" s="2">
        <v>68.330368704265922</v>
      </c>
      <c r="BR19134" s="1">
        <v>69.152077157582895</v>
      </c>
    </row>
    <row r="19135" spans="64:70" x14ac:dyDescent="0.2">
      <c r="BL19135" s="2">
        <v>19131</v>
      </c>
      <c r="BM19135" s="2">
        <v>68.330368704265922</v>
      </c>
      <c r="BR19135" s="1">
        <v>101.73218568796194</v>
      </c>
    </row>
    <row r="19136" spans="64:70" x14ac:dyDescent="0.2">
      <c r="BL19136" s="2">
        <v>19132</v>
      </c>
      <c r="BM19136" s="2">
        <v>68.330368704265922</v>
      </c>
      <c r="BR19136" s="1">
        <v>77.954468765824871</v>
      </c>
    </row>
    <row r="19137" spans="64:70" x14ac:dyDescent="0.2">
      <c r="BL19137" s="2">
        <v>19133</v>
      </c>
      <c r="BM19137" s="2">
        <v>68.330368704265922</v>
      </c>
      <c r="BR19137" s="1">
        <v>21.273612569259669</v>
      </c>
    </row>
    <row r="19138" spans="64:70" x14ac:dyDescent="0.2">
      <c r="BL19138" s="2">
        <v>19134</v>
      </c>
      <c r="BM19138" s="2">
        <v>68.330368704265922</v>
      </c>
      <c r="BR19138" s="1">
        <v>98.141237311600108</v>
      </c>
    </row>
    <row r="19139" spans="64:70" x14ac:dyDescent="0.2">
      <c r="BL19139" s="2">
        <v>19135</v>
      </c>
      <c r="BM19139" s="2">
        <v>68.330368704265922</v>
      </c>
      <c r="BR19139" s="1">
        <v>21.354774034010106</v>
      </c>
    </row>
    <row r="19140" spans="64:70" x14ac:dyDescent="0.2">
      <c r="BL19140" s="2">
        <v>19136</v>
      </c>
      <c r="BM19140" s="2">
        <v>68.330368704265922</v>
      </c>
      <c r="BR19140" s="1">
        <v>7.173963772842896</v>
      </c>
    </row>
    <row r="19141" spans="64:70" x14ac:dyDescent="0.2">
      <c r="BL19141" s="2">
        <v>19137</v>
      </c>
      <c r="BM19141" s="2">
        <v>68.330368704265922</v>
      </c>
      <c r="BR19141" s="1">
        <v>119.03951200363572</v>
      </c>
    </row>
    <row r="19142" spans="64:70" x14ac:dyDescent="0.2">
      <c r="BL19142" s="2">
        <v>19138</v>
      </c>
      <c r="BM19142" s="2">
        <v>68.330368704265922</v>
      </c>
      <c r="BR19142" s="1">
        <v>105.15084779558835</v>
      </c>
    </row>
    <row r="19143" spans="64:70" x14ac:dyDescent="0.2">
      <c r="BL19143" s="2">
        <v>19139</v>
      </c>
      <c r="BM19143" s="2">
        <v>68.330368704265922</v>
      </c>
      <c r="BR19143" s="1">
        <v>97.089319205638404</v>
      </c>
    </row>
    <row r="19144" spans="64:70" x14ac:dyDescent="0.2">
      <c r="BL19144" s="2">
        <v>19140</v>
      </c>
      <c r="BM19144" s="2">
        <v>68.330368704265922</v>
      </c>
      <c r="BR19144" s="1">
        <v>90.751622313140231</v>
      </c>
    </row>
    <row r="19145" spans="64:70" x14ac:dyDescent="0.2">
      <c r="BL19145" s="2">
        <v>19141</v>
      </c>
      <c r="BM19145" s="2">
        <v>68.330368704265922</v>
      </c>
      <c r="BR19145" s="1">
        <v>44.374960876915381</v>
      </c>
    </row>
    <row r="19146" spans="64:70" x14ac:dyDescent="0.2">
      <c r="BL19146" s="2">
        <v>19142</v>
      </c>
      <c r="BM19146" s="2">
        <v>68.330368704265922</v>
      </c>
      <c r="BR19146" s="1">
        <v>60.243075061496526</v>
      </c>
    </row>
    <row r="19147" spans="64:70" x14ac:dyDescent="0.2">
      <c r="BL19147" s="2">
        <v>19143</v>
      </c>
      <c r="BM19147" s="2">
        <v>68.330368704265922</v>
      </c>
      <c r="BR19147" s="1">
        <v>59.764678741494222</v>
      </c>
    </row>
    <row r="19148" spans="64:70" x14ac:dyDescent="0.2">
      <c r="BL19148" s="2">
        <v>19144</v>
      </c>
      <c r="BM19148" s="2">
        <v>68.330368704265922</v>
      </c>
      <c r="BR19148" s="1">
        <v>17.655973192728013</v>
      </c>
    </row>
    <row r="19149" spans="64:70" x14ac:dyDescent="0.2">
      <c r="BL19149" s="2">
        <v>19145</v>
      </c>
      <c r="BM19149" s="2">
        <v>68.330368704265922</v>
      </c>
      <c r="BR19149" s="1">
        <v>77.529548614993374</v>
      </c>
    </row>
    <row r="19150" spans="64:70" x14ac:dyDescent="0.2">
      <c r="BL19150" s="2">
        <v>19146</v>
      </c>
      <c r="BM19150" s="2">
        <v>68.330368704265922</v>
      </c>
      <c r="BR19150" s="1">
        <v>93.061583518459727</v>
      </c>
    </row>
    <row r="19151" spans="64:70" x14ac:dyDescent="0.2">
      <c r="BL19151" s="2">
        <v>19147</v>
      </c>
      <c r="BM19151" s="2">
        <v>68.330368704265922</v>
      </c>
      <c r="BR19151" s="1">
        <v>5.0693227315447729</v>
      </c>
    </row>
    <row r="19152" spans="64:70" x14ac:dyDescent="0.2">
      <c r="BL19152" s="2">
        <v>19148</v>
      </c>
      <c r="BM19152" s="2">
        <v>68.330368704265922</v>
      </c>
      <c r="BR19152" s="1">
        <v>59.455556876099294</v>
      </c>
    </row>
    <row r="19153" spans="64:70" x14ac:dyDescent="0.2">
      <c r="BL19153" s="2">
        <v>19149</v>
      </c>
      <c r="BM19153" s="2">
        <v>68.330368704265922</v>
      </c>
      <c r="BR19153" s="1">
        <v>26.02568791882193</v>
      </c>
    </row>
    <row r="19154" spans="64:70" x14ac:dyDescent="0.2">
      <c r="BL19154" s="2">
        <v>19150</v>
      </c>
      <c r="BM19154" s="2">
        <v>68.330368704265922</v>
      </c>
      <c r="BR19154" s="1">
        <v>35.865776729063541</v>
      </c>
    </row>
    <row r="19155" spans="64:70" x14ac:dyDescent="0.2">
      <c r="BL19155" s="2">
        <v>19151</v>
      </c>
      <c r="BM19155" s="2">
        <v>68.330368704265922</v>
      </c>
      <c r="BR19155" s="1">
        <v>73.000646701543289</v>
      </c>
    </row>
    <row r="19156" spans="64:70" x14ac:dyDescent="0.2">
      <c r="BL19156" s="2">
        <v>19152</v>
      </c>
      <c r="BM19156" s="2">
        <v>68.330368704265922</v>
      </c>
      <c r="BR19156" s="1">
        <v>3.9488460673576213</v>
      </c>
    </row>
    <row r="19157" spans="64:70" x14ac:dyDescent="0.2">
      <c r="BL19157" s="2">
        <v>19153</v>
      </c>
      <c r="BM19157" s="2">
        <v>68.330368704265922</v>
      </c>
      <c r="BR19157" s="1">
        <v>73.920550988240038</v>
      </c>
    </row>
    <row r="19158" spans="64:70" x14ac:dyDescent="0.2">
      <c r="BL19158" s="2">
        <v>19154</v>
      </c>
      <c r="BM19158" s="2">
        <v>68.330368704265922</v>
      </c>
      <c r="BR19158" s="1">
        <v>81.977749985517917</v>
      </c>
    </row>
    <row r="19159" spans="64:70" x14ac:dyDescent="0.2">
      <c r="BL19159" s="2">
        <v>19155</v>
      </c>
      <c r="BM19159" s="2">
        <v>68.330368704265922</v>
      </c>
      <c r="BR19159" s="1">
        <v>14.043844692477293</v>
      </c>
    </row>
    <row r="19160" spans="64:70" x14ac:dyDescent="0.2">
      <c r="BL19160" s="2">
        <v>19156</v>
      </c>
      <c r="BM19160" s="2">
        <v>68.330368704265922</v>
      </c>
      <c r="BR19160" s="1">
        <v>102.55077620508281</v>
      </c>
    </row>
    <row r="19161" spans="64:70" x14ac:dyDescent="0.2">
      <c r="BL19161" s="2">
        <v>19157</v>
      </c>
      <c r="BM19161" s="2">
        <v>68.330368704265922</v>
      </c>
      <c r="BR19161" s="1">
        <v>49.300442976889215</v>
      </c>
    </row>
    <row r="19162" spans="64:70" x14ac:dyDescent="0.2">
      <c r="BL19162" s="2">
        <v>19158</v>
      </c>
      <c r="BM19162" s="2">
        <v>68.330368704265922</v>
      </c>
      <c r="BR19162" s="1">
        <v>32.342561403505854</v>
      </c>
    </row>
    <row r="19163" spans="64:70" x14ac:dyDescent="0.2">
      <c r="BL19163" s="2">
        <v>19159</v>
      </c>
      <c r="BM19163" s="2">
        <v>68.330368704265922</v>
      </c>
      <c r="BR19163" s="1">
        <v>44.167286003262305</v>
      </c>
    </row>
    <row r="19164" spans="64:70" x14ac:dyDescent="0.2">
      <c r="BL19164" s="2">
        <v>19160</v>
      </c>
      <c r="BM19164" s="2">
        <v>68.330368704265922</v>
      </c>
      <c r="BR19164" s="1">
        <v>8.2080065052229116</v>
      </c>
    </row>
    <row r="19165" spans="64:70" x14ac:dyDescent="0.2">
      <c r="BL19165" s="2">
        <v>19161</v>
      </c>
      <c r="BM19165" s="2">
        <v>68.330368704265922</v>
      </c>
      <c r="BR19165" s="1">
        <v>3.0032809391554878</v>
      </c>
    </row>
    <row r="19166" spans="64:70" x14ac:dyDescent="0.2">
      <c r="BL19166" s="2">
        <v>19162</v>
      </c>
      <c r="BM19166" s="2">
        <v>68.330368704265922</v>
      </c>
      <c r="BR19166" s="1">
        <v>127.75276233514997</v>
      </c>
    </row>
    <row r="19167" spans="64:70" x14ac:dyDescent="0.2">
      <c r="BL19167" s="2">
        <v>19163</v>
      </c>
      <c r="BM19167" s="2">
        <v>68.330368704265922</v>
      </c>
      <c r="BR19167" s="1">
        <v>123.53581820000183</v>
      </c>
    </row>
    <row r="19168" spans="64:70" x14ac:dyDescent="0.2">
      <c r="BL19168" s="2">
        <v>19164</v>
      </c>
      <c r="BM19168" s="2">
        <v>68.330368704265922</v>
      </c>
      <c r="BR19168" s="1">
        <v>10.472388932764787</v>
      </c>
    </row>
    <row r="19169" spans="64:70" x14ac:dyDescent="0.2">
      <c r="BL19169" s="2">
        <v>19165</v>
      </c>
      <c r="BM19169" s="2">
        <v>68.330368704265922</v>
      </c>
      <c r="BR19169" s="1">
        <v>63.698553550027881</v>
      </c>
    </row>
    <row r="19170" spans="64:70" x14ac:dyDescent="0.2">
      <c r="BL19170" s="2">
        <v>19166</v>
      </c>
      <c r="BM19170" s="2">
        <v>68.330368704265922</v>
      </c>
      <c r="BR19170" s="1">
        <v>6.423284702282146</v>
      </c>
    </row>
    <row r="19171" spans="64:70" x14ac:dyDescent="0.2">
      <c r="BL19171" s="2">
        <v>19167</v>
      </c>
      <c r="BM19171" s="2">
        <v>68.330368704265922</v>
      </c>
      <c r="BR19171" s="1">
        <v>46.672647244233204</v>
      </c>
    </row>
    <row r="19172" spans="64:70" x14ac:dyDescent="0.2">
      <c r="BL19172" s="2">
        <v>19168</v>
      </c>
      <c r="BM19172" s="2">
        <v>68.330368704265922</v>
      </c>
      <c r="BR19172" s="1">
        <v>129.00296097234019</v>
      </c>
    </row>
    <row r="19173" spans="64:70" x14ac:dyDescent="0.2">
      <c r="BL19173" s="2">
        <v>19169</v>
      </c>
      <c r="BM19173" s="2">
        <v>68.330368704265922</v>
      </c>
      <c r="BR19173" s="1">
        <v>28.182519474798326</v>
      </c>
    </row>
    <row r="19174" spans="64:70" x14ac:dyDescent="0.2">
      <c r="BL19174" s="2">
        <v>19170</v>
      </c>
      <c r="BM19174" s="2">
        <v>68.330368704265922</v>
      </c>
      <c r="BR19174" s="1">
        <v>15.293195327702833</v>
      </c>
    </row>
    <row r="19175" spans="64:70" x14ac:dyDescent="0.2">
      <c r="BL19175" s="2">
        <v>19171</v>
      </c>
      <c r="BM19175" s="2">
        <v>68.330368704265922</v>
      </c>
      <c r="BR19175" s="1">
        <v>17.896746476028866</v>
      </c>
    </row>
    <row r="19176" spans="64:70" x14ac:dyDescent="0.2">
      <c r="BL19176" s="2">
        <v>19172</v>
      </c>
      <c r="BM19176" s="2">
        <v>68.330368704265922</v>
      </c>
      <c r="BR19176" s="1">
        <v>113.87978094766693</v>
      </c>
    </row>
    <row r="19177" spans="64:70" x14ac:dyDescent="0.2">
      <c r="BL19177" s="2">
        <v>19173</v>
      </c>
      <c r="BM19177" s="2">
        <v>68.330368704265922</v>
      </c>
      <c r="BR19177" s="1">
        <v>109.50811820698983</v>
      </c>
    </row>
    <row r="19178" spans="64:70" x14ac:dyDescent="0.2">
      <c r="BL19178" s="2">
        <v>19174</v>
      </c>
      <c r="BM19178" s="2">
        <v>68.330368704265922</v>
      </c>
      <c r="BR19178" s="1">
        <v>99.017514115036548</v>
      </c>
    </row>
    <row r="19179" spans="64:70" x14ac:dyDescent="0.2">
      <c r="BL19179" s="2">
        <v>19175</v>
      </c>
      <c r="BM19179" s="2">
        <v>68.330368704265922</v>
      </c>
      <c r="BR19179" s="1">
        <v>83.671233379286051</v>
      </c>
    </row>
    <row r="19180" spans="64:70" x14ac:dyDescent="0.2">
      <c r="BL19180" s="2">
        <v>19176</v>
      </c>
      <c r="BM19180" s="2">
        <v>68.330368704265922</v>
      </c>
      <c r="BR19180" s="1">
        <v>121.82066370540521</v>
      </c>
    </row>
    <row r="19181" spans="64:70" x14ac:dyDescent="0.2">
      <c r="BL19181" s="2">
        <v>19177</v>
      </c>
      <c r="BM19181" s="2">
        <v>68.330368704265922</v>
      </c>
      <c r="BR19181" s="1">
        <v>55.612286670300662</v>
      </c>
    </row>
    <row r="19182" spans="64:70" x14ac:dyDescent="0.2">
      <c r="BL19182" s="2">
        <v>19178</v>
      </c>
      <c r="BM19182" s="2">
        <v>68.330368704265922</v>
      </c>
      <c r="BR19182" s="1">
        <v>33.284849785980882</v>
      </c>
    </row>
    <row r="19183" spans="64:70" x14ac:dyDescent="0.2">
      <c r="BL19183" s="2">
        <v>19179</v>
      </c>
      <c r="BM19183" s="2">
        <v>68.330368704265922</v>
      </c>
      <c r="BR19183" s="1">
        <v>95.098730073534696</v>
      </c>
    </row>
    <row r="19184" spans="64:70" x14ac:dyDescent="0.2">
      <c r="BL19184" s="2">
        <v>19180</v>
      </c>
      <c r="BM19184" s="2">
        <v>68.330368704265922</v>
      </c>
      <c r="BR19184" s="1">
        <v>78.377297630570254</v>
      </c>
    </row>
    <row r="19185" spans="64:70" x14ac:dyDescent="0.2">
      <c r="BL19185" s="2">
        <v>19181</v>
      </c>
      <c r="BM19185" s="2">
        <v>68.330368704265922</v>
      </c>
      <c r="BR19185" s="1">
        <v>79.597791791990872</v>
      </c>
    </row>
    <row r="19186" spans="64:70" x14ac:dyDescent="0.2">
      <c r="BL19186" s="2">
        <v>19182</v>
      </c>
      <c r="BM19186" s="2">
        <v>68.330368704265922</v>
      </c>
      <c r="BR19186" s="1">
        <v>60.342210042939669</v>
      </c>
    </row>
    <row r="19187" spans="64:70" x14ac:dyDescent="0.2">
      <c r="BL19187" s="2">
        <v>19183</v>
      </c>
      <c r="BM19187" s="2">
        <v>68.330368704265922</v>
      </c>
      <c r="BR19187" s="1">
        <v>125.24500154754419</v>
      </c>
    </row>
    <row r="19188" spans="64:70" x14ac:dyDescent="0.2">
      <c r="BL19188" s="2">
        <v>19184</v>
      </c>
      <c r="BM19188" s="2">
        <v>68.330368704265922</v>
      </c>
      <c r="BR19188" s="1">
        <v>71.386550922989173</v>
      </c>
    </row>
    <row r="19189" spans="64:70" x14ac:dyDescent="0.2">
      <c r="BL19189" s="2">
        <v>19185</v>
      </c>
      <c r="BM19189" s="2">
        <v>68.330368704265922</v>
      </c>
      <c r="BR19189" s="1">
        <v>77.670066114694933</v>
      </c>
    </row>
    <row r="19190" spans="64:70" x14ac:dyDescent="0.2">
      <c r="BL19190" s="2">
        <v>19186</v>
      </c>
      <c r="BM19190" s="2">
        <v>68.330368704265922</v>
      </c>
      <c r="BR19190" s="1">
        <v>4.4425072100280403</v>
      </c>
    </row>
    <row r="19191" spans="64:70" x14ac:dyDescent="0.2">
      <c r="BL19191" s="2">
        <v>19187</v>
      </c>
      <c r="BM19191" s="2">
        <v>68.330368704265922</v>
      </c>
      <c r="BR19191" s="1">
        <v>2.9294892066585447</v>
      </c>
    </row>
    <row r="19192" spans="64:70" x14ac:dyDescent="0.2">
      <c r="BL19192" s="2">
        <v>19188</v>
      </c>
      <c r="BM19192" s="2">
        <v>68.330368704265922</v>
      </c>
      <c r="BR19192" s="1">
        <v>63.202553270968778</v>
      </c>
    </row>
    <row r="19193" spans="64:70" x14ac:dyDescent="0.2">
      <c r="BL19193" s="2">
        <v>19189</v>
      </c>
      <c r="BM19193" s="2">
        <v>68.330368704265922</v>
      </c>
      <c r="BR19193" s="1">
        <v>0.95896078829447617</v>
      </c>
    </row>
    <row r="19194" spans="64:70" x14ac:dyDescent="0.2">
      <c r="BL19194" s="2">
        <v>19190</v>
      </c>
      <c r="BM19194" s="2">
        <v>68.330368704265922</v>
      </c>
      <c r="BR19194" s="1">
        <v>52.962331547806045</v>
      </c>
    </row>
    <row r="19195" spans="64:70" x14ac:dyDescent="0.2">
      <c r="BL19195" s="2">
        <v>19191</v>
      </c>
      <c r="BM19195" s="2">
        <v>68.330368704265922</v>
      </c>
      <c r="BR19195" s="1">
        <v>13.41726427083627</v>
      </c>
    </row>
    <row r="19196" spans="64:70" x14ac:dyDescent="0.2">
      <c r="BL19196" s="2">
        <v>19192</v>
      </c>
      <c r="BM19196" s="2">
        <v>68.330368704265922</v>
      </c>
      <c r="BR19196" s="1">
        <v>66.520952254541626</v>
      </c>
    </row>
    <row r="19197" spans="64:70" x14ac:dyDescent="0.2">
      <c r="BL19197" s="2">
        <v>19193</v>
      </c>
      <c r="BM19197" s="2">
        <v>68.330368704265922</v>
      </c>
      <c r="BR19197" s="1">
        <v>24.374009641890282</v>
      </c>
    </row>
    <row r="19198" spans="64:70" x14ac:dyDescent="0.2">
      <c r="BL19198" s="2">
        <v>19194</v>
      </c>
      <c r="BM19198" s="2">
        <v>68.330368704265922</v>
      </c>
      <c r="BR19198" s="1">
        <v>113.36084882064138</v>
      </c>
    </row>
    <row r="19199" spans="64:70" x14ac:dyDescent="0.2">
      <c r="BL19199" s="2">
        <v>19195</v>
      </c>
      <c r="BM19199" s="2">
        <v>68.330368704265922</v>
      </c>
      <c r="BR19199" s="1">
        <v>59.273722664669506</v>
      </c>
    </row>
    <row r="19200" spans="64:70" x14ac:dyDescent="0.2">
      <c r="BL19200" s="2">
        <v>19196</v>
      </c>
      <c r="BM19200" s="2">
        <v>68.330368704265922</v>
      </c>
      <c r="BR19200" s="1">
        <v>12.383245385726312</v>
      </c>
    </row>
    <row r="19201" spans="64:70" x14ac:dyDescent="0.2">
      <c r="BL19201" s="2">
        <v>19197</v>
      </c>
      <c r="BM19201" s="2">
        <v>68.330368704265922</v>
      </c>
      <c r="BR19201" s="1">
        <v>84.540532013618602</v>
      </c>
    </row>
    <row r="19202" spans="64:70" x14ac:dyDescent="0.2">
      <c r="BL19202" s="2">
        <v>19198</v>
      </c>
      <c r="BM19202" s="2">
        <v>68.330368704265922</v>
      </c>
      <c r="BR19202" s="1">
        <v>26.93133879503749</v>
      </c>
    </row>
    <row r="19203" spans="64:70" x14ac:dyDescent="0.2">
      <c r="BL19203" s="2">
        <v>19199</v>
      </c>
      <c r="BM19203" s="2">
        <v>68.330368704265922</v>
      </c>
      <c r="BR19203" s="1">
        <v>30.418083831774325</v>
      </c>
    </row>
    <row r="19204" spans="64:70" x14ac:dyDescent="0.2">
      <c r="BL19204" s="2">
        <v>19200</v>
      </c>
      <c r="BM19204" s="2">
        <v>68.330368704265922</v>
      </c>
      <c r="BR19204" s="1">
        <v>94.376089826891658</v>
      </c>
    </row>
    <row r="19205" spans="64:70" x14ac:dyDescent="0.2">
      <c r="BL19205" s="2">
        <v>19201</v>
      </c>
      <c r="BM19205" s="2">
        <v>68.330368704265922</v>
      </c>
      <c r="BR19205" s="1">
        <v>16.834634138624821</v>
      </c>
    </row>
    <row r="19206" spans="64:70" x14ac:dyDescent="0.2">
      <c r="BL19206" s="2">
        <v>19202</v>
      </c>
      <c r="BM19206" s="2">
        <v>68.330368704265922</v>
      </c>
      <c r="BR19206" s="1">
        <v>37.997945208587268</v>
      </c>
    </row>
    <row r="19207" spans="64:70" x14ac:dyDescent="0.2">
      <c r="BL19207" s="2">
        <v>19203</v>
      </c>
      <c r="BM19207" s="2">
        <v>68.330368704265922</v>
      </c>
      <c r="BR19207" s="1">
        <v>1.9514056453289044</v>
      </c>
    </row>
    <row r="19208" spans="64:70" x14ac:dyDescent="0.2">
      <c r="BL19208" s="2">
        <v>19204</v>
      </c>
      <c r="BM19208" s="2">
        <v>68.330368704265922</v>
      </c>
      <c r="BR19208" s="1">
        <v>74.616086589410955</v>
      </c>
    </row>
    <row r="19209" spans="64:70" x14ac:dyDescent="0.2">
      <c r="BL19209" s="2">
        <v>19205</v>
      </c>
      <c r="BM19209" s="2">
        <v>68.330368704265922</v>
      </c>
      <c r="BR19209" s="1">
        <v>61.990003148578879</v>
      </c>
    </row>
    <row r="19210" spans="64:70" x14ac:dyDescent="0.2">
      <c r="BL19210" s="2">
        <v>19206</v>
      </c>
      <c r="BM19210" s="2">
        <v>68.330368704265922</v>
      </c>
      <c r="BR19210" s="1">
        <v>7.3337708681000464</v>
      </c>
    </row>
    <row r="19211" spans="64:70" x14ac:dyDescent="0.2">
      <c r="BL19211" s="2">
        <v>19207</v>
      </c>
      <c r="BM19211" s="2">
        <v>68.330368704265922</v>
      </c>
      <c r="BR19211" s="1">
        <v>38.496514266438894</v>
      </c>
    </row>
    <row r="19212" spans="64:70" x14ac:dyDescent="0.2">
      <c r="BL19212" s="2">
        <v>19208</v>
      </c>
      <c r="BM19212" s="2">
        <v>68.330368704265922</v>
      </c>
      <c r="BR19212" s="1">
        <v>48.941670153953382</v>
      </c>
    </row>
    <row r="19213" spans="64:70" x14ac:dyDescent="0.2">
      <c r="BL19213" s="2">
        <v>19209</v>
      </c>
      <c r="BM19213" s="2">
        <v>68.330368704265922</v>
      </c>
      <c r="BR19213" s="1">
        <v>36.992731785015522</v>
      </c>
    </row>
    <row r="19214" spans="64:70" x14ac:dyDescent="0.2">
      <c r="BL19214" s="2">
        <v>19210</v>
      </c>
      <c r="BM19214" s="2">
        <v>68.330368704265922</v>
      </c>
      <c r="BR19214" s="1">
        <v>76.538811367496166</v>
      </c>
    </row>
    <row r="19215" spans="64:70" x14ac:dyDescent="0.2">
      <c r="BL19215" s="2">
        <v>19211</v>
      </c>
      <c r="BM19215" s="2">
        <v>68.330368704265922</v>
      </c>
      <c r="BR19215" s="1">
        <v>20.823973260881459</v>
      </c>
    </row>
    <row r="19216" spans="64:70" x14ac:dyDescent="0.2">
      <c r="BL19216" s="2">
        <v>19212</v>
      </c>
      <c r="BM19216" s="2">
        <v>68.330368704265922</v>
      </c>
      <c r="BR19216" s="1">
        <v>89.73196559907781</v>
      </c>
    </row>
    <row r="19217" spans="64:70" x14ac:dyDescent="0.2">
      <c r="BL19217" s="2">
        <v>19213</v>
      </c>
      <c r="BM19217" s="2">
        <v>68.330368704265922</v>
      </c>
      <c r="BR19217" s="1">
        <v>110.75763647318094</v>
      </c>
    </row>
    <row r="19218" spans="64:70" x14ac:dyDescent="0.2">
      <c r="BL19218" s="2">
        <v>19214</v>
      </c>
      <c r="BM19218" s="2">
        <v>68.330368704265922</v>
      </c>
      <c r="BR19218" s="1">
        <v>111.93991155298541</v>
      </c>
    </row>
    <row r="19219" spans="64:70" x14ac:dyDescent="0.2">
      <c r="BL19219" s="2">
        <v>19215</v>
      </c>
      <c r="BM19219" s="2">
        <v>68.330368704265922</v>
      </c>
      <c r="BR19219" s="1">
        <v>104.86897058932131</v>
      </c>
    </row>
    <row r="19220" spans="64:70" x14ac:dyDescent="0.2">
      <c r="BL19220" s="2">
        <v>19216</v>
      </c>
      <c r="BM19220" s="2">
        <v>68.330368704265922</v>
      </c>
      <c r="BR19220" s="1">
        <v>19.820316017149693</v>
      </c>
    </row>
    <row r="19221" spans="64:70" x14ac:dyDescent="0.2">
      <c r="BL19221" s="2">
        <v>19217</v>
      </c>
      <c r="BM19221" s="2">
        <v>68.330368704265922</v>
      </c>
      <c r="BR19221" s="1">
        <v>38.762628973811573</v>
      </c>
    </row>
    <row r="19222" spans="64:70" x14ac:dyDescent="0.2">
      <c r="BL19222" s="2">
        <v>19218</v>
      </c>
      <c r="BM19222" s="2">
        <v>68.330368704265922</v>
      </c>
      <c r="BR19222" s="1">
        <v>112.3981379801639</v>
      </c>
    </row>
    <row r="19223" spans="64:70" x14ac:dyDescent="0.2">
      <c r="BL19223" s="2">
        <v>19219</v>
      </c>
      <c r="BM19223" s="2">
        <v>68.330368704265922</v>
      </c>
      <c r="BR19223" s="1">
        <v>38.747764364271418</v>
      </c>
    </row>
    <row r="19224" spans="64:70" x14ac:dyDescent="0.2">
      <c r="BL19224" s="2">
        <v>19220</v>
      </c>
      <c r="BM19224" s="2">
        <v>68.330368704265922</v>
      </c>
      <c r="BR19224" s="1">
        <v>124.67482953221396</v>
      </c>
    </row>
    <row r="19225" spans="64:70" x14ac:dyDescent="0.2">
      <c r="BL19225" s="2">
        <v>19221</v>
      </c>
      <c r="BM19225" s="2">
        <v>68.330368704265922</v>
      </c>
      <c r="BR19225" s="1">
        <v>56.643071007775788</v>
      </c>
    </row>
    <row r="19226" spans="64:70" x14ac:dyDescent="0.2">
      <c r="BL19226" s="2">
        <v>19222</v>
      </c>
      <c r="BM19226" s="2">
        <v>68.330368704265922</v>
      </c>
      <c r="BR19226" s="1">
        <v>91.440246687704033</v>
      </c>
    </row>
    <row r="19227" spans="64:70" x14ac:dyDescent="0.2">
      <c r="BL19227" s="2">
        <v>19223</v>
      </c>
      <c r="BM19227" s="2">
        <v>68.330368704265922</v>
      </c>
      <c r="BR19227" s="1">
        <v>38.828384044906826</v>
      </c>
    </row>
    <row r="19228" spans="64:70" x14ac:dyDescent="0.2">
      <c r="BL19228" s="2">
        <v>19224</v>
      </c>
      <c r="BM19228" s="2">
        <v>68.330368704265922</v>
      </c>
      <c r="BR19228" s="1">
        <v>94.603331077532872</v>
      </c>
    </row>
    <row r="19229" spans="64:70" x14ac:dyDescent="0.2">
      <c r="BL19229" s="2">
        <v>19225</v>
      </c>
      <c r="BM19229" s="2">
        <v>68.330368704265922</v>
      </c>
      <c r="BR19229" s="1">
        <v>5.0552876552021502</v>
      </c>
    </row>
    <row r="19230" spans="64:70" x14ac:dyDescent="0.2">
      <c r="BL19230" s="2">
        <v>19226</v>
      </c>
      <c r="BM19230" s="2">
        <v>68.330368704265922</v>
      </c>
      <c r="BR19230" s="1">
        <v>41.794731393846732</v>
      </c>
    </row>
    <row r="19231" spans="64:70" x14ac:dyDescent="0.2">
      <c r="BL19231" s="2">
        <v>19227</v>
      </c>
      <c r="BM19231" s="2">
        <v>68.330368704265922</v>
      </c>
      <c r="BR19231" s="1">
        <v>97.498898964611456</v>
      </c>
    </row>
    <row r="19232" spans="64:70" x14ac:dyDescent="0.2">
      <c r="BL19232" s="2">
        <v>19228</v>
      </c>
      <c r="BM19232" s="2">
        <v>68.330368704265922</v>
      </c>
      <c r="BR19232" s="1">
        <v>85.623718173000569</v>
      </c>
    </row>
    <row r="19233" spans="64:70" x14ac:dyDescent="0.2">
      <c r="BL19233" s="2">
        <v>19229</v>
      </c>
      <c r="BM19233" s="2">
        <v>68.330368704265922</v>
      </c>
      <c r="BR19233" s="1">
        <v>67.96324651209035</v>
      </c>
    </row>
    <row r="19234" spans="64:70" x14ac:dyDescent="0.2">
      <c r="BL19234" s="2">
        <v>19230</v>
      </c>
      <c r="BM19234" s="2">
        <v>68.330368704265922</v>
      </c>
      <c r="BR19234" s="1">
        <v>95.006911592600673</v>
      </c>
    </row>
    <row r="19235" spans="64:70" x14ac:dyDescent="0.2">
      <c r="BL19235" s="2">
        <v>19231</v>
      </c>
      <c r="BM19235" s="2">
        <v>68.330368704265922</v>
      </c>
      <c r="BR19235" s="1">
        <v>35.878979491777059</v>
      </c>
    </row>
    <row r="19236" spans="64:70" x14ac:dyDescent="0.2">
      <c r="BL19236" s="2">
        <v>19232</v>
      </c>
      <c r="BM19236" s="2">
        <v>68.330368704265922</v>
      </c>
      <c r="BR19236" s="1">
        <v>32.920244249532104</v>
      </c>
    </row>
    <row r="19237" spans="64:70" x14ac:dyDescent="0.2">
      <c r="BL19237" s="2">
        <v>19233</v>
      </c>
      <c r="BM19237" s="2">
        <v>68.330368704265922</v>
      </c>
      <c r="BR19237" s="1">
        <v>108.43902737133665</v>
      </c>
    </row>
    <row r="19238" spans="64:70" x14ac:dyDescent="0.2">
      <c r="BL19238" s="2">
        <v>19234</v>
      </c>
      <c r="BM19238" s="2">
        <v>68.330368704265922</v>
      </c>
      <c r="BR19238" s="1">
        <v>123.83529725238982</v>
      </c>
    </row>
    <row r="19239" spans="64:70" x14ac:dyDescent="0.2">
      <c r="BL19239" s="2">
        <v>19235</v>
      </c>
      <c r="BM19239" s="2">
        <v>68.330368704265922</v>
      </c>
      <c r="BR19239" s="1">
        <v>88.702097770351045</v>
      </c>
    </row>
    <row r="19240" spans="64:70" x14ac:dyDescent="0.2">
      <c r="BL19240" s="2">
        <v>19236</v>
      </c>
      <c r="BM19240" s="2">
        <v>68.330368704265922</v>
      </c>
      <c r="BR19240" s="1">
        <v>7.776260599293451</v>
      </c>
    </row>
    <row r="19241" spans="64:70" x14ac:dyDescent="0.2">
      <c r="BL19241" s="2">
        <v>19237</v>
      </c>
      <c r="BM19241" s="2">
        <v>68.330368704265922</v>
      </c>
      <c r="BR19241" s="1">
        <v>103.01977013590864</v>
      </c>
    </row>
    <row r="19242" spans="64:70" x14ac:dyDescent="0.2">
      <c r="BL19242" s="2">
        <v>19238</v>
      </c>
      <c r="BM19242" s="2">
        <v>68.330368704265922</v>
      </c>
      <c r="BR19242" s="1">
        <v>46.562717331687324</v>
      </c>
    </row>
    <row r="19243" spans="64:70" x14ac:dyDescent="0.2">
      <c r="BL19243" s="2">
        <v>19239</v>
      </c>
      <c r="BM19243" s="2">
        <v>68.330368704265922</v>
      </c>
      <c r="BR19243" s="1">
        <v>92.026965154525854</v>
      </c>
    </row>
    <row r="19244" spans="64:70" x14ac:dyDescent="0.2">
      <c r="BL19244" s="2">
        <v>19240</v>
      </c>
      <c r="BM19244" s="2">
        <v>68.330368704265922</v>
      </c>
      <c r="BR19244" s="1">
        <v>64.983899656009683</v>
      </c>
    </row>
    <row r="19245" spans="64:70" x14ac:dyDescent="0.2">
      <c r="BL19245" s="2">
        <v>19241</v>
      </c>
      <c r="BM19245" s="2">
        <v>68.330368704265922</v>
      </c>
      <c r="BR19245" s="1">
        <v>96.167620327074886</v>
      </c>
    </row>
    <row r="19246" spans="64:70" x14ac:dyDescent="0.2">
      <c r="BL19246" s="2">
        <v>19242</v>
      </c>
      <c r="BM19246" s="2">
        <v>68.330368704265922</v>
      </c>
      <c r="BR19246" s="1">
        <v>104.60574359345726</v>
      </c>
    </row>
    <row r="19247" spans="64:70" x14ac:dyDescent="0.2">
      <c r="BL19247" s="2">
        <v>19243</v>
      </c>
      <c r="BM19247" s="2">
        <v>68.330368704265922</v>
      </c>
      <c r="BR19247" s="1">
        <v>58.271950633798426</v>
      </c>
    </row>
    <row r="19248" spans="64:70" x14ac:dyDescent="0.2">
      <c r="BL19248" s="2">
        <v>19244</v>
      </c>
      <c r="BM19248" s="2">
        <v>68.330368704265922</v>
      </c>
      <c r="BR19248" s="1">
        <v>53.312356892275872</v>
      </c>
    </row>
    <row r="19249" spans="64:70" x14ac:dyDescent="0.2">
      <c r="BL19249" s="2">
        <v>19245</v>
      </c>
      <c r="BM19249" s="2">
        <v>68.330368704265922</v>
      </c>
      <c r="BR19249" s="1">
        <v>20.961825441434726</v>
      </c>
    </row>
    <row r="19250" spans="64:70" x14ac:dyDescent="0.2">
      <c r="BL19250" s="2">
        <v>19246</v>
      </c>
      <c r="BM19250" s="2">
        <v>68.330368704265922</v>
      </c>
      <c r="BR19250" s="1">
        <v>20.843847502412288</v>
      </c>
    </row>
    <row r="19251" spans="64:70" x14ac:dyDescent="0.2">
      <c r="BL19251" s="2">
        <v>19247</v>
      </c>
      <c r="BM19251" s="2">
        <v>68.330368704265922</v>
      </c>
      <c r="BR19251" s="1">
        <v>28.76217852858899</v>
      </c>
    </row>
    <row r="19252" spans="64:70" x14ac:dyDescent="0.2">
      <c r="BL19252" s="2">
        <v>19248</v>
      </c>
      <c r="BM19252" s="2">
        <v>68.330368704265922</v>
      </c>
      <c r="BR19252" s="1">
        <v>6.1263781580527592</v>
      </c>
    </row>
    <row r="19253" spans="64:70" x14ac:dyDescent="0.2">
      <c r="BL19253" s="2">
        <v>19249</v>
      </c>
      <c r="BM19253" s="2">
        <v>68.330368704265922</v>
      </c>
      <c r="BR19253" s="1">
        <v>42.042274810082361</v>
      </c>
    </row>
    <row r="19254" spans="64:70" x14ac:dyDescent="0.2">
      <c r="BL19254" s="2">
        <v>19250</v>
      </c>
      <c r="BM19254" s="2">
        <v>68.330368704265922</v>
      </c>
      <c r="BR19254" s="1">
        <v>52.591661829510556</v>
      </c>
    </row>
    <row r="19255" spans="64:70" x14ac:dyDescent="0.2">
      <c r="BL19255" s="2">
        <v>19251</v>
      </c>
      <c r="BM19255" s="2">
        <v>68.330368704265922</v>
      </c>
      <c r="BR19255" s="1">
        <v>44.595602092002068</v>
      </c>
    </row>
    <row r="19256" spans="64:70" x14ac:dyDescent="0.2">
      <c r="BL19256" s="2">
        <v>19252</v>
      </c>
      <c r="BM19256" s="2">
        <v>68.330368704265922</v>
      </c>
      <c r="BR19256" s="1">
        <v>105.20790160661092</v>
      </c>
    </row>
    <row r="19257" spans="64:70" x14ac:dyDescent="0.2">
      <c r="BL19257" s="2">
        <v>19253</v>
      </c>
      <c r="BM19257" s="2">
        <v>68.330368704265922</v>
      </c>
      <c r="BR19257" s="1">
        <v>29.86383235275774</v>
      </c>
    </row>
    <row r="19258" spans="64:70" x14ac:dyDescent="0.2">
      <c r="BL19258" s="2">
        <v>19254</v>
      </c>
      <c r="BM19258" s="2">
        <v>68.330368704265922</v>
      </c>
      <c r="BR19258" s="1">
        <v>83.908043813514396</v>
      </c>
    </row>
    <row r="19259" spans="64:70" x14ac:dyDescent="0.2">
      <c r="BL19259" s="2">
        <v>19255</v>
      </c>
      <c r="BM19259" s="2">
        <v>68.330368704265922</v>
      </c>
      <c r="BR19259" s="1">
        <v>70.220945557671442</v>
      </c>
    </row>
    <row r="19260" spans="64:70" x14ac:dyDescent="0.2">
      <c r="BL19260" s="2">
        <v>19256</v>
      </c>
      <c r="BM19260" s="2">
        <v>68.330368704265922</v>
      </c>
      <c r="BR19260" s="1">
        <v>50.79949939015593</v>
      </c>
    </row>
    <row r="19261" spans="64:70" x14ac:dyDescent="0.2">
      <c r="BL19261" s="2">
        <v>19257</v>
      </c>
      <c r="BM19261" s="2">
        <v>68.330368704265922</v>
      </c>
      <c r="BR19261" s="1">
        <v>40.501907811279935</v>
      </c>
    </row>
    <row r="19262" spans="64:70" x14ac:dyDescent="0.2">
      <c r="BL19262" s="2">
        <v>19258</v>
      </c>
      <c r="BM19262" s="2">
        <v>68.330368704265922</v>
      </c>
      <c r="BR19262" s="1">
        <v>90.712019879463995</v>
      </c>
    </row>
    <row r="19263" spans="64:70" x14ac:dyDescent="0.2">
      <c r="BL19263" s="2">
        <v>19259</v>
      </c>
      <c r="BM19263" s="2">
        <v>68.330368704265922</v>
      </c>
      <c r="BR19263" s="1">
        <v>24.561754408925495</v>
      </c>
    </row>
    <row r="19264" spans="64:70" x14ac:dyDescent="0.2">
      <c r="BL19264" s="2">
        <v>19260</v>
      </c>
      <c r="BM19264" s="2">
        <v>68.330368704265922</v>
      </c>
      <c r="BR19264" s="1">
        <v>107.49292812846251</v>
      </c>
    </row>
    <row r="19265" spans="64:70" x14ac:dyDescent="0.2">
      <c r="BL19265" s="2">
        <v>19261</v>
      </c>
      <c r="BM19265" s="2">
        <v>68.330368704265922</v>
      </c>
      <c r="BR19265" s="1">
        <v>114.34625207708429</v>
      </c>
    </row>
    <row r="19266" spans="64:70" x14ac:dyDescent="0.2">
      <c r="BL19266" s="2">
        <v>19262</v>
      </c>
      <c r="BM19266" s="2">
        <v>68.330368704265922</v>
      </c>
      <c r="BR19266" s="1">
        <v>26.718160403584491</v>
      </c>
    </row>
    <row r="19267" spans="64:70" x14ac:dyDescent="0.2">
      <c r="BL19267" s="2">
        <v>19263</v>
      </c>
      <c r="BM19267" s="2">
        <v>68.330368704265922</v>
      </c>
      <c r="BR19267" s="1">
        <v>75.440505141337255</v>
      </c>
    </row>
    <row r="19268" spans="64:70" x14ac:dyDescent="0.2">
      <c r="BL19268" s="2">
        <v>19264</v>
      </c>
      <c r="BM19268" s="2">
        <v>68.330368704265922</v>
      </c>
      <c r="BR19268" s="1">
        <v>105.34487005334189</v>
      </c>
    </row>
    <row r="19269" spans="64:70" x14ac:dyDescent="0.2">
      <c r="BL19269" s="2">
        <v>19265</v>
      </c>
      <c r="BM19269" s="2">
        <v>68.330368704265922</v>
      </c>
      <c r="BR19269" s="1">
        <v>127.78416022152597</v>
      </c>
    </row>
    <row r="19270" spans="64:70" x14ac:dyDescent="0.2">
      <c r="BL19270" s="2">
        <v>19266</v>
      </c>
      <c r="BM19270" s="2">
        <v>68.330368704265922</v>
      </c>
      <c r="BR19270" s="1">
        <v>63.383007788398388</v>
      </c>
    </row>
    <row r="19271" spans="64:70" x14ac:dyDescent="0.2">
      <c r="BL19271" s="2">
        <v>19267</v>
      </c>
      <c r="BM19271" s="2">
        <v>68.330368704265922</v>
      </c>
      <c r="BR19271" s="1">
        <v>86.095749708397605</v>
      </c>
    </row>
    <row r="19272" spans="64:70" x14ac:dyDescent="0.2">
      <c r="BL19272" s="2">
        <v>19268</v>
      </c>
      <c r="BM19272" s="2">
        <v>68.330368704265922</v>
      </c>
      <c r="BR19272" s="1">
        <v>78.872020976434001</v>
      </c>
    </row>
    <row r="19273" spans="64:70" x14ac:dyDescent="0.2">
      <c r="BL19273" s="2">
        <v>19269</v>
      </c>
      <c r="BM19273" s="2">
        <v>68.330368704265922</v>
      </c>
      <c r="BR19273" s="1">
        <v>92.947805709924708</v>
      </c>
    </row>
    <row r="19274" spans="64:70" x14ac:dyDescent="0.2">
      <c r="BL19274" s="2">
        <v>19270</v>
      </c>
      <c r="BM19274" s="2">
        <v>68.330368704265922</v>
      </c>
      <c r="BR19274" s="1">
        <v>11.129689874560412</v>
      </c>
    </row>
    <row r="19275" spans="64:70" x14ac:dyDescent="0.2">
      <c r="BL19275" s="2">
        <v>19271</v>
      </c>
      <c r="BM19275" s="2">
        <v>68.330368704265922</v>
      </c>
      <c r="BR19275" s="1">
        <v>122.24346064029585</v>
      </c>
    </row>
    <row r="19276" spans="64:70" x14ac:dyDescent="0.2">
      <c r="BL19276" s="2">
        <v>19272</v>
      </c>
      <c r="BM19276" s="2">
        <v>68.330368704265922</v>
      </c>
      <c r="BR19276" s="1">
        <v>95.559326231394564</v>
      </c>
    </row>
    <row r="19277" spans="64:70" x14ac:dyDescent="0.2">
      <c r="BL19277" s="2">
        <v>19273</v>
      </c>
      <c r="BM19277" s="2">
        <v>68.330368704265922</v>
      </c>
      <c r="BR19277" s="1">
        <v>49.649261849687761</v>
      </c>
    </row>
    <row r="19278" spans="64:70" x14ac:dyDescent="0.2">
      <c r="BL19278" s="2">
        <v>19274</v>
      </c>
      <c r="BM19278" s="2">
        <v>68.330368704265922</v>
      </c>
      <c r="BR19278" s="1">
        <v>119.89764542073796</v>
      </c>
    </row>
    <row r="19279" spans="64:70" x14ac:dyDescent="0.2">
      <c r="BL19279" s="2">
        <v>19275</v>
      </c>
      <c r="BM19279" s="2">
        <v>68.330368704265922</v>
      </c>
      <c r="BR19279" s="1">
        <v>10.962946689834851</v>
      </c>
    </row>
    <row r="19280" spans="64:70" x14ac:dyDescent="0.2">
      <c r="BL19280" s="2">
        <v>19276</v>
      </c>
      <c r="BM19280" s="2">
        <v>68.330368704265922</v>
      </c>
      <c r="BR19280" s="1">
        <v>109.02084985070714</v>
      </c>
    </row>
    <row r="19281" spans="64:70" x14ac:dyDescent="0.2">
      <c r="BL19281" s="2">
        <v>19277</v>
      </c>
      <c r="BM19281" s="2">
        <v>68.330368704265922</v>
      </c>
      <c r="BR19281" s="1">
        <v>42.769613188161841</v>
      </c>
    </row>
    <row r="19282" spans="64:70" x14ac:dyDescent="0.2">
      <c r="BL19282" s="2">
        <v>19278</v>
      </c>
      <c r="BM19282" s="2">
        <v>68.330368704265922</v>
      </c>
      <c r="BR19282" s="1">
        <v>128.56772105454229</v>
      </c>
    </row>
    <row r="19283" spans="64:70" x14ac:dyDescent="0.2">
      <c r="BL19283" s="2">
        <v>19279</v>
      </c>
      <c r="BM19283" s="2">
        <v>68.330368704265922</v>
      </c>
      <c r="BR19283" s="1">
        <v>48.357853136825938</v>
      </c>
    </row>
    <row r="19284" spans="64:70" x14ac:dyDescent="0.2">
      <c r="BL19284" s="2">
        <v>19280</v>
      </c>
      <c r="BM19284" s="2">
        <v>68.330368704265922</v>
      </c>
      <c r="BR19284" s="1">
        <v>0.89903874836984699</v>
      </c>
    </row>
    <row r="19285" spans="64:70" x14ac:dyDescent="0.2">
      <c r="BL19285" s="2">
        <v>19281</v>
      </c>
      <c r="BM19285" s="2">
        <v>68.330368704265922</v>
      </c>
      <c r="BR19285" s="1">
        <v>32.078495967043622</v>
      </c>
    </row>
    <row r="19286" spans="64:70" x14ac:dyDescent="0.2">
      <c r="BL19286" s="2">
        <v>19282</v>
      </c>
      <c r="BM19286" s="2">
        <v>68.330368704265922</v>
      </c>
      <c r="BR19286" s="1">
        <v>39.978208009038397</v>
      </c>
    </row>
    <row r="19287" spans="64:70" x14ac:dyDescent="0.2">
      <c r="BL19287" s="2">
        <v>19283</v>
      </c>
      <c r="BM19287" s="2">
        <v>68.330368704265922</v>
      </c>
      <c r="BR19287" s="1">
        <v>47.37246764584448</v>
      </c>
    </row>
    <row r="19288" spans="64:70" x14ac:dyDescent="0.2">
      <c r="BL19288" s="2">
        <v>19284</v>
      </c>
      <c r="BM19288" s="2">
        <v>68.330368704265922</v>
      </c>
      <c r="BR19288" s="1">
        <v>47.531004198498479</v>
      </c>
    </row>
    <row r="19289" spans="64:70" x14ac:dyDescent="0.2">
      <c r="BL19289" s="2">
        <v>19285</v>
      </c>
      <c r="BM19289" s="2">
        <v>68.330368704265922</v>
      </c>
      <c r="BR19289" s="1">
        <v>91.397524448522816</v>
      </c>
    </row>
    <row r="19290" spans="64:70" x14ac:dyDescent="0.2">
      <c r="BL19290" s="2">
        <v>19286</v>
      </c>
      <c r="BM19290" s="2">
        <v>68.330368704265922</v>
      </c>
      <c r="BR19290" s="1">
        <v>47.827161852721147</v>
      </c>
    </row>
    <row r="19291" spans="64:70" x14ac:dyDescent="0.2">
      <c r="BL19291" s="2">
        <v>19287</v>
      </c>
      <c r="BM19291" s="2">
        <v>68.330368704265922</v>
      </c>
      <c r="BR19291" s="1">
        <v>116.23330546610772</v>
      </c>
    </row>
    <row r="19292" spans="64:70" x14ac:dyDescent="0.2">
      <c r="BL19292" s="2">
        <v>19288</v>
      </c>
      <c r="BM19292" s="2">
        <v>68.330368704265922</v>
      </c>
      <c r="BR19292" s="1">
        <v>94.606183071463775</v>
      </c>
    </row>
    <row r="19293" spans="64:70" x14ac:dyDescent="0.2">
      <c r="BL19293" s="2">
        <v>19289</v>
      </c>
      <c r="BM19293" s="2">
        <v>68.330368704265922</v>
      </c>
      <c r="BR19293" s="1">
        <v>47.313470247589251</v>
      </c>
    </row>
    <row r="19294" spans="64:70" x14ac:dyDescent="0.2">
      <c r="BL19294" s="2">
        <v>19290</v>
      </c>
      <c r="BM19294" s="2">
        <v>68.330368704265922</v>
      </c>
      <c r="BR19294" s="1">
        <v>100.37734555568228</v>
      </c>
    </row>
    <row r="19295" spans="64:70" x14ac:dyDescent="0.2">
      <c r="BL19295" s="2">
        <v>19291</v>
      </c>
      <c r="BM19295" s="2">
        <v>68.330368704265922</v>
      </c>
      <c r="BR19295" s="1">
        <v>60.039811007600221</v>
      </c>
    </row>
    <row r="19296" spans="64:70" x14ac:dyDescent="0.2">
      <c r="BL19296" s="2">
        <v>19292</v>
      </c>
      <c r="BM19296" s="2">
        <v>68.330368704265922</v>
      </c>
      <c r="BR19296" s="1">
        <v>71.950265842043748</v>
      </c>
    </row>
    <row r="19297" spans="64:70" x14ac:dyDescent="0.2">
      <c r="BL19297" s="2">
        <v>19293</v>
      </c>
      <c r="BM19297" s="2">
        <v>68.330368704265922</v>
      </c>
      <c r="BR19297" s="1">
        <v>72.155767660444766</v>
      </c>
    </row>
    <row r="19298" spans="64:70" x14ac:dyDescent="0.2">
      <c r="BL19298" s="2">
        <v>19294</v>
      </c>
      <c r="BM19298" s="2">
        <v>68.330368704265922</v>
      </c>
      <c r="BR19298" s="1">
        <v>61.591901144415019</v>
      </c>
    </row>
    <row r="19299" spans="64:70" x14ac:dyDescent="0.2">
      <c r="BL19299" s="2">
        <v>19295</v>
      </c>
      <c r="BM19299" s="2">
        <v>68.330368704265922</v>
      </c>
      <c r="BR19299" s="1">
        <v>75.475178247462182</v>
      </c>
    </row>
    <row r="19300" spans="64:70" x14ac:dyDescent="0.2">
      <c r="BL19300" s="2">
        <v>19296</v>
      </c>
      <c r="BM19300" s="2">
        <v>68.330368704265922</v>
      </c>
      <c r="BR19300" s="1">
        <v>64.378872495543945</v>
      </c>
    </row>
    <row r="19301" spans="64:70" x14ac:dyDescent="0.2">
      <c r="BL19301" s="2">
        <v>19297</v>
      </c>
      <c r="BM19301" s="2">
        <v>68.330368704265922</v>
      </c>
      <c r="BR19301" s="1">
        <v>11.207796147579259</v>
      </c>
    </row>
    <row r="19302" spans="64:70" x14ac:dyDescent="0.2">
      <c r="BL19302" s="2">
        <v>19298</v>
      </c>
      <c r="BM19302" s="2">
        <v>68.330368704265922</v>
      </c>
      <c r="BR19302" s="1">
        <v>96.783315842231232</v>
      </c>
    </row>
    <row r="19303" spans="64:70" x14ac:dyDescent="0.2">
      <c r="BL19303" s="2">
        <v>19299</v>
      </c>
      <c r="BM19303" s="2">
        <v>68.330368704265922</v>
      </c>
      <c r="BR19303" s="1">
        <v>0.49078272540423029</v>
      </c>
    </row>
    <row r="19304" spans="64:70" x14ac:dyDescent="0.2">
      <c r="BL19304" s="2">
        <v>19300</v>
      </c>
      <c r="BM19304" s="2">
        <v>68.330368704265922</v>
      </c>
      <c r="BR19304" s="1">
        <v>17.992464467860557</v>
      </c>
    </row>
    <row r="19305" spans="64:70" x14ac:dyDescent="0.2">
      <c r="BL19305" s="2">
        <v>19301</v>
      </c>
      <c r="BM19305" s="2">
        <v>68.330368704265922</v>
      </c>
      <c r="BR19305" s="1">
        <v>72.861564073758629</v>
      </c>
    </row>
    <row r="19306" spans="64:70" x14ac:dyDescent="0.2">
      <c r="BL19306" s="2">
        <v>19302</v>
      </c>
      <c r="BM19306" s="2">
        <v>68.330368704265922</v>
      </c>
      <c r="BR19306" s="1">
        <v>98.083089972548535</v>
      </c>
    </row>
    <row r="19307" spans="64:70" x14ac:dyDescent="0.2">
      <c r="BL19307" s="2">
        <v>19303</v>
      </c>
      <c r="BM19307" s="2">
        <v>68.330368704265922</v>
      </c>
      <c r="BR19307" s="1">
        <v>73.875070696569807</v>
      </c>
    </row>
    <row r="19308" spans="64:70" x14ac:dyDescent="0.2">
      <c r="BL19308" s="2">
        <v>19304</v>
      </c>
      <c r="BM19308" s="2">
        <v>68.330368704265922</v>
      </c>
      <c r="BR19308" s="1">
        <v>28.418065827981607</v>
      </c>
    </row>
    <row r="19309" spans="64:70" x14ac:dyDescent="0.2">
      <c r="BL19309" s="2">
        <v>19305</v>
      </c>
      <c r="BM19309" s="2">
        <v>68.330368704265922</v>
      </c>
      <c r="BR19309" s="1">
        <v>38.191386107333116</v>
      </c>
    </row>
    <row r="19310" spans="64:70" x14ac:dyDescent="0.2">
      <c r="BL19310" s="2">
        <v>19306</v>
      </c>
      <c r="BM19310" s="2">
        <v>68.330368704265922</v>
      </c>
      <c r="BR19310" s="1">
        <v>105.03949602738369</v>
      </c>
    </row>
    <row r="19311" spans="64:70" x14ac:dyDescent="0.2">
      <c r="BL19311" s="2">
        <v>19307</v>
      </c>
      <c r="BM19311" s="2">
        <v>68.330368704265922</v>
      </c>
      <c r="BR19311" s="1">
        <v>22.130070663036733</v>
      </c>
    </row>
    <row r="19312" spans="64:70" x14ac:dyDescent="0.2">
      <c r="BL19312" s="2">
        <v>19308</v>
      </c>
      <c r="BM19312" s="2">
        <v>68.330368704265922</v>
      </c>
      <c r="BR19312" s="1">
        <v>38.796738096848728</v>
      </c>
    </row>
    <row r="19313" spans="64:70" x14ac:dyDescent="0.2">
      <c r="BL19313" s="2">
        <v>19309</v>
      </c>
      <c r="BM19313" s="2">
        <v>68.330368704265922</v>
      </c>
      <c r="BR19313" s="1">
        <v>105.68833310976238</v>
      </c>
    </row>
    <row r="19314" spans="64:70" x14ac:dyDescent="0.2">
      <c r="BL19314" s="2">
        <v>19310</v>
      </c>
      <c r="BM19314" s="2">
        <v>68.330368704265922</v>
      </c>
      <c r="BR19314" s="1">
        <v>46.349415934455308</v>
      </c>
    </row>
    <row r="19315" spans="64:70" x14ac:dyDescent="0.2">
      <c r="BL19315" s="2">
        <v>19311</v>
      </c>
      <c r="BM19315" s="2">
        <v>68.330368704265922</v>
      </c>
      <c r="BR19315" s="1">
        <v>44.212177456133432</v>
      </c>
    </row>
    <row r="19316" spans="64:70" x14ac:dyDescent="0.2">
      <c r="BL19316" s="2">
        <v>19312</v>
      </c>
      <c r="BM19316" s="2">
        <v>68.330368704265922</v>
      </c>
      <c r="BR19316" s="1">
        <v>57.329852678761952</v>
      </c>
    </row>
    <row r="19317" spans="64:70" x14ac:dyDescent="0.2">
      <c r="BL19317" s="2">
        <v>19313</v>
      </c>
      <c r="BM19317" s="2">
        <v>68.330368704265922</v>
      </c>
      <c r="BR19317" s="1">
        <v>76.974240381001337</v>
      </c>
    </row>
    <row r="19318" spans="64:70" x14ac:dyDescent="0.2">
      <c r="BL19318" s="2">
        <v>19314</v>
      </c>
      <c r="BM19318" s="2">
        <v>68.330368704265922</v>
      </c>
      <c r="BR19318" s="1">
        <v>62.505309056612433</v>
      </c>
    </row>
    <row r="19319" spans="64:70" x14ac:dyDescent="0.2">
      <c r="BL19319" s="2">
        <v>19315</v>
      </c>
      <c r="BM19319" s="2">
        <v>68.330368704265922</v>
      </c>
      <c r="BR19319" s="1">
        <v>104.92534445847919</v>
      </c>
    </row>
    <row r="19320" spans="64:70" x14ac:dyDescent="0.2">
      <c r="BL19320" s="2">
        <v>19316</v>
      </c>
      <c r="BM19320" s="2">
        <v>68.330368704265922</v>
      </c>
      <c r="BR19320" s="1">
        <v>13.862971084435245</v>
      </c>
    </row>
    <row r="19321" spans="64:70" x14ac:dyDescent="0.2">
      <c r="BL19321" s="2">
        <v>19317</v>
      </c>
      <c r="BM19321" s="2">
        <v>68.330368704265922</v>
      </c>
      <c r="BR19321" s="1">
        <v>18.064780392061166</v>
      </c>
    </row>
    <row r="19322" spans="64:70" x14ac:dyDescent="0.2">
      <c r="BL19322" s="2">
        <v>19318</v>
      </c>
      <c r="BM19322" s="2">
        <v>68.330368704265922</v>
      </c>
      <c r="BR19322" s="1">
        <v>9.2610022082465804</v>
      </c>
    </row>
    <row r="19323" spans="64:70" x14ac:dyDescent="0.2">
      <c r="BL19323" s="2">
        <v>19319</v>
      </c>
      <c r="BM19323" s="2">
        <v>68.330368704265922</v>
      </c>
      <c r="BR19323" s="1">
        <v>62.137520899057208</v>
      </c>
    </row>
    <row r="19324" spans="64:70" x14ac:dyDescent="0.2">
      <c r="BL19324" s="2">
        <v>19320</v>
      </c>
      <c r="BM19324" s="2">
        <v>68.330368704265922</v>
      </c>
      <c r="BR19324" s="1">
        <v>49.002253675457567</v>
      </c>
    </row>
    <row r="19325" spans="64:70" x14ac:dyDescent="0.2">
      <c r="BL19325" s="2">
        <v>19321</v>
      </c>
      <c r="BM19325" s="2">
        <v>68.330368704265922</v>
      </c>
      <c r="BR19325" s="1">
        <v>56.246485894326199</v>
      </c>
    </row>
    <row r="19326" spans="64:70" x14ac:dyDescent="0.2">
      <c r="BL19326" s="2">
        <v>19322</v>
      </c>
      <c r="BM19326" s="2">
        <v>68.330368704265922</v>
      </c>
      <c r="BR19326" s="1">
        <v>33.471043184549032</v>
      </c>
    </row>
    <row r="19327" spans="64:70" x14ac:dyDescent="0.2">
      <c r="BL19327" s="2">
        <v>19323</v>
      </c>
      <c r="BM19327" s="2">
        <v>68.330368704265922</v>
      </c>
      <c r="BR19327" s="1">
        <v>0.5933090311659015</v>
      </c>
    </row>
    <row r="19328" spans="64:70" x14ac:dyDescent="0.2">
      <c r="BL19328" s="2">
        <v>19324</v>
      </c>
      <c r="BM19328" s="2">
        <v>68.330368704265922</v>
      </c>
      <c r="BR19328" s="1">
        <v>122.20629404765914</v>
      </c>
    </row>
    <row r="19329" spans="64:70" x14ac:dyDescent="0.2">
      <c r="BL19329" s="2">
        <v>19325</v>
      </c>
      <c r="BM19329" s="2">
        <v>68.330368704265922</v>
      </c>
      <c r="BR19329" s="1">
        <v>116.84454916247616</v>
      </c>
    </row>
    <row r="19330" spans="64:70" x14ac:dyDescent="0.2">
      <c r="BL19330" s="2">
        <v>19326</v>
      </c>
      <c r="BM19330" s="2">
        <v>68.330368704265922</v>
      </c>
      <c r="BR19330" s="1">
        <v>118.64587672249787</v>
      </c>
    </row>
    <row r="19331" spans="64:70" x14ac:dyDescent="0.2">
      <c r="BL19331" s="2">
        <v>19327</v>
      </c>
      <c r="BM19331" s="2">
        <v>68.330368704265922</v>
      </c>
      <c r="BR19331" s="1">
        <v>114.0124321368295</v>
      </c>
    </row>
    <row r="19332" spans="64:70" x14ac:dyDescent="0.2">
      <c r="BL19332" s="2">
        <v>19328</v>
      </c>
      <c r="BM19332" s="2">
        <v>68.330368704265922</v>
      </c>
      <c r="BR19332" s="1">
        <v>81.384392950993757</v>
      </c>
    </row>
    <row r="19333" spans="64:70" x14ac:dyDescent="0.2">
      <c r="BL19333" s="2">
        <v>19329</v>
      </c>
      <c r="BM19333" s="2">
        <v>68.330368704265922</v>
      </c>
      <c r="BR19333" s="1">
        <v>101.26208711623725</v>
      </c>
    </row>
    <row r="19334" spans="64:70" x14ac:dyDescent="0.2">
      <c r="BL19334" s="2">
        <v>19330</v>
      </c>
      <c r="BM19334" s="2">
        <v>68.330368704265922</v>
      </c>
      <c r="BR19334" s="1">
        <v>109.72582250612983</v>
      </c>
    </row>
    <row r="19335" spans="64:70" x14ac:dyDescent="0.2">
      <c r="BL19335" s="2">
        <v>19331</v>
      </c>
      <c r="BM19335" s="2">
        <v>68.330368704265922</v>
      </c>
      <c r="BR19335" s="1">
        <v>56.753566750675773</v>
      </c>
    </row>
    <row r="19336" spans="64:70" x14ac:dyDescent="0.2">
      <c r="BL19336" s="2">
        <v>19332</v>
      </c>
      <c r="BM19336" s="2">
        <v>68.330368704265922</v>
      </c>
      <c r="BR19336" s="1">
        <v>123.59168251351959</v>
      </c>
    </row>
    <row r="19337" spans="64:70" x14ac:dyDescent="0.2">
      <c r="BL19337" s="2">
        <v>19333</v>
      </c>
      <c r="BM19337" s="2">
        <v>68.330368704265922</v>
      </c>
      <c r="BR19337" s="1">
        <v>32.393650533002685</v>
      </c>
    </row>
    <row r="19338" spans="64:70" x14ac:dyDescent="0.2">
      <c r="BL19338" s="2">
        <v>19334</v>
      </c>
      <c r="BM19338" s="2">
        <v>68.330368704265922</v>
      </c>
      <c r="BR19338" s="1">
        <v>93.018304914060096</v>
      </c>
    </row>
    <row r="19339" spans="64:70" x14ac:dyDescent="0.2">
      <c r="BL19339" s="2">
        <v>19335</v>
      </c>
      <c r="BM19339" s="2">
        <v>68.330368704265922</v>
      </c>
      <c r="BR19339" s="1">
        <v>41.552511194132293</v>
      </c>
    </row>
    <row r="19340" spans="64:70" x14ac:dyDescent="0.2">
      <c r="BL19340" s="2">
        <v>19336</v>
      </c>
      <c r="BM19340" s="2">
        <v>68.330368704265922</v>
      </c>
      <c r="BR19340" s="1">
        <v>51.035166699262263</v>
      </c>
    </row>
    <row r="19341" spans="64:70" x14ac:dyDescent="0.2">
      <c r="BL19341" s="2">
        <v>19337</v>
      </c>
      <c r="BM19341" s="2">
        <v>68.330368704265922</v>
      </c>
      <c r="BR19341" s="1">
        <v>77.310742745966834</v>
      </c>
    </row>
    <row r="19342" spans="64:70" x14ac:dyDescent="0.2">
      <c r="BL19342" s="2">
        <v>19338</v>
      </c>
      <c r="BM19342" s="2">
        <v>68.330368704265922</v>
      </c>
      <c r="BR19342" s="1">
        <v>78.701562880302006</v>
      </c>
    </row>
    <row r="19343" spans="64:70" x14ac:dyDescent="0.2">
      <c r="BL19343" s="2">
        <v>19339</v>
      </c>
      <c r="BM19343" s="2">
        <v>68.330368704265922</v>
      </c>
      <c r="BR19343" s="1">
        <v>97.173998225341748</v>
      </c>
    </row>
    <row r="19344" spans="64:70" x14ac:dyDescent="0.2">
      <c r="BL19344" s="2">
        <v>19340</v>
      </c>
      <c r="BM19344" s="2">
        <v>68.330368704265922</v>
      </c>
      <c r="BR19344" s="1">
        <v>102.73773620236399</v>
      </c>
    </row>
    <row r="19345" spans="64:70" x14ac:dyDescent="0.2">
      <c r="BL19345" s="2">
        <v>19341</v>
      </c>
      <c r="BM19345" s="2">
        <v>68.330368704265922</v>
      </c>
      <c r="BR19345" s="1">
        <v>30.708359986214774</v>
      </c>
    </row>
    <row r="19346" spans="64:70" x14ac:dyDescent="0.2">
      <c r="BL19346" s="2">
        <v>19342</v>
      </c>
      <c r="BM19346" s="2">
        <v>68.330368704265922</v>
      </c>
      <c r="BR19346" s="1">
        <v>112.97075442209452</v>
      </c>
    </row>
    <row r="19347" spans="64:70" x14ac:dyDescent="0.2">
      <c r="BL19347" s="2">
        <v>19343</v>
      </c>
      <c r="BM19347" s="2">
        <v>68.330368704265922</v>
      </c>
      <c r="BR19347" s="1">
        <v>18.138696479614268</v>
      </c>
    </row>
    <row r="19348" spans="64:70" x14ac:dyDescent="0.2">
      <c r="BL19348" s="2">
        <v>19344</v>
      </c>
      <c r="BM19348" s="2">
        <v>68.330368704265922</v>
      </c>
      <c r="BR19348" s="1">
        <v>7.8304887739639497</v>
      </c>
    </row>
    <row r="19349" spans="64:70" x14ac:dyDescent="0.2">
      <c r="BL19349" s="2">
        <v>19345</v>
      </c>
      <c r="BM19349" s="2">
        <v>68.330368704265922</v>
      </c>
      <c r="BR19349" s="1">
        <v>44.297470812422787</v>
      </c>
    </row>
    <row r="19350" spans="64:70" x14ac:dyDescent="0.2">
      <c r="BL19350" s="2">
        <v>19346</v>
      </c>
      <c r="BM19350" s="2">
        <v>68.330368704265922</v>
      </c>
      <c r="BR19350" s="1">
        <v>113.37825154938368</v>
      </c>
    </row>
    <row r="19351" spans="64:70" x14ac:dyDescent="0.2">
      <c r="BL19351" s="2">
        <v>19347</v>
      </c>
      <c r="BM19351" s="2">
        <v>68.330368704265922</v>
      </c>
      <c r="BR19351" s="1">
        <v>27.130717245126888</v>
      </c>
    </row>
    <row r="19352" spans="64:70" x14ac:dyDescent="0.2">
      <c r="BL19352" s="2">
        <v>19348</v>
      </c>
      <c r="BM19352" s="2">
        <v>68.330368704265922</v>
      </c>
      <c r="BR19352" s="1">
        <v>44.047726280869213</v>
      </c>
    </row>
    <row r="19353" spans="64:70" x14ac:dyDescent="0.2">
      <c r="BL19353" s="2">
        <v>19349</v>
      </c>
      <c r="BM19353" s="2">
        <v>68.330368704265922</v>
      </c>
      <c r="BR19353" s="1">
        <v>6.2089362400268584</v>
      </c>
    </row>
    <row r="19354" spans="64:70" x14ac:dyDescent="0.2">
      <c r="BL19354" s="2">
        <v>19350</v>
      </c>
      <c r="BM19354" s="2">
        <v>68.330368704265922</v>
      </c>
      <c r="BR19354" s="1">
        <v>34.566751592953196</v>
      </c>
    </row>
    <row r="19355" spans="64:70" x14ac:dyDescent="0.2">
      <c r="BL19355" s="2">
        <v>19351</v>
      </c>
      <c r="BM19355" s="2">
        <v>68.330368704265922</v>
      </c>
      <c r="BR19355" s="1">
        <v>23.313421938225346</v>
      </c>
    </row>
    <row r="19356" spans="64:70" x14ac:dyDescent="0.2">
      <c r="BL19356" s="2">
        <v>19352</v>
      </c>
      <c r="BM19356" s="2">
        <v>68.330368704265922</v>
      </c>
      <c r="BR19356" s="1">
        <v>46.882516040504342</v>
      </c>
    </row>
    <row r="19357" spans="64:70" x14ac:dyDescent="0.2">
      <c r="BL19357" s="2">
        <v>19353</v>
      </c>
      <c r="BM19357" s="2">
        <v>68.330368704265922</v>
      </c>
      <c r="BR19357" s="1">
        <v>113.33976463358364</v>
      </c>
    </row>
    <row r="19358" spans="64:70" x14ac:dyDescent="0.2">
      <c r="BL19358" s="2">
        <v>19354</v>
      </c>
      <c r="BM19358" s="2">
        <v>68.330368704265922</v>
      </c>
      <c r="BR19358" s="1">
        <v>129.78720326115871</v>
      </c>
    </row>
    <row r="19359" spans="64:70" x14ac:dyDescent="0.2">
      <c r="BL19359" s="2">
        <v>19355</v>
      </c>
      <c r="BM19359" s="2">
        <v>68.330368704265922</v>
      </c>
      <c r="BR19359" s="1">
        <v>122.25269482076312</v>
      </c>
    </row>
    <row r="19360" spans="64:70" x14ac:dyDescent="0.2">
      <c r="BL19360" s="2">
        <v>19356</v>
      </c>
      <c r="BM19360" s="2">
        <v>68.330368704265922</v>
      </c>
      <c r="BR19360" s="1">
        <v>27.309968682204826</v>
      </c>
    </row>
    <row r="19361" spans="64:70" x14ac:dyDescent="0.2">
      <c r="BL19361" s="2">
        <v>19357</v>
      </c>
      <c r="BM19361" s="2">
        <v>68.330368704265922</v>
      </c>
      <c r="BR19361" s="1">
        <v>49.521618741544316</v>
      </c>
    </row>
    <row r="19362" spans="64:70" x14ac:dyDescent="0.2">
      <c r="BL19362" s="2">
        <v>19358</v>
      </c>
      <c r="BM19362" s="2">
        <v>68.330368704265922</v>
      </c>
      <c r="BR19362" s="1">
        <v>51.76430717545297</v>
      </c>
    </row>
    <row r="19363" spans="64:70" x14ac:dyDescent="0.2">
      <c r="BL19363" s="2">
        <v>19359</v>
      </c>
      <c r="BM19363" s="2">
        <v>68.330368704265922</v>
      </c>
      <c r="BR19363" s="1">
        <v>34.630820071221009</v>
      </c>
    </row>
    <row r="19364" spans="64:70" x14ac:dyDescent="0.2">
      <c r="BL19364" s="2">
        <v>19360</v>
      </c>
      <c r="BM19364" s="2">
        <v>68.330368704265922</v>
      </c>
      <c r="BR19364" s="1">
        <v>106.06688582786911</v>
      </c>
    </row>
    <row r="19365" spans="64:70" x14ac:dyDescent="0.2">
      <c r="BL19365" s="2">
        <v>19361</v>
      </c>
      <c r="BM19365" s="2">
        <v>68.330368704265922</v>
      </c>
      <c r="BR19365" s="1">
        <v>127.92166224369261</v>
      </c>
    </row>
    <row r="19366" spans="64:70" x14ac:dyDescent="0.2">
      <c r="BL19366" s="2">
        <v>19362</v>
      </c>
      <c r="BM19366" s="2">
        <v>68.330368704265922</v>
      </c>
      <c r="BR19366" s="1">
        <v>3.9376636922178392</v>
      </c>
    </row>
    <row r="19367" spans="64:70" x14ac:dyDescent="0.2">
      <c r="BL19367" s="2">
        <v>19363</v>
      </c>
      <c r="BM19367" s="2">
        <v>68.330368704265922</v>
      </c>
      <c r="BR19367" s="1">
        <v>66.510288209201931</v>
      </c>
    </row>
    <row r="19368" spans="64:70" x14ac:dyDescent="0.2">
      <c r="BL19368" s="2">
        <v>19364</v>
      </c>
      <c r="BM19368" s="2">
        <v>68.330368704265922</v>
      </c>
      <c r="BR19368" s="1">
        <v>59.16698031641063</v>
      </c>
    </row>
    <row r="19369" spans="64:70" x14ac:dyDescent="0.2">
      <c r="BL19369" s="2">
        <v>19365</v>
      </c>
      <c r="BM19369" s="2">
        <v>68.330368704265922</v>
      </c>
      <c r="BR19369" s="1">
        <v>29.649902451649623</v>
      </c>
    </row>
    <row r="19370" spans="64:70" x14ac:dyDescent="0.2">
      <c r="BL19370" s="2">
        <v>19366</v>
      </c>
      <c r="BM19370" s="2">
        <v>68.330368704265922</v>
      </c>
      <c r="BR19370" s="1">
        <v>45.762629995004701</v>
      </c>
    </row>
    <row r="19371" spans="64:70" x14ac:dyDescent="0.2">
      <c r="BL19371" s="2">
        <v>19367</v>
      </c>
      <c r="BM19371" s="2">
        <v>68.330368704265922</v>
      </c>
      <c r="BR19371" s="1">
        <v>71.980134624872775</v>
      </c>
    </row>
    <row r="19372" spans="64:70" x14ac:dyDescent="0.2">
      <c r="BL19372" s="2">
        <v>19368</v>
      </c>
      <c r="BM19372" s="2">
        <v>68.330368704265922</v>
      </c>
      <c r="BR19372" s="1">
        <v>1.3909689538294998</v>
      </c>
    </row>
    <row r="19373" spans="64:70" x14ac:dyDescent="0.2">
      <c r="BL19373" s="2">
        <v>19369</v>
      </c>
      <c r="BM19373" s="2">
        <v>68.330368704265922</v>
      </c>
      <c r="BR19373" s="1">
        <v>7.7010893139021022</v>
      </c>
    </row>
    <row r="19374" spans="64:70" x14ac:dyDescent="0.2">
      <c r="BL19374" s="2">
        <v>19370</v>
      </c>
      <c r="BM19374" s="2">
        <v>68.330368704265922</v>
      </c>
      <c r="BR19374" s="1">
        <v>45.201923833359146</v>
      </c>
    </row>
    <row r="19375" spans="64:70" x14ac:dyDescent="0.2">
      <c r="BL19375" s="2">
        <v>19371</v>
      </c>
      <c r="BM19375" s="2">
        <v>68.330368704265922</v>
      </c>
      <c r="BR19375" s="1">
        <v>1.9902515036776407</v>
      </c>
    </row>
    <row r="19376" spans="64:70" x14ac:dyDescent="0.2">
      <c r="BL19376" s="2">
        <v>19372</v>
      </c>
      <c r="BM19376" s="2">
        <v>68.330368704265922</v>
      </c>
      <c r="BR19376" s="1">
        <v>120.70662989048016</v>
      </c>
    </row>
    <row r="19377" spans="64:70" x14ac:dyDescent="0.2">
      <c r="BL19377" s="2">
        <v>19373</v>
      </c>
      <c r="BM19377" s="2">
        <v>68.330368704265922</v>
      </c>
      <c r="BR19377" s="1">
        <v>95.286270117711879</v>
      </c>
    </row>
    <row r="19378" spans="64:70" x14ac:dyDescent="0.2">
      <c r="BL19378" s="2">
        <v>19374</v>
      </c>
      <c r="BM19378" s="2">
        <v>68.330368704265922</v>
      </c>
      <c r="BR19378" s="1">
        <v>96.705142322364807</v>
      </c>
    </row>
    <row r="19379" spans="64:70" x14ac:dyDescent="0.2">
      <c r="BL19379" s="2">
        <v>19375</v>
      </c>
      <c r="BM19379" s="2">
        <v>68.330368704265922</v>
      </c>
      <c r="BR19379" s="1">
        <v>20.261057600230444</v>
      </c>
    </row>
    <row r="19380" spans="64:70" x14ac:dyDescent="0.2">
      <c r="BL19380" s="2">
        <v>19376</v>
      </c>
      <c r="BM19380" s="2">
        <v>68.330368704265922</v>
      </c>
      <c r="BR19380" s="1">
        <v>126.15569559293034</v>
      </c>
    </row>
    <row r="19381" spans="64:70" x14ac:dyDescent="0.2">
      <c r="BL19381" s="2">
        <v>19377</v>
      </c>
      <c r="BM19381" s="2">
        <v>68.330368704265922</v>
      </c>
      <c r="BR19381" s="1">
        <v>92.390917825014029</v>
      </c>
    </row>
    <row r="19382" spans="64:70" x14ac:dyDescent="0.2">
      <c r="BL19382" s="2">
        <v>19378</v>
      </c>
      <c r="BM19382" s="2">
        <v>68.330368704265922</v>
      </c>
      <c r="BR19382" s="1">
        <v>40.315292003694154</v>
      </c>
    </row>
    <row r="19383" spans="64:70" x14ac:dyDescent="0.2">
      <c r="BL19383" s="2">
        <v>19379</v>
      </c>
      <c r="BM19383" s="2">
        <v>68.330368704265922</v>
      </c>
      <c r="BR19383" s="1">
        <v>18.006592658030101</v>
      </c>
    </row>
    <row r="19384" spans="64:70" x14ac:dyDescent="0.2">
      <c r="BL19384" s="2">
        <v>19380</v>
      </c>
      <c r="BM19384" s="2">
        <v>68.330368704265922</v>
      </c>
      <c r="BR19384" s="1">
        <v>69.691536017941146</v>
      </c>
    </row>
    <row r="19385" spans="64:70" x14ac:dyDescent="0.2">
      <c r="BL19385" s="2">
        <v>19381</v>
      </c>
      <c r="BM19385" s="2">
        <v>68.330368704265922</v>
      </c>
      <c r="BR19385" s="1">
        <v>5.9581799961361668</v>
      </c>
    </row>
    <row r="19386" spans="64:70" x14ac:dyDescent="0.2">
      <c r="BL19386" s="2">
        <v>19382</v>
      </c>
      <c r="BM19386" s="2">
        <v>68.330368704265922</v>
      </c>
      <c r="BR19386" s="1">
        <v>54.047849188164733</v>
      </c>
    </row>
    <row r="19387" spans="64:70" x14ac:dyDescent="0.2">
      <c r="BL19387" s="2">
        <v>19383</v>
      </c>
      <c r="BM19387" s="2">
        <v>68.330368704265922</v>
      </c>
      <c r="BR19387" s="1">
        <v>48.461627612568506</v>
      </c>
    </row>
    <row r="19388" spans="64:70" x14ac:dyDescent="0.2">
      <c r="BL19388" s="2">
        <v>19384</v>
      </c>
      <c r="BM19388" s="2">
        <v>68.330368704265922</v>
      </c>
      <c r="BR19388" s="1">
        <v>1.7821056557309589E-2</v>
      </c>
    </row>
    <row r="19389" spans="64:70" x14ac:dyDescent="0.2">
      <c r="BL19389" s="2">
        <v>19385</v>
      </c>
      <c r="BM19389" s="2">
        <v>68.330368704265922</v>
      </c>
      <c r="BR19389" s="1">
        <v>121.59415967447718</v>
      </c>
    </row>
    <row r="19390" spans="64:70" x14ac:dyDescent="0.2">
      <c r="BL19390" s="2">
        <v>19386</v>
      </c>
      <c r="BM19390" s="2">
        <v>68.330368704265922</v>
      </c>
      <c r="BR19390" s="1">
        <v>4.8266116619956279E-2</v>
      </c>
    </row>
    <row r="19391" spans="64:70" x14ac:dyDescent="0.2">
      <c r="BL19391" s="2">
        <v>19387</v>
      </c>
      <c r="BM19391" s="2">
        <v>68.330368704265922</v>
      </c>
      <c r="BR19391" s="1">
        <v>46.622505557266734</v>
      </c>
    </row>
    <row r="19392" spans="64:70" x14ac:dyDescent="0.2">
      <c r="BL19392" s="2">
        <v>19388</v>
      </c>
      <c r="BM19392" s="2">
        <v>68.330368704265922</v>
      </c>
      <c r="BR19392" s="1">
        <v>68.235581805072556</v>
      </c>
    </row>
    <row r="19393" spans="64:70" x14ac:dyDescent="0.2">
      <c r="BL19393" s="2">
        <v>19389</v>
      </c>
      <c r="BM19393" s="2">
        <v>68.330368704265922</v>
      </c>
      <c r="BR19393" s="1">
        <v>43.920794540537443</v>
      </c>
    </row>
    <row r="19394" spans="64:70" x14ac:dyDescent="0.2">
      <c r="BL19394" s="2">
        <v>19390</v>
      </c>
      <c r="BM19394" s="2">
        <v>68.330368704265922</v>
      </c>
      <c r="BR19394" s="1">
        <v>67.813923138999129</v>
      </c>
    </row>
    <row r="19395" spans="64:70" x14ac:dyDescent="0.2">
      <c r="BL19395" s="2">
        <v>19391</v>
      </c>
      <c r="BM19395" s="2">
        <v>68.330368704265922</v>
      </c>
      <c r="BR19395" s="1">
        <v>98.929473204861452</v>
      </c>
    </row>
    <row r="19396" spans="64:70" x14ac:dyDescent="0.2">
      <c r="BL19396" s="2">
        <v>19392</v>
      </c>
      <c r="BM19396" s="2">
        <v>68.330368704265922</v>
      </c>
      <c r="BR19396" s="1">
        <v>76.08761980450835</v>
      </c>
    </row>
    <row r="19397" spans="64:70" x14ac:dyDescent="0.2">
      <c r="BL19397" s="2">
        <v>19393</v>
      </c>
      <c r="BM19397" s="2">
        <v>68.330368704265922</v>
      </c>
      <c r="BR19397" s="1">
        <v>27.231188735765485</v>
      </c>
    </row>
    <row r="19398" spans="64:70" x14ac:dyDescent="0.2">
      <c r="BL19398" s="2">
        <v>19394</v>
      </c>
      <c r="BM19398" s="2">
        <v>68.330368704265922</v>
      </c>
      <c r="BR19398" s="1">
        <v>127.49876649688152</v>
      </c>
    </row>
    <row r="19399" spans="64:70" x14ac:dyDescent="0.2">
      <c r="BL19399" s="2">
        <v>19395</v>
      </c>
      <c r="BM19399" s="2">
        <v>68.330368704265922</v>
      </c>
      <c r="BR19399" s="1">
        <v>46.745135315728945</v>
      </c>
    </row>
    <row r="19400" spans="64:70" x14ac:dyDescent="0.2">
      <c r="BL19400" s="2">
        <v>19396</v>
      </c>
      <c r="BM19400" s="2">
        <v>68.330368704265922</v>
      </c>
      <c r="BR19400" s="1">
        <v>117.09473340848457</v>
      </c>
    </row>
    <row r="19401" spans="64:70" x14ac:dyDescent="0.2">
      <c r="BL19401" s="2">
        <v>19397</v>
      </c>
      <c r="BM19401" s="2">
        <v>68.330368704265922</v>
      </c>
      <c r="BR19401" s="1">
        <v>123.21072033481757</v>
      </c>
    </row>
    <row r="19402" spans="64:70" x14ac:dyDescent="0.2">
      <c r="BL19402" s="2">
        <v>19398</v>
      </c>
      <c r="BM19402" s="2">
        <v>68.330368704265922</v>
      </c>
      <c r="BR19402" s="1">
        <v>50.708112824292655</v>
      </c>
    </row>
    <row r="19403" spans="64:70" x14ac:dyDescent="0.2">
      <c r="BL19403" s="2">
        <v>19399</v>
      </c>
      <c r="BM19403" s="2">
        <v>68.330368704265922</v>
      </c>
      <c r="BR19403" s="1">
        <v>78.512272345342708</v>
      </c>
    </row>
    <row r="19404" spans="64:70" x14ac:dyDescent="0.2">
      <c r="BL19404" s="2">
        <v>19400</v>
      </c>
      <c r="BM19404" s="2">
        <v>68.330368704265922</v>
      </c>
      <c r="BR19404" s="1">
        <v>81.035455417322524</v>
      </c>
    </row>
    <row r="19405" spans="64:70" x14ac:dyDescent="0.2">
      <c r="BL19405" s="2">
        <v>19401</v>
      </c>
      <c r="BM19405" s="2">
        <v>68.330368704265922</v>
      </c>
      <c r="BR19405" s="1">
        <v>107.76191088414767</v>
      </c>
    </row>
    <row r="19406" spans="64:70" x14ac:dyDescent="0.2">
      <c r="BL19406" s="2">
        <v>19402</v>
      </c>
      <c r="BM19406" s="2">
        <v>68.330368704265922</v>
      </c>
      <c r="BR19406" s="1">
        <v>42.877009894878555</v>
      </c>
    </row>
    <row r="19407" spans="64:70" x14ac:dyDescent="0.2">
      <c r="BL19407" s="2">
        <v>19403</v>
      </c>
      <c r="BM19407" s="2">
        <v>68.330368704265922</v>
      </c>
      <c r="BR19407" s="1">
        <v>60.772453530086253</v>
      </c>
    </row>
    <row r="19408" spans="64:70" x14ac:dyDescent="0.2">
      <c r="BL19408" s="2">
        <v>19404</v>
      </c>
      <c r="BM19408" s="2">
        <v>68.330368704265922</v>
      </c>
      <c r="BR19408" s="1">
        <v>34.800662211179016</v>
      </c>
    </row>
    <row r="19409" spans="64:70" x14ac:dyDescent="0.2">
      <c r="BL19409" s="2">
        <v>19405</v>
      </c>
      <c r="BM19409" s="2">
        <v>68.330368704265922</v>
      </c>
      <c r="BR19409" s="1">
        <v>84.305351421282424</v>
      </c>
    </row>
    <row r="19410" spans="64:70" x14ac:dyDescent="0.2">
      <c r="BL19410" s="2">
        <v>19406</v>
      </c>
      <c r="BM19410" s="2">
        <v>68.330368704265922</v>
      </c>
      <c r="BR19410" s="1">
        <v>81.952568683585255</v>
      </c>
    </row>
    <row r="19411" spans="64:70" x14ac:dyDescent="0.2">
      <c r="BL19411" s="2">
        <v>19407</v>
      </c>
      <c r="BM19411" s="2">
        <v>68.330368704265922</v>
      </c>
      <c r="BR19411" s="1">
        <v>97.426579866797297</v>
      </c>
    </row>
    <row r="19412" spans="64:70" x14ac:dyDescent="0.2">
      <c r="BL19412" s="2">
        <v>19408</v>
      </c>
      <c r="BM19412" s="2">
        <v>68.330368704265922</v>
      </c>
      <c r="BR19412" s="1">
        <v>33.635242623318064</v>
      </c>
    </row>
    <row r="19413" spans="64:70" x14ac:dyDescent="0.2">
      <c r="BL19413" s="2">
        <v>19409</v>
      </c>
      <c r="BM19413" s="2">
        <v>68.330368704265922</v>
      </c>
      <c r="BR19413" s="1">
        <v>44.294053857644982</v>
      </c>
    </row>
    <row r="19414" spans="64:70" x14ac:dyDescent="0.2">
      <c r="BL19414" s="2">
        <v>19410</v>
      </c>
      <c r="BM19414" s="2">
        <v>68.330368704265922</v>
      </c>
      <c r="BR19414" s="1">
        <v>126.00291060737665</v>
      </c>
    </row>
    <row r="19415" spans="64:70" x14ac:dyDescent="0.2">
      <c r="BL19415" s="2">
        <v>19411</v>
      </c>
      <c r="BM19415" s="2">
        <v>68.330368704265922</v>
      </c>
      <c r="BR19415" s="1">
        <v>96.073704908635605</v>
      </c>
    </row>
    <row r="19416" spans="64:70" x14ac:dyDescent="0.2">
      <c r="BL19416" s="2">
        <v>19412</v>
      </c>
      <c r="BM19416" s="2">
        <v>68.330368704265922</v>
      </c>
      <c r="BR19416" s="1">
        <v>128.70243167301652</v>
      </c>
    </row>
    <row r="19417" spans="64:70" x14ac:dyDescent="0.2">
      <c r="BL19417" s="2">
        <v>19413</v>
      </c>
      <c r="BM19417" s="2">
        <v>68.330368704265922</v>
      </c>
      <c r="BR19417" s="1">
        <v>21.309206311410364</v>
      </c>
    </row>
    <row r="19418" spans="64:70" x14ac:dyDescent="0.2">
      <c r="BL19418" s="2">
        <v>19414</v>
      </c>
      <c r="BM19418" s="2">
        <v>68.330368704265922</v>
      </c>
      <c r="BR19418" s="1">
        <v>91.137858456422023</v>
      </c>
    </row>
    <row r="19419" spans="64:70" x14ac:dyDescent="0.2">
      <c r="BL19419" s="2">
        <v>19415</v>
      </c>
      <c r="BM19419" s="2">
        <v>68.330368704265922</v>
      </c>
      <c r="BR19419" s="1">
        <v>111.54890759722618</v>
      </c>
    </row>
    <row r="19420" spans="64:70" x14ac:dyDescent="0.2">
      <c r="BL19420" s="2">
        <v>19416</v>
      </c>
      <c r="BM19420" s="2">
        <v>68.330368704265922</v>
      </c>
      <c r="BR19420" s="1">
        <v>83.174265305389511</v>
      </c>
    </row>
    <row r="19421" spans="64:70" x14ac:dyDescent="0.2">
      <c r="BL19421" s="2">
        <v>19417</v>
      </c>
      <c r="BM19421" s="2">
        <v>68.330368704265922</v>
      </c>
      <c r="BR19421" s="1">
        <v>41.221869796065263</v>
      </c>
    </row>
    <row r="19422" spans="64:70" x14ac:dyDescent="0.2">
      <c r="BL19422" s="2">
        <v>19418</v>
      </c>
      <c r="BM19422" s="2">
        <v>68.330368704265922</v>
      </c>
      <c r="BR19422" s="1">
        <v>14.321733492410672</v>
      </c>
    </row>
    <row r="19423" spans="64:70" x14ac:dyDescent="0.2">
      <c r="BL19423" s="2">
        <v>19419</v>
      </c>
      <c r="BM19423" s="2">
        <v>68.330368704265922</v>
      </c>
      <c r="BR19423" s="1">
        <v>69.352306322992192</v>
      </c>
    </row>
    <row r="19424" spans="64:70" x14ac:dyDescent="0.2">
      <c r="BL19424" s="2">
        <v>19420</v>
      </c>
      <c r="BM19424" s="2">
        <v>68.330368704265922</v>
      </c>
      <c r="BR19424" s="1">
        <v>85.320339781741112</v>
      </c>
    </row>
    <row r="19425" spans="64:70" x14ac:dyDescent="0.2">
      <c r="BL19425" s="2">
        <v>19421</v>
      </c>
      <c r="BM19425" s="2">
        <v>68.330368704265922</v>
      </c>
      <c r="BR19425" s="1">
        <v>46.078953351636059</v>
      </c>
    </row>
    <row r="19426" spans="64:70" x14ac:dyDescent="0.2">
      <c r="BL19426" s="2">
        <v>19422</v>
      </c>
      <c r="BM19426" s="2">
        <v>68.330368704265922</v>
      </c>
      <c r="BR19426" s="1">
        <v>1.6682412210486035</v>
      </c>
    </row>
    <row r="19427" spans="64:70" x14ac:dyDescent="0.2">
      <c r="BL19427" s="2">
        <v>19423</v>
      </c>
      <c r="BM19427" s="2">
        <v>68.330368704265922</v>
      </c>
      <c r="BR19427" s="1">
        <v>42.258052305462272</v>
      </c>
    </row>
    <row r="19428" spans="64:70" x14ac:dyDescent="0.2">
      <c r="BL19428" s="2">
        <v>19424</v>
      </c>
      <c r="BM19428" s="2">
        <v>68.330368704265922</v>
      </c>
      <c r="BR19428" s="1">
        <v>70.025415263421806</v>
      </c>
    </row>
    <row r="19429" spans="64:70" x14ac:dyDescent="0.2">
      <c r="BL19429" s="2">
        <v>19425</v>
      </c>
      <c r="BM19429" s="2">
        <v>68.330368704265922</v>
      </c>
      <c r="BR19429" s="1">
        <v>76.070711352000515</v>
      </c>
    </row>
    <row r="19430" spans="64:70" x14ac:dyDescent="0.2">
      <c r="BL19430" s="2">
        <v>19426</v>
      </c>
      <c r="BM19430" s="2">
        <v>68.330368704265922</v>
      </c>
      <c r="BR19430" s="1">
        <v>63.407863281881376</v>
      </c>
    </row>
    <row r="19431" spans="64:70" x14ac:dyDescent="0.2">
      <c r="BL19431" s="2">
        <v>19427</v>
      </c>
      <c r="BM19431" s="2">
        <v>68.330368704265922</v>
      </c>
      <c r="BR19431" s="1">
        <v>101.87150809987061</v>
      </c>
    </row>
    <row r="19432" spans="64:70" x14ac:dyDescent="0.2">
      <c r="BL19432" s="2">
        <v>19428</v>
      </c>
      <c r="BM19432" s="2">
        <v>68.330368704265922</v>
      </c>
      <c r="BR19432" s="1">
        <v>67.897109403943759</v>
      </c>
    </row>
    <row r="19433" spans="64:70" x14ac:dyDescent="0.2">
      <c r="BL19433" s="2">
        <v>19429</v>
      </c>
      <c r="BM19433" s="2">
        <v>68.330368704265922</v>
      </c>
      <c r="BR19433" s="1">
        <v>57.006254775431628</v>
      </c>
    </row>
    <row r="19434" spans="64:70" x14ac:dyDescent="0.2">
      <c r="BL19434" s="2">
        <v>19430</v>
      </c>
      <c r="BM19434" s="2">
        <v>68.330368704265922</v>
      </c>
      <c r="BR19434" s="1">
        <v>76.152100619941208</v>
      </c>
    </row>
    <row r="19435" spans="64:70" x14ac:dyDescent="0.2">
      <c r="BL19435" s="2">
        <v>19431</v>
      </c>
      <c r="BM19435" s="2">
        <v>68.330368704265922</v>
      </c>
      <c r="BR19435" s="1">
        <v>72.261957950649375</v>
      </c>
    </row>
    <row r="19436" spans="64:70" x14ac:dyDescent="0.2">
      <c r="BL19436" s="2">
        <v>19432</v>
      </c>
      <c r="BM19436" s="2">
        <v>68.330368704265922</v>
      </c>
      <c r="BR19436" s="1">
        <v>86.573747435344401</v>
      </c>
    </row>
    <row r="19437" spans="64:70" x14ac:dyDescent="0.2">
      <c r="BL19437" s="2">
        <v>19433</v>
      </c>
      <c r="BM19437" s="2">
        <v>68.330368704265922</v>
      </c>
      <c r="BR19437" s="1">
        <v>44.078160738976933</v>
      </c>
    </row>
    <row r="19438" spans="64:70" x14ac:dyDescent="0.2">
      <c r="BL19438" s="2">
        <v>19434</v>
      </c>
      <c r="BM19438" s="2">
        <v>68.330368704265922</v>
      </c>
      <c r="BR19438" s="1">
        <v>34.394902142582836</v>
      </c>
    </row>
    <row r="19439" spans="64:70" x14ac:dyDescent="0.2">
      <c r="BL19439" s="2">
        <v>19435</v>
      </c>
      <c r="BM19439" s="2">
        <v>68.330368704265922</v>
      </c>
      <c r="BR19439" s="1">
        <v>119.44208765271067</v>
      </c>
    </row>
    <row r="19440" spans="64:70" x14ac:dyDescent="0.2">
      <c r="BL19440" s="2">
        <v>19436</v>
      </c>
      <c r="BM19440" s="2">
        <v>68.330368704265922</v>
      </c>
      <c r="BR19440" s="1">
        <v>47.003562343675142</v>
      </c>
    </row>
    <row r="19441" spans="64:70" x14ac:dyDescent="0.2">
      <c r="BL19441" s="2">
        <v>19437</v>
      </c>
      <c r="BM19441" s="2">
        <v>68.330368704265922</v>
      </c>
      <c r="BR19441" s="1">
        <v>122.92633916452725</v>
      </c>
    </row>
    <row r="19442" spans="64:70" x14ac:dyDescent="0.2">
      <c r="BL19442" s="2">
        <v>19438</v>
      </c>
      <c r="BM19442" s="2">
        <v>68.330368704265922</v>
      </c>
      <c r="BR19442" s="1">
        <v>72.666670846985099</v>
      </c>
    </row>
    <row r="19443" spans="64:70" x14ac:dyDescent="0.2">
      <c r="BL19443" s="2">
        <v>19439</v>
      </c>
      <c r="BM19443" s="2">
        <v>68.330368704265922</v>
      </c>
      <c r="BR19443" s="1">
        <v>17.33550490908992</v>
      </c>
    </row>
    <row r="19444" spans="64:70" x14ac:dyDescent="0.2">
      <c r="BL19444" s="2">
        <v>19440</v>
      </c>
      <c r="BM19444" s="2">
        <v>68.330368704265922</v>
      </c>
      <c r="BR19444" s="1">
        <v>48.189534836688736</v>
      </c>
    </row>
    <row r="19445" spans="64:70" x14ac:dyDescent="0.2">
      <c r="BL19445" s="2">
        <v>19441</v>
      </c>
      <c r="BM19445" s="2">
        <v>68.330368704265922</v>
      </c>
      <c r="BR19445" s="1">
        <v>113.37399669313307</v>
      </c>
    </row>
    <row r="19446" spans="64:70" x14ac:dyDescent="0.2">
      <c r="BL19446" s="2">
        <v>19442</v>
      </c>
      <c r="BM19446" s="2">
        <v>68.330368704265922</v>
      </c>
      <c r="BR19446" s="1">
        <v>60.696016422223593</v>
      </c>
    </row>
    <row r="19447" spans="64:70" x14ac:dyDescent="0.2">
      <c r="BL19447" s="2">
        <v>19443</v>
      </c>
      <c r="BM19447" s="2">
        <v>68.330368704265922</v>
      </c>
      <c r="BR19447" s="1">
        <v>101.77763024555789</v>
      </c>
    </row>
    <row r="19448" spans="64:70" x14ac:dyDescent="0.2">
      <c r="BL19448" s="2">
        <v>19444</v>
      </c>
      <c r="BM19448" s="2">
        <v>68.330368704265922</v>
      </c>
      <c r="BR19448" s="1">
        <v>72.01669425956878</v>
      </c>
    </row>
    <row r="19449" spans="64:70" x14ac:dyDescent="0.2">
      <c r="BL19449" s="2">
        <v>19445</v>
      </c>
      <c r="BM19449" s="2">
        <v>68.330368704265922</v>
      </c>
      <c r="BR19449" s="1">
        <v>71.457358441449387</v>
      </c>
    </row>
    <row r="19450" spans="64:70" x14ac:dyDescent="0.2">
      <c r="BL19450" s="2">
        <v>19446</v>
      </c>
      <c r="BM19450" s="2">
        <v>68.330368704265922</v>
      </c>
      <c r="BR19450" s="1">
        <v>20.732310709522309</v>
      </c>
    </row>
    <row r="19451" spans="64:70" x14ac:dyDescent="0.2">
      <c r="BL19451" s="2">
        <v>19447</v>
      </c>
      <c r="BM19451" s="2">
        <v>68.330368704265922</v>
      </c>
      <c r="BR19451" s="1">
        <v>12.195432745559671</v>
      </c>
    </row>
    <row r="19452" spans="64:70" x14ac:dyDescent="0.2">
      <c r="BL19452" s="2">
        <v>19448</v>
      </c>
      <c r="BM19452" s="2">
        <v>68.330368704265922</v>
      </c>
      <c r="BR19452" s="1">
        <v>101.32507767312354</v>
      </c>
    </row>
    <row r="19453" spans="64:70" x14ac:dyDescent="0.2">
      <c r="BL19453" s="2">
        <v>19449</v>
      </c>
      <c r="BM19453" s="2">
        <v>68.330368704265922</v>
      </c>
      <c r="BR19453" s="1">
        <v>36.929242649363644</v>
      </c>
    </row>
    <row r="19454" spans="64:70" x14ac:dyDescent="0.2">
      <c r="BL19454" s="2">
        <v>19450</v>
      </c>
      <c r="BM19454" s="2">
        <v>68.330368704265922</v>
      </c>
      <c r="BR19454" s="1">
        <v>109.656946681977</v>
      </c>
    </row>
    <row r="19455" spans="64:70" x14ac:dyDescent="0.2">
      <c r="BL19455" s="2">
        <v>19451</v>
      </c>
      <c r="BM19455" s="2">
        <v>68.330368704265922</v>
      </c>
      <c r="BR19455" s="1">
        <v>85.596550036005809</v>
      </c>
    </row>
    <row r="19456" spans="64:70" x14ac:dyDescent="0.2">
      <c r="BL19456" s="2">
        <v>19452</v>
      </c>
      <c r="BM19456" s="2">
        <v>68.330368704265922</v>
      </c>
      <c r="BR19456" s="1">
        <v>75.922978398709247</v>
      </c>
    </row>
    <row r="19457" spans="64:70" x14ac:dyDescent="0.2">
      <c r="BL19457" s="2">
        <v>19453</v>
      </c>
      <c r="BM19457" s="2">
        <v>68.330368704265922</v>
      </c>
      <c r="BR19457" s="1">
        <v>100.61589421850336</v>
      </c>
    </row>
    <row r="19458" spans="64:70" x14ac:dyDescent="0.2">
      <c r="BL19458" s="2">
        <v>19454</v>
      </c>
      <c r="BM19458" s="2">
        <v>68.330368704265922</v>
      </c>
      <c r="BR19458" s="1">
        <v>21.064130355973518</v>
      </c>
    </row>
    <row r="19459" spans="64:70" x14ac:dyDescent="0.2">
      <c r="BL19459" s="2">
        <v>19455</v>
      </c>
      <c r="BM19459" s="2">
        <v>68.330368704265922</v>
      </c>
      <c r="BR19459" s="1">
        <v>90.550828971288482</v>
      </c>
    </row>
    <row r="19460" spans="64:70" x14ac:dyDescent="0.2">
      <c r="BL19460" s="2">
        <v>19456</v>
      </c>
      <c r="BM19460" s="2">
        <v>68.330368704265922</v>
      </c>
      <c r="BR19460" s="1">
        <v>114.30971668832667</v>
      </c>
    </row>
    <row r="19461" spans="64:70" x14ac:dyDescent="0.2">
      <c r="BL19461" s="2">
        <v>19457</v>
      </c>
      <c r="BM19461" s="2">
        <v>68.330368704265922</v>
      </c>
      <c r="BR19461" s="1">
        <v>4.504042190131841</v>
      </c>
    </row>
    <row r="19462" spans="64:70" x14ac:dyDescent="0.2">
      <c r="BL19462" s="2">
        <v>19458</v>
      </c>
      <c r="BM19462" s="2">
        <v>68.330368704265922</v>
      </c>
      <c r="BR19462" s="1">
        <v>12.392369192451909</v>
      </c>
    </row>
    <row r="19463" spans="64:70" x14ac:dyDescent="0.2">
      <c r="BL19463" s="2">
        <v>19459</v>
      </c>
      <c r="BM19463" s="2">
        <v>68.330368704265922</v>
      </c>
      <c r="BR19463" s="1">
        <v>38.810474323812784</v>
      </c>
    </row>
    <row r="19464" spans="64:70" x14ac:dyDescent="0.2">
      <c r="BL19464" s="2">
        <v>19460</v>
      </c>
      <c r="BM19464" s="2">
        <v>68.330368704265922</v>
      </c>
      <c r="BR19464" s="1">
        <v>119.42238876298337</v>
      </c>
    </row>
    <row r="19465" spans="64:70" x14ac:dyDescent="0.2">
      <c r="BL19465" s="2">
        <v>19461</v>
      </c>
      <c r="BM19465" s="2">
        <v>68.330368704265922</v>
      </c>
      <c r="BR19465" s="1">
        <v>90.603118794343473</v>
      </c>
    </row>
    <row r="19466" spans="64:70" x14ac:dyDescent="0.2">
      <c r="BL19466" s="2">
        <v>19462</v>
      </c>
      <c r="BM19466" s="2">
        <v>68.330368704265922</v>
      </c>
      <c r="BR19466" s="1">
        <v>69.228424648496301</v>
      </c>
    </row>
    <row r="19467" spans="64:70" x14ac:dyDescent="0.2">
      <c r="BL19467" s="2">
        <v>19463</v>
      </c>
      <c r="BM19467" s="2">
        <v>68.330368704265922</v>
      </c>
      <c r="BR19467" s="1">
        <v>60.121308673070004</v>
      </c>
    </row>
    <row r="19468" spans="64:70" x14ac:dyDescent="0.2">
      <c r="BL19468" s="2">
        <v>19464</v>
      </c>
      <c r="BM19468" s="2">
        <v>68.330368704265922</v>
      </c>
      <c r="BR19468" s="1">
        <v>120.57063089659688</v>
      </c>
    </row>
    <row r="19469" spans="64:70" x14ac:dyDescent="0.2">
      <c r="BL19469" s="2">
        <v>19465</v>
      </c>
      <c r="BM19469" s="2">
        <v>68.330368704265922</v>
      </c>
      <c r="BR19469" s="1">
        <v>97.817502919579297</v>
      </c>
    </row>
    <row r="19470" spans="64:70" x14ac:dyDescent="0.2">
      <c r="BL19470" s="2">
        <v>19466</v>
      </c>
      <c r="BM19470" s="2">
        <v>68.330368704265922</v>
      </c>
      <c r="BR19470" s="1">
        <v>38.881737888410342</v>
      </c>
    </row>
    <row r="19471" spans="64:70" x14ac:dyDescent="0.2">
      <c r="BL19471" s="2">
        <v>19467</v>
      </c>
      <c r="BM19471" s="2">
        <v>68.330368704265922</v>
      </c>
      <c r="BR19471" s="1">
        <v>79.981030414089005</v>
      </c>
    </row>
    <row r="19472" spans="64:70" x14ac:dyDescent="0.2">
      <c r="BL19472" s="2">
        <v>19468</v>
      </c>
      <c r="BM19472" s="2">
        <v>68.330368704265922</v>
      </c>
      <c r="BR19472" s="1">
        <v>19.325340605779374</v>
      </c>
    </row>
    <row r="19473" spans="64:70" x14ac:dyDescent="0.2">
      <c r="BL19473" s="2">
        <v>19469</v>
      </c>
      <c r="BM19473" s="2">
        <v>68.330368704265922</v>
      </c>
      <c r="BR19473" s="1">
        <v>39.455284068303698</v>
      </c>
    </row>
    <row r="19474" spans="64:70" x14ac:dyDescent="0.2">
      <c r="BL19474" s="2">
        <v>19470</v>
      </c>
      <c r="BM19474" s="2">
        <v>68.330368704265922</v>
      </c>
      <c r="BR19474" s="1">
        <v>96.084982491628026</v>
      </c>
    </row>
    <row r="19475" spans="64:70" x14ac:dyDescent="0.2">
      <c r="BL19475" s="2">
        <v>19471</v>
      </c>
      <c r="BM19475" s="2">
        <v>68.330368704265922</v>
      </c>
      <c r="BR19475" s="1">
        <v>13.216290055413353</v>
      </c>
    </row>
    <row r="19476" spans="64:70" x14ac:dyDescent="0.2">
      <c r="BL19476" s="2">
        <v>19472</v>
      </c>
      <c r="BM19476" s="2">
        <v>68.330368704265922</v>
      </c>
      <c r="BR19476" s="1">
        <v>106.46152254180267</v>
      </c>
    </row>
    <row r="19477" spans="64:70" x14ac:dyDescent="0.2">
      <c r="BL19477" s="2">
        <v>19473</v>
      </c>
      <c r="BM19477" s="2">
        <v>68.330368704265922</v>
      </c>
      <c r="BR19477" s="1">
        <v>49.338110274712207</v>
      </c>
    </row>
    <row r="19478" spans="64:70" x14ac:dyDescent="0.2">
      <c r="BL19478" s="2">
        <v>19474</v>
      </c>
      <c r="BM19478" s="2">
        <v>68.330368704265922</v>
      </c>
      <c r="BR19478" s="1">
        <v>129.27070127217189</v>
      </c>
    </row>
    <row r="19479" spans="64:70" x14ac:dyDescent="0.2">
      <c r="BL19479" s="2">
        <v>19475</v>
      </c>
      <c r="BM19479" s="2">
        <v>68.330368704265922</v>
      </c>
      <c r="BR19479" s="1">
        <v>66.571708357106886</v>
      </c>
    </row>
    <row r="19480" spans="64:70" x14ac:dyDescent="0.2">
      <c r="BL19480" s="2">
        <v>19476</v>
      </c>
      <c r="BM19480" s="2">
        <v>68.330368704265922</v>
      </c>
      <c r="BR19480" s="1">
        <v>119.8775677646491</v>
      </c>
    </row>
    <row r="19481" spans="64:70" x14ac:dyDescent="0.2">
      <c r="BL19481" s="2">
        <v>19477</v>
      </c>
      <c r="BM19481" s="2">
        <v>68.330368704265922</v>
      </c>
      <c r="BR19481" s="1">
        <v>12.363850266948575</v>
      </c>
    </row>
    <row r="19482" spans="64:70" x14ac:dyDescent="0.2">
      <c r="BL19482" s="2">
        <v>19478</v>
      </c>
      <c r="BM19482" s="2">
        <v>68.330368704265922</v>
      </c>
      <c r="BR19482" s="1">
        <v>87.276827724374826</v>
      </c>
    </row>
    <row r="19483" spans="64:70" x14ac:dyDescent="0.2">
      <c r="BL19483" s="2">
        <v>19479</v>
      </c>
      <c r="BM19483" s="2">
        <v>68.330368704265922</v>
      </c>
      <c r="BR19483" s="1">
        <v>21.352768402621464</v>
      </c>
    </row>
    <row r="19484" spans="64:70" x14ac:dyDescent="0.2">
      <c r="BL19484" s="2">
        <v>19480</v>
      </c>
      <c r="BM19484" s="2">
        <v>68.330368704265922</v>
      </c>
      <c r="BR19484" s="1">
        <v>107.27011041327053</v>
      </c>
    </row>
    <row r="19485" spans="64:70" x14ac:dyDescent="0.2">
      <c r="BL19485" s="2">
        <v>19481</v>
      </c>
      <c r="BM19485" s="2">
        <v>68.330368704265922</v>
      </c>
      <c r="BR19485" s="1">
        <v>76.284442661014211</v>
      </c>
    </row>
    <row r="19486" spans="64:70" x14ac:dyDescent="0.2">
      <c r="BL19486" s="2">
        <v>19482</v>
      </c>
      <c r="BM19486" s="2">
        <v>68.330368704265922</v>
      </c>
      <c r="BR19486" s="1">
        <v>6.9143523241466056</v>
      </c>
    </row>
    <row r="19487" spans="64:70" x14ac:dyDescent="0.2">
      <c r="BL19487" s="2">
        <v>19483</v>
      </c>
      <c r="BM19487" s="2">
        <v>68.330368704265922</v>
      </c>
      <c r="BR19487" s="1">
        <v>62.846983077381239</v>
      </c>
    </row>
    <row r="19488" spans="64:70" x14ac:dyDescent="0.2">
      <c r="BL19488" s="2">
        <v>19484</v>
      </c>
      <c r="BM19488" s="2">
        <v>68.330368704265922</v>
      </c>
      <c r="BR19488" s="1">
        <v>120.97657019961686</v>
      </c>
    </row>
    <row r="19489" spans="64:70" x14ac:dyDescent="0.2">
      <c r="BL19489" s="2">
        <v>19485</v>
      </c>
      <c r="BM19489" s="2">
        <v>68.330368704265922</v>
      </c>
      <c r="BR19489" s="1">
        <v>83.219534497032285</v>
      </c>
    </row>
    <row r="19490" spans="64:70" x14ac:dyDescent="0.2">
      <c r="BL19490" s="2">
        <v>19486</v>
      </c>
      <c r="BM19490" s="2">
        <v>68.330368704265922</v>
      </c>
      <c r="BR19490" s="1">
        <v>99.865156947690267</v>
      </c>
    </row>
    <row r="19491" spans="64:70" x14ac:dyDescent="0.2">
      <c r="BL19491" s="2">
        <v>19487</v>
      </c>
      <c r="BM19491" s="2">
        <v>68.330368704265922</v>
      </c>
      <c r="BR19491" s="1">
        <v>72.403398238008677</v>
      </c>
    </row>
    <row r="19492" spans="64:70" x14ac:dyDescent="0.2">
      <c r="BL19492" s="2">
        <v>19488</v>
      </c>
      <c r="BM19492" s="2">
        <v>68.330368704265922</v>
      </c>
      <c r="BR19492" s="1">
        <v>103.39122376607504</v>
      </c>
    </row>
    <row r="19493" spans="64:70" x14ac:dyDescent="0.2">
      <c r="BL19493" s="2">
        <v>19489</v>
      </c>
      <c r="BM19493" s="2">
        <v>68.330368704265922</v>
      </c>
      <c r="BR19493" s="1">
        <v>103.37583090407283</v>
      </c>
    </row>
    <row r="19494" spans="64:70" x14ac:dyDescent="0.2">
      <c r="BL19494" s="2">
        <v>19490</v>
      </c>
      <c r="BM19494" s="2">
        <v>68.330368704265922</v>
      </c>
      <c r="BR19494" s="1">
        <v>32.548293284772186</v>
      </c>
    </row>
    <row r="19495" spans="64:70" x14ac:dyDescent="0.2">
      <c r="BL19495" s="2">
        <v>19491</v>
      </c>
      <c r="BM19495" s="2">
        <v>68.330368704265922</v>
      </c>
      <c r="BR19495" s="1">
        <v>7.3739189929735716</v>
      </c>
    </row>
    <row r="19496" spans="64:70" x14ac:dyDescent="0.2">
      <c r="BL19496" s="2">
        <v>19492</v>
      </c>
      <c r="BM19496" s="2">
        <v>68.330368704265922</v>
      </c>
      <c r="BR19496" s="1">
        <v>110.1103168259316</v>
      </c>
    </row>
    <row r="19497" spans="64:70" x14ac:dyDescent="0.2">
      <c r="BL19497" s="2">
        <v>19493</v>
      </c>
      <c r="BM19497" s="2">
        <v>68.330368704265922</v>
      </c>
      <c r="BR19497" s="1">
        <v>82.297507793039884</v>
      </c>
    </row>
    <row r="19498" spans="64:70" x14ac:dyDescent="0.2">
      <c r="BL19498" s="2">
        <v>19494</v>
      </c>
      <c r="BM19498" s="2">
        <v>68.330368704265922</v>
      </c>
      <c r="BR19498" s="1">
        <v>96.252857877788088</v>
      </c>
    </row>
    <row r="19499" spans="64:70" x14ac:dyDescent="0.2">
      <c r="BL19499" s="2">
        <v>19495</v>
      </c>
      <c r="BM19499" s="2">
        <v>68.330368704265922</v>
      </c>
      <c r="BR19499" s="1">
        <v>124.53839432712307</v>
      </c>
    </row>
    <row r="19500" spans="64:70" x14ac:dyDescent="0.2">
      <c r="BL19500" s="2">
        <v>19496</v>
      </c>
      <c r="BM19500" s="2">
        <v>68.330368704265922</v>
      </c>
      <c r="BR19500" s="1">
        <v>79.71247722957385</v>
      </c>
    </row>
    <row r="19501" spans="64:70" x14ac:dyDescent="0.2">
      <c r="BL19501" s="2">
        <v>19497</v>
      </c>
      <c r="BM19501" s="2">
        <v>68.330368704265922</v>
      </c>
      <c r="BR19501" s="1">
        <v>78.175304940326114</v>
      </c>
    </row>
    <row r="19502" spans="64:70" x14ac:dyDescent="0.2">
      <c r="BL19502" s="2">
        <v>19498</v>
      </c>
      <c r="BM19502" s="2">
        <v>68.330368704265922</v>
      </c>
      <c r="BR19502" s="1">
        <v>30.083805600838431</v>
      </c>
    </row>
    <row r="19503" spans="64:70" x14ac:dyDescent="0.2">
      <c r="BL19503" s="2">
        <v>19499</v>
      </c>
      <c r="BM19503" s="2">
        <v>68.330368704265922</v>
      </c>
      <c r="BR19503" s="1">
        <v>82.140267377809849</v>
      </c>
    </row>
    <row r="19504" spans="64:70" x14ac:dyDescent="0.2">
      <c r="BL19504" s="2">
        <v>19500</v>
      </c>
      <c r="BM19504" s="2">
        <v>68.330368704265922</v>
      </c>
      <c r="BR19504" s="1">
        <v>84.880448452915303</v>
      </c>
    </row>
    <row r="19505" spans="64:70" x14ac:dyDescent="0.2">
      <c r="BL19505" s="2">
        <v>19501</v>
      </c>
      <c r="BM19505" s="2">
        <v>68.330368704265922</v>
      </c>
      <c r="BR19505" s="1">
        <v>103.6371561808801</v>
      </c>
    </row>
    <row r="19506" spans="64:70" x14ac:dyDescent="0.2">
      <c r="BL19506" s="2">
        <v>19502</v>
      </c>
      <c r="BM19506" s="2">
        <v>68.330368704265922</v>
      </c>
      <c r="BR19506" s="1">
        <v>105.53237610412653</v>
      </c>
    </row>
    <row r="19507" spans="64:70" x14ac:dyDescent="0.2">
      <c r="BL19507" s="2">
        <v>19503</v>
      </c>
      <c r="BM19507" s="2">
        <v>68.330368704265922</v>
      </c>
      <c r="BR19507" s="1">
        <v>13.893496926095835</v>
      </c>
    </row>
    <row r="19508" spans="64:70" x14ac:dyDescent="0.2">
      <c r="BL19508" s="2">
        <v>19504</v>
      </c>
      <c r="BM19508" s="2">
        <v>68.330368704265922</v>
      </c>
      <c r="BR19508" s="1">
        <v>5.1520990141755618</v>
      </c>
    </row>
    <row r="19509" spans="64:70" x14ac:dyDescent="0.2">
      <c r="BL19509" s="2">
        <v>19505</v>
      </c>
      <c r="BM19509" s="2">
        <v>68.330368704265922</v>
      </c>
      <c r="BR19509" s="1">
        <v>18.343130521120756</v>
      </c>
    </row>
    <row r="19510" spans="64:70" x14ac:dyDescent="0.2">
      <c r="BL19510" s="2">
        <v>19506</v>
      </c>
      <c r="BM19510" s="2">
        <v>68.330368704265922</v>
      </c>
      <c r="BR19510" s="1">
        <v>118.11266159859316</v>
      </c>
    </row>
    <row r="19511" spans="64:70" x14ac:dyDescent="0.2">
      <c r="BL19511" s="2">
        <v>19507</v>
      </c>
      <c r="BM19511" s="2">
        <v>68.330368704265922</v>
      </c>
      <c r="BR19511" s="1">
        <v>12.279454028063995</v>
      </c>
    </row>
    <row r="19512" spans="64:70" x14ac:dyDescent="0.2">
      <c r="BL19512" s="2">
        <v>19508</v>
      </c>
      <c r="BM19512" s="2">
        <v>68.330368704265922</v>
      </c>
      <c r="BR19512" s="1">
        <v>94.682576560047053</v>
      </c>
    </row>
    <row r="19513" spans="64:70" x14ac:dyDescent="0.2">
      <c r="BL19513" s="2">
        <v>19509</v>
      </c>
      <c r="BM19513" s="2">
        <v>68.330368704265922</v>
      </c>
      <c r="BR19513" s="1">
        <v>59.998166719090378</v>
      </c>
    </row>
    <row r="19514" spans="64:70" x14ac:dyDescent="0.2">
      <c r="BL19514" s="2">
        <v>19510</v>
      </c>
      <c r="BM19514" s="2">
        <v>68.330368704265922</v>
      </c>
      <c r="BR19514" s="1">
        <v>6.0956717394948186</v>
      </c>
    </row>
    <row r="19515" spans="64:70" x14ac:dyDescent="0.2">
      <c r="BL19515" s="2">
        <v>19511</v>
      </c>
      <c r="BM19515" s="2">
        <v>68.330368704265922</v>
      </c>
      <c r="BR19515" s="1">
        <v>43.784080575367156</v>
      </c>
    </row>
    <row r="19516" spans="64:70" x14ac:dyDescent="0.2">
      <c r="BL19516" s="2">
        <v>19512</v>
      </c>
      <c r="BM19516" s="2">
        <v>68.330368704265922</v>
      </c>
      <c r="BR19516" s="1">
        <v>126.06115614347597</v>
      </c>
    </row>
    <row r="19517" spans="64:70" x14ac:dyDescent="0.2">
      <c r="BL19517" s="2">
        <v>19513</v>
      </c>
      <c r="BM19517" s="2">
        <v>68.330368704265922</v>
      </c>
      <c r="BR19517" s="1">
        <v>44.06398629437335</v>
      </c>
    </row>
    <row r="19518" spans="64:70" x14ac:dyDescent="0.2">
      <c r="BL19518" s="2">
        <v>19514</v>
      </c>
      <c r="BM19518" s="2">
        <v>68.330368704265922</v>
      </c>
      <c r="BR19518" s="1">
        <v>72.039614049545335</v>
      </c>
    </row>
    <row r="19519" spans="64:70" x14ac:dyDescent="0.2">
      <c r="BL19519" s="2">
        <v>19515</v>
      </c>
      <c r="BM19519" s="2">
        <v>68.330368704265922</v>
      </c>
      <c r="BR19519" s="1">
        <v>99.706389838879332</v>
      </c>
    </row>
    <row r="19520" spans="64:70" x14ac:dyDescent="0.2">
      <c r="BL19520" s="2">
        <v>19516</v>
      </c>
      <c r="BM19520" s="2">
        <v>68.330368704265922</v>
      </c>
      <c r="BR19520" s="1">
        <v>5.8323322362694086</v>
      </c>
    </row>
    <row r="19521" spans="64:70" x14ac:dyDescent="0.2">
      <c r="BL19521" s="2">
        <v>19517</v>
      </c>
      <c r="BM19521" s="2">
        <v>68.330368704265922</v>
      </c>
      <c r="BR19521" s="1">
        <v>67.011416895364803</v>
      </c>
    </row>
    <row r="19522" spans="64:70" x14ac:dyDescent="0.2">
      <c r="BL19522" s="2">
        <v>19518</v>
      </c>
      <c r="BM19522" s="2">
        <v>68.330368704265922</v>
      </c>
      <c r="BR19522" s="1">
        <v>77.822142756019915</v>
      </c>
    </row>
    <row r="19523" spans="64:70" x14ac:dyDescent="0.2">
      <c r="BL19523" s="2">
        <v>19519</v>
      </c>
      <c r="BM19523" s="2">
        <v>68.330368704265922</v>
      </c>
      <c r="BR19523" s="1">
        <v>106.35781249382457</v>
      </c>
    </row>
    <row r="19524" spans="64:70" x14ac:dyDescent="0.2">
      <c r="BL19524" s="2">
        <v>19520</v>
      </c>
      <c r="BM19524" s="2">
        <v>68.330368704265922</v>
      </c>
      <c r="BR19524" s="1">
        <v>5.3831712127569489</v>
      </c>
    </row>
    <row r="19525" spans="64:70" x14ac:dyDescent="0.2">
      <c r="BL19525" s="2">
        <v>19521</v>
      </c>
      <c r="BM19525" s="2">
        <v>68.330368704265922</v>
      </c>
      <c r="BR19525" s="1">
        <v>46.630168302620902</v>
      </c>
    </row>
    <row r="19526" spans="64:70" x14ac:dyDescent="0.2">
      <c r="BL19526" s="2">
        <v>19522</v>
      </c>
      <c r="BM19526" s="2">
        <v>68.330368704265922</v>
      </c>
      <c r="BR19526" s="1">
        <v>94.570644746041197</v>
      </c>
    </row>
    <row r="19527" spans="64:70" x14ac:dyDescent="0.2">
      <c r="BL19527" s="2">
        <v>19523</v>
      </c>
      <c r="BM19527" s="2">
        <v>68.330368704265922</v>
      </c>
      <c r="BR19527" s="1">
        <v>29.224439864734748</v>
      </c>
    </row>
    <row r="19528" spans="64:70" x14ac:dyDescent="0.2">
      <c r="BL19528" s="2">
        <v>19524</v>
      </c>
      <c r="BM19528" s="2">
        <v>68.330368704265922</v>
      </c>
      <c r="BR19528" s="1">
        <v>108.21541108297124</v>
      </c>
    </row>
    <row r="19529" spans="64:70" x14ac:dyDescent="0.2">
      <c r="BL19529" s="2">
        <v>19525</v>
      </c>
      <c r="BM19529" s="2">
        <v>68.330368704265922</v>
      </c>
      <c r="BR19529" s="1">
        <v>83.905822167933835</v>
      </c>
    </row>
    <row r="19530" spans="64:70" x14ac:dyDescent="0.2">
      <c r="BL19530" s="2">
        <v>19526</v>
      </c>
      <c r="BM19530" s="2">
        <v>68.330368704265922</v>
      </c>
      <c r="BR19530" s="1">
        <v>79.485037523670385</v>
      </c>
    </row>
    <row r="19531" spans="64:70" x14ac:dyDescent="0.2">
      <c r="BL19531" s="2">
        <v>19527</v>
      </c>
      <c r="BM19531" s="2">
        <v>68.330368704265922</v>
      </c>
      <c r="BR19531" s="1">
        <v>55.743335716197279</v>
      </c>
    </row>
    <row r="19532" spans="64:70" x14ac:dyDescent="0.2">
      <c r="BL19532" s="2">
        <v>19528</v>
      </c>
      <c r="BM19532" s="2">
        <v>68.330368704265922</v>
      </c>
      <c r="BR19532" s="1">
        <v>10.222691306903656</v>
      </c>
    </row>
    <row r="19533" spans="64:70" x14ac:dyDescent="0.2">
      <c r="BL19533" s="2">
        <v>19529</v>
      </c>
      <c r="BM19533" s="2">
        <v>68.330368704265922</v>
      </c>
      <c r="BR19533" s="1">
        <v>5.2515887833159667</v>
      </c>
    </row>
    <row r="19534" spans="64:70" x14ac:dyDescent="0.2">
      <c r="BL19534" s="2">
        <v>19530</v>
      </c>
      <c r="BM19534" s="2">
        <v>68.330368704265922</v>
      </c>
      <c r="BR19534" s="1">
        <v>95.280951511355354</v>
      </c>
    </row>
    <row r="19535" spans="64:70" x14ac:dyDescent="0.2">
      <c r="BL19535" s="2">
        <v>19531</v>
      </c>
      <c r="BM19535" s="2">
        <v>68.330368704265922</v>
      </c>
      <c r="BR19535" s="1">
        <v>13.675976674872786</v>
      </c>
    </row>
    <row r="19536" spans="64:70" x14ac:dyDescent="0.2">
      <c r="BL19536" s="2">
        <v>19532</v>
      </c>
      <c r="BM19536" s="2">
        <v>68.330368704265922</v>
      </c>
      <c r="BR19536" s="1">
        <v>103.41975836493982</v>
      </c>
    </row>
    <row r="19537" spans="64:70" x14ac:dyDescent="0.2">
      <c r="BL19537" s="2">
        <v>19533</v>
      </c>
      <c r="BM19537" s="2">
        <v>68.330368704265922</v>
      </c>
      <c r="BR19537" s="1">
        <v>61.66453378854716</v>
      </c>
    </row>
    <row r="19538" spans="64:70" x14ac:dyDescent="0.2">
      <c r="BL19538" s="2">
        <v>19534</v>
      </c>
      <c r="BM19538" s="2">
        <v>68.330368704265922</v>
      </c>
      <c r="BR19538" s="1">
        <v>85.45546759582642</v>
      </c>
    </row>
    <row r="19539" spans="64:70" x14ac:dyDescent="0.2">
      <c r="BL19539" s="2">
        <v>19535</v>
      </c>
      <c r="BM19539" s="2">
        <v>68.330368704265922</v>
      </c>
      <c r="BR19539" s="1">
        <v>11.463097465396842</v>
      </c>
    </row>
    <row r="19540" spans="64:70" x14ac:dyDescent="0.2">
      <c r="BL19540" s="2">
        <v>19536</v>
      </c>
      <c r="BM19540" s="2">
        <v>68.330368704265922</v>
      </c>
      <c r="BR19540" s="1">
        <v>68.323476211783813</v>
      </c>
    </row>
    <row r="19541" spans="64:70" x14ac:dyDescent="0.2">
      <c r="BL19541" s="2">
        <v>19537</v>
      </c>
      <c r="BM19541" s="2">
        <v>68.330368704265922</v>
      </c>
      <c r="BR19541" s="1">
        <v>30.662059177577859</v>
      </c>
    </row>
    <row r="19542" spans="64:70" x14ac:dyDescent="0.2">
      <c r="BL19542" s="2">
        <v>19538</v>
      </c>
      <c r="BM19542" s="2">
        <v>68.330368704265922</v>
      </c>
      <c r="BR19542" s="1">
        <v>124.43589496804931</v>
      </c>
    </row>
    <row r="19543" spans="64:70" x14ac:dyDescent="0.2">
      <c r="BL19543" s="2">
        <v>19539</v>
      </c>
      <c r="BM19543" s="2">
        <v>68.330368704265922</v>
      </c>
      <c r="BR19543" s="1">
        <v>121.41784697693738</v>
      </c>
    </row>
    <row r="19544" spans="64:70" x14ac:dyDescent="0.2">
      <c r="BL19544" s="2">
        <v>19540</v>
      </c>
      <c r="BM19544" s="2">
        <v>68.330368704265922</v>
      </c>
      <c r="BR19544" s="1">
        <v>95.903839830444284</v>
      </c>
    </row>
    <row r="19545" spans="64:70" x14ac:dyDescent="0.2">
      <c r="BL19545" s="2">
        <v>19541</v>
      </c>
      <c r="BM19545" s="2">
        <v>68.330368704265922</v>
      </c>
      <c r="BR19545" s="1">
        <v>98.875402609218227</v>
      </c>
    </row>
    <row r="19546" spans="64:70" x14ac:dyDescent="0.2">
      <c r="BL19546" s="2">
        <v>19542</v>
      </c>
      <c r="BM19546" s="2">
        <v>68.330368704265922</v>
      </c>
      <c r="BR19546" s="1">
        <v>104.40719050991665</v>
      </c>
    </row>
    <row r="19547" spans="64:70" x14ac:dyDescent="0.2">
      <c r="BL19547" s="2">
        <v>19543</v>
      </c>
      <c r="BM19547" s="2">
        <v>68.330368704265922</v>
      </c>
      <c r="BR19547" s="1">
        <v>36.743991542070532</v>
      </c>
    </row>
    <row r="19548" spans="64:70" x14ac:dyDescent="0.2">
      <c r="BL19548" s="2">
        <v>19544</v>
      </c>
      <c r="BM19548" s="2">
        <v>68.330368704265922</v>
      </c>
      <c r="BR19548" s="1">
        <v>6.7217039763383895</v>
      </c>
    </row>
    <row r="19549" spans="64:70" x14ac:dyDescent="0.2">
      <c r="BL19549" s="2">
        <v>19545</v>
      </c>
      <c r="BM19549" s="2">
        <v>68.330368704265922</v>
      </c>
      <c r="BR19549" s="1">
        <v>16.734239850424856</v>
      </c>
    </row>
    <row r="19550" spans="64:70" x14ac:dyDescent="0.2">
      <c r="BL19550" s="2">
        <v>19546</v>
      </c>
      <c r="BM19550" s="2">
        <v>68.330368704265922</v>
      </c>
      <c r="BR19550" s="1">
        <v>128.18699659575907</v>
      </c>
    </row>
    <row r="19551" spans="64:70" x14ac:dyDescent="0.2">
      <c r="BL19551" s="2">
        <v>19547</v>
      </c>
      <c r="BM19551" s="2">
        <v>68.330368704265922</v>
      </c>
      <c r="BR19551" s="1">
        <v>10.50461260823927</v>
      </c>
    </row>
    <row r="19552" spans="64:70" x14ac:dyDescent="0.2">
      <c r="BL19552" s="2">
        <v>19548</v>
      </c>
      <c r="BM19552" s="2">
        <v>68.330368704265922</v>
      </c>
      <c r="BR19552" s="1">
        <v>73.607468457389118</v>
      </c>
    </row>
    <row r="19553" spans="64:70" x14ac:dyDescent="0.2">
      <c r="BL19553" s="2">
        <v>19549</v>
      </c>
      <c r="BM19553" s="2">
        <v>68.330368704265922</v>
      </c>
      <c r="BR19553" s="1">
        <v>90.724493121219908</v>
      </c>
    </row>
    <row r="19554" spans="64:70" x14ac:dyDescent="0.2">
      <c r="BL19554" s="2">
        <v>19550</v>
      </c>
      <c r="BM19554" s="2">
        <v>68.330368704265922</v>
      </c>
      <c r="BR19554" s="1">
        <v>85.772230841111323</v>
      </c>
    </row>
    <row r="19555" spans="64:70" x14ac:dyDescent="0.2">
      <c r="BL19555" s="2">
        <v>19551</v>
      </c>
      <c r="BM19555" s="2">
        <v>68.330368704265922</v>
      </c>
      <c r="BR19555" s="1">
        <v>69.37276128601151</v>
      </c>
    </row>
    <row r="19556" spans="64:70" x14ac:dyDescent="0.2">
      <c r="BL19556" s="2">
        <v>19552</v>
      </c>
      <c r="BM19556" s="2">
        <v>68.330368704265922</v>
      </c>
      <c r="BR19556" s="1">
        <v>13.025146284408024</v>
      </c>
    </row>
    <row r="19557" spans="64:70" x14ac:dyDescent="0.2">
      <c r="BL19557" s="2">
        <v>19553</v>
      </c>
      <c r="BM19557" s="2">
        <v>68.330368704265922</v>
      </c>
      <c r="BR19557" s="1">
        <v>31.393228377843755</v>
      </c>
    </row>
    <row r="19558" spans="64:70" x14ac:dyDescent="0.2">
      <c r="BL19558" s="2">
        <v>19554</v>
      </c>
      <c r="BM19558" s="2">
        <v>68.330368704265922</v>
      </c>
      <c r="BR19558" s="1">
        <v>25.490517672372064</v>
      </c>
    </row>
    <row r="19559" spans="64:70" x14ac:dyDescent="0.2">
      <c r="BL19559" s="2">
        <v>19555</v>
      </c>
      <c r="BM19559" s="2">
        <v>68.330368704265922</v>
      </c>
      <c r="BR19559" s="1">
        <v>65.85361048731788</v>
      </c>
    </row>
    <row r="19560" spans="64:70" x14ac:dyDescent="0.2">
      <c r="BL19560" s="2">
        <v>19556</v>
      </c>
      <c r="BM19560" s="2">
        <v>68.330368704265922</v>
      </c>
      <c r="BR19560" s="1">
        <v>77.054744519238753</v>
      </c>
    </row>
    <row r="19561" spans="64:70" x14ac:dyDescent="0.2">
      <c r="BL19561" s="2">
        <v>19557</v>
      </c>
      <c r="BM19561" s="2">
        <v>68.330368704265922</v>
      </c>
      <c r="BR19561" s="1">
        <v>11.100358647993588</v>
      </c>
    </row>
    <row r="19562" spans="64:70" x14ac:dyDescent="0.2">
      <c r="BL19562" s="2">
        <v>19558</v>
      </c>
      <c r="BM19562" s="2">
        <v>68.330368704265922</v>
      </c>
      <c r="BR19562" s="1">
        <v>89.049218508428865</v>
      </c>
    </row>
    <row r="19563" spans="64:70" x14ac:dyDescent="0.2">
      <c r="BL19563" s="2">
        <v>19559</v>
      </c>
      <c r="BM19563" s="2">
        <v>68.330368704265922</v>
      </c>
      <c r="BR19563" s="1">
        <v>86.137451484342492</v>
      </c>
    </row>
    <row r="19564" spans="64:70" x14ac:dyDescent="0.2">
      <c r="BL19564" s="2">
        <v>19560</v>
      </c>
      <c r="BM19564" s="2">
        <v>68.330368704265922</v>
      </c>
      <c r="BR19564" s="1">
        <v>38.493108288570212</v>
      </c>
    </row>
    <row r="19565" spans="64:70" x14ac:dyDescent="0.2">
      <c r="BL19565" s="2">
        <v>19561</v>
      </c>
      <c r="BM19565" s="2">
        <v>68.330368704265922</v>
      </c>
      <c r="BR19565" s="1">
        <v>122.47512566311083</v>
      </c>
    </row>
    <row r="19566" spans="64:70" x14ac:dyDescent="0.2">
      <c r="BL19566" s="2">
        <v>19562</v>
      </c>
      <c r="BM19566" s="2">
        <v>68.330368704265922</v>
      </c>
      <c r="BR19566" s="1">
        <v>20.039403231647483</v>
      </c>
    </row>
    <row r="19567" spans="64:70" x14ac:dyDescent="0.2">
      <c r="BL19567" s="2">
        <v>19563</v>
      </c>
      <c r="BM19567" s="2">
        <v>68.330368704265922</v>
      </c>
      <c r="BR19567" s="1">
        <v>120.22703485322349</v>
      </c>
    </row>
    <row r="19568" spans="64:70" x14ac:dyDescent="0.2">
      <c r="BL19568" s="2">
        <v>19564</v>
      </c>
      <c r="BM19568" s="2">
        <v>68.330368704265922</v>
      </c>
      <c r="BR19568" s="1">
        <v>72.733308409387931</v>
      </c>
    </row>
    <row r="19569" spans="64:70" x14ac:dyDescent="0.2">
      <c r="BL19569" s="2">
        <v>19565</v>
      </c>
      <c r="BM19569" s="2">
        <v>68.330368704265922</v>
      </c>
      <c r="BR19569" s="1">
        <v>34.973123809801379</v>
      </c>
    </row>
    <row r="19570" spans="64:70" x14ac:dyDescent="0.2">
      <c r="BL19570" s="2">
        <v>19566</v>
      </c>
      <c r="BM19570" s="2">
        <v>68.330368704265922</v>
      </c>
      <c r="BR19570" s="1">
        <v>58.19061939977216</v>
      </c>
    </row>
    <row r="19571" spans="64:70" x14ac:dyDescent="0.2">
      <c r="BL19571" s="2">
        <v>19567</v>
      </c>
      <c r="BM19571" s="2">
        <v>68.330368704265922</v>
      </c>
      <c r="BR19571" s="1">
        <v>13.492230889992825</v>
      </c>
    </row>
    <row r="19572" spans="64:70" x14ac:dyDescent="0.2">
      <c r="BL19572" s="2">
        <v>19568</v>
      </c>
      <c r="BM19572" s="2">
        <v>68.330368704265922</v>
      </c>
      <c r="BR19572" s="1">
        <v>22.288938388619258</v>
      </c>
    </row>
    <row r="19573" spans="64:70" x14ac:dyDescent="0.2">
      <c r="BL19573" s="2">
        <v>19569</v>
      </c>
      <c r="BM19573" s="2">
        <v>68.330368704265922</v>
      </c>
      <c r="BR19573" s="1">
        <v>65.277477810023768</v>
      </c>
    </row>
    <row r="19574" spans="64:70" x14ac:dyDescent="0.2">
      <c r="BL19574" s="2">
        <v>19570</v>
      </c>
      <c r="BM19574" s="2">
        <v>68.330368704265922</v>
      </c>
      <c r="BR19574" s="1">
        <v>48.705970691416397</v>
      </c>
    </row>
    <row r="19575" spans="64:70" x14ac:dyDescent="0.2">
      <c r="BL19575" s="2">
        <v>19571</v>
      </c>
      <c r="BM19575" s="2">
        <v>68.330368704265922</v>
      </c>
      <c r="BR19575" s="1">
        <v>71.544341586014909</v>
      </c>
    </row>
    <row r="19576" spans="64:70" x14ac:dyDescent="0.2">
      <c r="BL19576" s="2">
        <v>19572</v>
      </c>
      <c r="BM19576" s="2">
        <v>68.330368704265922</v>
      </c>
      <c r="BR19576" s="1">
        <v>30.096337918023224</v>
      </c>
    </row>
    <row r="19577" spans="64:70" x14ac:dyDescent="0.2">
      <c r="BL19577" s="2">
        <v>19573</v>
      </c>
      <c r="BM19577" s="2">
        <v>68.330368704265922</v>
      </c>
      <c r="BR19577" s="1">
        <v>116.47246099360628</v>
      </c>
    </row>
    <row r="19578" spans="64:70" x14ac:dyDescent="0.2">
      <c r="BL19578" s="2">
        <v>19574</v>
      </c>
      <c r="BM19578" s="2">
        <v>68.330368704265922</v>
      </c>
      <c r="BR19578" s="1">
        <v>102.14544394939982</v>
      </c>
    </row>
    <row r="19579" spans="64:70" x14ac:dyDescent="0.2">
      <c r="BL19579" s="2">
        <v>19575</v>
      </c>
      <c r="BM19579" s="2">
        <v>68.330368704265922</v>
      </c>
      <c r="BR19579" s="1">
        <v>129.42233169220867</v>
      </c>
    </row>
    <row r="19580" spans="64:70" x14ac:dyDescent="0.2">
      <c r="BL19580" s="2">
        <v>19576</v>
      </c>
      <c r="BM19580" s="2">
        <v>68.330368704265922</v>
      </c>
      <c r="BR19580" s="1">
        <v>14.928157178790528</v>
      </c>
    </row>
    <row r="19581" spans="64:70" x14ac:dyDescent="0.2">
      <c r="BL19581" s="2">
        <v>19577</v>
      </c>
      <c r="BM19581" s="2">
        <v>68.330368704265922</v>
      </c>
      <c r="BR19581" s="1">
        <v>124.53196176207952</v>
      </c>
    </row>
    <row r="19582" spans="64:70" x14ac:dyDescent="0.2">
      <c r="BL19582" s="2">
        <v>19578</v>
      </c>
      <c r="BM19582" s="2">
        <v>68.330368704265922</v>
      </c>
      <c r="BR19582" s="1">
        <v>125.45326050687875</v>
      </c>
    </row>
    <row r="19583" spans="64:70" x14ac:dyDescent="0.2">
      <c r="BL19583" s="2">
        <v>19579</v>
      </c>
      <c r="BM19583" s="2">
        <v>68.330368704265922</v>
      </c>
      <c r="BR19583" s="1">
        <v>16.083217440531357</v>
      </c>
    </row>
    <row r="19584" spans="64:70" x14ac:dyDescent="0.2">
      <c r="BL19584" s="2">
        <v>19580</v>
      </c>
      <c r="BM19584" s="2">
        <v>68.330368704265922</v>
      </c>
      <c r="BR19584" s="1">
        <v>6.0680435797166155</v>
      </c>
    </row>
    <row r="19585" spans="64:70" x14ac:dyDescent="0.2">
      <c r="BL19585" s="2">
        <v>19581</v>
      </c>
      <c r="BM19585" s="2">
        <v>68.330368704265922</v>
      </c>
      <c r="BR19585" s="1">
        <v>59.047231381720579</v>
      </c>
    </row>
    <row r="19586" spans="64:70" x14ac:dyDescent="0.2">
      <c r="BL19586" s="2">
        <v>19582</v>
      </c>
      <c r="BM19586" s="2">
        <v>68.330368704265922</v>
      </c>
      <c r="BR19586" s="1">
        <v>96.257992920110283</v>
      </c>
    </row>
    <row r="19587" spans="64:70" x14ac:dyDescent="0.2">
      <c r="BL19587" s="2">
        <v>19583</v>
      </c>
      <c r="BM19587" s="2">
        <v>68.330368704265922</v>
      </c>
      <c r="BR19587" s="1">
        <v>76.71183129651989</v>
      </c>
    </row>
    <row r="19588" spans="64:70" x14ac:dyDescent="0.2">
      <c r="BL19588" s="2">
        <v>19584</v>
      </c>
      <c r="BM19588" s="2">
        <v>68.330368704265922</v>
      </c>
      <c r="BR19588" s="1">
        <v>1.2492006719236173</v>
      </c>
    </row>
    <row r="19589" spans="64:70" x14ac:dyDescent="0.2">
      <c r="BL19589" s="2">
        <v>19585</v>
      </c>
      <c r="BM19589" s="2">
        <v>68.330368704265922</v>
      </c>
      <c r="BR19589" s="1">
        <v>59.602195283632184</v>
      </c>
    </row>
    <row r="19590" spans="64:70" x14ac:dyDescent="0.2">
      <c r="BL19590" s="2">
        <v>19586</v>
      </c>
      <c r="BM19590" s="2">
        <v>68.330368704265922</v>
      </c>
      <c r="BR19590" s="1">
        <v>33.95790353050019</v>
      </c>
    </row>
    <row r="19591" spans="64:70" x14ac:dyDescent="0.2">
      <c r="BL19591" s="2">
        <v>19587</v>
      </c>
      <c r="BM19591" s="2">
        <v>68.330368704265922</v>
      </c>
      <c r="BR19591" s="1">
        <v>111.62853269424558</v>
      </c>
    </row>
    <row r="19592" spans="64:70" x14ac:dyDescent="0.2">
      <c r="BL19592" s="2">
        <v>19588</v>
      </c>
      <c r="BM19592" s="2">
        <v>68.330368704265922</v>
      </c>
      <c r="BR19592" s="1">
        <v>129.78672470495297</v>
      </c>
    </row>
    <row r="19593" spans="64:70" x14ac:dyDescent="0.2">
      <c r="BL19593" s="2">
        <v>19589</v>
      </c>
      <c r="BM19593" s="2">
        <v>68.330368704265922</v>
      </c>
      <c r="BR19593" s="1">
        <v>102.23694060689515</v>
      </c>
    </row>
    <row r="19594" spans="64:70" x14ac:dyDescent="0.2">
      <c r="BL19594" s="2">
        <v>19590</v>
      </c>
      <c r="BM19594" s="2">
        <v>68.330368704265922</v>
      </c>
      <c r="BR19594" s="1">
        <v>20.387574695957866</v>
      </c>
    </row>
    <row r="19595" spans="64:70" x14ac:dyDescent="0.2">
      <c r="BL19595" s="2">
        <v>19591</v>
      </c>
      <c r="BM19595" s="2">
        <v>68.330368704265922</v>
      </c>
      <c r="BR19595" s="1">
        <v>92.470613899521325</v>
      </c>
    </row>
    <row r="19596" spans="64:70" x14ac:dyDescent="0.2">
      <c r="BL19596" s="2">
        <v>19592</v>
      </c>
      <c r="BM19596" s="2">
        <v>68.330368704265922</v>
      </c>
      <c r="BR19596" s="1">
        <v>94.288067533258769</v>
      </c>
    </row>
    <row r="19597" spans="64:70" x14ac:dyDescent="0.2">
      <c r="BL19597" s="2">
        <v>19593</v>
      </c>
      <c r="BM19597" s="2">
        <v>68.330368704265922</v>
      </c>
      <c r="BR19597" s="1">
        <v>31.355818217533979</v>
      </c>
    </row>
    <row r="19598" spans="64:70" x14ac:dyDescent="0.2">
      <c r="BL19598" s="2">
        <v>19594</v>
      </c>
      <c r="BM19598" s="2">
        <v>68.330368704265922</v>
      </c>
      <c r="BR19598" s="1">
        <v>17.406508752844061</v>
      </c>
    </row>
    <row r="19599" spans="64:70" x14ac:dyDescent="0.2">
      <c r="BL19599" s="2">
        <v>19595</v>
      </c>
      <c r="BM19599" s="2">
        <v>68.330368704265922</v>
      </c>
      <c r="BR19599" s="1">
        <v>1.6582489722561746</v>
      </c>
    </row>
    <row r="19600" spans="64:70" x14ac:dyDescent="0.2">
      <c r="BL19600" s="2">
        <v>19596</v>
      </c>
      <c r="BM19600" s="2">
        <v>68.330368704265922</v>
      </c>
      <c r="BR19600" s="1">
        <v>53.817439064433543</v>
      </c>
    </row>
    <row r="19601" spans="64:70" x14ac:dyDescent="0.2">
      <c r="BL19601" s="2">
        <v>19597</v>
      </c>
      <c r="BM19601" s="2">
        <v>68.330368704265922</v>
      </c>
      <c r="BR19601" s="1">
        <v>29.918970366324473</v>
      </c>
    </row>
    <row r="19602" spans="64:70" x14ac:dyDescent="0.2">
      <c r="BL19602" s="2">
        <v>19598</v>
      </c>
      <c r="BM19602" s="2">
        <v>68.330368704265922</v>
      </c>
      <c r="BR19602" s="1">
        <v>26.699216838813911</v>
      </c>
    </row>
    <row r="19603" spans="64:70" x14ac:dyDescent="0.2">
      <c r="BL19603" s="2">
        <v>19599</v>
      </c>
      <c r="BM19603" s="2">
        <v>68.330368704265922</v>
      </c>
      <c r="BR19603" s="1">
        <v>127.7163714889647</v>
      </c>
    </row>
    <row r="19604" spans="64:70" x14ac:dyDescent="0.2">
      <c r="BL19604" s="2">
        <v>19600</v>
      </c>
      <c r="BM19604" s="2">
        <v>68.330368704265922</v>
      </c>
      <c r="BR19604" s="1">
        <v>28.071530865569159</v>
      </c>
    </row>
    <row r="19605" spans="64:70" x14ac:dyDescent="0.2">
      <c r="BL19605" s="2">
        <v>19601</v>
      </c>
      <c r="BM19605" s="2">
        <v>68.330368704265922</v>
      </c>
      <c r="BR19605" s="1">
        <v>110.97832190169892</v>
      </c>
    </row>
    <row r="19606" spans="64:70" x14ac:dyDescent="0.2">
      <c r="BL19606" s="2">
        <v>19602</v>
      </c>
      <c r="BM19606" s="2">
        <v>68.330368704265922</v>
      </c>
      <c r="BR19606" s="1">
        <v>118.72692132912103</v>
      </c>
    </row>
    <row r="19607" spans="64:70" x14ac:dyDescent="0.2">
      <c r="BL19607" s="2">
        <v>19603</v>
      </c>
      <c r="BM19607" s="2">
        <v>68.330368704265922</v>
      </c>
      <c r="BR19607" s="1">
        <v>4.1063780741587976</v>
      </c>
    </row>
    <row r="19608" spans="64:70" x14ac:dyDescent="0.2">
      <c r="BL19608" s="2">
        <v>19604</v>
      </c>
      <c r="BM19608" s="2">
        <v>68.330368704265922</v>
      </c>
      <c r="BR19608" s="1">
        <v>29.652427809487492</v>
      </c>
    </row>
    <row r="19609" spans="64:70" x14ac:dyDescent="0.2">
      <c r="BL19609" s="2">
        <v>19605</v>
      </c>
      <c r="BM19609" s="2">
        <v>68.330368704265922</v>
      </c>
      <c r="BR19609" s="1">
        <v>34.179056547613115</v>
      </c>
    </row>
    <row r="19610" spans="64:70" x14ac:dyDescent="0.2">
      <c r="BL19610" s="2">
        <v>19606</v>
      </c>
      <c r="BM19610" s="2">
        <v>68.330368704265922</v>
      </c>
      <c r="BR19610" s="1">
        <v>105.88813407216863</v>
      </c>
    </row>
    <row r="19611" spans="64:70" x14ac:dyDescent="0.2">
      <c r="BL19611" s="2">
        <v>19607</v>
      </c>
      <c r="BM19611" s="2">
        <v>68.330368704265922</v>
      </c>
      <c r="BR19611" s="1">
        <v>119.63631788197235</v>
      </c>
    </row>
    <row r="19612" spans="64:70" x14ac:dyDescent="0.2">
      <c r="BL19612" s="2">
        <v>19608</v>
      </c>
      <c r="BM19612" s="2">
        <v>68.330368704265922</v>
      </c>
      <c r="BR19612" s="1">
        <v>127.82843455480521</v>
      </c>
    </row>
    <row r="19613" spans="64:70" x14ac:dyDescent="0.2">
      <c r="BL19613" s="2">
        <v>19609</v>
      </c>
      <c r="BM19613" s="2">
        <v>68.330368704265922</v>
      </c>
      <c r="BR19613" s="1">
        <v>102.47549353371069</v>
      </c>
    </row>
    <row r="19614" spans="64:70" x14ac:dyDescent="0.2">
      <c r="BL19614" s="2">
        <v>19610</v>
      </c>
      <c r="BM19614" s="2">
        <v>68.330368704265922</v>
      </c>
      <c r="BR19614" s="1">
        <v>105.41890832497843</v>
      </c>
    </row>
    <row r="19615" spans="64:70" x14ac:dyDescent="0.2">
      <c r="BL19615" s="2">
        <v>19611</v>
      </c>
      <c r="BM19615" s="2">
        <v>68.330368704265922</v>
      </c>
      <c r="BR19615" s="1">
        <v>87.838498621115733</v>
      </c>
    </row>
    <row r="19616" spans="64:70" x14ac:dyDescent="0.2">
      <c r="BL19616" s="2">
        <v>19612</v>
      </c>
      <c r="BM19616" s="2">
        <v>68.330368704265922</v>
      </c>
      <c r="BR19616" s="1">
        <v>65.942231064703194</v>
      </c>
    </row>
    <row r="19617" spans="64:70" x14ac:dyDescent="0.2">
      <c r="BL19617" s="2">
        <v>19613</v>
      </c>
      <c r="BM19617" s="2">
        <v>68.330368704265922</v>
      </c>
      <c r="BR19617" s="1">
        <v>78.146384126045817</v>
      </c>
    </row>
    <row r="19618" spans="64:70" x14ac:dyDescent="0.2">
      <c r="BL19618" s="2">
        <v>19614</v>
      </c>
      <c r="BM19618" s="2">
        <v>68.330368704265922</v>
      </c>
      <c r="BR19618" s="1">
        <v>27.841738098229101</v>
      </c>
    </row>
    <row r="19619" spans="64:70" x14ac:dyDescent="0.2">
      <c r="BL19619" s="2">
        <v>19615</v>
      </c>
      <c r="BM19619" s="2">
        <v>68.330368704265922</v>
      </c>
      <c r="BR19619" s="1">
        <v>32.055734906273571</v>
      </c>
    </row>
    <row r="19620" spans="64:70" x14ac:dyDescent="0.2">
      <c r="BL19620" s="2">
        <v>19616</v>
      </c>
      <c r="BM19620" s="2">
        <v>68.330368704265922</v>
      </c>
      <c r="BR19620" s="1">
        <v>6.0868343011662631</v>
      </c>
    </row>
    <row r="19621" spans="64:70" x14ac:dyDescent="0.2">
      <c r="BL19621" s="2">
        <v>19617</v>
      </c>
      <c r="BM19621" s="2">
        <v>68.330368704265922</v>
      </c>
      <c r="BR19621" s="1">
        <v>123.77079315461368</v>
      </c>
    </row>
    <row r="19622" spans="64:70" x14ac:dyDescent="0.2">
      <c r="BL19622" s="2">
        <v>19618</v>
      </c>
      <c r="BM19622" s="2">
        <v>68.330368704265922</v>
      </c>
      <c r="BR19622" s="1">
        <v>60.510405082460736</v>
      </c>
    </row>
    <row r="19623" spans="64:70" x14ac:dyDescent="0.2">
      <c r="BL19623" s="2">
        <v>19619</v>
      </c>
      <c r="BM19623" s="2">
        <v>68.330368704265922</v>
      </c>
      <c r="BR19623" s="1">
        <v>52.093025495723154</v>
      </c>
    </row>
    <row r="19624" spans="64:70" x14ac:dyDescent="0.2">
      <c r="BL19624" s="2">
        <v>19620</v>
      </c>
      <c r="BM19624" s="2">
        <v>68.330368704265922</v>
      </c>
      <c r="BR19624" s="1">
        <v>90.779664295198145</v>
      </c>
    </row>
    <row r="19625" spans="64:70" x14ac:dyDescent="0.2">
      <c r="BL19625" s="2">
        <v>19621</v>
      </c>
      <c r="BM19625" s="2">
        <v>68.330368704265922</v>
      </c>
      <c r="BR19625" s="1">
        <v>104.301551215489</v>
      </c>
    </row>
    <row r="19626" spans="64:70" x14ac:dyDescent="0.2">
      <c r="BL19626" s="2">
        <v>19622</v>
      </c>
      <c r="BM19626" s="2">
        <v>68.330368704265922</v>
      </c>
      <c r="BR19626" s="1">
        <v>106.14048063119829</v>
      </c>
    </row>
    <row r="19627" spans="64:70" x14ac:dyDescent="0.2">
      <c r="BL19627" s="2">
        <v>19623</v>
      </c>
      <c r="BM19627" s="2">
        <v>68.330368704265922</v>
      </c>
      <c r="BR19627" s="1">
        <v>106.23493074566774</v>
      </c>
    </row>
    <row r="19628" spans="64:70" x14ac:dyDescent="0.2">
      <c r="BL19628" s="2">
        <v>19624</v>
      </c>
      <c r="BM19628" s="2">
        <v>68.330368704265922</v>
      </c>
      <c r="BR19628" s="1">
        <v>109.11816017750449</v>
      </c>
    </row>
    <row r="19629" spans="64:70" x14ac:dyDescent="0.2">
      <c r="BL19629" s="2">
        <v>19625</v>
      </c>
      <c r="BM19629" s="2">
        <v>68.330368704265922</v>
      </c>
      <c r="BR19629" s="1">
        <v>111.02259996379998</v>
      </c>
    </row>
    <row r="19630" spans="64:70" x14ac:dyDescent="0.2">
      <c r="BL19630" s="2">
        <v>19626</v>
      </c>
      <c r="BM19630" s="2">
        <v>68.330368704265922</v>
      </c>
      <c r="BR19630" s="1">
        <v>90.93572188895395</v>
      </c>
    </row>
    <row r="19631" spans="64:70" x14ac:dyDescent="0.2">
      <c r="BL19631" s="2">
        <v>19627</v>
      </c>
      <c r="BM19631" s="2">
        <v>68.330368704265922</v>
      </c>
      <c r="BR19631" s="1">
        <v>36.79893946339449</v>
      </c>
    </row>
    <row r="19632" spans="64:70" x14ac:dyDescent="0.2">
      <c r="BL19632" s="2">
        <v>19628</v>
      </c>
      <c r="BM19632" s="2">
        <v>68.330368704265922</v>
      </c>
      <c r="BR19632" s="1">
        <v>58.718543706168035</v>
      </c>
    </row>
    <row r="19633" spans="64:70" x14ac:dyDescent="0.2">
      <c r="BL19633" s="2">
        <v>19629</v>
      </c>
      <c r="BM19633" s="2">
        <v>68.330368704265922</v>
      </c>
      <c r="BR19633" s="1">
        <v>11.209355226394067</v>
      </c>
    </row>
    <row r="19634" spans="64:70" x14ac:dyDescent="0.2">
      <c r="BL19634" s="2">
        <v>19630</v>
      </c>
      <c r="BM19634" s="2">
        <v>68.330368704265922</v>
      </c>
      <c r="BR19634" s="1">
        <v>62.132638090215082</v>
      </c>
    </row>
    <row r="19635" spans="64:70" x14ac:dyDescent="0.2">
      <c r="BL19635" s="2">
        <v>19631</v>
      </c>
      <c r="BM19635" s="2">
        <v>68.330368704265922</v>
      </c>
      <c r="BR19635" s="1">
        <v>100.68594722263761</v>
      </c>
    </row>
    <row r="19636" spans="64:70" x14ac:dyDescent="0.2">
      <c r="BL19636" s="2">
        <v>19632</v>
      </c>
      <c r="BM19636" s="2">
        <v>68.330368704265922</v>
      </c>
      <c r="BR19636" s="1">
        <v>23.496605717968336</v>
      </c>
    </row>
    <row r="19637" spans="64:70" x14ac:dyDescent="0.2">
      <c r="BL19637" s="2">
        <v>19633</v>
      </c>
      <c r="BM19637" s="2">
        <v>68.330368704265922</v>
      </c>
      <c r="BR19637" s="1">
        <v>61.35223952068749</v>
      </c>
    </row>
    <row r="19638" spans="64:70" x14ac:dyDescent="0.2">
      <c r="BL19638" s="2">
        <v>19634</v>
      </c>
      <c r="BM19638" s="2">
        <v>68.330368704265922</v>
      </c>
      <c r="BR19638" s="1">
        <v>8.1560786255964928</v>
      </c>
    </row>
    <row r="19639" spans="64:70" x14ac:dyDescent="0.2">
      <c r="BL19639" s="2">
        <v>19635</v>
      </c>
      <c r="BM19639" s="2">
        <v>68.330368704265922</v>
      </c>
      <c r="BR19639" s="1">
        <v>77.875153092261442</v>
      </c>
    </row>
    <row r="19640" spans="64:70" x14ac:dyDescent="0.2">
      <c r="BL19640" s="2">
        <v>19636</v>
      </c>
      <c r="BM19640" s="2">
        <v>68.330368704265922</v>
      </c>
      <c r="BR19640" s="1">
        <v>30.206966262341254</v>
      </c>
    </row>
    <row r="19641" spans="64:70" x14ac:dyDescent="0.2">
      <c r="BL19641" s="2">
        <v>19637</v>
      </c>
      <c r="BM19641" s="2">
        <v>68.330368704265922</v>
      </c>
      <c r="BR19641" s="1">
        <v>87.918933863165037</v>
      </c>
    </row>
    <row r="19642" spans="64:70" x14ac:dyDescent="0.2">
      <c r="BL19642" s="2">
        <v>19638</v>
      </c>
      <c r="BM19642" s="2">
        <v>68.330368704265922</v>
      </c>
      <c r="BR19642" s="1">
        <v>125.58834733922903</v>
      </c>
    </row>
    <row r="19643" spans="64:70" x14ac:dyDescent="0.2">
      <c r="BL19643" s="2">
        <v>19639</v>
      </c>
      <c r="BM19643" s="2">
        <v>68.330368704265922</v>
      </c>
      <c r="BR19643" s="1">
        <v>48.038271371045383</v>
      </c>
    </row>
    <row r="19644" spans="64:70" x14ac:dyDescent="0.2">
      <c r="BL19644" s="2">
        <v>19640</v>
      </c>
      <c r="BM19644" s="2">
        <v>68.330368704265922</v>
      </c>
      <c r="BR19644" s="1">
        <v>114.18529457326896</v>
      </c>
    </row>
    <row r="19645" spans="64:70" x14ac:dyDescent="0.2">
      <c r="BL19645" s="2">
        <v>19641</v>
      </c>
      <c r="BM19645" s="2">
        <v>68.330368704265922</v>
      </c>
      <c r="BR19645" s="1">
        <v>20.480861134243284</v>
      </c>
    </row>
    <row r="19646" spans="64:70" x14ac:dyDescent="0.2">
      <c r="BL19646" s="2">
        <v>19642</v>
      </c>
      <c r="BM19646" s="2">
        <v>68.330368704265922</v>
      </c>
      <c r="BR19646" s="1">
        <v>42.572736989027206</v>
      </c>
    </row>
    <row r="19647" spans="64:70" x14ac:dyDescent="0.2">
      <c r="BL19647" s="2">
        <v>19643</v>
      </c>
      <c r="BM19647" s="2">
        <v>68.330368704265922</v>
      </c>
      <c r="BR19647" s="1">
        <v>59.615561194438257</v>
      </c>
    </row>
    <row r="19648" spans="64:70" x14ac:dyDescent="0.2">
      <c r="BL19648" s="2">
        <v>19644</v>
      </c>
      <c r="BM19648" s="2">
        <v>68.330368704265922</v>
      </c>
      <c r="BR19648" s="1">
        <v>80.890005724370909</v>
      </c>
    </row>
    <row r="19649" spans="64:70" x14ac:dyDescent="0.2">
      <c r="BL19649" s="2">
        <v>19645</v>
      </c>
      <c r="BM19649" s="2">
        <v>68.330368704265922</v>
      </c>
      <c r="BR19649" s="1">
        <v>43.631604204646592</v>
      </c>
    </row>
    <row r="19650" spans="64:70" x14ac:dyDescent="0.2">
      <c r="BL19650" s="2">
        <v>19646</v>
      </c>
      <c r="BM19650" s="2">
        <v>68.330368704265922</v>
      </c>
      <c r="BR19650" s="1">
        <v>73.748437597637079</v>
      </c>
    </row>
    <row r="19651" spans="64:70" x14ac:dyDescent="0.2">
      <c r="BL19651" s="2">
        <v>19647</v>
      </c>
      <c r="BM19651" s="2">
        <v>68.330368704265922</v>
      </c>
      <c r="BR19651" s="1">
        <v>82.051101269777305</v>
      </c>
    </row>
    <row r="19652" spans="64:70" x14ac:dyDescent="0.2">
      <c r="BL19652" s="2">
        <v>19648</v>
      </c>
      <c r="BM19652" s="2">
        <v>68.330368704265922</v>
      </c>
      <c r="BR19652" s="1">
        <v>92.391994772802619</v>
      </c>
    </row>
    <row r="19653" spans="64:70" x14ac:dyDescent="0.2">
      <c r="BL19653" s="2">
        <v>19649</v>
      </c>
      <c r="BM19653" s="2">
        <v>68.330368704265922</v>
      </c>
      <c r="BR19653" s="1">
        <v>0.47874609527271161</v>
      </c>
    </row>
    <row r="19654" spans="64:70" x14ac:dyDescent="0.2">
      <c r="BL19654" s="2">
        <v>19650</v>
      </c>
      <c r="BM19654" s="2">
        <v>68.330368704265922</v>
      </c>
      <c r="BR19654" s="1">
        <v>121.79729484049319</v>
      </c>
    </row>
    <row r="19655" spans="64:70" x14ac:dyDescent="0.2">
      <c r="BL19655" s="2">
        <v>19651</v>
      </c>
      <c r="BM19655" s="2">
        <v>68.330368704265922</v>
      </c>
      <c r="BR19655" s="1">
        <v>14.34536657904296</v>
      </c>
    </row>
    <row r="19656" spans="64:70" x14ac:dyDescent="0.2">
      <c r="BL19656" s="2">
        <v>19652</v>
      </c>
      <c r="BM19656" s="2">
        <v>68.330368704265922</v>
      </c>
      <c r="BR19656" s="1">
        <v>90.837160513758491</v>
      </c>
    </row>
    <row r="19657" spans="64:70" x14ac:dyDescent="0.2">
      <c r="BL19657" s="2">
        <v>19653</v>
      </c>
      <c r="BM19657" s="2">
        <v>68.330368704265922</v>
      </c>
      <c r="BR19657" s="1">
        <v>54.76751840407313</v>
      </c>
    </row>
    <row r="19658" spans="64:70" x14ac:dyDescent="0.2">
      <c r="BL19658" s="2">
        <v>19654</v>
      </c>
      <c r="BM19658" s="2">
        <v>68.330368704265922</v>
      </c>
      <c r="BR19658" s="1">
        <v>56.413108109466165</v>
      </c>
    </row>
    <row r="19659" spans="64:70" x14ac:dyDescent="0.2">
      <c r="BL19659" s="2">
        <v>19655</v>
      </c>
      <c r="BM19659" s="2">
        <v>68.330368704265922</v>
      </c>
      <c r="BR19659" s="1">
        <v>127.60950224142552</v>
      </c>
    </row>
    <row r="19660" spans="64:70" x14ac:dyDescent="0.2">
      <c r="BL19660" s="2">
        <v>19656</v>
      </c>
      <c r="BM19660" s="2">
        <v>68.330368704265922</v>
      </c>
      <c r="BR19660" s="1">
        <v>40.703946304141951</v>
      </c>
    </row>
    <row r="19661" spans="64:70" x14ac:dyDescent="0.2">
      <c r="BL19661" s="2">
        <v>19657</v>
      </c>
      <c r="BM19661" s="2">
        <v>68.330368704265922</v>
      </c>
      <c r="BR19661" s="1">
        <v>112.06257352072249</v>
      </c>
    </row>
    <row r="19662" spans="64:70" x14ac:dyDescent="0.2">
      <c r="BL19662" s="2">
        <v>19658</v>
      </c>
      <c r="BM19662" s="2">
        <v>68.330368704265922</v>
      </c>
      <c r="BR19662" s="1">
        <v>46.26533807367646</v>
      </c>
    </row>
    <row r="19663" spans="64:70" x14ac:dyDescent="0.2">
      <c r="BL19663" s="2">
        <v>19659</v>
      </c>
      <c r="BM19663" s="2">
        <v>68.330368704265922</v>
      </c>
      <c r="BR19663" s="1">
        <v>79.278649920743604</v>
      </c>
    </row>
    <row r="19664" spans="64:70" x14ac:dyDescent="0.2">
      <c r="BL19664" s="2">
        <v>19660</v>
      </c>
      <c r="BM19664" s="2">
        <v>68.330368704265922</v>
      </c>
      <c r="BR19664" s="1">
        <v>83.605511286482184</v>
      </c>
    </row>
    <row r="19665" spans="64:70" x14ac:dyDescent="0.2">
      <c r="BL19665" s="2">
        <v>19661</v>
      </c>
      <c r="BM19665" s="2">
        <v>68.330368704265922</v>
      </c>
      <c r="BR19665" s="1">
        <v>41.861695355626964</v>
      </c>
    </row>
    <row r="19666" spans="64:70" x14ac:dyDescent="0.2">
      <c r="BL19666" s="2">
        <v>19662</v>
      </c>
      <c r="BM19666" s="2">
        <v>68.330368704265922</v>
      </c>
      <c r="BR19666" s="1">
        <v>88.850502072589919</v>
      </c>
    </row>
    <row r="19667" spans="64:70" x14ac:dyDescent="0.2">
      <c r="BL19667" s="2">
        <v>19663</v>
      </c>
      <c r="BM19667" s="2">
        <v>68.330368704265922</v>
      </c>
      <c r="BR19667" s="1">
        <v>75.244842170556907</v>
      </c>
    </row>
    <row r="19668" spans="64:70" x14ac:dyDescent="0.2">
      <c r="BL19668" s="2">
        <v>19664</v>
      </c>
      <c r="BM19668" s="2">
        <v>68.330368704265922</v>
      </c>
      <c r="BR19668" s="1">
        <v>32.070042647101346</v>
      </c>
    </row>
    <row r="19669" spans="64:70" x14ac:dyDescent="0.2">
      <c r="BL19669" s="2">
        <v>19665</v>
      </c>
      <c r="BM19669" s="2">
        <v>68.330368704265922</v>
      </c>
      <c r="BR19669" s="1">
        <v>91.198461980573043</v>
      </c>
    </row>
    <row r="19670" spans="64:70" x14ac:dyDescent="0.2">
      <c r="BL19670" s="2">
        <v>19666</v>
      </c>
      <c r="BM19670" s="2">
        <v>68.330368704265922</v>
      </c>
      <c r="BR19670" s="1">
        <v>53.074467711758288</v>
      </c>
    </row>
    <row r="19671" spans="64:70" x14ac:dyDescent="0.2">
      <c r="BL19671" s="2">
        <v>19667</v>
      </c>
      <c r="BM19671" s="2">
        <v>68.330368704265922</v>
      </c>
      <c r="BR19671" s="1">
        <v>62.241518017957546</v>
      </c>
    </row>
    <row r="19672" spans="64:70" x14ac:dyDescent="0.2">
      <c r="BL19672" s="2">
        <v>19668</v>
      </c>
      <c r="BM19672" s="2">
        <v>68.330368704265922</v>
      </c>
      <c r="BR19672" s="1">
        <v>85.932943611092028</v>
      </c>
    </row>
    <row r="19673" spans="64:70" x14ac:dyDescent="0.2">
      <c r="BL19673" s="2">
        <v>19669</v>
      </c>
      <c r="BM19673" s="2">
        <v>68.330368704265922</v>
      </c>
      <c r="BR19673" s="1">
        <v>105.29605187606406</v>
      </c>
    </row>
    <row r="19674" spans="64:70" x14ac:dyDescent="0.2">
      <c r="BL19674" s="2">
        <v>19670</v>
      </c>
      <c r="BM19674" s="2">
        <v>68.330368704265922</v>
      </c>
      <c r="BR19674" s="1">
        <v>55.112281817238781</v>
      </c>
    </row>
    <row r="19675" spans="64:70" x14ac:dyDescent="0.2">
      <c r="BL19675" s="2">
        <v>19671</v>
      </c>
      <c r="BM19675" s="2">
        <v>68.330368704265922</v>
      </c>
      <c r="BR19675" s="1">
        <v>120.36231623540847</v>
      </c>
    </row>
    <row r="19676" spans="64:70" x14ac:dyDescent="0.2">
      <c r="BL19676" s="2">
        <v>19672</v>
      </c>
      <c r="BM19676" s="2">
        <v>68.330368704265922</v>
      </c>
      <c r="BR19676" s="1">
        <v>57.701807473846387</v>
      </c>
    </row>
    <row r="19677" spans="64:70" x14ac:dyDescent="0.2">
      <c r="BL19677" s="2">
        <v>19673</v>
      </c>
      <c r="BM19677" s="2">
        <v>68.330368704265922</v>
      </c>
      <c r="BR19677" s="1">
        <v>56.655147486681827</v>
      </c>
    </row>
    <row r="19678" spans="64:70" x14ac:dyDescent="0.2">
      <c r="BL19678" s="2">
        <v>19674</v>
      </c>
      <c r="BM19678" s="2">
        <v>68.330368704265922</v>
      </c>
      <c r="BR19678" s="1">
        <v>130.21985486663823</v>
      </c>
    </row>
    <row r="19679" spans="64:70" x14ac:dyDescent="0.2">
      <c r="BL19679" s="2">
        <v>19675</v>
      </c>
      <c r="BM19679" s="2">
        <v>68.330368704265922</v>
      </c>
      <c r="BR19679" s="1">
        <v>22.849135622815098</v>
      </c>
    </row>
    <row r="19680" spans="64:70" x14ac:dyDescent="0.2">
      <c r="BL19680" s="2">
        <v>19676</v>
      </c>
      <c r="BM19680" s="2">
        <v>68.330368704265922</v>
      </c>
      <c r="BR19680" s="1">
        <v>13.32165016670929</v>
      </c>
    </row>
    <row r="19681" spans="64:70" x14ac:dyDescent="0.2">
      <c r="BL19681" s="2">
        <v>19677</v>
      </c>
      <c r="BM19681" s="2">
        <v>68.330368704265922</v>
      </c>
      <c r="BR19681" s="1">
        <v>124.82002707700072</v>
      </c>
    </row>
    <row r="19682" spans="64:70" x14ac:dyDescent="0.2">
      <c r="BL19682" s="2">
        <v>19678</v>
      </c>
      <c r="BM19682" s="2">
        <v>68.330368704265922</v>
      </c>
      <c r="BR19682" s="1">
        <v>32.559648980743461</v>
      </c>
    </row>
    <row r="19683" spans="64:70" x14ac:dyDescent="0.2">
      <c r="BL19683" s="2">
        <v>19679</v>
      </c>
      <c r="BM19683" s="2">
        <v>68.330368704265922</v>
      </c>
      <c r="BR19683" s="1">
        <v>112.83351447071023</v>
      </c>
    </row>
    <row r="19684" spans="64:70" x14ac:dyDescent="0.2">
      <c r="BL19684" s="2">
        <v>19680</v>
      </c>
      <c r="BM19684" s="2">
        <v>68.330368704265922</v>
      </c>
      <c r="BR19684" s="1">
        <v>37.665358639623648</v>
      </c>
    </row>
    <row r="19685" spans="64:70" x14ac:dyDescent="0.2">
      <c r="BL19685" s="2">
        <v>19681</v>
      </c>
      <c r="BM19685" s="2">
        <v>68.330368704265922</v>
      </c>
      <c r="BR19685" s="1">
        <v>107.19991700172433</v>
      </c>
    </row>
    <row r="19686" spans="64:70" x14ac:dyDescent="0.2">
      <c r="BL19686" s="2">
        <v>19682</v>
      </c>
      <c r="BM19686" s="2">
        <v>68.330368704265922</v>
      </c>
      <c r="BR19686" s="1">
        <v>47.345968425269646</v>
      </c>
    </row>
    <row r="19687" spans="64:70" x14ac:dyDescent="0.2">
      <c r="BL19687" s="2">
        <v>19683</v>
      </c>
      <c r="BM19687" s="2">
        <v>68.330368704265922</v>
      </c>
      <c r="BR19687" s="1">
        <v>12.701566575299594</v>
      </c>
    </row>
    <row r="19688" spans="64:70" x14ac:dyDescent="0.2">
      <c r="BL19688" s="2">
        <v>19684</v>
      </c>
      <c r="BM19688" s="2">
        <v>68.330368704265922</v>
      </c>
      <c r="BR19688" s="1">
        <v>113.15858333483733</v>
      </c>
    </row>
    <row r="19689" spans="64:70" x14ac:dyDescent="0.2">
      <c r="BL19689" s="2">
        <v>19685</v>
      </c>
      <c r="BM19689" s="2">
        <v>68.330368704265922</v>
      </c>
      <c r="BR19689" s="1">
        <v>9.5358503147802338</v>
      </c>
    </row>
    <row r="19690" spans="64:70" x14ac:dyDescent="0.2">
      <c r="BL19690" s="2">
        <v>19686</v>
      </c>
      <c r="BM19690" s="2">
        <v>68.330368704265922</v>
      </c>
      <c r="BR19690" s="1">
        <v>100.49609539776027</v>
      </c>
    </row>
    <row r="19691" spans="64:70" x14ac:dyDescent="0.2">
      <c r="BL19691" s="2">
        <v>19687</v>
      </c>
      <c r="BM19691" s="2">
        <v>68.330368704265922</v>
      </c>
      <c r="BR19691" s="1">
        <v>36.399067282722385</v>
      </c>
    </row>
    <row r="19692" spans="64:70" x14ac:dyDescent="0.2">
      <c r="BL19692" s="2">
        <v>19688</v>
      </c>
      <c r="BM19692" s="2">
        <v>68.330368704265922</v>
      </c>
      <c r="BR19692" s="1">
        <v>43.714123842995448</v>
      </c>
    </row>
    <row r="19693" spans="64:70" x14ac:dyDescent="0.2">
      <c r="BL19693" s="2">
        <v>19689</v>
      </c>
      <c r="BM19693" s="2">
        <v>68.330368704265922</v>
      </c>
      <c r="BR19693" s="1">
        <v>25.902609847080768</v>
      </c>
    </row>
    <row r="19694" spans="64:70" x14ac:dyDescent="0.2">
      <c r="BL19694" s="2">
        <v>19690</v>
      </c>
      <c r="BM19694" s="2">
        <v>68.330368704265922</v>
      </c>
      <c r="BR19694" s="1">
        <v>84.588578397401719</v>
      </c>
    </row>
    <row r="19695" spans="64:70" x14ac:dyDescent="0.2">
      <c r="BL19695" s="2">
        <v>19691</v>
      </c>
      <c r="BM19695" s="2">
        <v>68.330368704265922</v>
      </c>
      <c r="BR19695" s="1">
        <v>47.796012019999509</v>
      </c>
    </row>
    <row r="19696" spans="64:70" x14ac:dyDescent="0.2">
      <c r="BL19696" s="2">
        <v>19692</v>
      </c>
      <c r="BM19696" s="2">
        <v>68.330368704265922</v>
      </c>
      <c r="BR19696" s="1">
        <v>123.9677054789117</v>
      </c>
    </row>
    <row r="19697" spans="64:70" x14ac:dyDescent="0.2">
      <c r="BL19697" s="2">
        <v>19693</v>
      </c>
      <c r="BM19697" s="2">
        <v>68.330368704265922</v>
      </c>
      <c r="BR19697" s="1">
        <v>105.75213604832562</v>
      </c>
    </row>
    <row r="19698" spans="64:70" x14ac:dyDescent="0.2">
      <c r="BL19698" s="2">
        <v>19694</v>
      </c>
      <c r="BM19698" s="2">
        <v>68.330368704265922</v>
      </c>
      <c r="BR19698" s="1">
        <v>36.937539480477582</v>
      </c>
    </row>
    <row r="19699" spans="64:70" x14ac:dyDescent="0.2">
      <c r="BL19699" s="2">
        <v>19695</v>
      </c>
      <c r="BM19699" s="2">
        <v>68.330368704265922</v>
      </c>
      <c r="BR19699" s="1">
        <v>127.55257875782674</v>
      </c>
    </row>
    <row r="19700" spans="64:70" x14ac:dyDescent="0.2">
      <c r="BL19700" s="2">
        <v>19696</v>
      </c>
      <c r="BM19700" s="2">
        <v>68.330368704265922</v>
      </c>
      <c r="BR19700" s="1">
        <v>80.524662876011305</v>
      </c>
    </row>
    <row r="19701" spans="64:70" x14ac:dyDescent="0.2">
      <c r="BL19701" s="2">
        <v>19697</v>
      </c>
      <c r="BM19701" s="2">
        <v>68.330368704265922</v>
      </c>
      <c r="BR19701" s="1">
        <v>129.65595076528194</v>
      </c>
    </row>
    <row r="19702" spans="64:70" x14ac:dyDescent="0.2">
      <c r="BL19702" s="2">
        <v>19698</v>
      </c>
      <c r="BM19702" s="2">
        <v>68.330368704265922</v>
      </c>
      <c r="BR19702" s="1">
        <v>87.563406289824641</v>
      </c>
    </row>
    <row r="19703" spans="64:70" x14ac:dyDescent="0.2">
      <c r="BL19703" s="2">
        <v>19699</v>
      </c>
      <c r="BM19703" s="2">
        <v>68.330368704265922</v>
      </c>
      <c r="BR19703" s="1">
        <v>112.46574959325132</v>
      </c>
    </row>
    <row r="19704" spans="64:70" x14ac:dyDescent="0.2">
      <c r="BL19704" s="2">
        <v>19700</v>
      </c>
      <c r="BM19704" s="2">
        <v>68.330368704265922</v>
      </c>
      <c r="BR19704" s="1">
        <v>36.931363764109321</v>
      </c>
    </row>
    <row r="19705" spans="64:70" x14ac:dyDescent="0.2">
      <c r="BL19705" s="2">
        <v>19701</v>
      </c>
      <c r="BM19705" s="2">
        <v>68.330368704265922</v>
      </c>
      <c r="BR19705" s="1">
        <v>86.340956935604325</v>
      </c>
    </row>
    <row r="19706" spans="64:70" x14ac:dyDescent="0.2">
      <c r="BL19706" s="2">
        <v>19702</v>
      </c>
      <c r="BM19706" s="2">
        <v>68.330368704265922</v>
      </c>
      <c r="BR19706" s="1">
        <v>1.007131053018</v>
      </c>
    </row>
    <row r="19707" spans="64:70" x14ac:dyDescent="0.2">
      <c r="BL19707" s="2">
        <v>19703</v>
      </c>
      <c r="BM19707" s="2">
        <v>68.330368704265922</v>
      </c>
      <c r="BR19707" s="1">
        <v>74.32916733841175</v>
      </c>
    </row>
    <row r="19708" spans="64:70" x14ac:dyDescent="0.2">
      <c r="BL19708" s="2">
        <v>19704</v>
      </c>
      <c r="BM19708" s="2">
        <v>68.330368704265922</v>
      </c>
      <c r="BR19708" s="1">
        <v>21.175578255320133</v>
      </c>
    </row>
    <row r="19709" spans="64:70" x14ac:dyDescent="0.2">
      <c r="BL19709" s="2">
        <v>19705</v>
      </c>
      <c r="BM19709" s="2">
        <v>68.330368704265922</v>
      </c>
      <c r="BR19709" s="1">
        <v>33.768302638180913</v>
      </c>
    </row>
    <row r="19710" spans="64:70" x14ac:dyDescent="0.2">
      <c r="BL19710" s="2">
        <v>19706</v>
      </c>
      <c r="BM19710" s="2">
        <v>68.330368704265922</v>
      </c>
      <c r="BR19710" s="1">
        <v>107.68549473779019</v>
      </c>
    </row>
    <row r="19711" spans="64:70" x14ac:dyDescent="0.2">
      <c r="BL19711" s="2">
        <v>19707</v>
      </c>
      <c r="BM19711" s="2">
        <v>68.330368704265922</v>
      </c>
      <c r="BR19711" s="1">
        <v>108.74020103027915</v>
      </c>
    </row>
    <row r="19712" spans="64:70" x14ac:dyDescent="0.2">
      <c r="BL19712" s="2">
        <v>19708</v>
      </c>
      <c r="BM19712" s="2">
        <v>68.330368704265922</v>
      </c>
      <c r="BR19712" s="1">
        <v>67.462876825596496</v>
      </c>
    </row>
    <row r="19713" spans="64:70" x14ac:dyDescent="0.2">
      <c r="BL19713" s="2">
        <v>19709</v>
      </c>
      <c r="BM19713" s="2">
        <v>68.330368704265922</v>
      </c>
      <c r="BR19713" s="1">
        <v>51.074215201462934</v>
      </c>
    </row>
    <row r="19714" spans="64:70" x14ac:dyDescent="0.2">
      <c r="BL19714" s="2">
        <v>19710</v>
      </c>
      <c r="BM19714" s="2">
        <v>68.330368704265922</v>
      </c>
      <c r="BR19714" s="1">
        <v>19.085349727522456</v>
      </c>
    </row>
    <row r="19715" spans="64:70" x14ac:dyDescent="0.2">
      <c r="BL19715" s="2">
        <v>19711</v>
      </c>
      <c r="BM19715" s="2">
        <v>68.330368704265922</v>
      </c>
      <c r="BR19715" s="1">
        <v>28.515371673402385</v>
      </c>
    </row>
    <row r="19716" spans="64:70" x14ac:dyDescent="0.2">
      <c r="BL19716" s="2">
        <v>19712</v>
      </c>
      <c r="BM19716" s="2">
        <v>68.330368704265922</v>
      </c>
      <c r="BR19716" s="1">
        <v>39.572850645582335</v>
      </c>
    </row>
    <row r="19717" spans="64:70" x14ac:dyDescent="0.2">
      <c r="BL19717" s="2">
        <v>19713</v>
      </c>
      <c r="BM19717" s="2">
        <v>68.330368704265922</v>
      </c>
      <c r="BR19717" s="1">
        <v>104.45199860506126</v>
      </c>
    </row>
    <row r="19718" spans="64:70" x14ac:dyDescent="0.2">
      <c r="BL19718" s="2">
        <v>19714</v>
      </c>
      <c r="BM19718" s="2">
        <v>68.330368704265922</v>
      </c>
      <c r="BR19718" s="1">
        <v>129.11854402544441</v>
      </c>
    </row>
    <row r="19719" spans="64:70" x14ac:dyDescent="0.2">
      <c r="BL19719" s="2">
        <v>19715</v>
      </c>
      <c r="BM19719" s="2">
        <v>68.330368704265922</v>
      </c>
      <c r="BR19719" s="1">
        <v>85.801477170073227</v>
      </c>
    </row>
    <row r="19720" spans="64:70" x14ac:dyDescent="0.2">
      <c r="BL19720" s="2">
        <v>19716</v>
      </c>
      <c r="BM19720" s="2">
        <v>68.330368704265922</v>
      </c>
      <c r="BR19720" s="1">
        <v>7.5815473121632664</v>
      </c>
    </row>
    <row r="19721" spans="64:70" x14ac:dyDescent="0.2">
      <c r="BL19721" s="2">
        <v>19717</v>
      </c>
      <c r="BM19721" s="2">
        <v>68.330368704265922</v>
      </c>
      <c r="BR19721" s="1">
        <v>2.7632842934025206</v>
      </c>
    </row>
    <row r="19722" spans="64:70" x14ac:dyDescent="0.2">
      <c r="BL19722" s="2">
        <v>19718</v>
      </c>
      <c r="BM19722" s="2">
        <v>68.330368704265922</v>
      </c>
      <c r="BR19722" s="1">
        <v>81.823315103237533</v>
      </c>
    </row>
    <row r="19723" spans="64:70" x14ac:dyDescent="0.2">
      <c r="BL19723" s="2">
        <v>19719</v>
      </c>
      <c r="BM19723" s="2">
        <v>68.330368704265922</v>
      </c>
      <c r="BR19723" s="1">
        <v>44.478346283112998</v>
      </c>
    </row>
    <row r="19724" spans="64:70" x14ac:dyDescent="0.2">
      <c r="BL19724" s="2">
        <v>19720</v>
      </c>
      <c r="BM19724" s="2">
        <v>68.330368704265922</v>
      </c>
      <c r="BR19724" s="1">
        <v>59.23506244847816</v>
      </c>
    </row>
    <row r="19725" spans="64:70" x14ac:dyDescent="0.2">
      <c r="BL19725" s="2">
        <v>19721</v>
      </c>
      <c r="BM19725" s="2">
        <v>68.330368704265922</v>
      </c>
      <c r="BR19725" s="1">
        <v>29.170169961851528</v>
      </c>
    </row>
    <row r="19726" spans="64:70" x14ac:dyDescent="0.2">
      <c r="BL19726" s="2">
        <v>19722</v>
      </c>
      <c r="BM19726" s="2">
        <v>68.330368704265922</v>
      </c>
      <c r="BR19726" s="1">
        <v>41.18715747698333</v>
      </c>
    </row>
    <row r="19727" spans="64:70" x14ac:dyDescent="0.2">
      <c r="BL19727" s="2">
        <v>19723</v>
      </c>
      <c r="BM19727" s="2">
        <v>68.330368704265922</v>
      </c>
      <c r="BR19727" s="1">
        <v>64.769881012795324</v>
      </c>
    </row>
    <row r="19728" spans="64:70" x14ac:dyDescent="0.2">
      <c r="BL19728" s="2">
        <v>19724</v>
      </c>
      <c r="BM19728" s="2">
        <v>68.330368704265922</v>
      </c>
      <c r="BR19728" s="1">
        <v>51.906151833636343</v>
      </c>
    </row>
    <row r="19729" spans="64:70" x14ac:dyDescent="0.2">
      <c r="BL19729" s="2">
        <v>19725</v>
      </c>
      <c r="BM19729" s="2">
        <v>68.330368704265922</v>
      </c>
      <c r="BR19729" s="1">
        <v>40.898539858114063</v>
      </c>
    </row>
    <row r="19730" spans="64:70" x14ac:dyDescent="0.2">
      <c r="BL19730" s="2">
        <v>19726</v>
      </c>
      <c r="BM19730" s="2">
        <v>68.330368704265922</v>
      </c>
      <c r="BR19730" s="1">
        <v>32.824091611367905</v>
      </c>
    </row>
    <row r="19731" spans="64:70" x14ac:dyDescent="0.2">
      <c r="BL19731" s="2">
        <v>19727</v>
      </c>
      <c r="BM19731" s="2">
        <v>68.330368704265922</v>
      </c>
      <c r="BR19731" s="1">
        <v>59.076520224906986</v>
      </c>
    </row>
    <row r="19732" spans="64:70" x14ac:dyDescent="0.2">
      <c r="BL19732" s="2">
        <v>19728</v>
      </c>
      <c r="BM19732" s="2">
        <v>68.330368704265922</v>
      </c>
      <c r="BR19732" s="1">
        <v>49.975300565473489</v>
      </c>
    </row>
    <row r="19733" spans="64:70" x14ac:dyDescent="0.2">
      <c r="BL19733" s="2">
        <v>19729</v>
      </c>
      <c r="BM19733" s="2">
        <v>68.330368704265922</v>
      </c>
      <c r="BR19733" s="1">
        <v>104.85903051113321</v>
      </c>
    </row>
    <row r="19734" spans="64:70" x14ac:dyDescent="0.2">
      <c r="BL19734" s="2">
        <v>19730</v>
      </c>
      <c r="BM19734" s="2">
        <v>68.330368704265922</v>
      </c>
      <c r="BR19734" s="1">
        <v>2.6736080439168717</v>
      </c>
    </row>
    <row r="19735" spans="64:70" x14ac:dyDescent="0.2">
      <c r="BL19735" s="2">
        <v>19731</v>
      </c>
      <c r="BM19735" s="2">
        <v>68.330368704265922</v>
      </c>
      <c r="BR19735" s="1">
        <v>86.208589426465508</v>
      </c>
    </row>
    <row r="19736" spans="64:70" x14ac:dyDescent="0.2">
      <c r="BL19736" s="2">
        <v>19732</v>
      </c>
      <c r="BM19736" s="2">
        <v>68.330368704265922</v>
      </c>
      <c r="BR19736" s="1">
        <v>89.174869058715174</v>
      </c>
    </row>
    <row r="19737" spans="64:70" x14ac:dyDescent="0.2">
      <c r="BL19737" s="2">
        <v>19733</v>
      </c>
      <c r="BM19737" s="2">
        <v>68.330368704265922</v>
      </c>
      <c r="BR19737" s="1">
        <v>99.892980005056145</v>
      </c>
    </row>
    <row r="19738" spans="64:70" x14ac:dyDescent="0.2">
      <c r="BL19738" s="2">
        <v>19734</v>
      </c>
      <c r="BM19738" s="2">
        <v>68.330368704265922</v>
      </c>
      <c r="BR19738" s="1">
        <v>-2.7052407910318266E-2</v>
      </c>
    </row>
    <row r="19739" spans="64:70" x14ac:dyDescent="0.2">
      <c r="BL19739" s="2">
        <v>19735</v>
      </c>
      <c r="BM19739" s="2">
        <v>68.330368704265922</v>
      </c>
      <c r="BR19739" s="1">
        <v>96.592708548628153</v>
      </c>
    </row>
    <row r="19740" spans="64:70" x14ac:dyDescent="0.2">
      <c r="BL19740" s="2">
        <v>19736</v>
      </c>
      <c r="BM19740" s="2">
        <v>68.330368704265922</v>
      </c>
      <c r="BR19740" s="1">
        <v>64.620814472377859</v>
      </c>
    </row>
    <row r="19741" spans="64:70" x14ac:dyDescent="0.2">
      <c r="BL19741" s="2">
        <v>19737</v>
      </c>
      <c r="BM19741" s="2">
        <v>68.330368704265922</v>
      </c>
      <c r="BR19741" s="1">
        <v>105.95416426038777</v>
      </c>
    </row>
    <row r="19742" spans="64:70" x14ac:dyDescent="0.2">
      <c r="BL19742" s="2">
        <v>19738</v>
      </c>
      <c r="BM19742" s="2">
        <v>68.330368704265922</v>
      </c>
      <c r="BR19742" s="1">
        <v>31.985146036455987</v>
      </c>
    </row>
    <row r="19743" spans="64:70" x14ac:dyDescent="0.2">
      <c r="BL19743" s="2">
        <v>19739</v>
      </c>
      <c r="BM19743" s="2">
        <v>68.330368704265922</v>
      </c>
      <c r="BR19743" s="1">
        <v>57.379305618327507</v>
      </c>
    </row>
    <row r="19744" spans="64:70" x14ac:dyDescent="0.2">
      <c r="BL19744" s="2">
        <v>19740</v>
      </c>
      <c r="BM19744" s="2">
        <v>68.330368704265922</v>
      </c>
      <c r="BR19744" s="1">
        <v>18.149730910629486</v>
      </c>
    </row>
    <row r="19745" spans="64:70" x14ac:dyDescent="0.2">
      <c r="BL19745" s="2">
        <v>19741</v>
      </c>
      <c r="BM19745" s="2">
        <v>68.330368704265922</v>
      </c>
      <c r="BR19745" s="1">
        <v>117.511171612838</v>
      </c>
    </row>
    <row r="19746" spans="64:70" x14ac:dyDescent="0.2">
      <c r="BL19746" s="2">
        <v>19742</v>
      </c>
      <c r="BM19746" s="2">
        <v>68.330368704265922</v>
      </c>
      <c r="BR19746" s="1">
        <v>75.534417243923727</v>
      </c>
    </row>
    <row r="19747" spans="64:70" x14ac:dyDescent="0.2">
      <c r="BL19747" s="2">
        <v>19743</v>
      </c>
      <c r="BM19747" s="2">
        <v>68.330368704265922</v>
      </c>
      <c r="BR19747" s="1">
        <v>80.425297349350402</v>
      </c>
    </row>
    <row r="19748" spans="64:70" x14ac:dyDescent="0.2">
      <c r="BL19748" s="2">
        <v>19744</v>
      </c>
      <c r="BM19748" s="2">
        <v>68.330368704265922</v>
      </c>
      <c r="BR19748" s="1">
        <v>64.059634113886815</v>
      </c>
    </row>
    <row r="19749" spans="64:70" x14ac:dyDescent="0.2">
      <c r="BL19749" s="2">
        <v>19745</v>
      </c>
      <c r="BM19749" s="2">
        <v>68.330368704265922</v>
      </c>
      <c r="BR19749" s="1">
        <v>80.587192525028357</v>
      </c>
    </row>
    <row r="19750" spans="64:70" x14ac:dyDescent="0.2">
      <c r="BL19750" s="2">
        <v>19746</v>
      </c>
      <c r="BM19750" s="2">
        <v>68.330368704265922</v>
      </c>
      <c r="BR19750" s="1">
        <v>38.103013949474231</v>
      </c>
    </row>
    <row r="19751" spans="64:70" x14ac:dyDescent="0.2">
      <c r="BL19751" s="2">
        <v>19747</v>
      </c>
      <c r="BM19751" s="2">
        <v>68.330368704265922</v>
      </c>
      <c r="BR19751" s="1">
        <v>6.718838934060912</v>
      </c>
    </row>
    <row r="19752" spans="64:70" x14ac:dyDescent="0.2">
      <c r="BL19752" s="2">
        <v>19748</v>
      </c>
      <c r="BM19752" s="2">
        <v>68.330368704265922</v>
      </c>
      <c r="BR19752" s="1">
        <v>68.231510364879355</v>
      </c>
    </row>
    <row r="19753" spans="64:70" x14ac:dyDescent="0.2">
      <c r="BL19753" s="2">
        <v>19749</v>
      </c>
      <c r="BM19753" s="2">
        <v>68.330368704265922</v>
      </c>
      <c r="BR19753" s="1">
        <v>36.918917501073977</v>
      </c>
    </row>
    <row r="19754" spans="64:70" x14ac:dyDescent="0.2">
      <c r="BL19754" s="2">
        <v>19750</v>
      </c>
      <c r="BM19754" s="2">
        <v>68.330368704265922</v>
      </c>
      <c r="BR19754" s="1">
        <v>101.36323605016339</v>
      </c>
    </row>
    <row r="19755" spans="64:70" x14ac:dyDescent="0.2">
      <c r="BL19755" s="2">
        <v>19751</v>
      </c>
      <c r="BM19755" s="2">
        <v>68.330368704265922</v>
      </c>
      <c r="BR19755" s="1">
        <v>45.803849310854346</v>
      </c>
    </row>
    <row r="19756" spans="64:70" x14ac:dyDescent="0.2">
      <c r="BL19756" s="2">
        <v>19752</v>
      </c>
      <c r="BM19756" s="2">
        <v>68.330368704265922</v>
      </c>
      <c r="BR19756" s="1">
        <v>80.370758439320255</v>
      </c>
    </row>
    <row r="19757" spans="64:70" x14ac:dyDescent="0.2">
      <c r="BL19757" s="2">
        <v>19753</v>
      </c>
      <c r="BM19757" s="2">
        <v>68.330368704265922</v>
      </c>
      <c r="BR19757" s="1">
        <v>36.652807298599996</v>
      </c>
    </row>
    <row r="19758" spans="64:70" x14ac:dyDescent="0.2">
      <c r="BL19758" s="2">
        <v>19754</v>
      </c>
      <c r="BM19758" s="2">
        <v>68.330368704265922</v>
      </c>
      <c r="BR19758" s="1">
        <v>90.858041787986238</v>
      </c>
    </row>
    <row r="19759" spans="64:70" x14ac:dyDescent="0.2">
      <c r="BL19759" s="2">
        <v>19755</v>
      </c>
      <c r="BM19759" s="2">
        <v>68.330368704265922</v>
      </c>
      <c r="BR19759" s="1">
        <v>9.1223191862337245</v>
      </c>
    </row>
    <row r="19760" spans="64:70" x14ac:dyDescent="0.2">
      <c r="BL19760" s="2">
        <v>19756</v>
      </c>
      <c r="BM19760" s="2">
        <v>68.330368704265922</v>
      </c>
      <c r="BR19760" s="1">
        <v>51.580914551553988</v>
      </c>
    </row>
    <row r="19761" spans="64:70" x14ac:dyDescent="0.2">
      <c r="BL19761" s="2">
        <v>19757</v>
      </c>
      <c r="BM19761" s="2">
        <v>68.330368704265922</v>
      </c>
      <c r="BR19761" s="1">
        <v>45.018094122681006</v>
      </c>
    </row>
    <row r="19762" spans="64:70" x14ac:dyDescent="0.2">
      <c r="BL19762" s="2">
        <v>19758</v>
      </c>
      <c r="BM19762" s="2">
        <v>68.330368704265922</v>
      </c>
      <c r="BR19762" s="1">
        <v>75.380724480593543</v>
      </c>
    </row>
    <row r="19763" spans="64:70" x14ac:dyDescent="0.2">
      <c r="BL19763" s="2">
        <v>19759</v>
      </c>
      <c r="BM19763" s="2">
        <v>68.330368704265922</v>
      </c>
      <c r="BR19763" s="1">
        <v>7.3100510076543088</v>
      </c>
    </row>
    <row r="19764" spans="64:70" x14ac:dyDescent="0.2">
      <c r="BL19764" s="2">
        <v>19760</v>
      </c>
      <c r="BM19764" s="2">
        <v>68.330368704265922</v>
      </c>
      <c r="BR19764" s="1">
        <v>70.481775039252554</v>
      </c>
    </row>
    <row r="19765" spans="64:70" x14ac:dyDescent="0.2">
      <c r="BL19765" s="2">
        <v>19761</v>
      </c>
      <c r="BM19765" s="2">
        <v>68.330368704265922</v>
      </c>
      <c r="BR19765" s="1">
        <v>50.930864730494918</v>
      </c>
    </row>
    <row r="19766" spans="64:70" x14ac:dyDescent="0.2">
      <c r="BL19766" s="2">
        <v>19762</v>
      </c>
      <c r="BM19766" s="2">
        <v>68.330368704265922</v>
      </c>
      <c r="BR19766" s="1">
        <v>65.145856217052611</v>
      </c>
    </row>
    <row r="19767" spans="64:70" x14ac:dyDescent="0.2">
      <c r="BL19767" s="2">
        <v>19763</v>
      </c>
      <c r="BM19767" s="2">
        <v>68.330368704265922</v>
      </c>
      <c r="BR19767" s="1">
        <v>16.797332576827515</v>
      </c>
    </row>
    <row r="19768" spans="64:70" x14ac:dyDescent="0.2">
      <c r="BL19768" s="2">
        <v>19764</v>
      </c>
      <c r="BM19768" s="2">
        <v>68.330368704265922</v>
      </c>
      <c r="BR19768" s="1">
        <v>38.997187855280387</v>
      </c>
    </row>
    <row r="19769" spans="64:70" x14ac:dyDescent="0.2">
      <c r="BL19769" s="2">
        <v>19765</v>
      </c>
      <c r="BM19769" s="2">
        <v>68.330368704265922</v>
      </c>
      <c r="BR19769" s="1">
        <v>1.9699032844761035</v>
      </c>
    </row>
    <row r="19770" spans="64:70" x14ac:dyDescent="0.2">
      <c r="BL19770" s="2">
        <v>19766</v>
      </c>
      <c r="BM19770" s="2">
        <v>68.330368704265922</v>
      </c>
      <c r="BR19770" s="1">
        <v>74.597833413741128</v>
      </c>
    </row>
    <row r="19771" spans="64:70" x14ac:dyDescent="0.2">
      <c r="BL19771" s="2">
        <v>19767</v>
      </c>
      <c r="BM19771" s="2">
        <v>68.330368704265922</v>
      </c>
      <c r="BR19771" s="1">
        <v>63.691412469885179</v>
      </c>
    </row>
    <row r="19772" spans="64:70" x14ac:dyDescent="0.2">
      <c r="BL19772" s="2">
        <v>19768</v>
      </c>
      <c r="BM19772" s="2">
        <v>68.330368704265922</v>
      </c>
      <c r="BR19772" s="1">
        <v>30.221998174533311</v>
      </c>
    </row>
    <row r="19773" spans="64:70" x14ac:dyDescent="0.2">
      <c r="BL19773" s="2">
        <v>19769</v>
      </c>
      <c r="BM19773" s="2">
        <v>68.330368704265922</v>
      </c>
      <c r="BR19773" s="1">
        <v>107.80151829301253</v>
      </c>
    </row>
    <row r="19774" spans="64:70" x14ac:dyDescent="0.2">
      <c r="BL19774" s="2">
        <v>19770</v>
      </c>
      <c r="BM19774" s="2">
        <v>68.330368704265922</v>
      </c>
      <c r="BR19774" s="1">
        <v>50.316014181983647</v>
      </c>
    </row>
    <row r="19775" spans="64:70" x14ac:dyDescent="0.2">
      <c r="BL19775" s="2">
        <v>19771</v>
      </c>
      <c r="BM19775" s="2">
        <v>68.330368704265922</v>
      </c>
      <c r="BR19775" s="1">
        <v>21.691394983472847</v>
      </c>
    </row>
    <row r="19776" spans="64:70" x14ac:dyDescent="0.2">
      <c r="BL19776" s="2">
        <v>19772</v>
      </c>
      <c r="BM19776" s="2">
        <v>68.330368704265922</v>
      </c>
      <c r="BR19776" s="1">
        <v>50.012782726105925</v>
      </c>
    </row>
    <row r="19777" spans="64:70" x14ac:dyDescent="0.2">
      <c r="BL19777" s="2">
        <v>19773</v>
      </c>
      <c r="BM19777" s="2">
        <v>68.330368704265922</v>
      </c>
      <c r="BR19777" s="1">
        <v>95.23582482402675</v>
      </c>
    </row>
    <row r="19778" spans="64:70" x14ac:dyDescent="0.2">
      <c r="BL19778" s="2">
        <v>19774</v>
      </c>
      <c r="BM19778" s="2">
        <v>68.330368704265922</v>
      </c>
      <c r="BR19778" s="1">
        <v>85.110780993381368</v>
      </c>
    </row>
    <row r="19779" spans="64:70" x14ac:dyDescent="0.2">
      <c r="BL19779" s="2">
        <v>19775</v>
      </c>
      <c r="BM19779" s="2">
        <v>68.330368704265922</v>
      </c>
      <c r="BR19779" s="1">
        <v>111.1561088766659</v>
      </c>
    </row>
    <row r="19780" spans="64:70" x14ac:dyDescent="0.2">
      <c r="BL19780" s="2">
        <v>19776</v>
      </c>
      <c r="BM19780" s="2">
        <v>68.330368704265922</v>
      </c>
      <c r="BR19780" s="1">
        <v>86.319664592706332</v>
      </c>
    </row>
    <row r="19781" spans="64:70" x14ac:dyDescent="0.2">
      <c r="BL19781" s="2">
        <v>19777</v>
      </c>
      <c r="BM19781" s="2">
        <v>68.330368704265922</v>
      </c>
      <c r="BR19781" s="1">
        <v>21.986080505154106</v>
      </c>
    </row>
    <row r="19782" spans="64:70" x14ac:dyDescent="0.2">
      <c r="BL19782" s="2">
        <v>19778</v>
      </c>
      <c r="BM19782" s="2">
        <v>68.330368704265922</v>
      </c>
      <c r="BR19782" s="1">
        <v>9.2971839617542713</v>
      </c>
    </row>
    <row r="19783" spans="64:70" x14ac:dyDescent="0.2">
      <c r="BL19783" s="2">
        <v>19779</v>
      </c>
      <c r="BM19783" s="2">
        <v>68.330368704265922</v>
      </c>
      <c r="BR19783" s="1">
        <v>25.056129719766133</v>
      </c>
    </row>
    <row r="19784" spans="64:70" x14ac:dyDescent="0.2">
      <c r="BL19784" s="2">
        <v>19780</v>
      </c>
      <c r="BM19784" s="2">
        <v>68.330368704265922</v>
      </c>
      <c r="BR19784" s="1">
        <v>102.14858864249761</v>
      </c>
    </row>
    <row r="19785" spans="64:70" x14ac:dyDescent="0.2">
      <c r="BL19785" s="2">
        <v>19781</v>
      </c>
      <c r="BM19785" s="2">
        <v>68.330368704265922</v>
      </c>
      <c r="BR19785" s="1">
        <v>74.691660792089877</v>
      </c>
    </row>
    <row r="19786" spans="64:70" x14ac:dyDescent="0.2">
      <c r="BL19786" s="2">
        <v>19782</v>
      </c>
      <c r="BM19786" s="2">
        <v>68.330368704265922</v>
      </c>
      <c r="BR19786" s="1">
        <v>19.496422797204772</v>
      </c>
    </row>
    <row r="19787" spans="64:70" x14ac:dyDescent="0.2">
      <c r="BL19787" s="2">
        <v>19783</v>
      </c>
      <c r="BM19787" s="2">
        <v>68.330368704265922</v>
      </c>
      <c r="BR19787" s="1">
        <v>57.703031792123497</v>
      </c>
    </row>
    <row r="19788" spans="64:70" x14ac:dyDescent="0.2">
      <c r="BL19788" s="2">
        <v>19784</v>
      </c>
      <c r="BM19788" s="2">
        <v>68.330368704265922</v>
      </c>
      <c r="BR19788" s="1">
        <v>105.16433642608463</v>
      </c>
    </row>
    <row r="19789" spans="64:70" x14ac:dyDescent="0.2">
      <c r="BL19789" s="2">
        <v>19785</v>
      </c>
      <c r="BM19789" s="2">
        <v>68.330368704265922</v>
      </c>
      <c r="BR19789" s="1">
        <v>62.117499612281037</v>
      </c>
    </row>
    <row r="19790" spans="64:70" x14ac:dyDescent="0.2">
      <c r="BL19790" s="2">
        <v>19786</v>
      </c>
      <c r="BM19790" s="2">
        <v>68.330368704265922</v>
      </c>
      <c r="BR19790" s="1">
        <v>82.769401274450004</v>
      </c>
    </row>
    <row r="19791" spans="64:70" x14ac:dyDescent="0.2">
      <c r="BL19791" s="2">
        <v>19787</v>
      </c>
      <c r="BM19791" s="2">
        <v>68.330368704265922</v>
      </c>
      <c r="BR19791" s="1">
        <v>79.864598430475795</v>
      </c>
    </row>
    <row r="19792" spans="64:70" x14ac:dyDescent="0.2">
      <c r="BL19792" s="2">
        <v>19788</v>
      </c>
      <c r="BM19792" s="2">
        <v>68.330368704265922</v>
      </c>
      <c r="BR19792" s="1">
        <v>73.000524451063981</v>
      </c>
    </row>
    <row r="19793" spans="64:70" x14ac:dyDescent="0.2">
      <c r="BL19793" s="2">
        <v>19789</v>
      </c>
      <c r="BM19793" s="2">
        <v>68.330368704265922</v>
      </c>
      <c r="BR19793" s="1">
        <v>38.429414321435516</v>
      </c>
    </row>
    <row r="19794" spans="64:70" x14ac:dyDescent="0.2">
      <c r="BL19794" s="2">
        <v>19790</v>
      </c>
      <c r="BM19794" s="2">
        <v>68.330368704265922</v>
      </c>
      <c r="BR19794" s="1">
        <v>87.560448582824122</v>
      </c>
    </row>
    <row r="19795" spans="64:70" x14ac:dyDescent="0.2">
      <c r="BL19795" s="2">
        <v>19791</v>
      </c>
      <c r="BM19795" s="2">
        <v>68.330368704265922</v>
      </c>
      <c r="BR19795" s="1">
        <v>105.78365162782082</v>
      </c>
    </row>
    <row r="19796" spans="64:70" x14ac:dyDescent="0.2">
      <c r="BL19796" s="2">
        <v>19792</v>
      </c>
      <c r="BM19796" s="2">
        <v>68.330368704265922</v>
      </c>
      <c r="BR19796" s="1">
        <v>37.031702272745676</v>
      </c>
    </row>
    <row r="19797" spans="64:70" x14ac:dyDescent="0.2">
      <c r="BL19797" s="2">
        <v>19793</v>
      </c>
      <c r="BM19797" s="2">
        <v>68.330368704265922</v>
      </c>
      <c r="BR19797" s="1">
        <v>32.265869657628699</v>
      </c>
    </row>
    <row r="19798" spans="64:70" x14ac:dyDescent="0.2">
      <c r="BL19798" s="2">
        <v>19794</v>
      </c>
      <c r="BM19798" s="2">
        <v>68.330368704265922</v>
      </c>
      <c r="BR19798" s="1">
        <v>1.7763048515254951</v>
      </c>
    </row>
    <row r="19799" spans="64:70" x14ac:dyDescent="0.2">
      <c r="BL19799" s="2">
        <v>19795</v>
      </c>
      <c r="BM19799" s="2">
        <v>68.330368704265922</v>
      </c>
      <c r="BR19799" s="1">
        <v>42.334334088748122</v>
      </c>
    </row>
    <row r="19800" spans="64:70" x14ac:dyDescent="0.2">
      <c r="BL19800" s="2">
        <v>19796</v>
      </c>
      <c r="BM19800" s="2">
        <v>68.330368704265922</v>
      </c>
      <c r="BR19800" s="1">
        <v>112.87843213787637</v>
      </c>
    </row>
    <row r="19801" spans="64:70" x14ac:dyDescent="0.2">
      <c r="BL19801" s="2">
        <v>19797</v>
      </c>
      <c r="BM19801" s="2">
        <v>68.330368704265922</v>
      </c>
      <c r="BR19801" s="1">
        <v>129.2221979903909</v>
      </c>
    </row>
    <row r="19802" spans="64:70" x14ac:dyDescent="0.2">
      <c r="BL19802" s="2">
        <v>19798</v>
      </c>
      <c r="BM19802" s="2">
        <v>68.330368704265922</v>
      </c>
      <c r="BR19802" s="1">
        <v>13.852261071677489</v>
      </c>
    </row>
    <row r="19803" spans="64:70" x14ac:dyDescent="0.2">
      <c r="BL19803" s="2">
        <v>19799</v>
      </c>
      <c r="BM19803" s="2">
        <v>68.330368704265922</v>
      </c>
      <c r="BR19803" s="1">
        <v>117.48657609340212</v>
      </c>
    </row>
    <row r="19804" spans="64:70" x14ac:dyDescent="0.2">
      <c r="BL19804" s="2">
        <v>19800</v>
      </c>
      <c r="BM19804" s="2">
        <v>68.330368704265922</v>
      </c>
      <c r="BR19804" s="1">
        <v>26.213999820173754</v>
      </c>
    </row>
    <row r="19805" spans="64:70" x14ac:dyDescent="0.2">
      <c r="BL19805" s="2">
        <v>19801</v>
      </c>
      <c r="BM19805" s="2">
        <v>68.330368704265922</v>
      </c>
      <c r="BR19805" s="1">
        <v>61.243504308693034</v>
      </c>
    </row>
    <row r="19806" spans="64:70" x14ac:dyDescent="0.2">
      <c r="BL19806" s="2">
        <v>19802</v>
      </c>
      <c r="BM19806" s="2">
        <v>68.330368704265922</v>
      </c>
      <c r="BR19806" s="1">
        <v>54.418729986084529</v>
      </c>
    </row>
    <row r="19807" spans="64:70" x14ac:dyDescent="0.2">
      <c r="BL19807" s="2">
        <v>19803</v>
      </c>
      <c r="BM19807" s="2">
        <v>68.330368704265922</v>
      </c>
      <c r="BR19807" s="1">
        <v>24.419883817500775</v>
      </c>
    </row>
    <row r="19808" spans="64:70" x14ac:dyDescent="0.2">
      <c r="BL19808" s="2">
        <v>19804</v>
      </c>
      <c r="BM19808" s="2">
        <v>68.330368704265922</v>
      </c>
      <c r="BR19808" s="1">
        <v>94.993459481145251</v>
      </c>
    </row>
    <row r="19809" spans="64:70" x14ac:dyDescent="0.2">
      <c r="BL19809" s="2">
        <v>19805</v>
      </c>
      <c r="BM19809" s="2">
        <v>68.330368704265922</v>
      </c>
      <c r="BR19809" s="1">
        <v>105.73138873613392</v>
      </c>
    </row>
    <row r="19810" spans="64:70" x14ac:dyDescent="0.2">
      <c r="BL19810" s="2">
        <v>19806</v>
      </c>
      <c r="BM19810" s="2">
        <v>68.330368704265922</v>
      </c>
      <c r="BR19810" s="1">
        <v>127.05553472314928</v>
      </c>
    </row>
    <row r="19811" spans="64:70" x14ac:dyDescent="0.2">
      <c r="BL19811" s="2">
        <v>19807</v>
      </c>
      <c r="BM19811" s="2">
        <v>68.330368704265922</v>
      </c>
      <c r="BR19811" s="1">
        <v>50.661077845930961</v>
      </c>
    </row>
    <row r="19812" spans="64:70" x14ac:dyDescent="0.2">
      <c r="BL19812" s="2">
        <v>19808</v>
      </c>
      <c r="BM19812" s="2">
        <v>68.330368704265922</v>
      </c>
      <c r="BR19812" s="1">
        <v>81.871662257882249</v>
      </c>
    </row>
    <row r="19813" spans="64:70" x14ac:dyDescent="0.2">
      <c r="BL19813" s="2">
        <v>19809</v>
      </c>
      <c r="BM19813" s="2">
        <v>68.330368704265922</v>
      </c>
      <c r="BR19813" s="1">
        <v>24.037258569260004</v>
      </c>
    </row>
    <row r="19814" spans="64:70" x14ac:dyDescent="0.2">
      <c r="BL19814" s="2">
        <v>19810</v>
      </c>
      <c r="BM19814" s="2">
        <v>68.330368704265922</v>
      </c>
      <c r="BR19814" s="1">
        <v>49.05026698226375</v>
      </c>
    </row>
    <row r="19815" spans="64:70" x14ac:dyDescent="0.2">
      <c r="BL19815" s="2">
        <v>19811</v>
      </c>
      <c r="BM19815" s="2">
        <v>68.330368704265922</v>
      </c>
      <c r="BR19815" s="1">
        <v>124.51376808089886</v>
      </c>
    </row>
    <row r="19816" spans="64:70" x14ac:dyDescent="0.2">
      <c r="BL19816" s="2">
        <v>19812</v>
      </c>
      <c r="BM19816" s="2">
        <v>68.330368704265922</v>
      </c>
      <c r="BR19816" s="1">
        <v>80.387439752055187</v>
      </c>
    </row>
    <row r="19817" spans="64:70" x14ac:dyDescent="0.2">
      <c r="BL19817" s="2">
        <v>19813</v>
      </c>
      <c r="BM19817" s="2">
        <v>68.330368704265922</v>
      </c>
      <c r="BR19817" s="1">
        <v>65.865569288952813</v>
      </c>
    </row>
    <row r="19818" spans="64:70" x14ac:dyDescent="0.2">
      <c r="BL19818" s="2">
        <v>19814</v>
      </c>
      <c r="BM19818" s="2">
        <v>68.330368704265922</v>
      </c>
      <c r="BR19818" s="1">
        <v>101.46231182940046</v>
      </c>
    </row>
    <row r="19819" spans="64:70" x14ac:dyDescent="0.2">
      <c r="BL19819" s="2">
        <v>19815</v>
      </c>
      <c r="BM19819" s="2">
        <v>68.330368704265922</v>
      </c>
      <c r="BR19819" s="1">
        <v>32.307181502685594</v>
      </c>
    </row>
    <row r="19820" spans="64:70" x14ac:dyDescent="0.2">
      <c r="BL19820" s="2">
        <v>19816</v>
      </c>
      <c r="BM19820" s="2">
        <v>68.330368704265922</v>
      </c>
      <c r="BR19820" s="1">
        <v>73.207988853634774</v>
      </c>
    </row>
    <row r="19821" spans="64:70" x14ac:dyDescent="0.2">
      <c r="BL19821" s="2">
        <v>19817</v>
      </c>
      <c r="BM19821" s="2">
        <v>68.330368704265922</v>
      </c>
      <c r="BR19821" s="1">
        <v>23.393446531910556</v>
      </c>
    </row>
    <row r="19822" spans="64:70" x14ac:dyDescent="0.2">
      <c r="BL19822" s="2">
        <v>19818</v>
      </c>
      <c r="BM19822" s="2">
        <v>68.330368704265922</v>
      </c>
      <c r="BR19822" s="1">
        <v>9.0515729080474188</v>
      </c>
    </row>
    <row r="19823" spans="64:70" x14ac:dyDescent="0.2">
      <c r="BL19823" s="2">
        <v>19819</v>
      </c>
      <c r="BM19823" s="2">
        <v>68.330368704265922</v>
      </c>
      <c r="BR19823" s="1">
        <v>56.805794081657993</v>
      </c>
    </row>
    <row r="19824" spans="64:70" x14ac:dyDescent="0.2">
      <c r="BL19824" s="2">
        <v>19820</v>
      </c>
      <c r="BM19824" s="2">
        <v>68.330368704265922</v>
      </c>
      <c r="BR19824" s="1">
        <v>98.885859751094202</v>
      </c>
    </row>
    <row r="19825" spans="64:70" x14ac:dyDescent="0.2">
      <c r="BL19825" s="2">
        <v>19821</v>
      </c>
      <c r="BM19825" s="2">
        <v>68.330368704265922</v>
      </c>
      <c r="BR19825" s="1">
        <v>14.978087608115672</v>
      </c>
    </row>
    <row r="19826" spans="64:70" x14ac:dyDescent="0.2">
      <c r="BL19826" s="2">
        <v>19822</v>
      </c>
      <c r="BM19826" s="2">
        <v>68.330368704265922</v>
      </c>
      <c r="BR19826" s="1">
        <v>25.606541643715858</v>
      </c>
    </row>
    <row r="19827" spans="64:70" x14ac:dyDescent="0.2">
      <c r="BL19827" s="2">
        <v>19823</v>
      </c>
      <c r="BM19827" s="2">
        <v>68.330368704265922</v>
      </c>
      <c r="BR19827" s="1">
        <v>39.905494812351279</v>
      </c>
    </row>
    <row r="19828" spans="64:70" x14ac:dyDescent="0.2">
      <c r="BL19828" s="2">
        <v>19824</v>
      </c>
      <c r="BM19828" s="2">
        <v>68.330368704265922</v>
      </c>
      <c r="BR19828" s="1">
        <v>123.40687821332888</v>
      </c>
    </row>
    <row r="19829" spans="64:70" x14ac:dyDescent="0.2">
      <c r="BL19829" s="2">
        <v>19825</v>
      </c>
      <c r="BM19829" s="2">
        <v>68.330368704265922</v>
      </c>
      <c r="BR19829" s="1">
        <v>11.950670563155128</v>
      </c>
    </row>
    <row r="19830" spans="64:70" x14ac:dyDescent="0.2">
      <c r="BL19830" s="2">
        <v>19826</v>
      </c>
      <c r="BM19830" s="2">
        <v>68.330368704265922</v>
      </c>
      <c r="BR19830" s="1">
        <v>40.207285720453839</v>
      </c>
    </row>
    <row r="19831" spans="64:70" x14ac:dyDescent="0.2">
      <c r="BL19831" s="2">
        <v>19827</v>
      </c>
      <c r="BM19831" s="2">
        <v>68.330368704265922</v>
      </c>
      <c r="BR19831" s="1">
        <v>94.50297533219522</v>
      </c>
    </row>
    <row r="19832" spans="64:70" x14ac:dyDescent="0.2">
      <c r="BL19832" s="2">
        <v>19828</v>
      </c>
      <c r="BM19832" s="2">
        <v>68.330368704265922</v>
      </c>
      <c r="BR19832" s="1">
        <v>58.778685129588283</v>
      </c>
    </row>
    <row r="19833" spans="64:70" x14ac:dyDescent="0.2">
      <c r="BL19833" s="2">
        <v>19829</v>
      </c>
      <c r="BM19833" s="2">
        <v>68.330368704265922</v>
      </c>
      <c r="BR19833" s="1">
        <v>64.745646394065162</v>
      </c>
    </row>
    <row r="19834" spans="64:70" x14ac:dyDescent="0.2">
      <c r="BL19834" s="2">
        <v>19830</v>
      </c>
      <c r="BM19834" s="2">
        <v>68.330368704265922</v>
      </c>
      <c r="BR19834" s="1">
        <v>63.020138517928174</v>
      </c>
    </row>
    <row r="19835" spans="64:70" x14ac:dyDescent="0.2">
      <c r="BL19835" s="2">
        <v>19831</v>
      </c>
      <c r="BM19835" s="2">
        <v>68.330368704265922</v>
      </c>
      <c r="BR19835" s="1">
        <v>22.975402811835167</v>
      </c>
    </row>
    <row r="19836" spans="64:70" x14ac:dyDescent="0.2">
      <c r="BL19836" s="2">
        <v>19832</v>
      </c>
      <c r="BM19836" s="2">
        <v>68.330368704265922</v>
      </c>
      <c r="BR19836" s="1">
        <v>122.80462249682593</v>
      </c>
    </row>
    <row r="19837" spans="64:70" x14ac:dyDescent="0.2">
      <c r="BL19837" s="2">
        <v>19833</v>
      </c>
      <c r="BM19837" s="2">
        <v>68.330368704265922</v>
      </c>
      <c r="BR19837" s="1">
        <v>118.53591378802669</v>
      </c>
    </row>
    <row r="19838" spans="64:70" x14ac:dyDescent="0.2">
      <c r="BL19838" s="2">
        <v>19834</v>
      </c>
      <c r="BM19838" s="2">
        <v>68.330368704265922</v>
      </c>
      <c r="BR19838" s="1">
        <v>39.075533001550113</v>
      </c>
    </row>
    <row r="19839" spans="64:70" x14ac:dyDescent="0.2">
      <c r="BL19839" s="2">
        <v>19835</v>
      </c>
      <c r="BM19839" s="2">
        <v>68.330368704265922</v>
      </c>
      <c r="BR19839" s="1">
        <v>27.960805066786932</v>
      </c>
    </row>
    <row r="19840" spans="64:70" x14ac:dyDescent="0.2">
      <c r="BL19840" s="2">
        <v>19836</v>
      </c>
      <c r="BM19840" s="2">
        <v>68.330368704265922</v>
      </c>
      <c r="BR19840" s="1">
        <v>89.514553179442728</v>
      </c>
    </row>
    <row r="19841" spans="64:70" x14ac:dyDescent="0.2">
      <c r="BL19841" s="2">
        <v>19837</v>
      </c>
      <c r="BM19841" s="2">
        <v>68.330368704265922</v>
      </c>
      <c r="BR19841" s="1">
        <v>55.931620265149476</v>
      </c>
    </row>
    <row r="19842" spans="64:70" x14ac:dyDescent="0.2">
      <c r="BL19842" s="2">
        <v>19838</v>
      </c>
      <c r="BM19842" s="2">
        <v>68.330368704265922</v>
      </c>
      <c r="BR19842" s="1">
        <v>120.85713918335547</v>
      </c>
    </row>
    <row r="19843" spans="64:70" x14ac:dyDescent="0.2">
      <c r="BL19843" s="2">
        <v>19839</v>
      </c>
      <c r="BM19843" s="2">
        <v>68.330368704265922</v>
      </c>
      <c r="BR19843" s="1">
        <v>4.8654072344043158</v>
      </c>
    </row>
    <row r="19844" spans="64:70" x14ac:dyDescent="0.2">
      <c r="BL19844" s="2">
        <v>19840</v>
      </c>
      <c r="BM19844" s="2">
        <v>68.330368704265922</v>
      </c>
      <c r="BR19844" s="1">
        <v>112.20855369940081</v>
      </c>
    </row>
    <row r="19845" spans="64:70" x14ac:dyDescent="0.2">
      <c r="BL19845" s="2">
        <v>19841</v>
      </c>
      <c r="BM19845" s="2">
        <v>68.330368704265922</v>
      </c>
      <c r="BR19845" s="1">
        <v>51.677924801708386</v>
      </c>
    </row>
    <row r="19846" spans="64:70" x14ac:dyDescent="0.2">
      <c r="BL19846" s="2">
        <v>19842</v>
      </c>
      <c r="BM19846" s="2">
        <v>68.330368704265922</v>
      </c>
      <c r="BR19846" s="1">
        <v>4.6367588493564966</v>
      </c>
    </row>
    <row r="19847" spans="64:70" x14ac:dyDescent="0.2">
      <c r="BL19847" s="2">
        <v>19843</v>
      </c>
      <c r="BM19847" s="2">
        <v>68.330368704265922</v>
      </c>
      <c r="BR19847" s="1">
        <v>96.901537214072974</v>
      </c>
    </row>
    <row r="19848" spans="64:70" x14ac:dyDescent="0.2">
      <c r="BL19848" s="2">
        <v>19844</v>
      </c>
      <c r="BM19848" s="2">
        <v>68.330368704265922</v>
      </c>
      <c r="BR19848" s="1">
        <v>81.747758081070359</v>
      </c>
    </row>
    <row r="19849" spans="64:70" x14ac:dyDescent="0.2">
      <c r="BL19849" s="2">
        <v>19845</v>
      </c>
      <c r="BM19849" s="2">
        <v>68.330368704265922</v>
      </c>
      <c r="BR19849" s="1">
        <v>12.586973524728521</v>
      </c>
    </row>
    <row r="19850" spans="64:70" x14ac:dyDescent="0.2">
      <c r="BL19850" s="2">
        <v>19846</v>
      </c>
      <c r="BM19850" s="2">
        <v>68.330368704265922</v>
      </c>
      <c r="BR19850" s="1">
        <v>58.845599551668144</v>
      </c>
    </row>
    <row r="19851" spans="64:70" x14ac:dyDescent="0.2">
      <c r="BL19851" s="2">
        <v>19847</v>
      </c>
      <c r="BM19851" s="2">
        <v>68.330368704265922</v>
      </c>
      <c r="BR19851" s="1">
        <v>39.373400132713741</v>
      </c>
    </row>
    <row r="19852" spans="64:70" x14ac:dyDescent="0.2">
      <c r="BL19852" s="2">
        <v>19848</v>
      </c>
      <c r="BM19852" s="2">
        <v>68.330368704265922</v>
      </c>
      <c r="BR19852" s="1">
        <v>20.962016127637256</v>
      </c>
    </row>
    <row r="19853" spans="64:70" x14ac:dyDescent="0.2">
      <c r="BL19853" s="2">
        <v>19849</v>
      </c>
      <c r="BM19853" s="2">
        <v>68.330368704265922</v>
      </c>
      <c r="BR19853" s="1">
        <v>105.69448927174945</v>
      </c>
    </row>
    <row r="19854" spans="64:70" x14ac:dyDescent="0.2">
      <c r="BL19854" s="2">
        <v>19850</v>
      </c>
      <c r="BM19854" s="2">
        <v>68.330368704265922</v>
      </c>
      <c r="BR19854" s="1">
        <v>78.846985161419369</v>
      </c>
    </row>
    <row r="19855" spans="64:70" x14ac:dyDescent="0.2">
      <c r="BL19855" s="2">
        <v>19851</v>
      </c>
      <c r="BM19855" s="2">
        <v>68.330368704265922</v>
      </c>
      <c r="BR19855" s="1">
        <v>109.41049256052356</v>
      </c>
    </row>
    <row r="19856" spans="64:70" x14ac:dyDescent="0.2">
      <c r="BL19856" s="2">
        <v>19852</v>
      </c>
      <c r="BM19856" s="2">
        <v>68.330368704265922</v>
      </c>
      <c r="BR19856" s="1">
        <v>13.568099731318242</v>
      </c>
    </row>
    <row r="19857" spans="64:70" x14ac:dyDescent="0.2">
      <c r="BL19857" s="2">
        <v>19853</v>
      </c>
      <c r="BM19857" s="2">
        <v>68.330368704265922</v>
      </c>
      <c r="BR19857" s="1">
        <v>6.682909684715284</v>
      </c>
    </row>
    <row r="19858" spans="64:70" x14ac:dyDescent="0.2">
      <c r="BL19858" s="2">
        <v>19854</v>
      </c>
      <c r="BM19858" s="2">
        <v>68.330368704265922</v>
      </c>
      <c r="BR19858" s="1">
        <v>9.4840398562111403</v>
      </c>
    </row>
    <row r="19859" spans="64:70" x14ac:dyDescent="0.2">
      <c r="BL19859" s="2">
        <v>19855</v>
      </c>
      <c r="BM19859" s="2">
        <v>68.330368704265922</v>
      </c>
      <c r="BR19859" s="1">
        <v>33.871939532500974</v>
      </c>
    </row>
    <row r="19860" spans="64:70" x14ac:dyDescent="0.2">
      <c r="BL19860" s="2">
        <v>19856</v>
      </c>
      <c r="BM19860" s="2">
        <v>68.330368704265922</v>
      </c>
      <c r="BR19860" s="1">
        <v>124.19615756633142</v>
      </c>
    </row>
    <row r="19861" spans="64:70" x14ac:dyDescent="0.2">
      <c r="BL19861" s="2">
        <v>19857</v>
      </c>
      <c r="BM19861" s="2">
        <v>68.330368704265922</v>
      </c>
      <c r="BR19861" s="1">
        <v>18.842799673995202</v>
      </c>
    </row>
    <row r="19862" spans="64:70" x14ac:dyDescent="0.2">
      <c r="BL19862" s="2">
        <v>19858</v>
      </c>
      <c r="BM19862" s="2">
        <v>68.330368704265922</v>
      </c>
      <c r="BR19862" s="1">
        <v>8.8938978069947012</v>
      </c>
    </row>
    <row r="19863" spans="64:70" x14ac:dyDescent="0.2">
      <c r="BL19863" s="2">
        <v>19859</v>
      </c>
      <c r="BM19863" s="2">
        <v>68.330368704265922</v>
      </c>
      <c r="BR19863" s="1">
        <v>28.98692563209103</v>
      </c>
    </row>
    <row r="19864" spans="64:70" x14ac:dyDescent="0.2">
      <c r="BL19864" s="2">
        <v>19860</v>
      </c>
      <c r="BM19864" s="2">
        <v>68.330368704265922</v>
      </c>
      <c r="BR19864" s="1">
        <v>80.070361156863967</v>
      </c>
    </row>
    <row r="19865" spans="64:70" x14ac:dyDescent="0.2">
      <c r="BL19865" s="2">
        <v>19861</v>
      </c>
      <c r="BM19865" s="2">
        <v>68.330368704265922</v>
      </c>
      <c r="BR19865" s="1">
        <v>31.94708951450265</v>
      </c>
    </row>
    <row r="19866" spans="64:70" x14ac:dyDescent="0.2">
      <c r="BL19866" s="2">
        <v>19862</v>
      </c>
      <c r="BM19866" s="2">
        <v>68.330368704265922</v>
      </c>
      <c r="BR19866" s="1">
        <v>88.194389294472003</v>
      </c>
    </row>
    <row r="19867" spans="64:70" x14ac:dyDescent="0.2">
      <c r="BL19867" s="2">
        <v>19863</v>
      </c>
      <c r="BM19867" s="2">
        <v>68.330368704265922</v>
      </c>
      <c r="BR19867" s="1">
        <v>12.476801485164017</v>
      </c>
    </row>
    <row r="19868" spans="64:70" x14ac:dyDescent="0.2">
      <c r="BL19868" s="2">
        <v>19864</v>
      </c>
      <c r="BM19868" s="2">
        <v>68.330368704265922</v>
      </c>
      <c r="BR19868" s="1">
        <v>54.269327196002635</v>
      </c>
    </row>
    <row r="19869" spans="64:70" x14ac:dyDescent="0.2">
      <c r="BL19869" s="2">
        <v>19865</v>
      </c>
      <c r="BM19869" s="2">
        <v>68.330368704265922</v>
      </c>
      <c r="BR19869" s="1">
        <v>99.83363631287547</v>
      </c>
    </row>
    <row r="19870" spans="64:70" x14ac:dyDescent="0.2">
      <c r="BL19870" s="2">
        <v>19866</v>
      </c>
      <c r="BM19870" s="2">
        <v>68.330368704265922</v>
      </c>
      <c r="BR19870" s="1">
        <v>113.59337645922547</v>
      </c>
    </row>
    <row r="19871" spans="64:70" x14ac:dyDescent="0.2">
      <c r="BL19871" s="2">
        <v>19867</v>
      </c>
      <c r="BM19871" s="2">
        <v>68.330368704265922</v>
      </c>
      <c r="BR19871" s="1">
        <v>60.438131480989867</v>
      </c>
    </row>
    <row r="19872" spans="64:70" x14ac:dyDescent="0.2">
      <c r="BL19872" s="2">
        <v>19868</v>
      </c>
      <c r="BM19872" s="2">
        <v>68.330368704265922</v>
      </c>
      <c r="BR19872" s="1">
        <v>15.298757188636117</v>
      </c>
    </row>
    <row r="19873" spans="64:70" x14ac:dyDescent="0.2">
      <c r="BL19873" s="2">
        <v>19869</v>
      </c>
      <c r="BM19873" s="2">
        <v>68.330368704265922</v>
      </c>
      <c r="BR19873" s="1">
        <v>50.629125817885821</v>
      </c>
    </row>
    <row r="19874" spans="64:70" x14ac:dyDescent="0.2">
      <c r="BL19874" s="2">
        <v>19870</v>
      </c>
      <c r="BM19874" s="2">
        <v>68.330368704265922</v>
      </c>
      <c r="BR19874" s="1">
        <v>55.733126315000376</v>
      </c>
    </row>
    <row r="19875" spans="64:70" x14ac:dyDescent="0.2">
      <c r="BL19875" s="2">
        <v>19871</v>
      </c>
      <c r="BM19875" s="2">
        <v>68.330368704265922</v>
      </c>
      <c r="BR19875" s="1">
        <v>80.437346887991069</v>
      </c>
    </row>
    <row r="19876" spans="64:70" x14ac:dyDescent="0.2">
      <c r="BL19876" s="2">
        <v>19872</v>
      </c>
      <c r="BM19876" s="2">
        <v>68.330368704265922</v>
      </c>
      <c r="BR19876" s="1">
        <v>13.448806253805472</v>
      </c>
    </row>
    <row r="19877" spans="64:70" x14ac:dyDescent="0.2">
      <c r="BL19877" s="2">
        <v>19873</v>
      </c>
      <c r="BM19877" s="2">
        <v>68.330368704265922</v>
      </c>
      <c r="BR19877" s="1">
        <v>53.658594768403745</v>
      </c>
    </row>
    <row r="19878" spans="64:70" x14ac:dyDescent="0.2">
      <c r="BL19878" s="2">
        <v>19874</v>
      </c>
      <c r="BM19878" s="2">
        <v>68.330368704265922</v>
      </c>
      <c r="BR19878" s="1">
        <v>29.032750942742538</v>
      </c>
    </row>
    <row r="19879" spans="64:70" x14ac:dyDescent="0.2">
      <c r="BL19879" s="2">
        <v>19875</v>
      </c>
      <c r="BM19879" s="2">
        <v>68.330368704265922</v>
      </c>
      <c r="BR19879" s="1">
        <v>54.087444160574577</v>
      </c>
    </row>
    <row r="19880" spans="64:70" x14ac:dyDescent="0.2">
      <c r="BL19880" s="2">
        <v>19876</v>
      </c>
      <c r="BM19880" s="2">
        <v>68.330368704265922</v>
      </c>
      <c r="BR19880" s="1">
        <v>115.6579320760883</v>
      </c>
    </row>
    <row r="19881" spans="64:70" x14ac:dyDescent="0.2">
      <c r="BL19881" s="2">
        <v>19877</v>
      </c>
      <c r="BM19881" s="2">
        <v>68.330368704265922</v>
      </c>
      <c r="BR19881" s="1">
        <v>102.62945587203167</v>
      </c>
    </row>
    <row r="19882" spans="64:70" x14ac:dyDescent="0.2">
      <c r="BL19882" s="2">
        <v>19878</v>
      </c>
      <c r="BM19882" s="2">
        <v>68.330368704265922</v>
      </c>
      <c r="BR19882" s="1">
        <v>30.44398351853998</v>
      </c>
    </row>
    <row r="19883" spans="64:70" x14ac:dyDescent="0.2">
      <c r="BL19883" s="2">
        <v>19879</v>
      </c>
      <c r="BM19883" s="2">
        <v>68.330368704265922</v>
      </c>
      <c r="BR19883" s="1">
        <v>104.89489113730248</v>
      </c>
    </row>
    <row r="19884" spans="64:70" x14ac:dyDescent="0.2">
      <c r="BL19884" s="2">
        <v>19880</v>
      </c>
      <c r="BM19884" s="2">
        <v>68.330368704265922</v>
      </c>
      <c r="BR19884" s="1">
        <v>69.987444716668122</v>
      </c>
    </row>
    <row r="19885" spans="64:70" x14ac:dyDescent="0.2">
      <c r="BL19885" s="2">
        <v>19881</v>
      </c>
      <c r="BM19885" s="2">
        <v>68.330368704265922</v>
      </c>
      <c r="BR19885" s="1">
        <v>65.45387472577373</v>
      </c>
    </row>
    <row r="19886" spans="64:70" x14ac:dyDescent="0.2">
      <c r="BL19886" s="2">
        <v>19882</v>
      </c>
      <c r="BM19886" s="2">
        <v>68.330368704265922</v>
      </c>
      <c r="BR19886" s="1">
        <v>115.18638878692822</v>
      </c>
    </row>
    <row r="19887" spans="64:70" x14ac:dyDescent="0.2">
      <c r="BL19887" s="2">
        <v>19883</v>
      </c>
      <c r="BM19887" s="2">
        <v>68.330368704265922</v>
      </c>
      <c r="BR19887" s="1">
        <v>35.146898541246074</v>
      </c>
    </row>
    <row r="19888" spans="64:70" x14ac:dyDescent="0.2">
      <c r="BL19888" s="2">
        <v>19884</v>
      </c>
      <c r="BM19888" s="2">
        <v>68.330368704265922</v>
      </c>
      <c r="BR19888" s="1">
        <v>7.9458667396391007</v>
      </c>
    </row>
    <row r="19889" spans="64:70" x14ac:dyDescent="0.2">
      <c r="BL19889" s="2">
        <v>19885</v>
      </c>
      <c r="BM19889" s="2">
        <v>68.330368704265922</v>
      </c>
      <c r="BR19889" s="1">
        <v>92.091840588381743</v>
      </c>
    </row>
    <row r="19890" spans="64:70" x14ac:dyDescent="0.2">
      <c r="BL19890" s="2">
        <v>19886</v>
      </c>
      <c r="BM19890" s="2">
        <v>68.330368704265922</v>
      </c>
      <c r="BR19890" s="1">
        <v>8.9776407235793698</v>
      </c>
    </row>
    <row r="19891" spans="64:70" x14ac:dyDescent="0.2">
      <c r="BL19891" s="2">
        <v>19887</v>
      </c>
      <c r="BM19891" s="2">
        <v>68.330368704265922</v>
      </c>
      <c r="BR19891" s="1">
        <v>103.22110761606343</v>
      </c>
    </row>
    <row r="19892" spans="64:70" x14ac:dyDescent="0.2">
      <c r="BL19892" s="2">
        <v>19888</v>
      </c>
      <c r="BM19892" s="2">
        <v>68.330368704265922</v>
      </c>
      <c r="BR19892" s="1">
        <v>41.588515388684542</v>
      </c>
    </row>
    <row r="19893" spans="64:70" x14ac:dyDescent="0.2">
      <c r="BL19893" s="2">
        <v>19889</v>
      </c>
      <c r="BM19893" s="2">
        <v>68.330368704265922</v>
      </c>
      <c r="BR19893" s="1">
        <v>62.111559752998417</v>
      </c>
    </row>
    <row r="19894" spans="64:70" x14ac:dyDescent="0.2">
      <c r="BL19894" s="2">
        <v>19890</v>
      </c>
      <c r="BM19894" s="2">
        <v>68.330368704265922</v>
      </c>
      <c r="BR19894" s="1">
        <v>116.35978690558399</v>
      </c>
    </row>
    <row r="19895" spans="64:70" x14ac:dyDescent="0.2">
      <c r="BL19895" s="2">
        <v>19891</v>
      </c>
      <c r="BM19895" s="2">
        <v>68.330368704265922</v>
      </c>
      <c r="BR19895" s="1">
        <v>76.769029282028342</v>
      </c>
    </row>
    <row r="19896" spans="64:70" x14ac:dyDescent="0.2">
      <c r="BL19896" s="2">
        <v>19892</v>
      </c>
      <c r="BM19896" s="2">
        <v>68.330368704265922</v>
      </c>
      <c r="BR19896" s="1">
        <v>41.518300330784527</v>
      </c>
    </row>
    <row r="19897" spans="64:70" x14ac:dyDescent="0.2">
      <c r="BL19897" s="2">
        <v>19893</v>
      </c>
      <c r="BM19897" s="2">
        <v>68.330368704265922</v>
      </c>
      <c r="BR19897" s="1">
        <v>88.437641945467661</v>
      </c>
    </row>
    <row r="19898" spans="64:70" x14ac:dyDescent="0.2">
      <c r="BL19898" s="2">
        <v>19894</v>
      </c>
      <c r="BM19898" s="2">
        <v>68.330368704265922</v>
      </c>
      <c r="BR19898" s="1">
        <v>65.53678097698473</v>
      </c>
    </row>
    <row r="19899" spans="64:70" x14ac:dyDescent="0.2">
      <c r="BL19899" s="2">
        <v>19895</v>
      </c>
      <c r="BM19899" s="2">
        <v>68.330368704265922</v>
      </c>
      <c r="BR19899" s="1">
        <v>49.071495831428777</v>
      </c>
    </row>
    <row r="19900" spans="64:70" x14ac:dyDescent="0.2">
      <c r="BL19900" s="2">
        <v>19896</v>
      </c>
      <c r="BM19900" s="2">
        <v>68.330368704265922</v>
      </c>
      <c r="BR19900" s="1">
        <v>7.0956386612027273</v>
      </c>
    </row>
    <row r="19901" spans="64:70" x14ac:dyDescent="0.2">
      <c r="BL19901" s="2">
        <v>19897</v>
      </c>
      <c r="BM19901" s="2">
        <v>68.330368704265922</v>
      </c>
      <c r="BR19901" s="1">
        <v>10.552705396555908</v>
      </c>
    </row>
    <row r="19902" spans="64:70" x14ac:dyDescent="0.2">
      <c r="BL19902" s="2">
        <v>19898</v>
      </c>
      <c r="BM19902" s="2">
        <v>68.330368704265922</v>
      </c>
      <c r="BR19902" s="1">
        <v>97.435167862312383</v>
      </c>
    </row>
    <row r="19903" spans="64:70" x14ac:dyDescent="0.2">
      <c r="BL19903" s="2">
        <v>19899</v>
      </c>
      <c r="BM19903" s="2">
        <v>68.330368704265922</v>
      </c>
      <c r="BR19903" s="1">
        <v>99.845010173946847</v>
      </c>
    </row>
    <row r="19904" spans="64:70" x14ac:dyDescent="0.2">
      <c r="BL19904" s="2">
        <v>19900</v>
      </c>
      <c r="BM19904" s="2">
        <v>68.330368704265922</v>
      </c>
      <c r="BR19904" s="1">
        <v>9.4802095408651184</v>
      </c>
    </row>
    <row r="19905" spans="64:70" x14ac:dyDescent="0.2">
      <c r="BL19905" s="2">
        <v>19901</v>
      </c>
      <c r="BM19905" s="2">
        <v>68.330368704265922</v>
      </c>
      <c r="BR19905" s="1">
        <v>99.487524899125177</v>
      </c>
    </row>
    <row r="19906" spans="64:70" x14ac:dyDescent="0.2">
      <c r="BL19906" s="2">
        <v>19902</v>
      </c>
      <c r="BM19906" s="2">
        <v>68.330368704265922</v>
      </c>
      <c r="BR19906" s="1">
        <v>77.067671654978952</v>
      </c>
    </row>
    <row r="19907" spans="64:70" x14ac:dyDescent="0.2">
      <c r="BL19907" s="2">
        <v>19903</v>
      </c>
      <c r="BM19907" s="2">
        <v>68.330368704265922</v>
      </c>
      <c r="BR19907" s="1">
        <v>111.31013959123671</v>
      </c>
    </row>
    <row r="19908" spans="64:70" x14ac:dyDescent="0.2">
      <c r="BL19908" s="2">
        <v>19904</v>
      </c>
      <c r="BM19908" s="2">
        <v>68.330368704265922</v>
      </c>
      <c r="BR19908" s="1">
        <v>95.347896061733323</v>
      </c>
    </row>
    <row r="19909" spans="64:70" x14ac:dyDescent="0.2">
      <c r="BL19909" s="2">
        <v>19905</v>
      </c>
      <c r="BM19909" s="2">
        <v>68.330368704265922</v>
      </c>
      <c r="BR19909" s="1">
        <v>108.99469031522212</v>
      </c>
    </row>
    <row r="19910" spans="64:70" x14ac:dyDescent="0.2">
      <c r="BL19910" s="2">
        <v>19906</v>
      </c>
      <c r="BM19910" s="2">
        <v>68.330368704265922</v>
      </c>
      <c r="BR19910" s="1">
        <v>84.308681561905033</v>
      </c>
    </row>
    <row r="19911" spans="64:70" x14ac:dyDescent="0.2">
      <c r="BL19911" s="2">
        <v>19907</v>
      </c>
      <c r="BM19911" s="2">
        <v>68.330368704265922</v>
      </c>
      <c r="BR19911" s="1">
        <v>80.591547547490919</v>
      </c>
    </row>
    <row r="19912" spans="64:70" x14ac:dyDescent="0.2">
      <c r="BL19912" s="2">
        <v>19908</v>
      </c>
      <c r="BM19912" s="2">
        <v>68.330368704265922</v>
      </c>
      <c r="BR19912" s="1">
        <v>101.37406817688459</v>
      </c>
    </row>
    <row r="19913" spans="64:70" x14ac:dyDescent="0.2">
      <c r="BL19913" s="2">
        <v>19909</v>
      </c>
      <c r="BM19913" s="2">
        <v>68.330368704265922</v>
      </c>
      <c r="BR19913" s="1">
        <v>71.880631755182478</v>
      </c>
    </row>
    <row r="19914" spans="64:70" x14ac:dyDescent="0.2">
      <c r="BL19914" s="2">
        <v>19910</v>
      </c>
      <c r="BM19914" s="2">
        <v>68.330368704265922</v>
      </c>
      <c r="BR19914" s="1">
        <v>98.708604346379062</v>
      </c>
    </row>
    <row r="19915" spans="64:70" x14ac:dyDescent="0.2">
      <c r="BL19915" s="2">
        <v>19911</v>
      </c>
      <c r="BM19915" s="2">
        <v>68.330368704265922</v>
      </c>
      <c r="BR19915" s="1">
        <v>68.994597947528959</v>
      </c>
    </row>
    <row r="19916" spans="64:70" x14ac:dyDescent="0.2">
      <c r="BL19916" s="2">
        <v>19912</v>
      </c>
      <c r="BM19916" s="2">
        <v>68.330368704265922</v>
      </c>
      <c r="BR19916" s="1">
        <v>81.378472470169882</v>
      </c>
    </row>
    <row r="19917" spans="64:70" x14ac:dyDescent="0.2">
      <c r="BL19917" s="2">
        <v>19913</v>
      </c>
      <c r="BM19917" s="2">
        <v>68.330368704265922</v>
      </c>
      <c r="BR19917" s="1">
        <v>96.641842647928414</v>
      </c>
    </row>
    <row r="19918" spans="64:70" x14ac:dyDescent="0.2">
      <c r="BL19918" s="2">
        <v>19914</v>
      </c>
      <c r="BM19918" s="2">
        <v>68.330368704265922</v>
      </c>
      <c r="BR19918" s="1">
        <v>20.845124082062128</v>
      </c>
    </row>
    <row r="19919" spans="64:70" x14ac:dyDescent="0.2">
      <c r="BL19919" s="2">
        <v>19915</v>
      </c>
      <c r="BM19919" s="2">
        <v>68.330368704265922</v>
      </c>
      <c r="BR19919" s="1">
        <v>9.4412585125025572</v>
      </c>
    </row>
    <row r="19920" spans="64:70" x14ac:dyDescent="0.2">
      <c r="BL19920" s="2">
        <v>19916</v>
      </c>
      <c r="BM19920" s="2">
        <v>68.330368704265922</v>
      </c>
      <c r="BR19920" s="1">
        <v>77.034968267253205</v>
      </c>
    </row>
    <row r="19921" spans="64:70" x14ac:dyDescent="0.2">
      <c r="BL19921" s="2">
        <v>19917</v>
      </c>
      <c r="BM19921" s="2">
        <v>68.330368704265922</v>
      </c>
      <c r="BR19921" s="1">
        <v>61.933939509417925</v>
      </c>
    </row>
    <row r="19922" spans="64:70" x14ac:dyDescent="0.2">
      <c r="BL19922" s="2">
        <v>19918</v>
      </c>
      <c r="BM19922" s="2">
        <v>68.330368704265922</v>
      </c>
      <c r="BR19922" s="1">
        <v>113.29967172611721</v>
      </c>
    </row>
    <row r="19923" spans="64:70" x14ac:dyDescent="0.2">
      <c r="BL19923" s="2">
        <v>19919</v>
      </c>
      <c r="BM19923" s="2">
        <v>68.330368704265922</v>
      </c>
      <c r="BR19923" s="1">
        <v>127.10203735457618</v>
      </c>
    </row>
    <row r="19924" spans="64:70" x14ac:dyDescent="0.2">
      <c r="BL19924" s="2">
        <v>19920</v>
      </c>
      <c r="BM19924" s="2">
        <v>68.330368704265922</v>
      </c>
      <c r="BR19924" s="1">
        <v>106.65807442322672</v>
      </c>
    </row>
    <row r="19925" spans="64:70" x14ac:dyDescent="0.2">
      <c r="BL19925" s="2">
        <v>19921</v>
      </c>
      <c r="BM19925" s="2">
        <v>68.330368704265922</v>
      </c>
      <c r="BR19925" s="1">
        <v>43.08934866846495</v>
      </c>
    </row>
    <row r="19926" spans="64:70" x14ac:dyDescent="0.2">
      <c r="BL19926" s="2">
        <v>19922</v>
      </c>
      <c r="BM19926" s="2">
        <v>68.330368704265922</v>
      </c>
      <c r="BR19926" s="1">
        <v>33.799877959586112</v>
      </c>
    </row>
    <row r="19927" spans="64:70" x14ac:dyDescent="0.2">
      <c r="BL19927" s="2">
        <v>19923</v>
      </c>
      <c r="BM19927" s="2">
        <v>68.330368704265922</v>
      </c>
      <c r="BR19927" s="1">
        <v>35.401060034193492</v>
      </c>
    </row>
    <row r="19928" spans="64:70" x14ac:dyDescent="0.2">
      <c r="BL19928" s="2">
        <v>19924</v>
      </c>
      <c r="BM19928" s="2">
        <v>68.330368704265922</v>
      </c>
      <c r="BR19928" s="1">
        <v>78.092366869871867</v>
      </c>
    </row>
    <row r="19929" spans="64:70" x14ac:dyDescent="0.2">
      <c r="BL19929" s="2">
        <v>19925</v>
      </c>
      <c r="BM19929" s="2">
        <v>68.330368704265922</v>
      </c>
      <c r="BR19929" s="1">
        <v>128.99852024019964</v>
      </c>
    </row>
    <row r="19930" spans="64:70" x14ac:dyDescent="0.2">
      <c r="BL19930" s="2">
        <v>19926</v>
      </c>
      <c r="BM19930" s="2">
        <v>68.330368704265922</v>
      </c>
      <c r="BR19930" s="1">
        <v>74.94760405529054</v>
      </c>
    </row>
    <row r="19931" spans="64:70" x14ac:dyDescent="0.2">
      <c r="BL19931" s="2">
        <v>19927</v>
      </c>
      <c r="BM19931" s="2">
        <v>68.330368704265922</v>
      </c>
      <c r="BR19931" s="1">
        <v>74.244018579155593</v>
      </c>
    </row>
    <row r="19932" spans="64:70" x14ac:dyDescent="0.2">
      <c r="BL19932" s="2">
        <v>19928</v>
      </c>
      <c r="BM19932" s="2">
        <v>68.330368704265922</v>
      </c>
      <c r="BR19932" s="1">
        <v>25.231439255397859</v>
      </c>
    </row>
    <row r="19933" spans="64:70" x14ac:dyDescent="0.2">
      <c r="BL19933" s="2">
        <v>19929</v>
      </c>
      <c r="BM19933" s="2">
        <v>68.330368704265922</v>
      </c>
      <c r="BR19933" s="1">
        <v>36.256790771951685</v>
      </c>
    </row>
    <row r="19934" spans="64:70" x14ac:dyDescent="0.2">
      <c r="BL19934" s="2">
        <v>19930</v>
      </c>
      <c r="BM19934" s="2">
        <v>68.330368704265922</v>
      </c>
      <c r="BR19934" s="1">
        <v>115.58551449688714</v>
      </c>
    </row>
    <row r="19935" spans="64:70" x14ac:dyDescent="0.2">
      <c r="BL19935" s="2">
        <v>19931</v>
      </c>
      <c r="BM19935" s="2">
        <v>68.330368704265922</v>
      </c>
      <c r="BR19935" s="1">
        <v>43.514383352472109</v>
      </c>
    </row>
    <row r="19936" spans="64:70" x14ac:dyDescent="0.2">
      <c r="BL19936" s="2">
        <v>19932</v>
      </c>
      <c r="BM19936" s="2">
        <v>68.330368704265922</v>
      </c>
      <c r="BR19936" s="1">
        <v>82.280660080954775</v>
      </c>
    </row>
    <row r="19937" spans="64:70" x14ac:dyDescent="0.2">
      <c r="BL19937" s="2">
        <v>19933</v>
      </c>
      <c r="BM19937" s="2">
        <v>68.330368704265922</v>
      </c>
      <c r="BR19937" s="1">
        <v>60.715393873668646</v>
      </c>
    </row>
    <row r="19938" spans="64:70" x14ac:dyDescent="0.2">
      <c r="BL19938" s="2">
        <v>19934</v>
      </c>
      <c r="BM19938" s="2">
        <v>68.330368704265922</v>
      </c>
      <c r="BR19938" s="1">
        <v>16.289032278507918</v>
      </c>
    </row>
    <row r="19939" spans="64:70" x14ac:dyDescent="0.2">
      <c r="BL19939" s="2">
        <v>19935</v>
      </c>
      <c r="BM19939" s="2">
        <v>68.330368704265922</v>
      </c>
      <c r="BR19939" s="1">
        <v>84.012043636673368</v>
      </c>
    </row>
    <row r="19940" spans="64:70" x14ac:dyDescent="0.2">
      <c r="BL19940" s="2">
        <v>19936</v>
      </c>
      <c r="BM19940" s="2">
        <v>68.330368704265922</v>
      </c>
      <c r="BR19940" s="1">
        <v>38.437122638649853</v>
      </c>
    </row>
    <row r="19941" spans="64:70" x14ac:dyDescent="0.2">
      <c r="BL19941" s="2">
        <v>19937</v>
      </c>
      <c r="BM19941" s="2">
        <v>68.330368704265922</v>
      </c>
      <c r="BR19941" s="1">
        <v>2.6186953888635145</v>
      </c>
    </row>
    <row r="19942" spans="64:70" x14ac:dyDescent="0.2">
      <c r="BL19942" s="2">
        <v>19938</v>
      </c>
      <c r="BM19942" s="2">
        <v>68.330368704265922</v>
      </c>
      <c r="BR19942" s="1">
        <v>11.556183236785913</v>
      </c>
    </row>
    <row r="19943" spans="64:70" x14ac:dyDescent="0.2">
      <c r="BL19943" s="2">
        <v>19939</v>
      </c>
      <c r="BM19943" s="2">
        <v>68.330368704265922</v>
      </c>
      <c r="BR19943" s="1">
        <v>122.7399205068207</v>
      </c>
    </row>
    <row r="19944" spans="64:70" x14ac:dyDescent="0.2">
      <c r="BL19944" s="2">
        <v>19940</v>
      </c>
      <c r="BM19944" s="2">
        <v>68.330368704265922</v>
      </c>
      <c r="BR19944" s="1">
        <v>84.36597964534873</v>
      </c>
    </row>
    <row r="19945" spans="64:70" x14ac:dyDescent="0.2">
      <c r="BL19945" s="2">
        <v>19941</v>
      </c>
      <c r="BM19945" s="2">
        <v>68.330368704265922</v>
      </c>
      <c r="BR19945" s="1">
        <v>123.75323303416594</v>
      </c>
    </row>
    <row r="19946" spans="64:70" x14ac:dyDescent="0.2">
      <c r="BL19946" s="2">
        <v>19942</v>
      </c>
      <c r="BM19946" s="2">
        <v>68.330368704265922</v>
      </c>
      <c r="BR19946" s="1">
        <v>33.273667949677289</v>
      </c>
    </row>
    <row r="19947" spans="64:70" x14ac:dyDescent="0.2">
      <c r="BL19947" s="2">
        <v>19943</v>
      </c>
      <c r="BM19947" s="2">
        <v>68.330368704265922</v>
      </c>
      <c r="BR19947" s="1">
        <v>55.508316185898153</v>
      </c>
    </row>
    <row r="19948" spans="64:70" x14ac:dyDescent="0.2">
      <c r="BL19948" s="2">
        <v>19944</v>
      </c>
      <c r="BM19948" s="2">
        <v>68.330368704265922</v>
      </c>
      <c r="BR19948" s="1">
        <v>98.179240739225818</v>
      </c>
    </row>
    <row r="19949" spans="64:70" x14ac:dyDescent="0.2">
      <c r="BL19949" s="2">
        <v>19945</v>
      </c>
      <c r="BM19949" s="2">
        <v>68.330368704265922</v>
      </c>
      <c r="BR19949" s="1">
        <v>95.73580611378334</v>
      </c>
    </row>
    <row r="19950" spans="64:70" x14ac:dyDescent="0.2">
      <c r="BL19950" s="2">
        <v>19946</v>
      </c>
      <c r="BM19950" s="2">
        <v>68.330368704265922</v>
      </c>
      <c r="BR19950" s="1">
        <v>50.794931376884179</v>
      </c>
    </row>
    <row r="19951" spans="64:70" x14ac:dyDescent="0.2">
      <c r="BL19951" s="2">
        <v>19947</v>
      </c>
      <c r="BM19951" s="2">
        <v>68.330368704265922</v>
      </c>
      <c r="BR19951" s="1">
        <v>85.112111733244504</v>
      </c>
    </row>
    <row r="19952" spans="64:70" x14ac:dyDescent="0.2">
      <c r="BL19952" s="2">
        <v>19948</v>
      </c>
      <c r="BM19952" s="2">
        <v>68.330368704265922</v>
      </c>
      <c r="BR19952" s="1">
        <v>36.998308856414539</v>
      </c>
    </row>
    <row r="19953" spans="64:70" x14ac:dyDescent="0.2">
      <c r="BL19953" s="2">
        <v>19949</v>
      </c>
      <c r="BM19953" s="2">
        <v>68.330368704265922</v>
      </c>
      <c r="BR19953" s="1">
        <v>46.931097816261612</v>
      </c>
    </row>
    <row r="19954" spans="64:70" x14ac:dyDescent="0.2">
      <c r="BL19954" s="2">
        <v>19950</v>
      </c>
      <c r="BM19954" s="2">
        <v>68.330368704265922</v>
      </c>
      <c r="BR19954" s="1">
        <v>91.144462138488748</v>
      </c>
    </row>
    <row r="19955" spans="64:70" x14ac:dyDescent="0.2">
      <c r="BL19955" s="2">
        <v>19951</v>
      </c>
      <c r="BM19955" s="2">
        <v>68.330368704265922</v>
      </c>
      <c r="BR19955" s="1">
        <v>121.65601498794787</v>
      </c>
    </row>
    <row r="19956" spans="64:70" x14ac:dyDescent="0.2">
      <c r="BL19956" s="2">
        <v>19952</v>
      </c>
      <c r="BM19956" s="2">
        <v>68.330368704265922</v>
      </c>
      <c r="BR19956" s="1">
        <v>100.6654339517474</v>
      </c>
    </row>
    <row r="19957" spans="64:70" x14ac:dyDescent="0.2">
      <c r="BL19957" s="2">
        <v>19953</v>
      </c>
      <c r="BM19957" s="2">
        <v>68.330368704265922</v>
      </c>
      <c r="BR19957" s="1">
        <v>20.367153227429682</v>
      </c>
    </row>
    <row r="19958" spans="64:70" x14ac:dyDescent="0.2">
      <c r="BL19958" s="2">
        <v>19954</v>
      </c>
      <c r="BM19958" s="2">
        <v>68.330368704265922</v>
      </c>
      <c r="BR19958" s="1">
        <v>15.935194413340142</v>
      </c>
    </row>
    <row r="19959" spans="64:70" x14ac:dyDescent="0.2">
      <c r="BL19959" s="2">
        <v>19955</v>
      </c>
      <c r="BM19959" s="2">
        <v>68.330368704265922</v>
      </c>
      <c r="BR19959" s="1">
        <v>115.76597821730986</v>
      </c>
    </row>
    <row r="19960" spans="64:70" x14ac:dyDescent="0.2">
      <c r="BL19960" s="2">
        <v>19956</v>
      </c>
      <c r="BM19960" s="2">
        <v>68.330368704265922</v>
      </c>
      <c r="BR19960" s="1">
        <v>0.12916252794973104</v>
      </c>
    </row>
    <row r="19961" spans="64:70" x14ac:dyDescent="0.2">
      <c r="BL19961" s="2">
        <v>19957</v>
      </c>
      <c r="BM19961" s="2">
        <v>68.330368704265922</v>
      </c>
      <c r="BR19961" s="1">
        <v>62.509059991073443</v>
      </c>
    </row>
    <row r="19962" spans="64:70" x14ac:dyDescent="0.2">
      <c r="BL19962" s="2">
        <v>19958</v>
      </c>
      <c r="BM19962" s="2">
        <v>68.330368704265922</v>
      </c>
      <c r="BR19962" s="1">
        <v>73.650568984953892</v>
      </c>
    </row>
    <row r="19963" spans="64:70" x14ac:dyDescent="0.2">
      <c r="BL19963" s="2">
        <v>19959</v>
      </c>
      <c r="BM19963" s="2">
        <v>68.330368704265922</v>
      </c>
      <c r="BR19963" s="1">
        <v>61.953223475054173</v>
      </c>
    </row>
    <row r="19964" spans="64:70" x14ac:dyDescent="0.2">
      <c r="BL19964" s="2">
        <v>19960</v>
      </c>
      <c r="BM19964" s="2">
        <v>68.330368704265922</v>
      </c>
      <c r="BR19964" s="1">
        <v>94.561174785442873</v>
      </c>
    </row>
    <row r="19965" spans="64:70" x14ac:dyDescent="0.2">
      <c r="BL19965" s="2">
        <v>19961</v>
      </c>
      <c r="BM19965" s="2">
        <v>68.330368704265922</v>
      </c>
      <c r="BR19965" s="1">
        <v>82.881400409562403</v>
      </c>
    </row>
    <row r="19966" spans="64:70" x14ac:dyDescent="0.2">
      <c r="BL19966" s="2">
        <v>19962</v>
      </c>
      <c r="BM19966" s="2">
        <v>68.330368704265922</v>
      </c>
      <c r="BR19966" s="1">
        <v>93.226098081907267</v>
      </c>
    </row>
    <row r="19967" spans="64:70" x14ac:dyDescent="0.2">
      <c r="BL19967" s="2">
        <v>19963</v>
      </c>
      <c r="BM19967" s="2">
        <v>68.330368704265922</v>
      </c>
      <c r="BR19967" s="1">
        <v>104.26524693986052</v>
      </c>
    </row>
    <row r="19968" spans="64:70" x14ac:dyDescent="0.2">
      <c r="BL19968" s="2">
        <v>19964</v>
      </c>
      <c r="BM19968" s="2">
        <v>68.330368704265922</v>
      </c>
      <c r="BR19968" s="1">
        <v>73.01310792340503</v>
      </c>
    </row>
    <row r="19969" spans="64:70" x14ac:dyDescent="0.2">
      <c r="BL19969" s="2">
        <v>19965</v>
      </c>
      <c r="BM19969" s="2">
        <v>68.330368704265922</v>
      </c>
      <c r="BR19969" s="1">
        <v>76.927721307989898</v>
      </c>
    </row>
    <row r="19970" spans="64:70" x14ac:dyDescent="0.2">
      <c r="BL19970" s="2">
        <v>19966</v>
      </c>
      <c r="BM19970" s="2">
        <v>68.330368704265922</v>
      </c>
      <c r="BR19970" s="1">
        <v>6.5745618486802044</v>
      </c>
    </row>
    <row r="19971" spans="64:70" x14ac:dyDescent="0.2">
      <c r="BL19971" s="2">
        <v>19967</v>
      </c>
      <c r="BM19971" s="2">
        <v>68.330368704265922</v>
      </c>
      <c r="BR19971" s="1">
        <v>76.747350934489546</v>
      </c>
    </row>
    <row r="19972" spans="64:70" x14ac:dyDescent="0.2">
      <c r="BL19972" s="2">
        <v>19968</v>
      </c>
      <c r="BM19972" s="2">
        <v>68.330368704265922</v>
      </c>
      <c r="BR19972" s="1">
        <v>53.29022634532096</v>
      </c>
    </row>
    <row r="19973" spans="64:70" x14ac:dyDescent="0.2">
      <c r="BL19973" s="2">
        <v>19969</v>
      </c>
      <c r="BM19973" s="2">
        <v>68.330368704265922</v>
      </c>
      <c r="BR19973" s="1">
        <v>38.471777928792491</v>
      </c>
    </row>
    <row r="19974" spans="64:70" x14ac:dyDescent="0.2">
      <c r="BL19974" s="2">
        <v>19970</v>
      </c>
      <c r="BM19974" s="2">
        <v>68.330368704265922</v>
      </c>
      <c r="BR19974" s="1">
        <v>98.003187127662287</v>
      </c>
    </row>
    <row r="19975" spans="64:70" x14ac:dyDescent="0.2">
      <c r="BL19975" s="2">
        <v>19971</v>
      </c>
      <c r="BM19975" s="2">
        <v>68.330368704265922</v>
      </c>
      <c r="BR19975" s="1">
        <v>45.210614682015191</v>
      </c>
    </row>
    <row r="19976" spans="64:70" x14ac:dyDescent="0.2">
      <c r="BL19976" s="2">
        <v>19972</v>
      </c>
      <c r="BM19976" s="2">
        <v>68.330368704265922</v>
      </c>
      <c r="BR19976" s="1">
        <v>26.904962478324521</v>
      </c>
    </row>
    <row r="19977" spans="64:70" x14ac:dyDescent="0.2">
      <c r="BL19977" s="2">
        <v>19973</v>
      </c>
      <c r="BM19977" s="2">
        <v>68.330368704265922</v>
      </c>
      <c r="BR19977" s="1">
        <v>20.953487627415839</v>
      </c>
    </row>
    <row r="19978" spans="64:70" x14ac:dyDescent="0.2">
      <c r="BL19978" s="2">
        <v>19974</v>
      </c>
      <c r="BM19978" s="2">
        <v>68.330368704265922</v>
      </c>
      <c r="BR19978" s="1">
        <v>65.609392589063177</v>
      </c>
    </row>
    <row r="19979" spans="64:70" x14ac:dyDescent="0.2">
      <c r="BL19979" s="2">
        <v>19975</v>
      </c>
      <c r="BM19979" s="2">
        <v>68.330368704265922</v>
      </c>
      <c r="BR19979" s="1">
        <v>127.98429267936798</v>
      </c>
    </row>
    <row r="19980" spans="64:70" x14ac:dyDescent="0.2">
      <c r="BL19980" s="2">
        <v>19976</v>
      </c>
      <c r="BM19980" s="2">
        <v>68.330368704265922</v>
      </c>
      <c r="BR19980" s="1">
        <v>46.302869222248958</v>
      </c>
    </row>
    <row r="19981" spans="64:70" x14ac:dyDescent="0.2">
      <c r="BL19981" s="2">
        <v>19977</v>
      </c>
      <c r="BM19981" s="2">
        <v>68.330368704265922</v>
      </c>
      <c r="BR19981" s="1">
        <v>64.021165887689691</v>
      </c>
    </row>
    <row r="19982" spans="64:70" x14ac:dyDescent="0.2">
      <c r="BL19982" s="2">
        <v>19978</v>
      </c>
      <c r="BM19982" s="2">
        <v>68.330368704265922</v>
      </c>
      <c r="BR19982" s="1">
        <v>75.482737003811465</v>
      </c>
    </row>
    <row r="19983" spans="64:70" x14ac:dyDescent="0.2">
      <c r="BL19983" s="2">
        <v>19979</v>
      </c>
      <c r="BM19983" s="2">
        <v>68.330368704265922</v>
      </c>
      <c r="BR19983" s="1">
        <v>88.03740701490257</v>
      </c>
    </row>
    <row r="19984" spans="64:70" x14ac:dyDescent="0.2">
      <c r="BL19984" s="2">
        <v>19980</v>
      </c>
      <c r="BM19984" s="2">
        <v>68.330368704265922</v>
      </c>
      <c r="BR19984" s="1">
        <v>97.314105100148666</v>
      </c>
    </row>
    <row r="19985" spans="64:70" x14ac:dyDescent="0.2">
      <c r="BL19985" s="2">
        <v>19981</v>
      </c>
      <c r="BM19985" s="2">
        <v>68.330368704265922</v>
      </c>
      <c r="BR19985" s="1">
        <v>76.602278771427521</v>
      </c>
    </row>
    <row r="19986" spans="64:70" x14ac:dyDescent="0.2">
      <c r="BL19986" s="2">
        <v>19982</v>
      </c>
      <c r="BM19986" s="2">
        <v>68.330368704265922</v>
      </c>
      <c r="BR19986" s="1">
        <v>122.30779581536986</v>
      </c>
    </row>
    <row r="19987" spans="64:70" x14ac:dyDescent="0.2">
      <c r="BL19987" s="2">
        <v>19983</v>
      </c>
      <c r="BM19987" s="2">
        <v>68.330368704265922</v>
      </c>
      <c r="BR19987" s="1">
        <v>26.082139352984669</v>
      </c>
    </row>
    <row r="19988" spans="64:70" x14ac:dyDescent="0.2">
      <c r="BL19988" s="2">
        <v>19984</v>
      </c>
      <c r="BM19988" s="2">
        <v>68.330368704265922</v>
      </c>
      <c r="BR19988" s="1">
        <v>105.29699775623318</v>
      </c>
    </row>
    <row r="19989" spans="64:70" x14ac:dyDescent="0.2">
      <c r="BL19989" s="2">
        <v>19985</v>
      </c>
      <c r="BM19989" s="2">
        <v>68.330368704265922</v>
      </c>
      <c r="BR19989" s="1">
        <v>20.449734269809468</v>
      </c>
    </row>
    <row r="19990" spans="64:70" x14ac:dyDescent="0.2">
      <c r="BL19990" s="2">
        <v>19986</v>
      </c>
      <c r="BM19990" s="2">
        <v>68.330368704265922</v>
      </c>
      <c r="BR19990" s="1">
        <v>112.88495853721192</v>
      </c>
    </row>
    <row r="19991" spans="64:70" x14ac:dyDescent="0.2">
      <c r="BL19991" s="2">
        <v>19987</v>
      </c>
      <c r="BM19991" s="2">
        <v>68.330368704265922</v>
      </c>
      <c r="BR19991" s="1">
        <v>86.107200234460734</v>
      </c>
    </row>
    <row r="19992" spans="64:70" x14ac:dyDescent="0.2">
      <c r="BL19992" s="2">
        <v>19988</v>
      </c>
      <c r="BM19992" s="2">
        <v>68.330368704265922</v>
      </c>
      <c r="BR19992" s="1">
        <v>63.224564640010286</v>
      </c>
    </row>
    <row r="19993" spans="64:70" x14ac:dyDescent="0.2">
      <c r="BL19993" s="2">
        <v>19989</v>
      </c>
      <c r="BM19993" s="2">
        <v>68.330368704265922</v>
      </c>
      <c r="BR19993" s="1">
        <v>31.815949420211595</v>
      </c>
    </row>
    <row r="19994" spans="64:70" x14ac:dyDescent="0.2">
      <c r="BL19994" s="2">
        <v>19990</v>
      </c>
      <c r="BM19994" s="2">
        <v>68.330368704265922</v>
      </c>
      <c r="BR19994" s="1">
        <v>43.30009173313168</v>
      </c>
    </row>
    <row r="19995" spans="64:70" x14ac:dyDescent="0.2">
      <c r="BL19995" s="2">
        <v>19991</v>
      </c>
      <c r="BM19995" s="2">
        <v>68.330368704265922</v>
      </c>
      <c r="BR19995" s="1">
        <v>1.1974826877489448</v>
      </c>
    </row>
    <row r="19996" spans="64:70" x14ac:dyDescent="0.2">
      <c r="BL19996" s="2">
        <v>19992</v>
      </c>
      <c r="BM19996" s="2">
        <v>68.330368704265922</v>
      </c>
      <c r="BR19996" s="1">
        <v>91.815622844173518</v>
      </c>
    </row>
    <row r="19997" spans="64:70" x14ac:dyDescent="0.2">
      <c r="BL19997" s="2">
        <v>19993</v>
      </c>
      <c r="BM19997" s="2">
        <v>68.330368704265922</v>
      </c>
      <c r="BR19997" s="1">
        <v>106.31430457611334</v>
      </c>
    </row>
    <row r="19998" spans="64:70" x14ac:dyDescent="0.2">
      <c r="BL19998" s="2">
        <v>19994</v>
      </c>
      <c r="BM19998" s="2">
        <v>68.330368704265922</v>
      </c>
      <c r="BR19998" s="1">
        <v>30.445381569973549</v>
      </c>
    </row>
    <row r="19999" spans="64:70" x14ac:dyDescent="0.2">
      <c r="BL19999" s="2">
        <v>19995</v>
      </c>
      <c r="BM19999" s="2">
        <v>68.330368704265922</v>
      </c>
      <c r="BR19999" s="1">
        <v>24.325585786357536</v>
      </c>
    </row>
    <row r="20000" spans="64:70" x14ac:dyDescent="0.2">
      <c r="BL20000" s="2">
        <v>19996</v>
      </c>
      <c r="BM20000" s="2">
        <v>68.330368704265922</v>
      </c>
      <c r="BR20000" s="1">
        <v>74.443802984194107</v>
      </c>
    </row>
    <row r="20001" spans="64:70" x14ac:dyDescent="0.2">
      <c r="BL20001" s="2">
        <v>19997</v>
      </c>
      <c r="BM20001" s="2">
        <v>68.330368704265922</v>
      </c>
      <c r="BR20001" s="1">
        <v>58.055787151211646</v>
      </c>
    </row>
    <row r="20002" spans="64:70" x14ac:dyDescent="0.2">
      <c r="BL20002" s="2">
        <v>19998</v>
      </c>
      <c r="BM20002" s="2">
        <v>68.330368704265922</v>
      </c>
      <c r="BR20002" s="1">
        <v>110.95011809294853</v>
      </c>
    </row>
    <row r="20003" spans="64:70" x14ac:dyDescent="0.2">
      <c r="BL20003" s="2">
        <v>19999</v>
      </c>
      <c r="BM20003" s="2">
        <v>68.330368704265922</v>
      </c>
      <c r="BR20003" s="1">
        <v>65.288005144106549</v>
      </c>
    </row>
    <row r="20004" spans="64:70" x14ac:dyDescent="0.2">
      <c r="BL20004" s="2">
        <v>20000</v>
      </c>
      <c r="BM20004" s="2">
        <v>68.330368704265922</v>
      </c>
      <c r="BR20004" s="1">
        <v>75.057161430397301</v>
      </c>
    </row>
    <row r="20005" spans="64:70" x14ac:dyDescent="0.2">
      <c r="BL20005" s="2">
        <v>20001</v>
      </c>
      <c r="BM20005" s="2">
        <v>68.330368704265922</v>
      </c>
      <c r="BR20005" s="1">
        <v>55.547052457739554</v>
      </c>
    </row>
    <row r="20006" spans="64:70" x14ac:dyDescent="0.2">
      <c r="BL20006" s="2">
        <v>20002</v>
      </c>
      <c r="BM20006" s="2">
        <v>68.330368704265922</v>
      </c>
      <c r="BR20006" s="1">
        <v>65.835913785428389</v>
      </c>
    </row>
    <row r="20007" spans="64:70" x14ac:dyDescent="0.2">
      <c r="BL20007" s="2">
        <v>20003</v>
      </c>
      <c r="BM20007" s="2">
        <v>68.330368704265922</v>
      </c>
      <c r="BR20007" s="1">
        <v>96.588711051430963</v>
      </c>
    </row>
    <row r="20008" spans="64:70" x14ac:dyDescent="0.2">
      <c r="BL20008" s="2">
        <v>20004</v>
      </c>
      <c r="BM20008" s="2">
        <v>68.330368704265922</v>
      </c>
      <c r="BR20008" s="1">
        <v>87.359998540061966</v>
      </c>
    </row>
    <row r="20009" spans="64:70" x14ac:dyDescent="0.2">
      <c r="BL20009" s="2">
        <v>20005</v>
      </c>
      <c r="BM20009" s="2">
        <v>68.330368704265922</v>
      </c>
      <c r="BR20009" s="1">
        <v>1.4163050836846907</v>
      </c>
    </row>
    <row r="20010" spans="64:70" x14ac:dyDescent="0.2">
      <c r="BL20010" s="2">
        <v>20006</v>
      </c>
      <c r="BM20010" s="2">
        <v>68.330368704265922</v>
      </c>
      <c r="BR20010" s="1">
        <v>122.0842888078176</v>
      </c>
    </row>
    <row r="20011" spans="64:70" x14ac:dyDescent="0.2">
      <c r="BL20011" s="2">
        <v>20007</v>
      </c>
      <c r="BM20011" s="2">
        <v>68.330368704265922</v>
      </c>
      <c r="BR20011" s="1">
        <v>70.991212092147933</v>
      </c>
    </row>
    <row r="20012" spans="64:70" x14ac:dyDescent="0.2">
      <c r="BL20012" s="2">
        <v>20008</v>
      </c>
      <c r="BM20012" s="2">
        <v>68.330368704265922</v>
      </c>
      <c r="BR20012" s="1">
        <v>80.669144618380315</v>
      </c>
    </row>
    <row r="20013" spans="64:70" x14ac:dyDescent="0.2">
      <c r="BL20013" s="2">
        <v>20009</v>
      </c>
      <c r="BM20013" s="2">
        <v>68.330368704265922</v>
      </c>
      <c r="BR20013" s="1">
        <v>14.001588257855289</v>
      </c>
    </row>
    <row r="20014" spans="64:70" x14ac:dyDescent="0.2">
      <c r="BL20014" s="2">
        <v>20010</v>
      </c>
      <c r="BM20014" s="2">
        <v>68.330368704265922</v>
      </c>
      <c r="BR20014" s="1">
        <v>0.24119288332643407</v>
      </c>
    </row>
    <row r="20015" spans="64:70" x14ac:dyDescent="0.2">
      <c r="BL20015" s="2">
        <v>20011</v>
      </c>
      <c r="BM20015" s="2">
        <v>68.330368704265922</v>
      </c>
      <c r="BR20015" s="1">
        <v>82.933456822184851</v>
      </c>
    </row>
    <row r="20016" spans="64:70" x14ac:dyDescent="0.2">
      <c r="BL20016" s="2">
        <v>20012</v>
      </c>
      <c r="BM20016" s="2">
        <v>68.330368704265922</v>
      </c>
      <c r="BR20016" s="1">
        <v>102.84967377221206</v>
      </c>
    </row>
    <row r="20017" spans="64:70" x14ac:dyDescent="0.2">
      <c r="BL20017" s="2">
        <v>20013</v>
      </c>
      <c r="BM20017" s="2">
        <v>68.330368704265922</v>
      </c>
      <c r="BR20017" s="1">
        <v>116.58133801052089</v>
      </c>
    </row>
    <row r="20018" spans="64:70" x14ac:dyDescent="0.2">
      <c r="BL20018" s="2">
        <v>20014</v>
      </c>
      <c r="BM20018" s="2">
        <v>68.330368704265922</v>
      </c>
      <c r="BR20018" s="1">
        <v>66.258515141857671</v>
      </c>
    </row>
    <row r="20019" spans="64:70" x14ac:dyDescent="0.2">
      <c r="BL20019" s="2">
        <v>20015</v>
      </c>
      <c r="BM20019" s="2">
        <v>68.330368704265922</v>
      </c>
      <c r="BR20019" s="1">
        <v>6.4818172629574491</v>
      </c>
    </row>
    <row r="20020" spans="64:70" x14ac:dyDescent="0.2">
      <c r="BL20020" s="2">
        <v>20016</v>
      </c>
      <c r="BM20020" s="2">
        <v>68.330368704265922</v>
      </c>
      <c r="BR20020" s="1">
        <v>41.202406968333108</v>
      </c>
    </row>
    <row r="20021" spans="64:70" x14ac:dyDescent="0.2">
      <c r="BL20021" s="2">
        <v>20017</v>
      </c>
      <c r="BM20021" s="2">
        <v>68.330368704265922</v>
      </c>
      <c r="BR20021" s="1">
        <v>10.817765812274487</v>
      </c>
    </row>
    <row r="20022" spans="64:70" x14ac:dyDescent="0.2">
      <c r="BL20022" s="2">
        <v>20018</v>
      </c>
      <c r="BM20022" s="2">
        <v>68.330368704265922</v>
      </c>
      <c r="BR20022" s="1">
        <v>80.200090874859839</v>
      </c>
    </row>
    <row r="20023" spans="64:70" x14ac:dyDescent="0.2">
      <c r="BL20023" s="2">
        <v>20019</v>
      </c>
      <c r="BM20023" s="2">
        <v>68.330368704265922</v>
      </c>
      <c r="BR20023" s="1">
        <v>121.53745246737215</v>
      </c>
    </row>
    <row r="20024" spans="64:70" x14ac:dyDescent="0.2">
      <c r="BL20024" s="2">
        <v>20020</v>
      </c>
      <c r="BM20024" s="2">
        <v>68.330368704265922</v>
      </c>
      <c r="BR20024" s="1">
        <v>109.0307951063519</v>
      </c>
    </row>
    <row r="20025" spans="64:70" x14ac:dyDescent="0.2">
      <c r="BL20025" s="2">
        <v>20021</v>
      </c>
      <c r="BM20025" s="2">
        <v>68.330368704265922</v>
      </c>
      <c r="BR20025" s="1">
        <v>128.57178036840673</v>
      </c>
    </row>
    <row r="20026" spans="64:70" x14ac:dyDescent="0.2">
      <c r="BL20026" s="2">
        <v>20022</v>
      </c>
      <c r="BM20026" s="2">
        <v>68.330368704265922</v>
      </c>
      <c r="BR20026" s="1">
        <v>74.191694714453931</v>
      </c>
    </row>
    <row r="20027" spans="64:70" x14ac:dyDescent="0.2">
      <c r="BL20027" s="2">
        <v>20023</v>
      </c>
      <c r="BM20027" s="2">
        <v>68.330368704265922</v>
      </c>
      <c r="BR20027" s="1">
        <v>23.544502981368609</v>
      </c>
    </row>
    <row r="20028" spans="64:70" x14ac:dyDescent="0.2">
      <c r="BL20028" s="2">
        <v>20024</v>
      </c>
      <c r="BM20028" s="2">
        <v>68.330368704265922</v>
      </c>
      <c r="BR20028" s="1">
        <v>104.65568362656843</v>
      </c>
    </row>
    <row r="20029" spans="64:70" x14ac:dyDescent="0.2">
      <c r="BL20029" s="2">
        <v>20025</v>
      </c>
      <c r="BM20029" s="2">
        <v>68.330368704265922</v>
      </c>
      <c r="BR20029" s="1">
        <v>23.930788628533648</v>
      </c>
    </row>
    <row r="20030" spans="64:70" x14ac:dyDescent="0.2">
      <c r="BL20030" s="2">
        <v>20026</v>
      </c>
      <c r="BM20030" s="2">
        <v>68.330368704265922</v>
      </c>
      <c r="BR20030" s="1">
        <v>98.382851625139054</v>
      </c>
    </row>
    <row r="20031" spans="64:70" x14ac:dyDescent="0.2">
      <c r="BL20031" s="2">
        <v>20027</v>
      </c>
      <c r="BM20031" s="2">
        <v>68.330368704265922</v>
      </c>
      <c r="BR20031" s="1">
        <v>99.519535765509843</v>
      </c>
    </row>
    <row r="20032" spans="64:70" x14ac:dyDescent="0.2">
      <c r="BL20032" s="2">
        <v>20028</v>
      </c>
      <c r="BM20032" s="2">
        <v>68.330368704265922</v>
      </c>
      <c r="BR20032" s="1">
        <v>128.92397142936278</v>
      </c>
    </row>
    <row r="20033" spans="64:70" x14ac:dyDescent="0.2">
      <c r="BL20033" s="2">
        <v>20029</v>
      </c>
      <c r="BM20033" s="2">
        <v>68.330368704265922</v>
      </c>
      <c r="BR20033" s="1">
        <v>62.135508648878115</v>
      </c>
    </row>
    <row r="20034" spans="64:70" x14ac:dyDescent="0.2">
      <c r="BL20034" s="2">
        <v>20030</v>
      </c>
      <c r="BM20034" s="2">
        <v>68.330368704265922</v>
      </c>
      <c r="BR20034" s="1">
        <v>109.91524587117819</v>
      </c>
    </row>
    <row r="20035" spans="64:70" x14ac:dyDescent="0.2">
      <c r="BL20035" s="2">
        <v>20031</v>
      </c>
      <c r="BM20035" s="2">
        <v>68.330368704265922</v>
      </c>
      <c r="BR20035" s="1">
        <v>115.14450871749769</v>
      </c>
    </row>
    <row r="20036" spans="64:70" x14ac:dyDescent="0.2">
      <c r="BL20036" s="2">
        <v>20032</v>
      </c>
      <c r="BM20036" s="2">
        <v>68.330368704265922</v>
      </c>
      <c r="BR20036" s="1">
        <v>89.475545843024932</v>
      </c>
    </row>
    <row r="20037" spans="64:70" x14ac:dyDescent="0.2">
      <c r="BL20037" s="2">
        <v>20033</v>
      </c>
      <c r="BM20037" s="2">
        <v>68.330368704265922</v>
      </c>
      <c r="BR20037" s="1">
        <v>51.602516601289651</v>
      </c>
    </row>
    <row r="20038" spans="64:70" x14ac:dyDescent="0.2">
      <c r="BL20038" s="2">
        <v>20034</v>
      </c>
      <c r="BM20038" s="2">
        <v>68.330368704265922</v>
      </c>
      <c r="BR20038" s="1">
        <v>47.20572149990987</v>
      </c>
    </row>
    <row r="20039" spans="64:70" x14ac:dyDescent="0.2">
      <c r="BL20039" s="2">
        <v>20035</v>
      </c>
      <c r="BM20039" s="2">
        <v>68.330368704265922</v>
      </c>
      <c r="BR20039" s="1">
        <v>77.864127439062671</v>
      </c>
    </row>
    <row r="20040" spans="64:70" x14ac:dyDescent="0.2">
      <c r="BL20040" s="2">
        <v>20036</v>
      </c>
      <c r="BM20040" s="2">
        <v>68.330368704265922</v>
      </c>
      <c r="BR20040" s="1">
        <v>126.43666856956743</v>
      </c>
    </row>
    <row r="20041" spans="64:70" x14ac:dyDescent="0.2">
      <c r="BL20041" s="2">
        <v>20037</v>
      </c>
      <c r="BM20041" s="2">
        <v>68.330368704265922</v>
      </c>
      <c r="BR20041" s="1">
        <v>52.642153525165796</v>
      </c>
    </row>
    <row r="20042" spans="64:70" x14ac:dyDescent="0.2">
      <c r="BL20042" s="2">
        <v>20038</v>
      </c>
      <c r="BM20042" s="2">
        <v>68.330368704265922</v>
      </c>
      <c r="BR20042" s="1">
        <v>21.545162318710524</v>
      </c>
    </row>
    <row r="20043" spans="64:70" x14ac:dyDescent="0.2">
      <c r="BL20043" s="2">
        <v>20039</v>
      </c>
      <c r="BM20043" s="2">
        <v>68.330368704265922</v>
      </c>
      <c r="BR20043" s="1">
        <v>34.428377771500791</v>
      </c>
    </row>
    <row r="20044" spans="64:70" x14ac:dyDescent="0.2">
      <c r="BL20044" s="2">
        <v>20040</v>
      </c>
      <c r="BM20044" s="2">
        <v>68.330368704265922</v>
      </c>
      <c r="BR20044" s="1">
        <v>23.871794141072328</v>
      </c>
    </row>
    <row r="20045" spans="64:70" x14ac:dyDescent="0.2">
      <c r="BL20045" s="2">
        <v>20041</v>
      </c>
      <c r="BM20045" s="2">
        <v>68.330368704265922</v>
      </c>
      <c r="BR20045" s="1">
        <v>22.38020816033476</v>
      </c>
    </row>
    <row r="20046" spans="64:70" x14ac:dyDescent="0.2">
      <c r="BL20046" s="2">
        <v>20042</v>
      </c>
      <c r="BM20046" s="2">
        <v>68.330368704265922</v>
      </c>
      <c r="BR20046" s="1">
        <v>50.249336802348395</v>
      </c>
    </row>
    <row r="20047" spans="64:70" x14ac:dyDescent="0.2">
      <c r="BL20047" s="2">
        <v>20043</v>
      </c>
      <c r="BM20047" s="2">
        <v>68.330368704265922</v>
      </c>
      <c r="BR20047" s="1">
        <v>13.893193998299424</v>
      </c>
    </row>
    <row r="20048" spans="64:70" x14ac:dyDescent="0.2">
      <c r="BL20048" s="2">
        <v>20044</v>
      </c>
      <c r="BM20048" s="2">
        <v>68.330368704265922</v>
      </c>
      <c r="BR20048" s="1">
        <v>126.34955373240503</v>
      </c>
    </row>
    <row r="20049" spans="64:70" x14ac:dyDescent="0.2">
      <c r="BL20049" s="2">
        <v>20045</v>
      </c>
      <c r="BM20049" s="2">
        <v>68.330368704265922</v>
      </c>
      <c r="BR20049" s="1">
        <v>66.624973683685724</v>
      </c>
    </row>
    <row r="20050" spans="64:70" x14ac:dyDescent="0.2">
      <c r="BL20050" s="2">
        <v>20046</v>
      </c>
      <c r="BM20050" s="2">
        <v>68.330368704265922</v>
      </c>
      <c r="BR20050" s="1">
        <v>14.911699371647401</v>
      </c>
    </row>
    <row r="20051" spans="64:70" x14ac:dyDescent="0.2">
      <c r="BL20051" s="2">
        <v>20047</v>
      </c>
      <c r="BM20051" s="2">
        <v>68.330368704265922</v>
      </c>
      <c r="BR20051" s="1">
        <v>78.614258898210565</v>
      </c>
    </row>
    <row r="20052" spans="64:70" x14ac:dyDescent="0.2">
      <c r="BL20052" s="2">
        <v>20048</v>
      </c>
      <c r="BM20052" s="2">
        <v>68.330368704265922</v>
      </c>
      <c r="BR20052" s="1">
        <v>5.6807416230518726</v>
      </c>
    </row>
    <row r="20053" spans="64:70" x14ac:dyDescent="0.2">
      <c r="BL20053" s="2">
        <v>20049</v>
      </c>
      <c r="BM20053" s="2">
        <v>68.330368704265922</v>
      </c>
      <c r="BR20053" s="1">
        <v>26.815918248946062</v>
      </c>
    </row>
    <row r="20054" spans="64:70" x14ac:dyDescent="0.2">
      <c r="BL20054" s="2">
        <v>20050</v>
      </c>
      <c r="BM20054" s="2">
        <v>68.330368704265922</v>
      </c>
      <c r="BR20054" s="1">
        <v>14.740530370370053</v>
      </c>
    </row>
    <row r="20055" spans="64:70" x14ac:dyDescent="0.2">
      <c r="BL20055" s="2">
        <v>20051</v>
      </c>
      <c r="BM20055" s="2">
        <v>68.330368704265922</v>
      </c>
      <c r="BR20055" s="1">
        <v>37.807889897925136</v>
      </c>
    </row>
    <row r="20056" spans="64:70" x14ac:dyDescent="0.2">
      <c r="BL20056" s="2">
        <v>20052</v>
      </c>
      <c r="BM20056" s="2">
        <v>68.330368704265922</v>
      </c>
      <c r="BR20056" s="1">
        <v>124.62782639396075</v>
      </c>
    </row>
    <row r="20057" spans="64:70" x14ac:dyDescent="0.2">
      <c r="BL20057" s="2">
        <v>20053</v>
      </c>
      <c r="BM20057" s="2">
        <v>68.330368704265922</v>
      </c>
      <c r="BR20057" s="1">
        <v>102.37412027704251</v>
      </c>
    </row>
    <row r="20058" spans="64:70" x14ac:dyDescent="0.2">
      <c r="BL20058" s="2">
        <v>20054</v>
      </c>
      <c r="BM20058" s="2">
        <v>68.330368704265922</v>
      </c>
      <c r="BR20058" s="1">
        <v>74.422129129669671</v>
      </c>
    </row>
    <row r="20059" spans="64:70" x14ac:dyDescent="0.2">
      <c r="BL20059" s="2">
        <v>20055</v>
      </c>
      <c r="BM20059" s="2">
        <v>68.330368704265922</v>
      </c>
      <c r="BR20059" s="1">
        <v>54.973208806614437</v>
      </c>
    </row>
    <row r="20060" spans="64:70" x14ac:dyDescent="0.2">
      <c r="BL20060" s="2">
        <v>20056</v>
      </c>
      <c r="BM20060" s="2">
        <v>68.330368704265922</v>
      </c>
      <c r="BR20060" s="1">
        <v>3.5461516522462233</v>
      </c>
    </row>
    <row r="20061" spans="64:70" x14ac:dyDescent="0.2">
      <c r="BL20061" s="2">
        <v>20057</v>
      </c>
      <c r="BM20061" s="2">
        <v>68.330368704265922</v>
      </c>
      <c r="BR20061" s="1">
        <v>97.41288814978374</v>
      </c>
    </row>
    <row r="20062" spans="64:70" x14ac:dyDescent="0.2">
      <c r="BL20062" s="2">
        <v>20058</v>
      </c>
      <c r="BM20062" s="2">
        <v>68.330368704265922</v>
      </c>
      <c r="BR20062" s="1">
        <v>80.769400685212887</v>
      </c>
    </row>
    <row r="20063" spans="64:70" x14ac:dyDescent="0.2">
      <c r="BL20063" s="2">
        <v>20059</v>
      </c>
      <c r="BM20063" s="2">
        <v>68.330368704265922</v>
      </c>
      <c r="BR20063" s="1">
        <v>24.697128795638164</v>
      </c>
    </row>
    <row r="20064" spans="64:70" x14ac:dyDescent="0.2">
      <c r="BL20064" s="2">
        <v>20060</v>
      </c>
      <c r="BM20064" s="2">
        <v>68.330368704265922</v>
      </c>
      <c r="BR20064" s="1">
        <v>125.80937097923352</v>
      </c>
    </row>
    <row r="20065" spans="64:70" x14ac:dyDescent="0.2">
      <c r="BL20065" s="2">
        <v>20061</v>
      </c>
      <c r="BM20065" s="2">
        <v>68.330368704265922</v>
      </c>
      <c r="BR20065" s="1">
        <v>5.1795308855769946</v>
      </c>
    </row>
    <row r="20066" spans="64:70" x14ac:dyDescent="0.2">
      <c r="BL20066" s="2">
        <v>20062</v>
      </c>
      <c r="BM20066" s="2">
        <v>68.330368704265922</v>
      </c>
      <c r="BR20066" s="1">
        <v>85.626501356718066</v>
      </c>
    </row>
    <row r="20067" spans="64:70" x14ac:dyDescent="0.2">
      <c r="BL20067" s="2">
        <v>20063</v>
      </c>
      <c r="BM20067" s="2">
        <v>68.330368704265922</v>
      </c>
      <c r="BR20067" s="1">
        <v>55.498006586684099</v>
      </c>
    </row>
    <row r="20068" spans="64:70" x14ac:dyDescent="0.2">
      <c r="BL20068" s="2">
        <v>20064</v>
      </c>
      <c r="BM20068" s="2">
        <v>68.330368704265922</v>
      </c>
      <c r="BR20068" s="1">
        <v>41.5244166773915</v>
      </c>
    </row>
    <row r="20069" spans="64:70" x14ac:dyDescent="0.2">
      <c r="BL20069" s="2">
        <v>20065</v>
      </c>
      <c r="BM20069" s="2">
        <v>68.330368704265922</v>
      </c>
      <c r="BR20069" s="1">
        <v>101.72997118902533</v>
      </c>
    </row>
    <row r="20070" spans="64:70" x14ac:dyDescent="0.2">
      <c r="BL20070" s="2">
        <v>20066</v>
      </c>
      <c r="BM20070" s="2">
        <v>68.330368704265922</v>
      </c>
      <c r="BR20070" s="1">
        <v>27.67883481766431</v>
      </c>
    </row>
    <row r="20071" spans="64:70" x14ac:dyDescent="0.2">
      <c r="BL20071" s="2">
        <v>20067</v>
      </c>
      <c r="BM20071" s="2">
        <v>68.330368704265922</v>
      </c>
      <c r="BR20071" s="1">
        <v>72.538019070265946</v>
      </c>
    </row>
    <row r="20072" spans="64:70" x14ac:dyDescent="0.2">
      <c r="BL20072" s="2">
        <v>20068</v>
      </c>
      <c r="BM20072" s="2">
        <v>68.330368704265922</v>
      </c>
      <c r="BR20072" s="1">
        <v>100.21686107367613</v>
      </c>
    </row>
    <row r="20073" spans="64:70" x14ac:dyDescent="0.2">
      <c r="BL20073" s="2">
        <v>20069</v>
      </c>
      <c r="BM20073" s="2">
        <v>68.330368704265922</v>
      </c>
      <c r="BR20073" s="1">
        <v>5.9192424717504224</v>
      </c>
    </row>
    <row r="20074" spans="64:70" x14ac:dyDescent="0.2">
      <c r="BL20074" s="2">
        <v>20070</v>
      </c>
      <c r="BM20074" s="2">
        <v>68.330368704265922</v>
      </c>
      <c r="BR20074" s="1">
        <v>111.96640147543776</v>
      </c>
    </row>
    <row r="20075" spans="64:70" x14ac:dyDescent="0.2">
      <c r="BL20075" s="2">
        <v>20071</v>
      </c>
      <c r="BM20075" s="2">
        <v>68.330368704265922</v>
      </c>
      <c r="BR20075" s="1">
        <v>100.65411452132766</v>
      </c>
    </row>
    <row r="20076" spans="64:70" x14ac:dyDescent="0.2">
      <c r="BL20076" s="2">
        <v>20072</v>
      </c>
      <c r="BM20076" s="2">
        <v>68.330368704265922</v>
      </c>
      <c r="BR20076" s="1">
        <v>79.250142754695119</v>
      </c>
    </row>
    <row r="20077" spans="64:70" x14ac:dyDescent="0.2">
      <c r="BL20077" s="2">
        <v>20073</v>
      </c>
      <c r="BM20077" s="2">
        <v>68.330368704265922</v>
      </c>
      <c r="BR20077" s="1">
        <v>14.175731669986064</v>
      </c>
    </row>
    <row r="20078" spans="64:70" x14ac:dyDescent="0.2">
      <c r="BL20078" s="2">
        <v>20074</v>
      </c>
      <c r="BM20078" s="2">
        <v>68.330368704265922</v>
      </c>
      <c r="BR20078" s="1">
        <v>110.63301112058578</v>
      </c>
    </row>
    <row r="20079" spans="64:70" x14ac:dyDescent="0.2">
      <c r="BL20079" s="2">
        <v>20075</v>
      </c>
      <c r="BM20079" s="2">
        <v>68.330368704265922</v>
      </c>
      <c r="BR20079" s="1">
        <v>2.0448348074775282</v>
      </c>
    </row>
    <row r="20080" spans="64:70" x14ac:dyDescent="0.2">
      <c r="BL20080" s="2">
        <v>20076</v>
      </c>
      <c r="BM20080" s="2">
        <v>68.330368704265922</v>
      </c>
      <c r="BR20080" s="1">
        <v>45.971722292603104</v>
      </c>
    </row>
    <row r="20081" spans="64:70" x14ac:dyDescent="0.2">
      <c r="BL20081" s="2">
        <v>20077</v>
      </c>
      <c r="BM20081" s="2">
        <v>68.330368704265922</v>
      </c>
      <c r="BR20081" s="1">
        <v>103.92906512089918</v>
      </c>
    </row>
    <row r="20082" spans="64:70" x14ac:dyDescent="0.2">
      <c r="BL20082" s="2">
        <v>20078</v>
      </c>
      <c r="BM20082" s="2">
        <v>68.330368704265922</v>
      </c>
      <c r="BR20082" s="1">
        <v>32.041225223536699</v>
      </c>
    </row>
    <row r="20083" spans="64:70" x14ac:dyDescent="0.2">
      <c r="BL20083" s="2">
        <v>20079</v>
      </c>
      <c r="BM20083" s="2">
        <v>68.330368704265922</v>
      </c>
      <c r="BR20083" s="1">
        <v>28.13959500192486</v>
      </c>
    </row>
    <row r="20084" spans="64:70" x14ac:dyDescent="0.2">
      <c r="BL20084" s="2">
        <v>20080</v>
      </c>
      <c r="BM20084" s="2">
        <v>68.330368704265922</v>
      </c>
      <c r="BR20084" s="1">
        <v>77.095228625529572</v>
      </c>
    </row>
    <row r="20085" spans="64:70" x14ac:dyDescent="0.2">
      <c r="BL20085" s="2">
        <v>20081</v>
      </c>
      <c r="BM20085" s="2">
        <v>68.330368704265922</v>
      </c>
      <c r="BR20085" s="1">
        <v>53.532280069174746</v>
      </c>
    </row>
    <row r="20086" spans="64:70" x14ac:dyDescent="0.2">
      <c r="BL20086" s="2">
        <v>20082</v>
      </c>
      <c r="BM20086" s="2">
        <v>68.330368704265922</v>
      </c>
      <c r="BR20086" s="1">
        <v>26.900314304687029</v>
      </c>
    </row>
    <row r="20087" spans="64:70" x14ac:dyDescent="0.2">
      <c r="BL20087" s="2">
        <v>20083</v>
      </c>
      <c r="BM20087" s="2">
        <v>68.330368704265922</v>
      </c>
      <c r="BR20087" s="1">
        <v>118.60404833766724</v>
      </c>
    </row>
    <row r="20088" spans="64:70" x14ac:dyDescent="0.2">
      <c r="BL20088" s="2">
        <v>20084</v>
      </c>
      <c r="BM20088" s="2">
        <v>68.330368704265922</v>
      </c>
      <c r="BR20088" s="1">
        <v>107.32198147874381</v>
      </c>
    </row>
    <row r="20089" spans="64:70" x14ac:dyDescent="0.2">
      <c r="BL20089" s="2">
        <v>20085</v>
      </c>
      <c r="BM20089" s="2">
        <v>68.330368704265922</v>
      </c>
      <c r="BR20089" s="1">
        <v>29.981946815439457</v>
      </c>
    </row>
    <row r="20090" spans="64:70" x14ac:dyDescent="0.2">
      <c r="BL20090" s="2">
        <v>20086</v>
      </c>
      <c r="BM20090" s="2">
        <v>68.330368704265922</v>
      </c>
      <c r="BR20090" s="1">
        <v>40.633335717560854</v>
      </c>
    </row>
    <row r="20091" spans="64:70" x14ac:dyDescent="0.2">
      <c r="BL20091" s="2">
        <v>20087</v>
      </c>
      <c r="BM20091" s="2">
        <v>68.330368704265922</v>
      </c>
      <c r="BR20091" s="1">
        <v>83.246670460111389</v>
      </c>
    </row>
    <row r="20092" spans="64:70" x14ac:dyDescent="0.2">
      <c r="BL20092" s="2">
        <v>20088</v>
      </c>
      <c r="BM20092" s="2">
        <v>68.330368704265922</v>
      </c>
      <c r="BR20092" s="1">
        <v>129.08973989231765</v>
      </c>
    </row>
    <row r="20093" spans="64:70" x14ac:dyDescent="0.2">
      <c r="BL20093" s="2">
        <v>20089</v>
      </c>
      <c r="BM20093" s="2">
        <v>68.330368704265922</v>
      </c>
      <c r="BR20093" s="1">
        <v>67.491519278094628</v>
      </c>
    </row>
    <row r="20094" spans="64:70" x14ac:dyDescent="0.2">
      <c r="BL20094" s="2">
        <v>20090</v>
      </c>
      <c r="BM20094" s="2">
        <v>68.330368704265922</v>
      </c>
      <c r="BR20094" s="1">
        <v>19.912929141442149</v>
      </c>
    </row>
    <row r="20095" spans="64:70" x14ac:dyDescent="0.2">
      <c r="BL20095" s="2">
        <v>20091</v>
      </c>
      <c r="BM20095" s="2">
        <v>68.330368704265922</v>
      </c>
      <c r="BR20095" s="1">
        <v>44.408911898384659</v>
      </c>
    </row>
    <row r="20096" spans="64:70" x14ac:dyDescent="0.2">
      <c r="BL20096" s="2">
        <v>20092</v>
      </c>
      <c r="BM20096" s="2">
        <v>68.330368704265922</v>
      </c>
      <c r="BR20096" s="1">
        <v>63.258651596743434</v>
      </c>
    </row>
    <row r="20097" spans="64:70" x14ac:dyDescent="0.2">
      <c r="BL20097" s="2">
        <v>20093</v>
      </c>
      <c r="BM20097" s="2">
        <v>68.330368704265922</v>
      </c>
      <c r="BR20097" s="1">
        <v>1.7885852508362206</v>
      </c>
    </row>
    <row r="20098" spans="64:70" x14ac:dyDescent="0.2">
      <c r="BL20098" s="2">
        <v>20094</v>
      </c>
      <c r="BM20098" s="2">
        <v>68.330368704265922</v>
      </c>
      <c r="BR20098" s="1">
        <v>110.63871937317494</v>
      </c>
    </row>
    <row r="20099" spans="64:70" x14ac:dyDescent="0.2">
      <c r="BL20099" s="2">
        <v>20095</v>
      </c>
      <c r="BM20099" s="2">
        <v>68.330368704265922</v>
      </c>
      <c r="BR20099" s="1">
        <v>77.137591502855528</v>
      </c>
    </row>
    <row r="20100" spans="64:70" x14ac:dyDescent="0.2">
      <c r="BL20100" s="2">
        <v>20096</v>
      </c>
      <c r="BM20100" s="2">
        <v>68.330368704265922</v>
      </c>
      <c r="BR20100" s="1">
        <v>45.378475440734817</v>
      </c>
    </row>
    <row r="20101" spans="64:70" x14ac:dyDescent="0.2">
      <c r="BL20101" s="2">
        <v>20097</v>
      </c>
      <c r="BM20101" s="2">
        <v>68.330368704265922</v>
      </c>
      <c r="BR20101" s="1">
        <v>9.5732399292445365</v>
      </c>
    </row>
    <row r="20102" spans="64:70" x14ac:dyDescent="0.2">
      <c r="BL20102" s="2">
        <v>20098</v>
      </c>
      <c r="BM20102" s="2">
        <v>68.330368704265922</v>
      </c>
      <c r="BR20102" s="1">
        <v>71.909896247324255</v>
      </c>
    </row>
    <row r="20103" spans="64:70" x14ac:dyDescent="0.2">
      <c r="BL20103" s="2">
        <v>20099</v>
      </c>
      <c r="BM20103" s="2">
        <v>68.330368704265922</v>
      </c>
      <c r="BR20103" s="1">
        <v>94.127493139387596</v>
      </c>
    </row>
    <row r="20104" spans="64:70" x14ac:dyDescent="0.2">
      <c r="BL20104" s="2">
        <v>20100</v>
      </c>
      <c r="BM20104" s="2">
        <v>68.330368704265922</v>
      </c>
      <c r="BR20104" s="1">
        <v>127.79082054023731</v>
      </c>
    </row>
    <row r="20105" spans="64:70" x14ac:dyDescent="0.2">
      <c r="BL20105" s="2">
        <v>20101</v>
      </c>
      <c r="BM20105" s="2">
        <v>68.330368704265922</v>
      </c>
      <c r="BR20105" s="1">
        <v>71.848797363291183</v>
      </c>
    </row>
    <row r="20106" spans="64:70" x14ac:dyDescent="0.2">
      <c r="BL20106" s="2">
        <v>20102</v>
      </c>
      <c r="BM20106" s="2">
        <v>68.330368704265922</v>
      </c>
      <c r="BR20106" s="1">
        <v>8.3149099462918485</v>
      </c>
    </row>
    <row r="20107" spans="64:70" x14ac:dyDescent="0.2">
      <c r="BL20107" s="2">
        <v>20103</v>
      </c>
      <c r="BM20107" s="2">
        <v>68.330368704265922</v>
      </c>
      <c r="BR20107" s="1">
        <v>44.727468981518328</v>
      </c>
    </row>
    <row r="20108" spans="64:70" x14ac:dyDescent="0.2">
      <c r="BL20108" s="2">
        <v>20104</v>
      </c>
      <c r="BM20108" s="2">
        <v>68.330368704265922</v>
      </c>
      <c r="BR20108" s="1">
        <v>14.309545566124527</v>
      </c>
    </row>
    <row r="20109" spans="64:70" x14ac:dyDescent="0.2">
      <c r="BL20109" s="2">
        <v>20105</v>
      </c>
      <c r="BM20109" s="2">
        <v>68.330368704265922</v>
      </c>
      <c r="BR20109" s="1">
        <v>51.515276946725109</v>
      </c>
    </row>
    <row r="20110" spans="64:70" x14ac:dyDescent="0.2">
      <c r="BL20110" s="2">
        <v>20106</v>
      </c>
      <c r="BM20110" s="2">
        <v>68.330368704265922</v>
      </c>
      <c r="BR20110" s="1">
        <v>95.322213649919107</v>
      </c>
    </row>
    <row r="20111" spans="64:70" x14ac:dyDescent="0.2">
      <c r="BL20111" s="2">
        <v>20107</v>
      </c>
      <c r="BM20111" s="2">
        <v>68.330368704265922</v>
      </c>
      <c r="BR20111" s="1">
        <v>73.221214027327832</v>
      </c>
    </row>
    <row r="20112" spans="64:70" x14ac:dyDescent="0.2">
      <c r="BL20112" s="2">
        <v>20108</v>
      </c>
      <c r="BM20112" s="2">
        <v>68.330368704265922</v>
      </c>
      <c r="BR20112" s="1">
        <v>103.35501871084143</v>
      </c>
    </row>
    <row r="20113" spans="64:70" x14ac:dyDescent="0.2">
      <c r="BL20113" s="2">
        <v>20109</v>
      </c>
      <c r="BM20113" s="2">
        <v>68.330368704265922</v>
      </c>
      <c r="BR20113" s="1">
        <v>4.4878223722763977</v>
      </c>
    </row>
    <row r="20114" spans="64:70" x14ac:dyDescent="0.2">
      <c r="BL20114" s="2">
        <v>20110</v>
      </c>
      <c r="BM20114" s="2">
        <v>68.330368704265922</v>
      </c>
      <c r="BR20114" s="1">
        <v>59.635643315788442</v>
      </c>
    </row>
    <row r="20115" spans="64:70" x14ac:dyDescent="0.2">
      <c r="BL20115" s="2">
        <v>20111</v>
      </c>
      <c r="BM20115" s="2">
        <v>68.330368704265922</v>
      </c>
      <c r="BR20115" s="1">
        <v>124.63878417149142</v>
      </c>
    </row>
    <row r="20116" spans="64:70" x14ac:dyDescent="0.2">
      <c r="BL20116" s="2">
        <v>20112</v>
      </c>
      <c r="BM20116" s="2">
        <v>68.330368704265922</v>
      </c>
      <c r="BR20116" s="1">
        <v>104.83640649099057</v>
      </c>
    </row>
    <row r="20117" spans="64:70" x14ac:dyDescent="0.2">
      <c r="BL20117" s="2">
        <v>20113</v>
      </c>
      <c r="BM20117" s="2">
        <v>68.330368704265922</v>
      </c>
      <c r="BR20117" s="1">
        <v>116.67817348175841</v>
      </c>
    </row>
    <row r="20118" spans="64:70" x14ac:dyDescent="0.2">
      <c r="BL20118" s="2">
        <v>20114</v>
      </c>
      <c r="BM20118" s="2">
        <v>68.330368704265922</v>
      </c>
      <c r="BR20118" s="1">
        <v>29.052561771606477</v>
      </c>
    </row>
    <row r="20119" spans="64:70" x14ac:dyDescent="0.2">
      <c r="BL20119" s="2">
        <v>20115</v>
      </c>
      <c r="BM20119" s="2">
        <v>68.330368704265922</v>
      </c>
      <c r="BR20119" s="1">
        <v>125.88655807385062</v>
      </c>
    </row>
    <row r="20120" spans="64:70" x14ac:dyDescent="0.2">
      <c r="BL20120" s="2">
        <v>20116</v>
      </c>
      <c r="BM20120" s="2">
        <v>68.330368704265922</v>
      </c>
      <c r="BR20120" s="1">
        <v>26.90909704836217</v>
      </c>
    </row>
    <row r="20121" spans="64:70" x14ac:dyDescent="0.2">
      <c r="BL20121" s="2">
        <v>20117</v>
      </c>
      <c r="BM20121" s="2">
        <v>68.330368704265922</v>
      </c>
      <c r="BR20121" s="1">
        <v>125.13100162383303</v>
      </c>
    </row>
    <row r="20122" spans="64:70" x14ac:dyDescent="0.2">
      <c r="BL20122" s="2">
        <v>20118</v>
      </c>
      <c r="BM20122" s="2">
        <v>68.330368704265922</v>
      </c>
      <c r="BR20122" s="1">
        <v>31.53718365556297</v>
      </c>
    </row>
    <row r="20123" spans="64:70" x14ac:dyDescent="0.2">
      <c r="BL20123" s="2">
        <v>20119</v>
      </c>
      <c r="BM20123" s="2">
        <v>68.330368704265922</v>
      </c>
      <c r="BR20123" s="1">
        <v>56.35250791687092</v>
      </c>
    </row>
    <row r="20124" spans="64:70" x14ac:dyDescent="0.2">
      <c r="BL20124" s="2">
        <v>20120</v>
      </c>
      <c r="BM20124" s="2">
        <v>68.330368704265922</v>
      </c>
      <c r="BR20124" s="1">
        <v>51.823480123369663</v>
      </c>
    </row>
    <row r="20125" spans="64:70" x14ac:dyDescent="0.2">
      <c r="BL20125" s="2">
        <v>20121</v>
      </c>
      <c r="BM20125" s="2">
        <v>68.330368704265922</v>
      </c>
      <c r="BR20125" s="1">
        <v>65.141597267706302</v>
      </c>
    </row>
    <row r="20126" spans="64:70" x14ac:dyDescent="0.2">
      <c r="BL20126" s="2">
        <v>20122</v>
      </c>
      <c r="BM20126" s="2">
        <v>68.330368704265922</v>
      </c>
      <c r="BR20126" s="1">
        <v>120.70531447836767</v>
      </c>
    </row>
    <row r="20127" spans="64:70" x14ac:dyDescent="0.2">
      <c r="BL20127" s="2">
        <v>20123</v>
      </c>
      <c r="BM20127" s="2">
        <v>68.330368704265922</v>
      </c>
      <c r="BR20127" s="1">
        <v>51.720979142264795</v>
      </c>
    </row>
    <row r="20128" spans="64:70" x14ac:dyDescent="0.2">
      <c r="BL20128" s="2">
        <v>20124</v>
      </c>
      <c r="BM20128" s="2">
        <v>68.330368704265922</v>
      </c>
      <c r="BR20128" s="1">
        <v>2.1002391798596562</v>
      </c>
    </row>
    <row r="20129" spans="64:70" x14ac:dyDescent="0.2">
      <c r="BL20129" s="2">
        <v>20125</v>
      </c>
      <c r="BM20129" s="2">
        <v>68.330368704265922</v>
      </c>
      <c r="BR20129" s="1">
        <v>89.826960768942357</v>
      </c>
    </row>
    <row r="20130" spans="64:70" x14ac:dyDescent="0.2">
      <c r="BL20130" s="2">
        <v>20126</v>
      </c>
      <c r="BM20130" s="2">
        <v>68.330368704265922</v>
      </c>
      <c r="BR20130" s="1">
        <v>128.57793909840086</v>
      </c>
    </row>
    <row r="20131" spans="64:70" x14ac:dyDescent="0.2">
      <c r="BL20131" s="2">
        <v>20127</v>
      </c>
      <c r="BM20131" s="2">
        <v>68.330368704265922</v>
      </c>
      <c r="BR20131" s="1">
        <v>77.303259219390398</v>
      </c>
    </row>
    <row r="20132" spans="64:70" x14ac:dyDescent="0.2">
      <c r="BL20132" s="2">
        <v>20128</v>
      </c>
      <c r="BM20132" s="2">
        <v>68.330368704265922</v>
      </c>
      <c r="BR20132" s="1">
        <v>120.19691509981779</v>
      </c>
    </row>
    <row r="20133" spans="64:70" x14ac:dyDescent="0.2">
      <c r="BL20133" s="2">
        <v>20129</v>
      </c>
      <c r="BM20133" s="2">
        <v>68.330368704265922</v>
      </c>
      <c r="BR20133" s="1">
        <v>100.79267223205404</v>
      </c>
    </row>
    <row r="20134" spans="64:70" x14ac:dyDescent="0.2">
      <c r="BL20134" s="2">
        <v>20130</v>
      </c>
      <c r="BM20134" s="2">
        <v>68.330368704265922</v>
      </c>
      <c r="BR20134" s="1">
        <v>74.784133412358287</v>
      </c>
    </row>
    <row r="20135" spans="64:70" x14ac:dyDescent="0.2">
      <c r="BL20135" s="2">
        <v>20131</v>
      </c>
      <c r="BM20135" s="2">
        <v>68.330368704265922</v>
      </c>
      <c r="BR20135" s="1">
        <v>118.50832507608648</v>
      </c>
    </row>
    <row r="20136" spans="64:70" x14ac:dyDescent="0.2">
      <c r="BL20136" s="2">
        <v>20132</v>
      </c>
      <c r="BM20136" s="2">
        <v>68.330368704265922</v>
      </c>
      <c r="BR20136" s="1">
        <v>84.706385846489084</v>
      </c>
    </row>
    <row r="20137" spans="64:70" x14ac:dyDescent="0.2">
      <c r="BL20137" s="2">
        <v>20133</v>
      </c>
      <c r="BM20137" s="2">
        <v>68.330368704265922</v>
      </c>
      <c r="BR20137" s="1">
        <v>44.880474538506618</v>
      </c>
    </row>
    <row r="20138" spans="64:70" x14ac:dyDescent="0.2">
      <c r="BL20138" s="2">
        <v>20134</v>
      </c>
      <c r="BM20138" s="2">
        <v>68.330368704265922</v>
      </c>
      <c r="BR20138" s="1">
        <v>13.61357414363404</v>
      </c>
    </row>
    <row r="20139" spans="64:70" x14ac:dyDescent="0.2">
      <c r="BL20139" s="2">
        <v>20135</v>
      </c>
      <c r="BM20139" s="2">
        <v>68.330368704265922</v>
      </c>
      <c r="BR20139" s="1">
        <v>87.214554112049896</v>
      </c>
    </row>
    <row r="20140" spans="64:70" x14ac:dyDescent="0.2">
      <c r="BL20140" s="2">
        <v>20136</v>
      </c>
      <c r="BM20140" s="2">
        <v>68.330368704265922</v>
      </c>
      <c r="BR20140" s="1">
        <v>25.087592436954182</v>
      </c>
    </row>
    <row r="20141" spans="64:70" x14ac:dyDescent="0.2">
      <c r="BL20141" s="2">
        <v>20137</v>
      </c>
      <c r="BM20141" s="2">
        <v>68.330368704265922</v>
      </c>
      <c r="BR20141" s="1">
        <v>118.52855635595382</v>
      </c>
    </row>
    <row r="20142" spans="64:70" x14ac:dyDescent="0.2">
      <c r="BL20142" s="2">
        <v>20138</v>
      </c>
      <c r="BM20142" s="2">
        <v>68.330368704265922</v>
      </c>
      <c r="BR20142" s="1">
        <v>65.269496100760975</v>
      </c>
    </row>
    <row r="20143" spans="64:70" x14ac:dyDescent="0.2">
      <c r="BL20143" s="2">
        <v>20139</v>
      </c>
      <c r="BM20143" s="2">
        <v>68.330368704265922</v>
      </c>
      <c r="BR20143" s="1">
        <v>129.71428178623796</v>
      </c>
    </row>
    <row r="20144" spans="64:70" x14ac:dyDescent="0.2">
      <c r="BL20144" s="2">
        <v>20140</v>
      </c>
      <c r="BM20144" s="2">
        <v>68.330368704265922</v>
      </c>
      <c r="BR20144" s="1">
        <v>31.980552209707909</v>
      </c>
    </row>
    <row r="20145" spans="64:70" x14ac:dyDescent="0.2">
      <c r="BL20145" s="2">
        <v>20141</v>
      </c>
      <c r="BM20145" s="2">
        <v>68.330368704265922</v>
      </c>
      <c r="BR20145" s="1">
        <v>11.26510376531381</v>
      </c>
    </row>
    <row r="20146" spans="64:70" x14ac:dyDescent="0.2">
      <c r="BL20146" s="2">
        <v>20142</v>
      </c>
      <c r="BM20146" s="2">
        <v>68.330368704265922</v>
      </c>
      <c r="BR20146" s="1">
        <v>20.902380385244371</v>
      </c>
    </row>
    <row r="20147" spans="64:70" x14ac:dyDescent="0.2">
      <c r="BL20147" s="2">
        <v>20143</v>
      </c>
      <c r="BM20147" s="2">
        <v>68.330368704265922</v>
      </c>
      <c r="BR20147" s="1">
        <v>79.265476221606903</v>
      </c>
    </row>
    <row r="20148" spans="64:70" x14ac:dyDescent="0.2">
      <c r="BL20148" s="2">
        <v>20144</v>
      </c>
      <c r="BM20148" s="2">
        <v>68.330368704265922</v>
      </c>
      <c r="BR20148" s="1">
        <v>30.889742052683815</v>
      </c>
    </row>
    <row r="20149" spans="64:70" x14ac:dyDescent="0.2">
      <c r="BL20149" s="2">
        <v>20145</v>
      </c>
      <c r="BM20149" s="2">
        <v>68.330368704265922</v>
      </c>
      <c r="BR20149" s="1">
        <v>114.09741278624695</v>
      </c>
    </row>
    <row r="20150" spans="64:70" x14ac:dyDescent="0.2">
      <c r="BL20150" s="2">
        <v>20146</v>
      </c>
      <c r="BM20150" s="2">
        <v>68.330368704265922</v>
      </c>
      <c r="BR20150" s="1">
        <v>91.272571178329727</v>
      </c>
    </row>
    <row r="20151" spans="64:70" x14ac:dyDescent="0.2">
      <c r="BL20151" s="2">
        <v>20147</v>
      </c>
      <c r="BM20151" s="2">
        <v>68.330368704265922</v>
      </c>
      <c r="BR20151" s="1">
        <v>66.097446389425855</v>
      </c>
    </row>
    <row r="20152" spans="64:70" x14ac:dyDescent="0.2">
      <c r="BL20152" s="2">
        <v>20148</v>
      </c>
      <c r="BM20152" s="2">
        <v>68.330368704265922</v>
      </c>
      <c r="BR20152" s="1">
        <v>27.635382745690308</v>
      </c>
    </row>
    <row r="20153" spans="64:70" x14ac:dyDescent="0.2">
      <c r="BL20153" s="2">
        <v>20149</v>
      </c>
      <c r="BM20153" s="2">
        <v>68.330368704265922</v>
      </c>
      <c r="BR20153" s="1">
        <v>61.99860021798095</v>
      </c>
    </row>
    <row r="20154" spans="64:70" x14ac:dyDescent="0.2">
      <c r="BL20154" s="2">
        <v>20150</v>
      </c>
      <c r="BM20154" s="2">
        <v>68.330368704265922</v>
      </c>
      <c r="BR20154" s="1">
        <v>123.57870723952972</v>
      </c>
    </row>
    <row r="20155" spans="64:70" x14ac:dyDescent="0.2">
      <c r="BL20155" s="2">
        <v>20151</v>
      </c>
      <c r="BM20155" s="2">
        <v>68.330368704265922</v>
      </c>
      <c r="BR20155" s="1">
        <v>29.622640313728468</v>
      </c>
    </row>
    <row r="20156" spans="64:70" x14ac:dyDescent="0.2">
      <c r="BL20156" s="2">
        <v>20152</v>
      </c>
      <c r="BM20156" s="2">
        <v>68.330368704265922</v>
      </c>
      <c r="BR20156" s="1">
        <v>46.295193661208756</v>
      </c>
    </row>
    <row r="20157" spans="64:70" x14ac:dyDescent="0.2">
      <c r="BL20157" s="2">
        <v>20153</v>
      </c>
      <c r="BM20157" s="2">
        <v>68.330368704265922</v>
      </c>
      <c r="BR20157" s="1">
        <v>12.423922023821845</v>
      </c>
    </row>
    <row r="20158" spans="64:70" x14ac:dyDescent="0.2">
      <c r="BL20158" s="2">
        <v>20154</v>
      </c>
      <c r="BM20158" s="2">
        <v>68.330368704265922</v>
      </c>
      <c r="BR20158" s="1">
        <v>43.939171599511397</v>
      </c>
    </row>
    <row r="20159" spans="64:70" x14ac:dyDescent="0.2">
      <c r="BL20159" s="2">
        <v>20155</v>
      </c>
      <c r="BM20159" s="2">
        <v>68.330368704265922</v>
      </c>
      <c r="BR20159" s="1">
        <v>17.591643519069024</v>
      </c>
    </row>
    <row r="20160" spans="64:70" x14ac:dyDescent="0.2">
      <c r="BL20160" s="2">
        <v>20156</v>
      </c>
      <c r="BM20160" s="2">
        <v>68.330368704265922</v>
      </c>
      <c r="BR20160" s="1">
        <v>58.90836728304491</v>
      </c>
    </row>
    <row r="20161" spans="64:70" x14ac:dyDescent="0.2">
      <c r="BL20161" s="2">
        <v>20157</v>
      </c>
      <c r="BM20161" s="2">
        <v>68.330368704265922</v>
      </c>
      <c r="BR20161" s="1">
        <v>85.764004433725134</v>
      </c>
    </row>
    <row r="20162" spans="64:70" x14ac:dyDescent="0.2">
      <c r="BL20162" s="2">
        <v>20158</v>
      </c>
      <c r="BM20162" s="2">
        <v>68.330368704265922</v>
      </c>
      <c r="BR20162" s="1">
        <v>58.264234704994763</v>
      </c>
    </row>
    <row r="20163" spans="64:70" x14ac:dyDescent="0.2">
      <c r="BL20163" s="2">
        <v>20159</v>
      </c>
      <c r="BM20163" s="2">
        <v>68.330368704265922</v>
      </c>
      <c r="BR20163" s="1">
        <v>126.21637226269674</v>
      </c>
    </row>
    <row r="20164" spans="64:70" x14ac:dyDescent="0.2">
      <c r="BL20164" s="2">
        <v>20160</v>
      </c>
      <c r="BM20164" s="2">
        <v>68.330368704265922</v>
      </c>
      <c r="BR20164" s="1">
        <v>113.23328279489887</v>
      </c>
    </row>
    <row r="20165" spans="64:70" x14ac:dyDescent="0.2">
      <c r="BL20165" s="2">
        <v>20161</v>
      </c>
      <c r="BM20165" s="2">
        <v>68.330368704265922</v>
      </c>
      <c r="BR20165" s="1">
        <v>3.0022050372523239</v>
      </c>
    </row>
    <row r="20166" spans="64:70" x14ac:dyDescent="0.2">
      <c r="BL20166" s="2">
        <v>20162</v>
      </c>
      <c r="BM20166" s="2">
        <v>68.330368704265922</v>
      </c>
      <c r="BR20166" s="1">
        <v>16.123404391163191</v>
      </c>
    </row>
    <row r="20167" spans="64:70" x14ac:dyDescent="0.2">
      <c r="BL20167" s="2">
        <v>20163</v>
      </c>
      <c r="BM20167" s="2">
        <v>68.330368704265922</v>
      </c>
      <c r="BR20167" s="1">
        <v>100.42057180133175</v>
      </c>
    </row>
    <row r="20168" spans="64:70" x14ac:dyDescent="0.2">
      <c r="BL20168" s="2">
        <v>20164</v>
      </c>
      <c r="BM20168" s="2">
        <v>68.330368704265922</v>
      </c>
      <c r="BR20168" s="1">
        <v>29.724501171382073</v>
      </c>
    </row>
    <row r="20169" spans="64:70" x14ac:dyDescent="0.2">
      <c r="BL20169" s="2">
        <v>20165</v>
      </c>
      <c r="BM20169" s="2">
        <v>68.330368704265922</v>
      </c>
      <c r="BR20169" s="1">
        <v>31.094247893488316</v>
      </c>
    </row>
    <row r="20170" spans="64:70" x14ac:dyDescent="0.2">
      <c r="BL20170" s="2">
        <v>20166</v>
      </c>
      <c r="BM20170" s="2">
        <v>68.330368704265922</v>
      </c>
      <c r="BR20170" s="1">
        <v>88.013838016933121</v>
      </c>
    </row>
    <row r="20171" spans="64:70" x14ac:dyDescent="0.2">
      <c r="BL20171" s="2">
        <v>20167</v>
      </c>
      <c r="BM20171" s="2">
        <v>68.330368704265922</v>
      </c>
      <c r="BR20171" s="1">
        <v>16.634926998401156</v>
      </c>
    </row>
    <row r="20172" spans="64:70" x14ac:dyDescent="0.2">
      <c r="BL20172" s="2">
        <v>20168</v>
      </c>
      <c r="BM20172" s="2">
        <v>68.330368704265922</v>
      </c>
      <c r="BR20172" s="1">
        <v>123.21838020301659</v>
      </c>
    </row>
    <row r="20173" spans="64:70" x14ac:dyDescent="0.2">
      <c r="BL20173" s="2">
        <v>20169</v>
      </c>
      <c r="BM20173" s="2">
        <v>68.330368704265922</v>
      </c>
      <c r="BR20173" s="1">
        <v>104.04109592651464</v>
      </c>
    </row>
    <row r="20174" spans="64:70" x14ac:dyDescent="0.2">
      <c r="BL20174" s="2">
        <v>20170</v>
      </c>
      <c r="BM20174" s="2">
        <v>68.330368704265922</v>
      </c>
      <c r="BR20174" s="1">
        <v>128.81896214578643</v>
      </c>
    </row>
    <row r="20175" spans="64:70" x14ac:dyDescent="0.2">
      <c r="BL20175" s="2">
        <v>20171</v>
      </c>
      <c r="BM20175" s="2">
        <v>68.330368704265922</v>
      </c>
      <c r="BR20175" s="1">
        <v>113.73431500256318</v>
      </c>
    </row>
    <row r="20176" spans="64:70" x14ac:dyDescent="0.2">
      <c r="BL20176" s="2">
        <v>20172</v>
      </c>
      <c r="BM20176" s="2">
        <v>68.330368704265922</v>
      </c>
      <c r="BR20176" s="1">
        <v>101.12166283701846</v>
      </c>
    </row>
    <row r="20177" spans="64:70" x14ac:dyDescent="0.2">
      <c r="BL20177" s="2">
        <v>20173</v>
      </c>
      <c r="BM20177" s="2">
        <v>68.330368704265922</v>
      </c>
      <c r="BR20177" s="1">
        <v>111.7595165220509</v>
      </c>
    </row>
    <row r="20178" spans="64:70" x14ac:dyDescent="0.2">
      <c r="BL20178" s="2">
        <v>20174</v>
      </c>
      <c r="BM20178" s="2">
        <v>68.330368704265922</v>
      </c>
      <c r="BR20178" s="1">
        <v>69.132183607699929</v>
      </c>
    </row>
    <row r="20179" spans="64:70" x14ac:dyDescent="0.2">
      <c r="BL20179" s="2">
        <v>20175</v>
      </c>
      <c r="BM20179" s="2">
        <v>68.330368704265922</v>
      </c>
      <c r="BR20179" s="1">
        <v>124.38459872636976</v>
      </c>
    </row>
    <row r="20180" spans="64:70" x14ac:dyDescent="0.2">
      <c r="BL20180" s="2">
        <v>20176</v>
      </c>
      <c r="BM20180" s="2">
        <v>68.330368704265922</v>
      </c>
      <c r="BR20180" s="1">
        <v>109.12710085968685</v>
      </c>
    </row>
    <row r="20181" spans="64:70" x14ac:dyDescent="0.2">
      <c r="BL20181" s="2">
        <v>20177</v>
      </c>
      <c r="BM20181" s="2">
        <v>68.330368704265922</v>
      </c>
      <c r="BR20181" s="1">
        <v>70.715074325032205</v>
      </c>
    </row>
    <row r="20182" spans="64:70" x14ac:dyDescent="0.2">
      <c r="BL20182" s="2">
        <v>20178</v>
      </c>
      <c r="BM20182" s="2">
        <v>68.330368704265922</v>
      </c>
      <c r="BR20182" s="1">
        <v>128.92196498914376</v>
      </c>
    </row>
    <row r="20183" spans="64:70" x14ac:dyDescent="0.2">
      <c r="BL20183" s="2">
        <v>20179</v>
      </c>
      <c r="BM20183" s="2">
        <v>68.330368704265922</v>
      </c>
      <c r="BR20183" s="1">
        <v>48.691290107671577</v>
      </c>
    </row>
    <row r="20184" spans="64:70" x14ac:dyDescent="0.2">
      <c r="BL20184" s="2">
        <v>20180</v>
      </c>
      <c r="BM20184" s="2">
        <v>68.330368704265922</v>
      </c>
      <c r="BR20184" s="1">
        <v>54.943874082164982</v>
      </c>
    </row>
    <row r="20185" spans="64:70" x14ac:dyDescent="0.2">
      <c r="BL20185" s="2">
        <v>20181</v>
      </c>
      <c r="BM20185" s="2">
        <v>68.330368704265922</v>
      </c>
      <c r="BR20185" s="1">
        <v>79.899952969067968</v>
      </c>
    </row>
    <row r="20186" spans="64:70" x14ac:dyDescent="0.2">
      <c r="BL20186" s="2">
        <v>20182</v>
      </c>
      <c r="BM20186" s="2">
        <v>68.330368704265922</v>
      </c>
      <c r="BR20186" s="1">
        <v>6.4925728613482789</v>
      </c>
    </row>
    <row r="20187" spans="64:70" x14ac:dyDescent="0.2">
      <c r="BL20187" s="2">
        <v>20183</v>
      </c>
      <c r="BM20187" s="2">
        <v>68.330368704265922</v>
      </c>
      <c r="BR20187" s="1">
        <v>24.965475541823182</v>
      </c>
    </row>
    <row r="20188" spans="64:70" x14ac:dyDescent="0.2">
      <c r="BL20188" s="2">
        <v>20184</v>
      </c>
      <c r="BM20188" s="2">
        <v>68.330368704265922</v>
      </c>
      <c r="BR20188" s="1">
        <v>74.636752097189671</v>
      </c>
    </row>
    <row r="20189" spans="64:70" x14ac:dyDescent="0.2">
      <c r="BL20189" s="2">
        <v>20185</v>
      </c>
      <c r="BM20189" s="2">
        <v>68.330368704265922</v>
      </c>
      <c r="BR20189" s="1">
        <v>46.913455792534378</v>
      </c>
    </row>
    <row r="20190" spans="64:70" x14ac:dyDescent="0.2">
      <c r="BL20190" s="2">
        <v>20186</v>
      </c>
      <c r="BM20190" s="2">
        <v>68.330368704265922</v>
      </c>
      <c r="BR20190" s="1">
        <v>95.050441373032427</v>
      </c>
    </row>
    <row r="20191" spans="64:70" x14ac:dyDescent="0.2">
      <c r="BL20191" s="2">
        <v>20187</v>
      </c>
      <c r="BM20191" s="2">
        <v>68.330368704265922</v>
      </c>
      <c r="BR20191" s="1">
        <v>18.354183443589832</v>
      </c>
    </row>
    <row r="20192" spans="64:70" x14ac:dyDescent="0.2">
      <c r="BL20192" s="2">
        <v>20188</v>
      </c>
      <c r="BM20192" s="2">
        <v>68.330368704265922</v>
      </c>
      <c r="BR20192" s="1">
        <v>113.92534858950206</v>
      </c>
    </row>
    <row r="20193" spans="64:70" x14ac:dyDescent="0.2">
      <c r="BL20193" s="2">
        <v>20189</v>
      </c>
      <c r="BM20193" s="2">
        <v>68.330368704265922</v>
      </c>
      <c r="BR20193" s="1">
        <v>55.170075940497426</v>
      </c>
    </row>
    <row r="20194" spans="64:70" x14ac:dyDescent="0.2">
      <c r="BL20194" s="2">
        <v>20190</v>
      </c>
      <c r="BM20194" s="2">
        <v>68.330368704265922</v>
      </c>
      <c r="BR20194" s="1">
        <v>28.211204399870113</v>
      </c>
    </row>
    <row r="20195" spans="64:70" x14ac:dyDescent="0.2">
      <c r="BL20195" s="2">
        <v>20191</v>
      </c>
      <c r="BM20195" s="2">
        <v>68.330368704265922</v>
      </c>
      <c r="BR20195" s="1">
        <v>44.63087483609668</v>
      </c>
    </row>
    <row r="20196" spans="64:70" x14ac:dyDescent="0.2">
      <c r="BL20196" s="2">
        <v>20192</v>
      </c>
      <c r="BM20196" s="2">
        <v>68.330368704265922</v>
      </c>
      <c r="BR20196" s="1">
        <v>28.958161956605622</v>
      </c>
    </row>
    <row r="20197" spans="64:70" x14ac:dyDescent="0.2">
      <c r="BL20197" s="2">
        <v>20193</v>
      </c>
      <c r="BM20197" s="2">
        <v>68.330368704265922</v>
      </c>
      <c r="BR20197" s="1">
        <v>60.613098816536578</v>
      </c>
    </row>
    <row r="20198" spans="64:70" x14ac:dyDescent="0.2">
      <c r="BL20198" s="2">
        <v>20194</v>
      </c>
      <c r="BM20198" s="2">
        <v>68.330368704265922</v>
      </c>
      <c r="BR20198" s="1">
        <v>108.85919391997659</v>
      </c>
    </row>
    <row r="20199" spans="64:70" x14ac:dyDescent="0.2">
      <c r="BL20199" s="2">
        <v>20195</v>
      </c>
      <c r="BM20199" s="2">
        <v>68.330368704265922</v>
      </c>
      <c r="BR20199" s="1">
        <v>90.661031075920235</v>
      </c>
    </row>
    <row r="20200" spans="64:70" x14ac:dyDescent="0.2">
      <c r="BL20200" s="2">
        <v>20196</v>
      </c>
      <c r="BM20200" s="2">
        <v>68.330368704265922</v>
      </c>
      <c r="BR20200" s="1">
        <v>60.147510902668458</v>
      </c>
    </row>
    <row r="20201" spans="64:70" x14ac:dyDescent="0.2">
      <c r="BL20201" s="2">
        <v>20197</v>
      </c>
      <c r="BM20201" s="2">
        <v>68.330368704265922</v>
      </c>
      <c r="BR20201" s="1">
        <v>28.067651482393146</v>
      </c>
    </row>
    <row r="20202" spans="64:70" x14ac:dyDescent="0.2">
      <c r="BL20202" s="2">
        <v>20198</v>
      </c>
      <c r="BM20202" s="2">
        <v>68.330368704265922</v>
      </c>
      <c r="BR20202" s="1">
        <v>9.4671042651689703</v>
      </c>
    </row>
    <row r="20203" spans="64:70" x14ac:dyDescent="0.2">
      <c r="BL20203" s="2">
        <v>20199</v>
      </c>
      <c r="BM20203" s="2">
        <v>68.330368704265922</v>
      </c>
      <c r="BR20203" s="1">
        <v>21.137952557765956</v>
      </c>
    </row>
    <row r="20204" spans="64:70" x14ac:dyDescent="0.2">
      <c r="BL20204" s="2">
        <v>20200</v>
      </c>
      <c r="BM20204" s="2">
        <v>68.330368704265922</v>
      </c>
      <c r="BR20204" s="1">
        <v>108.84639649078663</v>
      </c>
    </row>
    <row r="20205" spans="64:70" x14ac:dyDescent="0.2">
      <c r="BL20205" s="2">
        <v>20201</v>
      </c>
      <c r="BM20205" s="2">
        <v>68.330368704265922</v>
      </c>
      <c r="BR20205" s="1">
        <v>87.953401606890807</v>
      </c>
    </row>
    <row r="20206" spans="64:70" x14ac:dyDescent="0.2">
      <c r="BL20206" s="2">
        <v>20202</v>
      </c>
      <c r="BM20206" s="2">
        <v>68.330368704265922</v>
      </c>
      <c r="BR20206" s="1">
        <v>70.924508714544757</v>
      </c>
    </row>
    <row r="20207" spans="64:70" x14ac:dyDescent="0.2">
      <c r="BL20207" s="2">
        <v>20203</v>
      </c>
      <c r="BM20207" s="2">
        <v>68.330368704265922</v>
      </c>
      <c r="BR20207" s="1">
        <v>20.517380659452058</v>
      </c>
    </row>
    <row r="20208" spans="64:70" x14ac:dyDescent="0.2">
      <c r="BL20208" s="2">
        <v>20204</v>
      </c>
      <c r="BM20208" s="2">
        <v>68.330368704265922</v>
      </c>
      <c r="BR20208" s="1">
        <v>127.12948965038477</v>
      </c>
    </row>
    <row r="20209" spans="64:70" x14ac:dyDescent="0.2">
      <c r="BL20209" s="2">
        <v>20205</v>
      </c>
      <c r="BM20209" s="2">
        <v>68.330368704265922</v>
      </c>
      <c r="BR20209" s="1">
        <v>25.253533508508596</v>
      </c>
    </row>
    <row r="20210" spans="64:70" x14ac:dyDescent="0.2">
      <c r="BL20210" s="2">
        <v>20206</v>
      </c>
      <c r="BM20210" s="2">
        <v>68.330368704265922</v>
      </c>
      <c r="BR20210" s="1">
        <v>99.702265578071675</v>
      </c>
    </row>
    <row r="20211" spans="64:70" x14ac:dyDescent="0.2">
      <c r="BL20211" s="2">
        <v>20207</v>
      </c>
      <c r="BM20211" s="2">
        <v>68.330368704265922</v>
      </c>
      <c r="BR20211" s="1">
        <v>40.65796767433973</v>
      </c>
    </row>
    <row r="20212" spans="64:70" x14ac:dyDescent="0.2">
      <c r="BL20212" s="2">
        <v>20208</v>
      </c>
      <c r="BM20212" s="2">
        <v>68.330368704265922</v>
      </c>
      <c r="BR20212" s="1">
        <v>65.092721659064082</v>
      </c>
    </row>
    <row r="20213" spans="64:70" x14ac:dyDescent="0.2">
      <c r="BL20213" s="2">
        <v>20209</v>
      </c>
      <c r="BM20213" s="2">
        <v>68.330368704265922</v>
      </c>
      <c r="BR20213" s="1">
        <v>120.8267587592206</v>
      </c>
    </row>
    <row r="20214" spans="64:70" x14ac:dyDescent="0.2">
      <c r="BL20214" s="2">
        <v>20210</v>
      </c>
      <c r="BM20214" s="2">
        <v>68.330368704265922</v>
      </c>
      <c r="BR20214" s="1">
        <v>121.30160146051431</v>
      </c>
    </row>
    <row r="20215" spans="64:70" x14ac:dyDescent="0.2">
      <c r="BL20215" s="2">
        <v>20211</v>
      </c>
      <c r="BM20215" s="2">
        <v>68.330368704265922</v>
      </c>
      <c r="BR20215" s="1">
        <v>101.6067573903302</v>
      </c>
    </row>
    <row r="20216" spans="64:70" x14ac:dyDescent="0.2">
      <c r="BL20216" s="2">
        <v>20212</v>
      </c>
      <c r="BM20216" s="2">
        <v>68.330368704265922</v>
      </c>
      <c r="BR20216" s="1">
        <v>30.512056939158114</v>
      </c>
    </row>
    <row r="20217" spans="64:70" x14ac:dyDescent="0.2">
      <c r="BL20217" s="2">
        <v>20213</v>
      </c>
      <c r="BM20217" s="2">
        <v>68.330368704265922</v>
      </c>
      <c r="BR20217" s="1">
        <v>30.509375189646377</v>
      </c>
    </row>
    <row r="20218" spans="64:70" x14ac:dyDescent="0.2">
      <c r="BL20218" s="2">
        <v>20214</v>
      </c>
      <c r="BM20218" s="2">
        <v>68.330368704265922</v>
      </c>
      <c r="BR20218" s="1">
        <v>37.315880367684812</v>
      </c>
    </row>
    <row r="20219" spans="64:70" x14ac:dyDescent="0.2">
      <c r="BL20219" s="2">
        <v>20215</v>
      </c>
      <c r="BM20219" s="2">
        <v>68.330368704265922</v>
      </c>
      <c r="BR20219" s="1">
        <v>30.161433884341321</v>
      </c>
    </row>
    <row r="20220" spans="64:70" x14ac:dyDescent="0.2">
      <c r="BL20220" s="2">
        <v>20216</v>
      </c>
      <c r="BM20220" s="2">
        <v>68.330368704265922</v>
      </c>
      <c r="BR20220" s="1">
        <v>25.46223472434103</v>
      </c>
    </row>
    <row r="20221" spans="64:70" x14ac:dyDescent="0.2">
      <c r="BL20221" s="2">
        <v>20217</v>
      </c>
      <c r="BM20221" s="2">
        <v>68.330368704265922</v>
      </c>
      <c r="BR20221" s="1">
        <v>107.00290436437844</v>
      </c>
    </row>
    <row r="20222" spans="64:70" x14ac:dyDescent="0.2">
      <c r="BL20222" s="2">
        <v>20218</v>
      </c>
      <c r="BM20222" s="2">
        <v>68.330368704265922</v>
      </c>
      <c r="BR20222" s="1">
        <v>118.1824767334319</v>
      </c>
    </row>
    <row r="20223" spans="64:70" x14ac:dyDescent="0.2">
      <c r="BL20223" s="2">
        <v>20219</v>
      </c>
      <c r="BM20223" s="2">
        <v>68.330368704265922</v>
      </c>
      <c r="BR20223" s="1">
        <v>34.715696759560714</v>
      </c>
    </row>
    <row r="20224" spans="64:70" x14ac:dyDescent="0.2">
      <c r="BL20224" s="2">
        <v>20220</v>
      </c>
      <c r="BM20224" s="2">
        <v>68.330368704265922</v>
      </c>
      <c r="BR20224" s="1">
        <v>122.56989049198963</v>
      </c>
    </row>
    <row r="20225" spans="64:70" x14ac:dyDescent="0.2">
      <c r="BL20225" s="2">
        <v>20221</v>
      </c>
      <c r="BM20225" s="2">
        <v>68.330368704265922</v>
      </c>
      <c r="BR20225" s="1">
        <v>91.407312767865179</v>
      </c>
    </row>
    <row r="20226" spans="64:70" x14ac:dyDescent="0.2">
      <c r="BL20226" s="2">
        <v>20222</v>
      </c>
      <c r="BM20226" s="2">
        <v>68.330368704265922</v>
      </c>
      <c r="BR20226" s="1">
        <v>64.588556306569288</v>
      </c>
    </row>
    <row r="20227" spans="64:70" x14ac:dyDescent="0.2">
      <c r="BL20227" s="2">
        <v>20223</v>
      </c>
      <c r="BM20227" s="2">
        <v>68.330368704265922</v>
      </c>
      <c r="BR20227" s="1">
        <v>102.28755544943552</v>
      </c>
    </row>
    <row r="20228" spans="64:70" x14ac:dyDescent="0.2">
      <c r="BL20228" s="2">
        <v>20224</v>
      </c>
      <c r="BM20228" s="2">
        <v>68.330368704265922</v>
      </c>
      <c r="BR20228" s="1">
        <v>85.839808890322061</v>
      </c>
    </row>
    <row r="20229" spans="64:70" x14ac:dyDescent="0.2">
      <c r="BL20229" s="2">
        <v>20225</v>
      </c>
      <c r="BM20229" s="2">
        <v>68.330368704265922</v>
      </c>
      <c r="BR20229" s="1">
        <v>2.4013058370785387</v>
      </c>
    </row>
    <row r="20230" spans="64:70" x14ac:dyDescent="0.2">
      <c r="BL20230" s="2">
        <v>20226</v>
      </c>
      <c r="BM20230" s="2">
        <v>68.330368704265922</v>
      </c>
      <c r="BR20230" s="1">
        <v>114.95021803478797</v>
      </c>
    </row>
    <row r="20231" spans="64:70" x14ac:dyDescent="0.2">
      <c r="BL20231" s="2">
        <v>20227</v>
      </c>
      <c r="BM20231" s="2">
        <v>68.330368704265922</v>
      </c>
      <c r="BR20231" s="1">
        <v>66.801199552548397</v>
      </c>
    </row>
    <row r="20232" spans="64:70" x14ac:dyDescent="0.2">
      <c r="BL20232" s="2">
        <v>20228</v>
      </c>
      <c r="BM20232" s="2">
        <v>68.330368704265922</v>
      </c>
      <c r="BR20232" s="1">
        <v>48.357165919818058</v>
      </c>
    </row>
    <row r="20233" spans="64:70" x14ac:dyDescent="0.2">
      <c r="BL20233" s="2">
        <v>20229</v>
      </c>
      <c r="BM20233" s="2">
        <v>68.330368704265922</v>
      </c>
      <c r="BR20233" s="1">
        <v>102.01927054404997</v>
      </c>
    </row>
    <row r="20234" spans="64:70" x14ac:dyDescent="0.2">
      <c r="BL20234" s="2">
        <v>20230</v>
      </c>
      <c r="BM20234" s="2">
        <v>68.330368704265922</v>
      </c>
      <c r="BR20234" s="1">
        <v>64.73958768271136</v>
      </c>
    </row>
    <row r="20235" spans="64:70" x14ac:dyDescent="0.2">
      <c r="BL20235" s="2">
        <v>20231</v>
      </c>
      <c r="BM20235" s="2">
        <v>68.330368704265922</v>
      </c>
      <c r="BR20235" s="1">
        <v>31.519914346887433</v>
      </c>
    </row>
    <row r="20236" spans="64:70" x14ac:dyDescent="0.2">
      <c r="BL20236" s="2">
        <v>20232</v>
      </c>
      <c r="BM20236" s="2">
        <v>68.330368704265922</v>
      </c>
      <c r="BR20236" s="1">
        <v>62.900258433213892</v>
      </c>
    </row>
    <row r="20237" spans="64:70" x14ac:dyDescent="0.2">
      <c r="BL20237" s="2">
        <v>20233</v>
      </c>
      <c r="BM20237" s="2">
        <v>68.330368704265922</v>
      </c>
      <c r="BR20237" s="1">
        <v>98.437864778622114</v>
      </c>
    </row>
    <row r="20238" spans="64:70" x14ac:dyDescent="0.2">
      <c r="BL20238" s="2">
        <v>20234</v>
      </c>
      <c r="BM20238" s="2">
        <v>68.330368704265922</v>
      </c>
      <c r="BR20238" s="1">
        <v>57.417618053116243</v>
      </c>
    </row>
    <row r="20239" spans="64:70" x14ac:dyDescent="0.2">
      <c r="BL20239" s="2">
        <v>20235</v>
      </c>
      <c r="BM20239" s="2">
        <v>68.330368704265922</v>
      </c>
      <c r="BR20239" s="1">
        <v>83.521382681260619</v>
      </c>
    </row>
    <row r="20240" spans="64:70" x14ac:dyDescent="0.2">
      <c r="BL20240" s="2">
        <v>20236</v>
      </c>
      <c r="BM20240" s="2">
        <v>68.330368704265922</v>
      </c>
      <c r="BR20240" s="1">
        <v>55.096802809055291</v>
      </c>
    </row>
    <row r="20241" spans="64:70" x14ac:dyDescent="0.2">
      <c r="BL20241" s="2">
        <v>20237</v>
      </c>
      <c r="BM20241" s="2">
        <v>68.330368704265922</v>
      </c>
      <c r="BR20241" s="1">
        <v>4.9415995503566563</v>
      </c>
    </row>
    <row r="20242" spans="64:70" x14ac:dyDescent="0.2">
      <c r="BL20242" s="2">
        <v>20238</v>
      </c>
      <c r="BM20242" s="2">
        <v>68.330368704265922</v>
      </c>
      <c r="BR20242" s="1">
        <v>91.000423392074381</v>
      </c>
    </row>
    <row r="20243" spans="64:70" x14ac:dyDescent="0.2">
      <c r="BL20243" s="2">
        <v>20239</v>
      </c>
      <c r="BM20243" s="2">
        <v>68.330368704265922</v>
      </c>
      <c r="BR20243" s="1">
        <v>39.301392998103452</v>
      </c>
    </row>
    <row r="20244" spans="64:70" x14ac:dyDescent="0.2">
      <c r="BL20244" s="2">
        <v>20240</v>
      </c>
      <c r="BM20244" s="2">
        <v>68.330368704265922</v>
      </c>
      <c r="BR20244" s="1">
        <v>25.640119126522919</v>
      </c>
    </row>
    <row r="20245" spans="64:70" x14ac:dyDescent="0.2">
      <c r="BL20245" s="2">
        <v>20241</v>
      </c>
      <c r="BM20245" s="2">
        <v>68.330368704265922</v>
      </c>
      <c r="BR20245" s="1">
        <v>30.076293418649428</v>
      </c>
    </row>
    <row r="20246" spans="64:70" x14ac:dyDescent="0.2">
      <c r="BL20246" s="2">
        <v>20242</v>
      </c>
      <c r="BM20246" s="2">
        <v>68.330368704265922</v>
      </c>
      <c r="BR20246" s="1">
        <v>127.4358622638393</v>
      </c>
    </row>
    <row r="20247" spans="64:70" x14ac:dyDescent="0.2">
      <c r="BL20247" s="2">
        <v>20243</v>
      </c>
      <c r="BM20247" s="2">
        <v>68.330368704265922</v>
      </c>
      <c r="BR20247" s="1">
        <v>10.380029185609899</v>
      </c>
    </row>
    <row r="20248" spans="64:70" x14ac:dyDescent="0.2">
      <c r="BL20248" s="2">
        <v>20244</v>
      </c>
      <c r="BM20248" s="2">
        <v>68.330368704265922</v>
      </c>
      <c r="BR20248" s="1">
        <v>51.954592353538416</v>
      </c>
    </row>
    <row r="20249" spans="64:70" x14ac:dyDescent="0.2">
      <c r="BL20249" s="2">
        <v>20245</v>
      </c>
      <c r="BM20249" s="2">
        <v>68.330368704265922</v>
      </c>
      <c r="BR20249" s="1">
        <v>88.12755458094405</v>
      </c>
    </row>
    <row r="20250" spans="64:70" x14ac:dyDescent="0.2">
      <c r="BL20250" s="2">
        <v>20246</v>
      </c>
      <c r="BM20250" s="2">
        <v>68.330368704265922</v>
      </c>
      <c r="BR20250" s="1">
        <v>12.549645687264032</v>
      </c>
    </row>
    <row r="20251" spans="64:70" x14ac:dyDescent="0.2">
      <c r="BL20251" s="2">
        <v>20247</v>
      </c>
      <c r="BM20251" s="2">
        <v>68.330368704265922</v>
      </c>
      <c r="BR20251" s="1">
        <v>7.5423852216205631</v>
      </c>
    </row>
    <row r="20252" spans="64:70" x14ac:dyDescent="0.2">
      <c r="BL20252" s="2">
        <v>20248</v>
      </c>
      <c r="BM20252" s="2">
        <v>68.330368704265922</v>
      </c>
      <c r="BR20252" s="1">
        <v>123.2916275952651</v>
      </c>
    </row>
    <row r="20253" spans="64:70" x14ac:dyDescent="0.2">
      <c r="BL20253" s="2">
        <v>20249</v>
      </c>
      <c r="BM20253" s="2">
        <v>68.330368704265922</v>
      </c>
      <c r="BR20253" s="1">
        <v>5.6703633824960065</v>
      </c>
    </row>
    <row r="20254" spans="64:70" x14ac:dyDescent="0.2">
      <c r="BL20254" s="2">
        <v>20250</v>
      </c>
      <c r="BM20254" s="2">
        <v>68.330368704265922</v>
      </c>
      <c r="BR20254" s="1">
        <v>46.527653577730504</v>
      </c>
    </row>
    <row r="20255" spans="64:70" x14ac:dyDescent="0.2">
      <c r="BL20255" s="2">
        <v>20251</v>
      </c>
      <c r="BM20255" s="2">
        <v>68.330368704265922</v>
      </c>
      <c r="BR20255" s="1">
        <v>50.67640243184708</v>
      </c>
    </row>
    <row r="20256" spans="64:70" x14ac:dyDescent="0.2">
      <c r="BL20256" s="2">
        <v>20252</v>
      </c>
      <c r="BM20256" s="2">
        <v>68.330368704265922</v>
      </c>
      <c r="BR20256" s="1">
        <v>118.27937183063206</v>
      </c>
    </row>
    <row r="20257" spans="64:70" x14ac:dyDescent="0.2">
      <c r="BL20257" s="2">
        <v>20253</v>
      </c>
      <c r="BM20257" s="2">
        <v>68.330368704265922</v>
      </c>
      <c r="BR20257" s="1">
        <v>22.724626534066275</v>
      </c>
    </row>
    <row r="20258" spans="64:70" x14ac:dyDescent="0.2">
      <c r="BL20258" s="2">
        <v>20254</v>
      </c>
      <c r="BM20258" s="2">
        <v>68.330368704265922</v>
      </c>
      <c r="BR20258" s="1">
        <v>22.098468587750787</v>
      </c>
    </row>
    <row r="20259" spans="64:70" x14ac:dyDescent="0.2">
      <c r="BL20259" s="2">
        <v>20255</v>
      </c>
      <c r="BM20259" s="2">
        <v>68.330368704265922</v>
      </c>
      <c r="BR20259" s="1">
        <v>41.965454295746625</v>
      </c>
    </row>
    <row r="20260" spans="64:70" x14ac:dyDescent="0.2">
      <c r="BL20260" s="2">
        <v>20256</v>
      </c>
      <c r="BM20260" s="2">
        <v>68.330368704265922</v>
      </c>
      <c r="BR20260" s="1">
        <v>37.607451581513331</v>
      </c>
    </row>
    <row r="20261" spans="64:70" x14ac:dyDescent="0.2">
      <c r="BL20261" s="2">
        <v>20257</v>
      </c>
      <c r="BM20261" s="2">
        <v>68.330368704265922</v>
      </c>
      <c r="BR20261" s="1">
        <v>119.15358129915468</v>
      </c>
    </row>
    <row r="20262" spans="64:70" x14ac:dyDescent="0.2">
      <c r="BL20262" s="2">
        <v>20258</v>
      </c>
      <c r="BM20262" s="2">
        <v>68.330368704265922</v>
      </c>
      <c r="BR20262" s="1">
        <v>82.406052650934228</v>
      </c>
    </row>
    <row r="20263" spans="64:70" x14ac:dyDescent="0.2">
      <c r="BL20263" s="2">
        <v>20259</v>
      </c>
      <c r="BM20263" s="2">
        <v>68.330368704265922</v>
      </c>
      <c r="BR20263" s="1">
        <v>81.136014811997612</v>
      </c>
    </row>
    <row r="20264" spans="64:70" x14ac:dyDescent="0.2">
      <c r="BL20264" s="2">
        <v>20260</v>
      </c>
      <c r="BM20264" s="2">
        <v>68.330368704265922</v>
      </c>
      <c r="BR20264" s="1">
        <v>58.018062848897799</v>
      </c>
    </row>
    <row r="20265" spans="64:70" x14ac:dyDescent="0.2">
      <c r="BL20265" s="2">
        <v>20261</v>
      </c>
      <c r="BM20265" s="2">
        <v>68.330368704265922</v>
      </c>
      <c r="BR20265" s="1">
        <v>86.244557955053907</v>
      </c>
    </row>
    <row r="20266" spans="64:70" x14ac:dyDescent="0.2">
      <c r="BL20266" s="2">
        <v>20262</v>
      </c>
      <c r="BM20266" s="2">
        <v>68.330368704265922</v>
      </c>
      <c r="BR20266" s="1">
        <v>29.95504692518314</v>
      </c>
    </row>
    <row r="20267" spans="64:70" x14ac:dyDescent="0.2">
      <c r="BL20267" s="2">
        <v>20263</v>
      </c>
      <c r="BM20267" s="2">
        <v>68.330368704265922</v>
      </c>
      <c r="BR20267" s="1">
        <v>14.361024295498297</v>
      </c>
    </row>
    <row r="20268" spans="64:70" x14ac:dyDescent="0.2">
      <c r="BL20268" s="2">
        <v>20264</v>
      </c>
      <c r="BM20268" s="2">
        <v>68.330368704265922</v>
      </c>
      <c r="BR20268" s="1">
        <v>46.995914527509669</v>
      </c>
    </row>
    <row r="20269" spans="64:70" x14ac:dyDescent="0.2">
      <c r="BL20269" s="2">
        <v>20265</v>
      </c>
      <c r="BM20269" s="2">
        <v>68.330368704265922</v>
      </c>
      <c r="BR20269" s="1">
        <v>118.92908268405195</v>
      </c>
    </row>
    <row r="20270" spans="64:70" x14ac:dyDescent="0.2">
      <c r="BL20270" s="2">
        <v>20266</v>
      </c>
      <c r="BM20270" s="2">
        <v>68.330368704265922</v>
      </c>
      <c r="BR20270" s="1">
        <v>121.10193618676858</v>
      </c>
    </row>
    <row r="20271" spans="64:70" x14ac:dyDescent="0.2">
      <c r="BL20271" s="2">
        <v>20267</v>
      </c>
      <c r="BM20271" s="2">
        <v>68.330368704265922</v>
      </c>
      <c r="BR20271" s="1">
        <v>102.78347011325543</v>
      </c>
    </row>
    <row r="20272" spans="64:70" x14ac:dyDescent="0.2">
      <c r="BL20272" s="2">
        <v>20268</v>
      </c>
      <c r="BM20272" s="2">
        <v>68.330368704265922</v>
      </c>
      <c r="BR20272" s="1">
        <v>70.680668846870319</v>
      </c>
    </row>
    <row r="20273" spans="64:70" x14ac:dyDescent="0.2">
      <c r="BL20273" s="2">
        <v>20269</v>
      </c>
      <c r="BM20273" s="2">
        <v>68.330368704265922</v>
      </c>
      <c r="BR20273" s="1">
        <v>108.67629170274132</v>
      </c>
    </row>
    <row r="20274" spans="64:70" x14ac:dyDescent="0.2">
      <c r="BL20274" s="2">
        <v>20270</v>
      </c>
      <c r="BM20274" s="2">
        <v>68.330368704265922</v>
      </c>
      <c r="BR20274" s="1">
        <v>76.862005098042815</v>
      </c>
    </row>
    <row r="20275" spans="64:70" x14ac:dyDescent="0.2">
      <c r="BL20275" s="2">
        <v>20271</v>
      </c>
      <c r="BM20275" s="2">
        <v>68.330368704265922</v>
      </c>
      <c r="BR20275" s="1">
        <v>54.399745416787866</v>
      </c>
    </row>
    <row r="20276" spans="64:70" x14ac:dyDescent="0.2">
      <c r="BL20276" s="2">
        <v>20272</v>
      </c>
      <c r="BM20276" s="2">
        <v>68.330368704265922</v>
      </c>
      <c r="BR20276" s="1">
        <v>99.011385622214007</v>
      </c>
    </row>
    <row r="20277" spans="64:70" x14ac:dyDescent="0.2">
      <c r="BL20277" s="2">
        <v>20273</v>
      </c>
      <c r="BM20277" s="2">
        <v>68.330368704265922</v>
      </c>
      <c r="BR20277" s="1">
        <v>46.708141276166245</v>
      </c>
    </row>
    <row r="20278" spans="64:70" x14ac:dyDescent="0.2">
      <c r="BL20278" s="2">
        <v>20274</v>
      </c>
      <c r="BM20278" s="2">
        <v>68.330368704265922</v>
      </c>
      <c r="BR20278" s="1">
        <v>49.336762191164937</v>
      </c>
    </row>
    <row r="20279" spans="64:70" x14ac:dyDescent="0.2">
      <c r="BL20279" s="2">
        <v>20275</v>
      </c>
      <c r="BM20279" s="2">
        <v>68.330368704265922</v>
      </c>
      <c r="BR20279" s="1">
        <v>23.995652475263839</v>
      </c>
    </row>
    <row r="20280" spans="64:70" x14ac:dyDescent="0.2">
      <c r="BL20280" s="2">
        <v>20276</v>
      </c>
      <c r="BM20280" s="2">
        <v>68.330368704265922</v>
      </c>
      <c r="BR20280" s="1">
        <v>59.415580122613576</v>
      </c>
    </row>
    <row r="20281" spans="64:70" x14ac:dyDescent="0.2">
      <c r="BL20281" s="2">
        <v>20277</v>
      </c>
      <c r="BM20281" s="2">
        <v>68.330368704265922</v>
      </c>
      <c r="BR20281" s="1">
        <v>52.698188385038392</v>
      </c>
    </row>
    <row r="20282" spans="64:70" x14ac:dyDescent="0.2">
      <c r="BL20282" s="2">
        <v>20278</v>
      </c>
      <c r="BM20282" s="2">
        <v>68.330368704265922</v>
      </c>
      <c r="BR20282" s="1">
        <v>77.503030926597219</v>
      </c>
    </row>
    <row r="20283" spans="64:70" x14ac:dyDescent="0.2">
      <c r="BL20283" s="2">
        <v>20279</v>
      </c>
      <c r="BM20283" s="2">
        <v>68.330368704265922</v>
      </c>
      <c r="BR20283" s="1">
        <v>67.282008639430998</v>
      </c>
    </row>
    <row r="20284" spans="64:70" x14ac:dyDescent="0.2">
      <c r="BL20284" s="2">
        <v>20280</v>
      </c>
      <c r="BM20284" s="2">
        <v>68.330368704265922</v>
      </c>
      <c r="BR20284" s="1">
        <v>15.815964743673746</v>
      </c>
    </row>
    <row r="20285" spans="64:70" x14ac:dyDescent="0.2">
      <c r="BL20285" s="2">
        <v>20281</v>
      </c>
      <c r="BM20285" s="2">
        <v>68.330368704265922</v>
      </c>
      <c r="BR20285" s="1">
        <v>48.327536059653951</v>
      </c>
    </row>
    <row r="20286" spans="64:70" x14ac:dyDescent="0.2">
      <c r="BL20286" s="2">
        <v>20282</v>
      </c>
      <c r="BM20286" s="2">
        <v>68.330368704265922</v>
      </c>
      <c r="BR20286" s="1">
        <v>30.691066033344313</v>
      </c>
    </row>
    <row r="20287" spans="64:70" x14ac:dyDescent="0.2">
      <c r="BL20287" s="2">
        <v>20283</v>
      </c>
      <c r="BM20287" s="2">
        <v>68.330368704265922</v>
      </c>
      <c r="BR20287" s="1">
        <v>106.79148691196987</v>
      </c>
    </row>
    <row r="20288" spans="64:70" x14ac:dyDescent="0.2">
      <c r="BL20288" s="2">
        <v>20284</v>
      </c>
      <c r="BM20288" s="2">
        <v>68.330368704265922</v>
      </c>
      <c r="BR20288" s="1">
        <v>38.051340760557125</v>
      </c>
    </row>
    <row r="20289" spans="64:70" x14ac:dyDescent="0.2">
      <c r="BL20289" s="2">
        <v>20285</v>
      </c>
      <c r="BM20289" s="2">
        <v>68.330368704265922</v>
      </c>
      <c r="BR20289" s="1">
        <v>23.122313198510724</v>
      </c>
    </row>
    <row r="20290" spans="64:70" x14ac:dyDescent="0.2">
      <c r="BL20290" s="2">
        <v>20286</v>
      </c>
      <c r="BM20290" s="2">
        <v>68.330368704265922</v>
      </c>
      <c r="BR20290" s="1">
        <v>79.683079345012189</v>
      </c>
    </row>
    <row r="20291" spans="64:70" x14ac:dyDescent="0.2">
      <c r="BL20291" s="2">
        <v>20287</v>
      </c>
      <c r="BM20291" s="2">
        <v>68.330368704265922</v>
      </c>
      <c r="BR20291" s="1">
        <v>92.699006157587647</v>
      </c>
    </row>
    <row r="20292" spans="64:70" x14ac:dyDescent="0.2">
      <c r="BL20292" s="2">
        <v>20288</v>
      </c>
      <c r="BM20292" s="2">
        <v>68.330368704265922</v>
      </c>
      <c r="BR20292" s="1">
        <v>76.159254180468324</v>
      </c>
    </row>
    <row r="20293" spans="64:70" x14ac:dyDescent="0.2">
      <c r="BL20293" s="2">
        <v>20289</v>
      </c>
      <c r="BM20293" s="2">
        <v>68.330368704265922</v>
      </c>
      <c r="BR20293" s="1">
        <v>17.914830939858163</v>
      </c>
    </row>
    <row r="20294" spans="64:70" x14ac:dyDescent="0.2">
      <c r="BL20294" s="2">
        <v>20290</v>
      </c>
      <c r="BM20294" s="2">
        <v>68.330368704265922</v>
      </c>
      <c r="BR20294" s="1">
        <v>12.395045148191898</v>
      </c>
    </row>
    <row r="20295" spans="64:70" x14ac:dyDescent="0.2">
      <c r="BL20295" s="2">
        <v>20291</v>
      </c>
      <c r="BM20295" s="2">
        <v>68.330368704265922</v>
      </c>
      <c r="BR20295" s="1">
        <v>123.77688387455392</v>
      </c>
    </row>
    <row r="20296" spans="64:70" x14ac:dyDescent="0.2">
      <c r="BL20296" s="2">
        <v>20292</v>
      </c>
      <c r="BM20296" s="2">
        <v>68.330368704265922</v>
      </c>
      <c r="BR20296" s="1">
        <v>28.818749074484415</v>
      </c>
    </row>
    <row r="20297" spans="64:70" x14ac:dyDescent="0.2">
      <c r="BL20297" s="2">
        <v>20293</v>
      </c>
      <c r="BM20297" s="2">
        <v>68.330368704265922</v>
      </c>
      <c r="BR20297" s="1">
        <v>19.451722489371704</v>
      </c>
    </row>
    <row r="20298" spans="64:70" x14ac:dyDescent="0.2">
      <c r="BL20298" s="2">
        <v>20294</v>
      </c>
      <c r="BM20298" s="2">
        <v>68.330368704265922</v>
      </c>
      <c r="BR20298" s="1">
        <v>96.204234756198005</v>
      </c>
    </row>
    <row r="20299" spans="64:70" x14ac:dyDescent="0.2">
      <c r="BL20299" s="2">
        <v>20295</v>
      </c>
      <c r="BM20299" s="2">
        <v>68.330368704265922</v>
      </c>
      <c r="BR20299" s="1">
        <v>66.385135308279374</v>
      </c>
    </row>
    <row r="20300" spans="64:70" x14ac:dyDescent="0.2">
      <c r="BL20300" s="2">
        <v>20296</v>
      </c>
      <c r="BM20300" s="2">
        <v>68.330368704265922</v>
      </c>
      <c r="BR20300" s="1">
        <v>12.323563089327976</v>
      </c>
    </row>
    <row r="20301" spans="64:70" x14ac:dyDescent="0.2">
      <c r="BL20301" s="2">
        <v>20297</v>
      </c>
      <c r="BM20301" s="2">
        <v>68.330368704265922</v>
      </c>
      <c r="BR20301" s="1">
        <v>40.390449692690439</v>
      </c>
    </row>
    <row r="20302" spans="64:70" x14ac:dyDescent="0.2">
      <c r="BL20302" s="2">
        <v>20298</v>
      </c>
      <c r="BM20302" s="2">
        <v>68.330368704265922</v>
      </c>
      <c r="BR20302" s="1">
        <v>70.235633593695823</v>
      </c>
    </row>
    <row r="20303" spans="64:70" x14ac:dyDescent="0.2">
      <c r="BL20303" s="2">
        <v>20299</v>
      </c>
      <c r="BM20303" s="2">
        <v>68.330368704265922</v>
      </c>
      <c r="BR20303" s="1">
        <v>82.076885634504961</v>
      </c>
    </row>
    <row r="20304" spans="64:70" x14ac:dyDescent="0.2">
      <c r="BL20304" s="2">
        <v>20300</v>
      </c>
      <c r="BM20304" s="2">
        <v>68.330368704265922</v>
      </c>
      <c r="BR20304" s="1">
        <v>51.454462327513951</v>
      </c>
    </row>
    <row r="20305" spans="64:70" x14ac:dyDescent="0.2">
      <c r="BL20305" s="2">
        <v>20301</v>
      </c>
      <c r="BM20305" s="2">
        <v>68.330368704265922</v>
      </c>
      <c r="BR20305" s="1">
        <v>22.698835714232118</v>
      </c>
    </row>
    <row r="20306" spans="64:70" x14ac:dyDescent="0.2">
      <c r="BL20306" s="2">
        <v>20302</v>
      </c>
      <c r="BM20306" s="2">
        <v>68.330368704265922</v>
      </c>
      <c r="BR20306" s="1">
        <v>7.3357789004426337</v>
      </c>
    </row>
    <row r="20307" spans="64:70" x14ac:dyDescent="0.2">
      <c r="BL20307" s="2">
        <v>20303</v>
      </c>
      <c r="BM20307" s="2">
        <v>68.330368704265922</v>
      </c>
      <c r="BR20307" s="1">
        <v>101.07277486153613</v>
      </c>
    </row>
    <row r="20308" spans="64:70" x14ac:dyDescent="0.2">
      <c r="BL20308" s="2">
        <v>20304</v>
      </c>
      <c r="BM20308" s="2">
        <v>68.330368704265922</v>
      </c>
      <c r="BR20308" s="1">
        <v>60.26938588032381</v>
      </c>
    </row>
    <row r="20309" spans="64:70" x14ac:dyDescent="0.2">
      <c r="BL20309" s="2">
        <v>20305</v>
      </c>
      <c r="BM20309" s="2">
        <v>68.330368704265922</v>
      </c>
      <c r="BR20309" s="1">
        <v>14.363631013833285</v>
      </c>
    </row>
    <row r="20310" spans="64:70" x14ac:dyDescent="0.2">
      <c r="BL20310" s="2">
        <v>20306</v>
      </c>
      <c r="BM20310" s="2">
        <v>68.330368704265922</v>
      </c>
      <c r="BR20310" s="1">
        <v>95.402177796760228</v>
      </c>
    </row>
    <row r="20311" spans="64:70" x14ac:dyDescent="0.2">
      <c r="BL20311" s="2">
        <v>20307</v>
      </c>
      <c r="BM20311" s="2">
        <v>68.330368704265922</v>
      </c>
      <c r="BR20311" s="1">
        <v>86.634495057745383</v>
      </c>
    </row>
    <row r="20312" spans="64:70" x14ac:dyDescent="0.2">
      <c r="BL20312" s="2">
        <v>20308</v>
      </c>
      <c r="BM20312" s="2">
        <v>68.330368704265922</v>
      </c>
      <c r="BR20312" s="1">
        <v>95.568328333068578</v>
      </c>
    </row>
    <row r="20313" spans="64:70" x14ac:dyDescent="0.2">
      <c r="BL20313" s="2">
        <v>20309</v>
      </c>
      <c r="BM20313" s="2">
        <v>68.330368704265922</v>
      </c>
      <c r="BR20313" s="1">
        <v>54.613246182877006</v>
      </c>
    </row>
    <row r="20314" spans="64:70" x14ac:dyDescent="0.2">
      <c r="BL20314" s="2">
        <v>20310</v>
      </c>
      <c r="BM20314" s="2">
        <v>68.330368704265922</v>
      </c>
      <c r="BR20314" s="1">
        <v>17.058526983079801</v>
      </c>
    </row>
    <row r="20315" spans="64:70" x14ac:dyDescent="0.2">
      <c r="BL20315" s="2">
        <v>20311</v>
      </c>
      <c r="BM20315" s="2">
        <v>68.330368704265922</v>
      </c>
      <c r="BR20315" s="1">
        <v>28.88490695216278</v>
      </c>
    </row>
    <row r="20316" spans="64:70" x14ac:dyDescent="0.2">
      <c r="BL20316" s="2">
        <v>20312</v>
      </c>
      <c r="BM20316" s="2">
        <v>68.330368704265922</v>
      </c>
      <c r="BR20316" s="1">
        <v>72.113878074414473</v>
      </c>
    </row>
    <row r="20317" spans="64:70" x14ac:dyDescent="0.2">
      <c r="BL20317" s="2">
        <v>20313</v>
      </c>
      <c r="BM20317" s="2">
        <v>68.330368704265922</v>
      </c>
      <c r="BR20317" s="1">
        <v>17.893292635553237</v>
      </c>
    </row>
    <row r="20318" spans="64:70" x14ac:dyDescent="0.2">
      <c r="BL20318" s="2">
        <v>20314</v>
      </c>
      <c r="BM20318" s="2">
        <v>68.330368704265922</v>
      </c>
      <c r="BR20318" s="1">
        <v>120.13806058579685</v>
      </c>
    </row>
    <row r="20319" spans="64:70" x14ac:dyDescent="0.2">
      <c r="BL20319" s="2">
        <v>20315</v>
      </c>
      <c r="BM20319" s="2">
        <v>68.330368704265922</v>
      </c>
      <c r="BR20319" s="1">
        <v>24.392956792743988</v>
      </c>
    </row>
    <row r="20320" spans="64:70" x14ac:dyDescent="0.2">
      <c r="BL20320" s="2">
        <v>20316</v>
      </c>
      <c r="BM20320" s="2">
        <v>68.330368704265922</v>
      </c>
      <c r="BR20320" s="1">
        <v>81.497557159159967</v>
      </c>
    </row>
    <row r="20321" spans="64:70" x14ac:dyDescent="0.2">
      <c r="BL20321" s="2">
        <v>20317</v>
      </c>
      <c r="BM20321" s="2">
        <v>68.330368704265922</v>
      </c>
      <c r="BR20321" s="1">
        <v>108.41051509113619</v>
      </c>
    </row>
    <row r="20322" spans="64:70" x14ac:dyDescent="0.2">
      <c r="BL20322" s="2">
        <v>20318</v>
      </c>
      <c r="BM20322" s="2">
        <v>68.330368704265922</v>
      </c>
      <c r="BR20322" s="1">
        <v>30.638670800807077</v>
      </c>
    </row>
    <row r="20323" spans="64:70" x14ac:dyDescent="0.2">
      <c r="BL20323" s="2">
        <v>20319</v>
      </c>
      <c r="BM20323" s="2">
        <v>68.330368704265922</v>
      </c>
      <c r="BR20323" s="1">
        <v>54.224927141630289</v>
      </c>
    </row>
    <row r="20324" spans="64:70" x14ac:dyDescent="0.2">
      <c r="BL20324" s="2">
        <v>20320</v>
      </c>
      <c r="BM20324" s="2">
        <v>68.330368704265922</v>
      </c>
      <c r="BR20324" s="1">
        <v>56.929300706787089</v>
      </c>
    </row>
    <row r="20325" spans="64:70" x14ac:dyDescent="0.2">
      <c r="BL20325" s="2">
        <v>20321</v>
      </c>
      <c r="BM20325" s="2">
        <v>68.330368704265922</v>
      </c>
      <c r="BR20325" s="1">
        <v>47.649752677093559</v>
      </c>
    </row>
    <row r="20326" spans="64:70" x14ac:dyDescent="0.2">
      <c r="BL20326" s="2">
        <v>20322</v>
      </c>
      <c r="BM20326" s="2">
        <v>68.330368704265922</v>
      </c>
      <c r="BR20326" s="1">
        <v>114.42253089973981</v>
      </c>
    </row>
    <row r="20327" spans="64:70" x14ac:dyDescent="0.2">
      <c r="BL20327" s="2">
        <v>20323</v>
      </c>
      <c r="BM20327" s="2">
        <v>68.330368704265922</v>
      </c>
      <c r="BR20327" s="1">
        <v>13.490518648168674</v>
      </c>
    </row>
    <row r="20328" spans="64:70" x14ac:dyDescent="0.2">
      <c r="BL20328" s="2">
        <v>20324</v>
      </c>
      <c r="BM20328" s="2">
        <v>68.330368704265922</v>
      </c>
      <c r="BR20328" s="1">
        <v>110.76671468085023</v>
      </c>
    </row>
    <row r="20329" spans="64:70" x14ac:dyDescent="0.2">
      <c r="BL20329" s="2">
        <v>20325</v>
      </c>
      <c r="BM20329" s="2">
        <v>68.330368704265922</v>
      </c>
      <c r="BR20329" s="1">
        <v>47.340163605826163</v>
      </c>
    </row>
    <row r="20330" spans="64:70" x14ac:dyDescent="0.2">
      <c r="BL20330" s="2">
        <v>20326</v>
      </c>
      <c r="BM20330" s="2">
        <v>68.330368704265922</v>
      </c>
      <c r="BR20330" s="1">
        <v>16.714973793141567</v>
      </c>
    </row>
    <row r="20331" spans="64:70" x14ac:dyDescent="0.2">
      <c r="BL20331" s="2">
        <v>20327</v>
      </c>
      <c r="BM20331" s="2">
        <v>68.330368704265922</v>
      </c>
      <c r="BR20331" s="1">
        <v>60.449979545649555</v>
      </c>
    </row>
    <row r="20332" spans="64:70" x14ac:dyDescent="0.2">
      <c r="BL20332" s="2">
        <v>20328</v>
      </c>
      <c r="BM20332" s="2">
        <v>68.330368704265922</v>
      </c>
      <c r="BR20332" s="1">
        <v>112.00039341799562</v>
      </c>
    </row>
    <row r="20333" spans="64:70" x14ac:dyDescent="0.2">
      <c r="BL20333" s="2">
        <v>20329</v>
      </c>
      <c r="BM20333" s="2">
        <v>68.330368704265922</v>
      </c>
      <c r="BR20333" s="1">
        <v>47.886141681939577</v>
      </c>
    </row>
    <row r="20334" spans="64:70" x14ac:dyDescent="0.2">
      <c r="BL20334" s="2">
        <v>20330</v>
      </c>
      <c r="BM20334" s="2">
        <v>68.330368704265922</v>
      </c>
      <c r="BR20334" s="1">
        <v>102.35036019221197</v>
      </c>
    </row>
    <row r="20335" spans="64:70" x14ac:dyDescent="0.2">
      <c r="BL20335" s="2">
        <v>20331</v>
      </c>
      <c r="BM20335" s="2">
        <v>68.330368704265922</v>
      </c>
      <c r="BR20335" s="1">
        <v>41.089847775205428</v>
      </c>
    </row>
    <row r="20336" spans="64:70" x14ac:dyDescent="0.2">
      <c r="BL20336" s="2">
        <v>20332</v>
      </c>
      <c r="BM20336" s="2">
        <v>68.330368704265922</v>
      </c>
      <c r="BR20336" s="1">
        <v>70.33074520240551</v>
      </c>
    </row>
    <row r="20337" spans="64:70" x14ac:dyDescent="0.2">
      <c r="BL20337" s="2">
        <v>20333</v>
      </c>
      <c r="BM20337" s="2">
        <v>68.330368704265922</v>
      </c>
      <c r="BR20337" s="1">
        <v>43.885133705743826</v>
      </c>
    </row>
    <row r="20338" spans="64:70" x14ac:dyDescent="0.2">
      <c r="BL20338" s="2">
        <v>20334</v>
      </c>
      <c r="BM20338" s="2">
        <v>68.330368704265922</v>
      </c>
      <c r="BR20338" s="1">
        <v>106.7741912022927</v>
      </c>
    </row>
    <row r="20339" spans="64:70" x14ac:dyDescent="0.2">
      <c r="BL20339" s="2">
        <v>20335</v>
      </c>
      <c r="BM20339" s="2">
        <v>68.330368704265922</v>
      </c>
      <c r="BR20339" s="1">
        <v>47.374115287686479</v>
      </c>
    </row>
    <row r="20340" spans="64:70" x14ac:dyDescent="0.2">
      <c r="BL20340" s="2">
        <v>20336</v>
      </c>
      <c r="BM20340" s="2">
        <v>68.330368704265922</v>
      </c>
      <c r="BR20340" s="1">
        <v>89.619561646480648</v>
      </c>
    </row>
    <row r="20341" spans="64:70" x14ac:dyDescent="0.2">
      <c r="BL20341" s="2">
        <v>20337</v>
      </c>
      <c r="BM20341" s="2">
        <v>68.330368704265922</v>
      </c>
      <c r="BR20341" s="1">
        <v>67.451788700399973</v>
      </c>
    </row>
    <row r="20342" spans="64:70" x14ac:dyDescent="0.2">
      <c r="BL20342" s="2">
        <v>20338</v>
      </c>
      <c r="BM20342" s="2">
        <v>68.330368704265922</v>
      </c>
      <c r="BR20342" s="1">
        <v>62.904942432531769</v>
      </c>
    </row>
    <row r="20343" spans="64:70" x14ac:dyDescent="0.2">
      <c r="BL20343" s="2">
        <v>20339</v>
      </c>
      <c r="BM20343" s="2">
        <v>68.330368704265922</v>
      </c>
      <c r="BR20343" s="1">
        <v>106.49196422573154</v>
      </c>
    </row>
    <row r="20344" spans="64:70" x14ac:dyDescent="0.2">
      <c r="BL20344" s="2">
        <v>20340</v>
      </c>
      <c r="BM20344" s="2">
        <v>68.330368704265922</v>
      </c>
      <c r="BR20344" s="1">
        <v>90.914703865093728</v>
      </c>
    </row>
    <row r="20345" spans="64:70" x14ac:dyDescent="0.2">
      <c r="BL20345" s="2">
        <v>20341</v>
      </c>
      <c r="BM20345" s="2">
        <v>68.330368704265922</v>
      </c>
      <c r="BR20345" s="1">
        <v>82.846607243536724</v>
      </c>
    </row>
    <row r="20346" spans="64:70" x14ac:dyDescent="0.2">
      <c r="BL20346" s="2">
        <v>20342</v>
      </c>
      <c r="BM20346" s="2">
        <v>68.330368704265922</v>
      </c>
      <c r="BR20346" s="1">
        <v>6.6774587019428537</v>
      </c>
    </row>
    <row r="20347" spans="64:70" x14ac:dyDescent="0.2">
      <c r="BL20347" s="2">
        <v>20343</v>
      </c>
      <c r="BM20347" s="2">
        <v>68.330368704265922</v>
      </c>
      <c r="BR20347" s="1">
        <v>11.165921478916388</v>
      </c>
    </row>
    <row r="20348" spans="64:70" x14ac:dyDescent="0.2">
      <c r="BL20348" s="2">
        <v>20344</v>
      </c>
      <c r="BM20348" s="2">
        <v>68.330368704265922</v>
      </c>
      <c r="BR20348" s="1">
        <v>52.325646262763726</v>
      </c>
    </row>
    <row r="20349" spans="64:70" x14ac:dyDescent="0.2">
      <c r="BL20349" s="2">
        <v>20345</v>
      </c>
      <c r="BM20349" s="2">
        <v>68.330368704265922</v>
      </c>
      <c r="BR20349" s="1">
        <v>64.967347232740494</v>
      </c>
    </row>
    <row r="20350" spans="64:70" x14ac:dyDescent="0.2">
      <c r="BL20350" s="2">
        <v>20346</v>
      </c>
      <c r="BM20350" s="2">
        <v>68.330368704265922</v>
      </c>
      <c r="BR20350" s="1">
        <v>67.079684035883005</v>
      </c>
    </row>
    <row r="20351" spans="64:70" x14ac:dyDescent="0.2">
      <c r="BL20351" s="2">
        <v>20347</v>
      </c>
      <c r="BM20351" s="2">
        <v>68.330368704265922</v>
      </c>
      <c r="BR20351" s="1">
        <v>66.316974316824073</v>
      </c>
    </row>
    <row r="20352" spans="64:70" x14ac:dyDescent="0.2">
      <c r="BL20352" s="2">
        <v>20348</v>
      </c>
      <c r="BM20352" s="2">
        <v>68.330368704265922</v>
      </c>
      <c r="BR20352" s="1">
        <v>10.799424162104501</v>
      </c>
    </row>
    <row r="20353" spans="64:70" x14ac:dyDescent="0.2">
      <c r="BL20353" s="2">
        <v>20349</v>
      </c>
      <c r="BM20353" s="2">
        <v>68.330368704265922</v>
      </c>
      <c r="BR20353" s="1">
        <v>65.875830887085769</v>
      </c>
    </row>
    <row r="20354" spans="64:70" x14ac:dyDescent="0.2">
      <c r="BL20354" s="2">
        <v>20350</v>
      </c>
      <c r="BM20354" s="2">
        <v>68.330368704265922</v>
      </c>
      <c r="BR20354" s="1">
        <v>93.412439384658924</v>
      </c>
    </row>
    <row r="20355" spans="64:70" x14ac:dyDescent="0.2">
      <c r="BL20355" s="2">
        <v>20351</v>
      </c>
      <c r="BM20355" s="2">
        <v>68.330368704265922</v>
      </c>
      <c r="BR20355" s="1">
        <v>92.46971060868141</v>
      </c>
    </row>
    <row r="20356" spans="64:70" x14ac:dyDescent="0.2">
      <c r="BL20356" s="2">
        <v>20352</v>
      </c>
      <c r="BM20356" s="2">
        <v>68.330368704265922</v>
      </c>
      <c r="BR20356" s="1">
        <v>56.983226476614917</v>
      </c>
    </row>
    <row r="20357" spans="64:70" x14ac:dyDescent="0.2">
      <c r="BL20357" s="2">
        <v>20353</v>
      </c>
      <c r="BM20357" s="2">
        <v>68.330368704265922</v>
      </c>
      <c r="BR20357" s="1">
        <v>77.021652517526505</v>
      </c>
    </row>
    <row r="20358" spans="64:70" x14ac:dyDescent="0.2">
      <c r="BL20358" s="2">
        <v>20354</v>
      </c>
      <c r="BM20358" s="2">
        <v>68.330368704265922</v>
      </c>
      <c r="BR20358" s="1">
        <v>10.216711967053627</v>
      </c>
    </row>
    <row r="20359" spans="64:70" x14ac:dyDescent="0.2">
      <c r="BL20359" s="2">
        <v>20355</v>
      </c>
      <c r="BM20359" s="2">
        <v>68.330368704265922</v>
      </c>
      <c r="BR20359" s="1">
        <v>115.26921714428171</v>
      </c>
    </row>
    <row r="20360" spans="64:70" x14ac:dyDescent="0.2">
      <c r="BL20360" s="2">
        <v>20356</v>
      </c>
      <c r="BM20360" s="2">
        <v>68.330368704265922</v>
      </c>
      <c r="BR20360" s="1">
        <v>28.139585428170008</v>
      </c>
    </row>
    <row r="20361" spans="64:70" x14ac:dyDescent="0.2">
      <c r="BL20361" s="2">
        <v>20357</v>
      </c>
      <c r="BM20361" s="2">
        <v>68.330368704265922</v>
      </c>
      <c r="BR20361" s="1">
        <v>100.32490081102743</v>
      </c>
    </row>
    <row r="20362" spans="64:70" x14ac:dyDescent="0.2">
      <c r="BL20362" s="2">
        <v>20358</v>
      </c>
      <c r="BM20362" s="2">
        <v>68.330368704265922</v>
      </c>
      <c r="BR20362" s="1">
        <v>95.837119224929907</v>
      </c>
    </row>
    <row r="20363" spans="64:70" x14ac:dyDescent="0.2">
      <c r="BL20363" s="2">
        <v>20359</v>
      </c>
      <c r="BM20363" s="2">
        <v>68.330368704265922</v>
      </c>
      <c r="BR20363" s="1">
        <v>104.46541038716158</v>
      </c>
    </row>
    <row r="20364" spans="64:70" x14ac:dyDescent="0.2">
      <c r="BL20364" s="2">
        <v>20360</v>
      </c>
      <c r="BM20364" s="2">
        <v>68.330368704265922</v>
      </c>
      <c r="BR20364" s="1">
        <v>99.851333109092096</v>
      </c>
    </row>
    <row r="20365" spans="64:70" x14ac:dyDescent="0.2">
      <c r="BL20365" s="2">
        <v>20361</v>
      </c>
      <c r="BM20365" s="2">
        <v>68.330368704265922</v>
      </c>
      <c r="BR20365" s="1">
        <v>71.69948513469545</v>
      </c>
    </row>
    <row r="20366" spans="64:70" x14ac:dyDescent="0.2">
      <c r="BL20366" s="2">
        <v>20362</v>
      </c>
      <c r="BM20366" s="2">
        <v>68.330368704265922</v>
      </c>
      <c r="BR20366" s="1">
        <v>39.205018521695578</v>
      </c>
    </row>
    <row r="20367" spans="64:70" x14ac:dyDescent="0.2">
      <c r="BL20367" s="2">
        <v>20363</v>
      </c>
      <c r="BM20367" s="2">
        <v>68.330368704265922</v>
      </c>
      <c r="BR20367" s="1">
        <v>78.949013475346661</v>
      </c>
    </row>
    <row r="20368" spans="64:70" x14ac:dyDescent="0.2">
      <c r="BL20368" s="2">
        <v>20364</v>
      </c>
      <c r="BM20368" s="2">
        <v>68.330368704265922</v>
      </c>
      <c r="BR20368" s="1">
        <v>58.253690159566233</v>
      </c>
    </row>
    <row r="20369" spans="64:70" x14ac:dyDescent="0.2">
      <c r="BL20369" s="2">
        <v>20365</v>
      </c>
      <c r="BM20369" s="2">
        <v>68.330368704265922</v>
      </c>
      <c r="BR20369" s="1">
        <v>53.765087454442366</v>
      </c>
    </row>
    <row r="20370" spans="64:70" x14ac:dyDescent="0.2">
      <c r="BL20370" s="2">
        <v>20366</v>
      </c>
      <c r="BM20370" s="2">
        <v>68.330368704265922</v>
      </c>
      <c r="BR20370" s="1">
        <v>92.09787266795918</v>
      </c>
    </row>
    <row r="20371" spans="64:70" x14ac:dyDescent="0.2">
      <c r="BL20371" s="2">
        <v>20367</v>
      </c>
      <c r="BM20371" s="2">
        <v>68.330368704265922</v>
      </c>
      <c r="BR20371" s="1">
        <v>106.96406975934362</v>
      </c>
    </row>
    <row r="20372" spans="64:70" x14ac:dyDescent="0.2">
      <c r="BL20372" s="2">
        <v>20368</v>
      </c>
      <c r="BM20372" s="2">
        <v>68.330368704265922</v>
      </c>
      <c r="BR20372" s="1">
        <v>5.0012965593636096</v>
      </c>
    </row>
    <row r="20373" spans="64:70" x14ac:dyDescent="0.2">
      <c r="BL20373" s="2">
        <v>20369</v>
      </c>
      <c r="BM20373" s="2">
        <v>68.330368704265922</v>
      </c>
      <c r="BR20373" s="1">
        <v>97.510366311376586</v>
      </c>
    </row>
    <row r="20374" spans="64:70" x14ac:dyDescent="0.2">
      <c r="BL20374" s="2">
        <v>20370</v>
      </c>
      <c r="BM20374" s="2">
        <v>68.330368704265922</v>
      </c>
      <c r="BR20374" s="1">
        <v>32.842707651634058</v>
      </c>
    </row>
    <row r="20375" spans="64:70" x14ac:dyDescent="0.2">
      <c r="BL20375" s="2">
        <v>20371</v>
      </c>
      <c r="BM20375" s="2">
        <v>68.330368704265922</v>
      </c>
      <c r="BR20375" s="1">
        <v>124.28484050510055</v>
      </c>
    </row>
    <row r="20376" spans="64:70" x14ac:dyDescent="0.2">
      <c r="BL20376" s="2">
        <v>20372</v>
      </c>
      <c r="BM20376" s="2">
        <v>68.330368704265922</v>
      </c>
      <c r="BR20376" s="1">
        <v>60.690617743985896</v>
      </c>
    </row>
    <row r="20377" spans="64:70" x14ac:dyDescent="0.2">
      <c r="BL20377" s="2">
        <v>20373</v>
      </c>
      <c r="BM20377" s="2">
        <v>68.330368704265922</v>
      </c>
      <c r="BR20377" s="1">
        <v>108.30989666334786</v>
      </c>
    </row>
    <row r="20378" spans="64:70" x14ac:dyDescent="0.2">
      <c r="BL20378" s="2">
        <v>20374</v>
      </c>
      <c r="BM20378" s="2">
        <v>68.330368704265922</v>
      </c>
      <c r="BR20378" s="1">
        <v>126.7426746977908</v>
      </c>
    </row>
    <row r="20379" spans="64:70" x14ac:dyDescent="0.2">
      <c r="BL20379" s="2">
        <v>20375</v>
      </c>
      <c r="BM20379" s="2">
        <v>68.330368704265922</v>
      </c>
      <c r="BR20379" s="1">
        <v>91.239652773935362</v>
      </c>
    </row>
    <row r="20380" spans="64:70" x14ac:dyDescent="0.2">
      <c r="BL20380" s="2">
        <v>20376</v>
      </c>
      <c r="BM20380" s="2">
        <v>68.330368704265922</v>
      </c>
      <c r="BR20380" s="1">
        <v>48.76729487341693</v>
      </c>
    </row>
    <row r="20381" spans="64:70" x14ac:dyDescent="0.2">
      <c r="BL20381" s="2">
        <v>20377</v>
      </c>
      <c r="BM20381" s="2">
        <v>68.330368704265922</v>
      </c>
      <c r="BR20381" s="1">
        <v>114.75028514862647</v>
      </c>
    </row>
    <row r="20382" spans="64:70" x14ac:dyDescent="0.2">
      <c r="BL20382" s="2">
        <v>20378</v>
      </c>
      <c r="BM20382" s="2">
        <v>68.330368704265922</v>
      </c>
      <c r="BR20382" s="1">
        <v>2.2980073748048966</v>
      </c>
    </row>
    <row r="20383" spans="64:70" x14ac:dyDescent="0.2">
      <c r="BL20383" s="2">
        <v>20379</v>
      </c>
      <c r="BM20383" s="2">
        <v>68.330368704265922</v>
      </c>
      <c r="BR20383" s="1">
        <v>102.93478997914055</v>
      </c>
    </row>
    <row r="20384" spans="64:70" x14ac:dyDescent="0.2">
      <c r="BL20384" s="2">
        <v>20380</v>
      </c>
      <c r="BM20384" s="2">
        <v>68.330368704265922</v>
      </c>
      <c r="BR20384" s="1">
        <v>74.994269880791265</v>
      </c>
    </row>
    <row r="20385" spans="64:70" x14ac:dyDescent="0.2">
      <c r="BL20385" s="2">
        <v>20381</v>
      </c>
      <c r="BM20385" s="2">
        <v>68.330368704265922</v>
      </c>
      <c r="BR20385" s="1">
        <v>10.343088065408594</v>
      </c>
    </row>
    <row r="20386" spans="64:70" x14ac:dyDescent="0.2">
      <c r="BL20386" s="2">
        <v>20382</v>
      </c>
      <c r="BM20386" s="2">
        <v>68.330368704265922</v>
      </c>
      <c r="BR20386" s="1">
        <v>53.028428672160075</v>
      </c>
    </row>
    <row r="20387" spans="64:70" x14ac:dyDescent="0.2">
      <c r="BL20387" s="2">
        <v>20383</v>
      </c>
      <c r="BM20387" s="2">
        <v>68.330368704265922</v>
      </c>
      <c r="BR20387" s="1">
        <v>90.396646570309045</v>
      </c>
    </row>
    <row r="20388" spans="64:70" x14ac:dyDescent="0.2">
      <c r="BL20388" s="2">
        <v>20384</v>
      </c>
      <c r="BM20388" s="2">
        <v>68.330368704265922</v>
      </c>
      <c r="BR20388" s="1">
        <v>16.399186688594042</v>
      </c>
    </row>
    <row r="20389" spans="64:70" x14ac:dyDescent="0.2">
      <c r="BL20389" s="2">
        <v>20385</v>
      </c>
      <c r="BM20389" s="2">
        <v>68.330368704265922</v>
      </c>
      <c r="BR20389" s="1">
        <v>116.92840514705132</v>
      </c>
    </row>
    <row r="20390" spans="64:70" x14ac:dyDescent="0.2">
      <c r="BL20390" s="2">
        <v>20386</v>
      </c>
      <c r="BM20390" s="2">
        <v>68.330368704265922</v>
      </c>
      <c r="BR20390" s="1">
        <v>122.8040552567867</v>
      </c>
    </row>
    <row r="20391" spans="64:70" x14ac:dyDescent="0.2">
      <c r="BL20391" s="2">
        <v>20387</v>
      </c>
      <c r="BM20391" s="2">
        <v>68.330368704265922</v>
      </c>
      <c r="BR20391" s="1">
        <v>80.725775837389122</v>
      </c>
    </row>
    <row r="20392" spans="64:70" x14ac:dyDescent="0.2">
      <c r="BL20392" s="2">
        <v>20388</v>
      </c>
      <c r="BM20392" s="2">
        <v>68.330368704265922</v>
      </c>
      <c r="BR20392" s="1">
        <v>126.42155916926863</v>
      </c>
    </row>
    <row r="20393" spans="64:70" x14ac:dyDescent="0.2">
      <c r="BL20393" s="2">
        <v>20389</v>
      </c>
      <c r="BM20393" s="2">
        <v>68.330368704265922</v>
      </c>
      <c r="BR20393" s="1">
        <v>37.660920527273291</v>
      </c>
    </row>
    <row r="20394" spans="64:70" x14ac:dyDescent="0.2">
      <c r="BL20394" s="2">
        <v>20390</v>
      </c>
      <c r="BM20394" s="2">
        <v>68.330368704265922</v>
      </c>
      <c r="BR20394" s="1">
        <v>102.05342169992942</v>
      </c>
    </row>
    <row r="20395" spans="64:70" x14ac:dyDescent="0.2">
      <c r="BL20395" s="2">
        <v>20391</v>
      </c>
      <c r="BM20395" s="2">
        <v>68.330368704265922</v>
      </c>
      <c r="BR20395" s="1">
        <v>24.934465879981204</v>
      </c>
    </row>
    <row r="20396" spans="64:70" x14ac:dyDescent="0.2">
      <c r="BL20396" s="2">
        <v>20392</v>
      </c>
      <c r="BM20396" s="2">
        <v>68.330368704265922</v>
      </c>
      <c r="BR20396" s="1">
        <v>9.3701394916216003</v>
      </c>
    </row>
    <row r="20397" spans="64:70" x14ac:dyDescent="0.2">
      <c r="BL20397" s="2">
        <v>20393</v>
      </c>
      <c r="BM20397" s="2">
        <v>68.330368704265922</v>
      </c>
      <c r="BR20397" s="1">
        <v>72.441181487118243</v>
      </c>
    </row>
    <row r="20398" spans="64:70" x14ac:dyDescent="0.2">
      <c r="BL20398" s="2">
        <v>20394</v>
      </c>
      <c r="BM20398" s="2">
        <v>68.330368704265922</v>
      </c>
      <c r="BR20398" s="1">
        <v>120.97652583234584</v>
      </c>
    </row>
    <row r="20399" spans="64:70" x14ac:dyDescent="0.2">
      <c r="BL20399" s="2">
        <v>20395</v>
      </c>
      <c r="BM20399" s="2">
        <v>68.330368704265922</v>
      </c>
      <c r="BR20399" s="1">
        <v>3.5235378927165044</v>
      </c>
    </row>
    <row r="20400" spans="64:70" x14ac:dyDescent="0.2">
      <c r="BL20400" s="2">
        <v>20396</v>
      </c>
      <c r="BM20400" s="2">
        <v>68.330368704265922</v>
      </c>
      <c r="BR20400" s="1">
        <v>57.142522572809426</v>
      </c>
    </row>
    <row r="20401" spans="64:70" x14ac:dyDescent="0.2">
      <c r="BL20401" s="2">
        <v>20397</v>
      </c>
      <c r="BM20401" s="2">
        <v>68.330368704265922</v>
      </c>
      <c r="BR20401" s="1">
        <v>118.17840251664531</v>
      </c>
    </row>
    <row r="20402" spans="64:70" x14ac:dyDescent="0.2">
      <c r="BL20402" s="2">
        <v>20398</v>
      </c>
      <c r="BM20402" s="2">
        <v>68.330368704265922</v>
      </c>
      <c r="BR20402" s="1">
        <v>85.891452911326112</v>
      </c>
    </row>
    <row r="20403" spans="64:70" x14ac:dyDescent="0.2">
      <c r="BL20403" s="2">
        <v>20399</v>
      </c>
      <c r="BM20403" s="2">
        <v>68.330368704265922</v>
      </c>
      <c r="BR20403" s="1">
        <v>74.786488230758479</v>
      </c>
    </row>
    <row r="20404" spans="64:70" x14ac:dyDescent="0.2">
      <c r="BL20404" s="2">
        <v>20400</v>
      </c>
      <c r="BM20404" s="2">
        <v>68.330368704265922</v>
      </c>
      <c r="BR20404" s="1">
        <v>73.848649588535679</v>
      </c>
    </row>
    <row r="20405" spans="64:70" x14ac:dyDescent="0.2">
      <c r="BL20405" s="2">
        <v>20401</v>
      </c>
      <c r="BM20405" s="2">
        <v>68.330368704265922</v>
      </c>
      <c r="BR20405" s="1">
        <v>93.161688325305946</v>
      </c>
    </row>
    <row r="20406" spans="64:70" x14ac:dyDescent="0.2">
      <c r="BL20406" s="2">
        <v>20402</v>
      </c>
      <c r="BM20406" s="2">
        <v>68.330368704265922</v>
      </c>
      <c r="BR20406" s="1">
        <v>10.857135030003249</v>
      </c>
    </row>
    <row r="20407" spans="64:70" x14ac:dyDescent="0.2">
      <c r="BL20407" s="2">
        <v>20403</v>
      </c>
      <c r="BM20407" s="2">
        <v>68.330368704265922</v>
      </c>
      <c r="BR20407" s="1">
        <v>78.721305885778079</v>
      </c>
    </row>
    <row r="20408" spans="64:70" x14ac:dyDescent="0.2">
      <c r="BL20408" s="2">
        <v>20404</v>
      </c>
      <c r="BM20408" s="2">
        <v>68.330368704265922</v>
      </c>
      <c r="BR20408" s="1">
        <v>50.460720231696385</v>
      </c>
    </row>
    <row r="20409" spans="64:70" x14ac:dyDescent="0.2">
      <c r="BL20409" s="2">
        <v>20405</v>
      </c>
      <c r="BM20409" s="2">
        <v>68.330368704265922</v>
      </c>
      <c r="BR20409" s="1">
        <v>20.839415345811702</v>
      </c>
    </row>
    <row r="20410" spans="64:70" x14ac:dyDescent="0.2">
      <c r="BL20410" s="2">
        <v>20406</v>
      </c>
      <c r="BM20410" s="2">
        <v>68.330368704265922</v>
      </c>
      <c r="BR20410" s="1">
        <v>101.29417536838777</v>
      </c>
    </row>
    <row r="20411" spans="64:70" x14ac:dyDescent="0.2">
      <c r="BL20411" s="2">
        <v>20407</v>
      </c>
      <c r="BM20411" s="2">
        <v>68.330368704265922</v>
      </c>
      <c r="BR20411" s="1">
        <v>64.702312699970761</v>
      </c>
    </row>
    <row r="20412" spans="64:70" x14ac:dyDescent="0.2">
      <c r="BL20412" s="2">
        <v>20408</v>
      </c>
      <c r="BM20412" s="2">
        <v>68.330368704265922</v>
      </c>
      <c r="BR20412" s="1">
        <v>6.43636874971439</v>
      </c>
    </row>
    <row r="20413" spans="64:70" x14ac:dyDescent="0.2">
      <c r="BL20413" s="2">
        <v>20409</v>
      </c>
      <c r="BM20413" s="2">
        <v>68.330368704265922</v>
      </c>
      <c r="BR20413" s="1">
        <v>93.438264389936037</v>
      </c>
    </row>
    <row r="20414" spans="64:70" x14ac:dyDescent="0.2">
      <c r="BL20414" s="2">
        <v>20410</v>
      </c>
      <c r="BM20414" s="2">
        <v>68.330368704265922</v>
      </c>
      <c r="BR20414" s="1">
        <v>52.397273418591183</v>
      </c>
    </row>
    <row r="20415" spans="64:70" x14ac:dyDescent="0.2">
      <c r="BL20415" s="2">
        <v>20411</v>
      </c>
      <c r="BM20415" s="2">
        <v>68.330368704265922</v>
      </c>
      <c r="BR20415" s="1">
        <v>103.00661895005386</v>
      </c>
    </row>
    <row r="20416" spans="64:70" x14ac:dyDescent="0.2">
      <c r="BL20416" s="2">
        <v>20412</v>
      </c>
      <c r="BM20416" s="2">
        <v>68.330368704265922</v>
      </c>
      <c r="BR20416" s="1">
        <v>116.15337896635374</v>
      </c>
    </row>
    <row r="20417" spans="64:70" x14ac:dyDescent="0.2">
      <c r="BL20417" s="2">
        <v>20413</v>
      </c>
      <c r="BM20417" s="2">
        <v>68.330368704265922</v>
      </c>
      <c r="BR20417" s="1">
        <v>118.36217964664185</v>
      </c>
    </row>
    <row r="20418" spans="64:70" x14ac:dyDescent="0.2">
      <c r="BL20418" s="2">
        <v>20414</v>
      </c>
      <c r="BM20418" s="2">
        <v>68.330368704265922</v>
      </c>
      <c r="BR20418" s="1">
        <v>50.229813677275146</v>
      </c>
    </row>
    <row r="20419" spans="64:70" x14ac:dyDescent="0.2">
      <c r="BL20419" s="2">
        <v>20415</v>
      </c>
      <c r="BM20419" s="2">
        <v>68.330368704265922</v>
      </c>
      <c r="BR20419" s="1">
        <v>17.220862746311738</v>
      </c>
    </row>
    <row r="20420" spans="64:70" x14ac:dyDescent="0.2">
      <c r="BL20420" s="2">
        <v>20416</v>
      </c>
      <c r="BM20420" s="2">
        <v>68.330368704265922</v>
      </c>
      <c r="BR20420" s="1">
        <v>54.671465290255597</v>
      </c>
    </row>
    <row r="20421" spans="64:70" x14ac:dyDescent="0.2">
      <c r="BL20421" s="2">
        <v>20417</v>
      </c>
      <c r="BM20421" s="2">
        <v>68.330368704265922</v>
      </c>
      <c r="BR20421" s="1">
        <v>35.260678147678433</v>
      </c>
    </row>
    <row r="20422" spans="64:70" x14ac:dyDescent="0.2">
      <c r="BL20422" s="2">
        <v>20418</v>
      </c>
      <c r="BM20422" s="2">
        <v>68.330368704265922</v>
      </c>
      <c r="BR20422" s="1">
        <v>112.71274704122636</v>
      </c>
    </row>
    <row r="20423" spans="64:70" x14ac:dyDescent="0.2">
      <c r="BL20423" s="2">
        <v>20419</v>
      </c>
      <c r="BM20423" s="2">
        <v>68.330368704265922</v>
      </c>
      <c r="BR20423" s="1">
        <v>83.374322071873351</v>
      </c>
    </row>
    <row r="20424" spans="64:70" x14ac:dyDescent="0.2">
      <c r="BL20424" s="2">
        <v>20420</v>
      </c>
      <c r="BM20424" s="2">
        <v>68.330368704265922</v>
      </c>
      <c r="BR20424" s="1">
        <v>106.25492454658793</v>
      </c>
    </row>
    <row r="20425" spans="64:70" x14ac:dyDescent="0.2">
      <c r="BL20425" s="2">
        <v>20421</v>
      </c>
      <c r="BM20425" s="2">
        <v>68.330368704265922</v>
      </c>
      <c r="BR20425" s="1">
        <v>83.467832057890874</v>
      </c>
    </row>
    <row r="20426" spans="64:70" x14ac:dyDescent="0.2">
      <c r="BL20426" s="2">
        <v>20422</v>
      </c>
      <c r="BM20426" s="2">
        <v>68.330368704265922</v>
      </c>
      <c r="BR20426" s="1">
        <v>8.8155466185447011</v>
      </c>
    </row>
    <row r="20427" spans="64:70" x14ac:dyDescent="0.2">
      <c r="BL20427" s="2">
        <v>20423</v>
      </c>
      <c r="BM20427" s="2">
        <v>68.330368704265922</v>
      </c>
      <c r="BR20427" s="1">
        <v>81.944753424039064</v>
      </c>
    </row>
    <row r="20428" spans="64:70" x14ac:dyDescent="0.2">
      <c r="BL20428" s="2">
        <v>20424</v>
      </c>
      <c r="BM20428" s="2">
        <v>68.330368704265922</v>
      </c>
      <c r="BR20428" s="1">
        <v>29.623832134364775</v>
      </c>
    </row>
    <row r="20429" spans="64:70" x14ac:dyDescent="0.2">
      <c r="BL20429" s="2">
        <v>20425</v>
      </c>
      <c r="BM20429" s="2">
        <v>68.330368704265922</v>
      </c>
      <c r="BR20429" s="1">
        <v>13.304602766772874</v>
      </c>
    </row>
    <row r="20430" spans="64:70" x14ac:dyDescent="0.2">
      <c r="BL20430" s="2">
        <v>20426</v>
      </c>
      <c r="BM20430" s="2">
        <v>68.330368704265922</v>
      </c>
      <c r="BR20430" s="1">
        <v>16.219948519496299</v>
      </c>
    </row>
    <row r="20431" spans="64:70" x14ac:dyDescent="0.2">
      <c r="BL20431" s="2">
        <v>20427</v>
      </c>
      <c r="BM20431" s="2">
        <v>68.330368704265922</v>
      </c>
      <c r="BR20431" s="1">
        <v>17.345758317778959</v>
      </c>
    </row>
    <row r="20432" spans="64:70" x14ac:dyDescent="0.2">
      <c r="BL20432" s="2">
        <v>20428</v>
      </c>
      <c r="BM20432" s="2">
        <v>68.330368704265922</v>
      </c>
      <c r="BR20432" s="1">
        <v>71.78417147335098</v>
      </c>
    </row>
    <row r="20433" spans="64:70" x14ac:dyDescent="0.2">
      <c r="BL20433" s="2">
        <v>20429</v>
      </c>
      <c r="BM20433" s="2">
        <v>68.330368704265922</v>
      </c>
      <c r="BR20433" s="1">
        <v>127.79734300849204</v>
      </c>
    </row>
    <row r="20434" spans="64:70" x14ac:dyDescent="0.2">
      <c r="BL20434" s="2">
        <v>20430</v>
      </c>
      <c r="BM20434" s="2">
        <v>68.330368704265922</v>
      </c>
      <c r="BR20434" s="1">
        <v>93.533819057147539</v>
      </c>
    </row>
    <row r="20435" spans="64:70" x14ac:dyDescent="0.2">
      <c r="BL20435" s="2">
        <v>20431</v>
      </c>
      <c r="BM20435" s="2">
        <v>68.330368704265922</v>
      </c>
      <c r="BR20435" s="1">
        <v>65.572398628693506</v>
      </c>
    </row>
    <row r="20436" spans="64:70" x14ac:dyDescent="0.2">
      <c r="BL20436" s="2">
        <v>20432</v>
      </c>
      <c r="BM20436" s="2">
        <v>68.330368704265922</v>
      </c>
      <c r="BR20436" s="1">
        <v>72.560609239606393</v>
      </c>
    </row>
    <row r="20437" spans="64:70" x14ac:dyDescent="0.2">
      <c r="BL20437" s="2">
        <v>20433</v>
      </c>
      <c r="BM20437" s="2">
        <v>68.330368704265922</v>
      </c>
      <c r="BR20437" s="1">
        <v>12.146916876362056</v>
      </c>
    </row>
    <row r="20438" spans="64:70" x14ac:dyDescent="0.2">
      <c r="BL20438" s="2">
        <v>20434</v>
      </c>
      <c r="BM20438" s="2">
        <v>68.330368704265922</v>
      </c>
      <c r="BR20438" s="1">
        <v>41.924363783577476</v>
      </c>
    </row>
    <row r="20439" spans="64:70" x14ac:dyDescent="0.2">
      <c r="BL20439" s="2">
        <v>20435</v>
      </c>
      <c r="BM20439" s="2">
        <v>68.330368704265922</v>
      </c>
      <c r="BR20439" s="1">
        <v>56.032322242557527</v>
      </c>
    </row>
    <row r="20440" spans="64:70" x14ac:dyDescent="0.2">
      <c r="BL20440" s="2">
        <v>20436</v>
      </c>
      <c r="BM20440" s="2">
        <v>68.330368704265922</v>
      </c>
      <c r="BR20440" s="1">
        <v>78.287817249850505</v>
      </c>
    </row>
    <row r="20441" spans="64:70" x14ac:dyDescent="0.2">
      <c r="BL20441" s="2">
        <v>20437</v>
      </c>
      <c r="BM20441" s="2">
        <v>68.330368704265922</v>
      </c>
      <c r="BR20441" s="1">
        <v>30.204917460746955</v>
      </c>
    </row>
    <row r="20442" spans="64:70" x14ac:dyDescent="0.2">
      <c r="BL20442" s="2">
        <v>20438</v>
      </c>
      <c r="BM20442" s="2">
        <v>68.330368704265922</v>
      </c>
      <c r="BR20442" s="1">
        <v>79.594512903091314</v>
      </c>
    </row>
    <row r="20443" spans="64:70" x14ac:dyDescent="0.2">
      <c r="BL20443" s="2">
        <v>20439</v>
      </c>
      <c r="BM20443" s="2">
        <v>68.330368704265922</v>
      </c>
      <c r="BR20443" s="1">
        <v>68.845386309339929</v>
      </c>
    </row>
    <row r="20444" spans="64:70" x14ac:dyDescent="0.2">
      <c r="BL20444" s="2">
        <v>20440</v>
      </c>
      <c r="BM20444" s="2">
        <v>68.330368704265922</v>
      </c>
      <c r="BR20444" s="1">
        <v>36.840903660573971</v>
      </c>
    </row>
    <row r="20445" spans="64:70" x14ac:dyDescent="0.2">
      <c r="BL20445" s="2">
        <v>20441</v>
      </c>
      <c r="BM20445" s="2">
        <v>68.330368704265922</v>
      </c>
      <c r="BR20445" s="1">
        <v>53.287156099725124</v>
      </c>
    </row>
    <row r="20446" spans="64:70" x14ac:dyDescent="0.2">
      <c r="BL20446" s="2">
        <v>20442</v>
      </c>
      <c r="BM20446" s="2">
        <v>68.330368704265922</v>
      </c>
      <c r="BR20446" s="1">
        <v>3.4404417451219302</v>
      </c>
    </row>
    <row r="20447" spans="64:70" x14ac:dyDescent="0.2">
      <c r="BL20447" s="2">
        <v>20443</v>
      </c>
      <c r="BM20447" s="2">
        <v>68.330368704265922</v>
      </c>
      <c r="BR20447" s="1">
        <v>38.394550419987738</v>
      </c>
    </row>
    <row r="20448" spans="64:70" x14ac:dyDescent="0.2">
      <c r="BL20448" s="2">
        <v>20444</v>
      </c>
      <c r="BM20448" s="2">
        <v>68.330368704265922</v>
      </c>
      <c r="BR20448" s="1">
        <v>58.473470125566294</v>
      </c>
    </row>
    <row r="20449" spans="64:70" x14ac:dyDescent="0.2">
      <c r="BL20449" s="2">
        <v>20445</v>
      </c>
      <c r="BM20449" s="2">
        <v>68.330368704265922</v>
      </c>
      <c r="BR20449" s="1">
        <v>55.326931513430694</v>
      </c>
    </row>
    <row r="20450" spans="64:70" x14ac:dyDescent="0.2">
      <c r="BL20450" s="2">
        <v>20446</v>
      </c>
      <c r="BM20450" s="2">
        <v>68.330368704265922</v>
      </c>
      <c r="BR20450" s="1">
        <v>103.39633500902603</v>
      </c>
    </row>
    <row r="20451" spans="64:70" x14ac:dyDescent="0.2">
      <c r="BL20451" s="2">
        <v>20447</v>
      </c>
      <c r="BM20451" s="2">
        <v>68.330368704265922</v>
      </c>
      <c r="BR20451" s="1">
        <v>81.924664085247244</v>
      </c>
    </row>
    <row r="20452" spans="64:70" x14ac:dyDescent="0.2">
      <c r="BL20452" s="2">
        <v>20448</v>
      </c>
      <c r="BM20452" s="2">
        <v>68.330368704265922</v>
      </c>
      <c r="BR20452" s="1">
        <v>36.428425062453286</v>
      </c>
    </row>
    <row r="20453" spans="64:70" x14ac:dyDescent="0.2">
      <c r="BL20453" s="2">
        <v>20449</v>
      </c>
      <c r="BM20453" s="2">
        <v>68.330368704265922</v>
      </c>
      <c r="BR20453" s="1">
        <v>35.929401053874088</v>
      </c>
    </row>
    <row r="20454" spans="64:70" x14ac:dyDescent="0.2">
      <c r="BL20454" s="2">
        <v>20450</v>
      </c>
      <c r="BM20454" s="2">
        <v>68.330368704265922</v>
      </c>
      <c r="BR20454" s="1">
        <v>55.693590944260578</v>
      </c>
    </row>
    <row r="20455" spans="64:70" x14ac:dyDescent="0.2">
      <c r="BL20455" s="2">
        <v>20451</v>
      </c>
      <c r="BM20455" s="2">
        <v>68.330368704265922</v>
      </c>
      <c r="BR20455" s="1">
        <v>60.024583379708858</v>
      </c>
    </row>
    <row r="20456" spans="64:70" x14ac:dyDescent="0.2">
      <c r="BL20456" s="2">
        <v>20452</v>
      </c>
      <c r="BM20456" s="2">
        <v>68.330368704265922</v>
      </c>
      <c r="BR20456" s="1">
        <v>13.421717649239909</v>
      </c>
    </row>
    <row r="20457" spans="64:70" x14ac:dyDescent="0.2">
      <c r="BL20457" s="2">
        <v>20453</v>
      </c>
      <c r="BM20457" s="2">
        <v>68.330368704265922</v>
      </c>
      <c r="BR20457" s="1">
        <v>91.529412038322121</v>
      </c>
    </row>
    <row r="20458" spans="64:70" x14ac:dyDescent="0.2">
      <c r="BL20458" s="2">
        <v>20454</v>
      </c>
      <c r="BM20458" s="2">
        <v>68.330368704265922</v>
      </c>
      <c r="BR20458" s="1">
        <v>87.396735249040333</v>
      </c>
    </row>
    <row r="20459" spans="64:70" x14ac:dyDescent="0.2">
      <c r="BL20459" s="2">
        <v>20455</v>
      </c>
      <c r="BM20459" s="2">
        <v>68.330368704265922</v>
      </c>
      <c r="BR20459" s="1">
        <v>66.254129116759216</v>
      </c>
    </row>
    <row r="20460" spans="64:70" x14ac:dyDescent="0.2">
      <c r="BL20460" s="2">
        <v>20456</v>
      </c>
      <c r="BM20460" s="2">
        <v>68.330368704265922</v>
      </c>
      <c r="BR20460" s="1">
        <v>130.03628544695101</v>
      </c>
    </row>
    <row r="20461" spans="64:70" x14ac:dyDescent="0.2">
      <c r="BL20461" s="2">
        <v>20457</v>
      </c>
      <c r="BM20461" s="2">
        <v>68.330368704265922</v>
      </c>
      <c r="BR20461" s="1">
        <v>121.19341785187017</v>
      </c>
    </row>
    <row r="20462" spans="64:70" x14ac:dyDescent="0.2">
      <c r="BL20462" s="2">
        <v>20458</v>
      </c>
      <c r="BM20462" s="2">
        <v>68.330368704265922</v>
      </c>
      <c r="BR20462" s="1">
        <v>90.711302437709847</v>
      </c>
    </row>
    <row r="20463" spans="64:70" x14ac:dyDescent="0.2">
      <c r="BL20463" s="2">
        <v>20459</v>
      </c>
      <c r="BM20463" s="2">
        <v>68.330368704265922</v>
      </c>
      <c r="BR20463" s="1">
        <v>76.987430793252841</v>
      </c>
    </row>
    <row r="20464" spans="64:70" x14ac:dyDescent="0.2">
      <c r="BL20464" s="2">
        <v>20460</v>
      </c>
      <c r="BM20464" s="2">
        <v>68.330368704265922</v>
      </c>
      <c r="BR20464" s="1">
        <v>78.836113369735713</v>
      </c>
    </row>
    <row r="20465" spans="64:70" x14ac:dyDescent="0.2">
      <c r="BL20465" s="2">
        <v>20461</v>
      </c>
      <c r="BM20465" s="2">
        <v>68.330368704265922</v>
      </c>
      <c r="BR20465" s="1">
        <v>74.759721366039642</v>
      </c>
    </row>
    <row r="20466" spans="64:70" x14ac:dyDescent="0.2">
      <c r="BL20466" s="2">
        <v>20462</v>
      </c>
      <c r="BM20466" s="2">
        <v>68.330368704265922</v>
      </c>
      <c r="BR20466" s="1">
        <v>5.6193720816213926</v>
      </c>
    </row>
    <row r="20467" spans="64:70" x14ac:dyDescent="0.2">
      <c r="BL20467" s="2">
        <v>20463</v>
      </c>
      <c r="BM20467" s="2">
        <v>68.330368704265922</v>
      </c>
      <c r="BR20467" s="1">
        <v>26.226425511248678</v>
      </c>
    </row>
    <row r="20468" spans="64:70" x14ac:dyDescent="0.2">
      <c r="BL20468" s="2">
        <v>20464</v>
      </c>
      <c r="BM20468" s="2">
        <v>68.330368704265922</v>
      </c>
      <c r="BR20468" s="1">
        <v>76.948449707849264</v>
      </c>
    </row>
    <row r="20469" spans="64:70" x14ac:dyDescent="0.2">
      <c r="BL20469" s="2">
        <v>20465</v>
      </c>
      <c r="BM20469" s="2">
        <v>68.330368704265922</v>
      </c>
      <c r="BR20469" s="1">
        <v>56.361392866770743</v>
      </c>
    </row>
    <row r="20470" spans="64:70" x14ac:dyDescent="0.2">
      <c r="BL20470" s="2">
        <v>20466</v>
      </c>
      <c r="BM20470" s="2">
        <v>68.330368704265922</v>
      </c>
      <c r="BR20470" s="1">
        <v>114.0578602280827</v>
      </c>
    </row>
    <row r="20471" spans="64:70" x14ac:dyDescent="0.2">
      <c r="BL20471" s="2">
        <v>20467</v>
      </c>
      <c r="BM20471" s="2">
        <v>68.330368704265922</v>
      </c>
      <c r="BR20471" s="1">
        <v>101.04461994647512</v>
      </c>
    </row>
    <row r="20472" spans="64:70" x14ac:dyDescent="0.2">
      <c r="BL20472" s="2">
        <v>20468</v>
      </c>
      <c r="BM20472" s="2">
        <v>68.330368704265922</v>
      </c>
      <c r="BR20472" s="1">
        <v>32.60655043343634</v>
      </c>
    </row>
    <row r="20473" spans="64:70" x14ac:dyDescent="0.2">
      <c r="BL20473" s="2">
        <v>20469</v>
      </c>
      <c r="BM20473" s="2">
        <v>68.330368704265922</v>
      </c>
      <c r="BR20473" s="1">
        <v>74.521270130810663</v>
      </c>
    </row>
    <row r="20474" spans="64:70" x14ac:dyDescent="0.2">
      <c r="BL20474" s="2">
        <v>20470</v>
      </c>
      <c r="BM20474" s="2">
        <v>68.330368704265922</v>
      </c>
      <c r="BR20474" s="1">
        <v>79.857075421015807</v>
      </c>
    </row>
    <row r="20475" spans="64:70" x14ac:dyDescent="0.2">
      <c r="BL20475" s="2">
        <v>20471</v>
      </c>
      <c r="BM20475" s="2">
        <v>68.330368704265922</v>
      </c>
      <c r="BR20475" s="1">
        <v>95.020228459087392</v>
      </c>
    </row>
    <row r="20476" spans="64:70" x14ac:dyDescent="0.2">
      <c r="BL20476" s="2">
        <v>20472</v>
      </c>
      <c r="BM20476" s="2">
        <v>68.330368704265922</v>
      </c>
      <c r="BR20476" s="1">
        <v>60.806885859888055</v>
      </c>
    </row>
    <row r="20477" spans="64:70" x14ac:dyDescent="0.2">
      <c r="BL20477" s="2">
        <v>20473</v>
      </c>
      <c r="BM20477" s="2">
        <v>68.330368704265922</v>
      </c>
      <c r="BR20477" s="1">
        <v>82.974277767006427</v>
      </c>
    </row>
    <row r="20478" spans="64:70" x14ac:dyDescent="0.2">
      <c r="BL20478" s="2">
        <v>20474</v>
      </c>
      <c r="BM20478" s="2">
        <v>68.330368704265922</v>
      </c>
      <c r="BR20478" s="1">
        <v>126.95926529574992</v>
      </c>
    </row>
    <row r="20479" spans="64:70" x14ac:dyDescent="0.2">
      <c r="BL20479" s="2">
        <v>20475</v>
      </c>
      <c r="BM20479" s="2">
        <v>68.330368704265922</v>
      </c>
      <c r="BR20479" s="1">
        <v>102.15115684160129</v>
      </c>
    </row>
    <row r="20480" spans="64:70" x14ac:dyDescent="0.2">
      <c r="BL20480" s="2">
        <v>20476</v>
      </c>
      <c r="BM20480" s="2">
        <v>68.330368704265922</v>
      </c>
      <c r="BR20480" s="1">
        <v>128.15513709233477</v>
      </c>
    </row>
    <row r="20481" spans="64:70" x14ac:dyDescent="0.2">
      <c r="BL20481" s="2">
        <v>20477</v>
      </c>
      <c r="BM20481" s="2">
        <v>68.330368704265922</v>
      </c>
      <c r="BR20481" s="1">
        <v>100.95385874399672</v>
      </c>
    </row>
    <row r="20482" spans="64:70" x14ac:dyDescent="0.2">
      <c r="BL20482" s="2">
        <v>20478</v>
      </c>
      <c r="BM20482" s="2">
        <v>68.330368704265922</v>
      </c>
      <c r="BR20482" s="1">
        <v>36.068823592359436</v>
      </c>
    </row>
    <row r="20483" spans="64:70" x14ac:dyDescent="0.2">
      <c r="BL20483" s="2">
        <v>20479</v>
      </c>
      <c r="BM20483" s="2">
        <v>68.330368704265922</v>
      </c>
      <c r="BR20483" s="1">
        <v>71.850809974472114</v>
      </c>
    </row>
    <row r="20484" spans="64:70" x14ac:dyDescent="0.2">
      <c r="BL20484" s="2">
        <v>20480</v>
      </c>
      <c r="BM20484" s="2">
        <v>68.330368704265922</v>
      </c>
      <c r="BR20484" s="1">
        <v>36.05990656717357</v>
      </c>
    </row>
    <row r="20485" spans="64:70" x14ac:dyDescent="0.2">
      <c r="BL20485" s="2">
        <v>20481</v>
      </c>
      <c r="BM20485" s="2">
        <v>68.330368704265922</v>
      </c>
      <c r="BR20485" s="1">
        <v>10.961103494089784</v>
      </c>
    </row>
    <row r="20486" spans="64:70" x14ac:dyDescent="0.2">
      <c r="BL20486" s="2">
        <v>20482</v>
      </c>
      <c r="BM20486" s="2">
        <v>68.330368704265922</v>
      </c>
      <c r="BR20486" s="1">
        <v>102.56736749270625</v>
      </c>
    </row>
    <row r="20487" spans="64:70" x14ac:dyDescent="0.2">
      <c r="BL20487" s="2">
        <v>20483</v>
      </c>
      <c r="BM20487" s="2">
        <v>68.330368704265922</v>
      </c>
      <c r="BR20487" s="1">
        <v>67.295315309962646</v>
      </c>
    </row>
    <row r="20488" spans="64:70" x14ac:dyDescent="0.2">
      <c r="BL20488" s="2">
        <v>20484</v>
      </c>
      <c r="BM20488" s="2">
        <v>68.330368704265922</v>
      </c>
      <c r="BR20488" s="1">
        <v>52.002978983882898</v>
      </c>
    </row>
    <row r="20489" spans="64:70" x14ac:dyDescent="0.2">
      <c r="BL20489" s="2">
        <v>20485</v>
      </c>
      <c r="BM20489" s="2">
        <v>68.330368704265922</v>
      </c>
      <c r="BR20489" s="1">
        <v>62.139300197327302</v>
      </c>
    </row>
    <row r="20490" spans="64:70" x14ac:dyDescent="0.2">
      <c r="BL20490" s="2">
        <v>20486</v>
      </c>
      <c r="BM20490" s="2">
        <v>68.330368704265922</v>
      </c>
      <c r="BR20490" s="1">
        <v>67.254984065160883</v>
      </c>
    </row>
    <row r="20491" spans="64:70" x14ac:dyDescent="0.2">
      <c r="BL20491" s="2">
        <v>20487</v>
      </c>
      <c r="BM20491" s="2">
        <v>68.330368704265922</v>
      </c>
      <c r="BR20491" s="1">
        <v>34.844446349719405</v>
      </c>
    </row>
    <row r="20492" spans="64:70" x14ac:dyDescent="0.2">
      <c r="BL20492" s="2">
        <v>20488</v>
      </c>
      <c r="BM20492" s="2">
        <v>68.330368704265922</v>
      </c>
      <c r="BR20492" s="1">
        <v>42.837314254698228</v>
      </c>
    </row>
    <row r="20493" spans="64:70" x14ac:dyDescent="0.2">
      <c r="BL20493" s="2">
        <v>20489</v>
      </c>
      <c r="BM20493" s="2">
        <v>68.330368704265922</v>
      </c>
      <c r="BR20493" s="1">
        <v>53.722295763298249</v>
      </c>
    </row>
    <row r="20494" spans="64:70" x14ac:dyDescent="0.2">
      <c r="BL20494" s="2">
        <v>20490</v>
      </c>
      <c r="BM20494" s="2">
        <v>68.330368704265922</v>
      </c>
      <c r="BR20494" s="1">
        <v>91.384673129939941</v>
      </c>
    </row>
    <row r="20495" spans="64:70" x14ac:dyDescent="0.2">
      <c r="BL20495" s="2">
        <v>20491</v>
      </c>
      <c r="BM20495" s="2">
        <v>68.330368704265922</v>
      </c>
      <c r="BR20495" s="1">
        <v>58.393458491137423</v>
      </c>
    </row>
    <row r="20496" spans="64:70" x14ac:dyDescent="0.2">
      <c r="BL20496" s="2">
        <v>20492</v>
      </c>
      <c r="BM20496" s="2">
        <v>68.330368704265922</v>
      </c>
      <c r="BR20496" s="1">
        <v>75.845949310677312</v>
      </c>
    </row>
    <row r="20497" spans="64:70" x14ac:dyDescent="0.2">
      <c r="BL20497" s="2">
        <v>20493</v>
      </c>
      <c r="BM20497" s="2">
        <v>68.330368704265922</v>
      </c>
      <c r="BR20497" s="1">
        <v>30.878827288119837</v>
      </c>
    </row>
    <row r="20498" spans="64:70" x14ac:dyDescent="0.2">
      <c r="BL20498" s="2">
        <v>20494</v>
      </c>
      <c r="BM20498" s="2">
        <v>68.330368704265922</v>
      </c>
      <c r="BR20498" s="1">
        <v>130.22210845109572</v>
      </c>
    </row>
    <row r="20499" spans="64:70" x14ac:dyDescent="0.2">
      <c r="BL20499" s="2">
        <v>20495</v>
      </c>
      <c r="BM20499" s="2">
        <v>68.330368704265922</v>
      </c>
      <c r="BR20499" s="1">
        <v>27.481563963215237</v>
      </c>
    </row>
    <row r="20500" spans="64:70" x14ac:dyDescent="0.2">
      <c r="BL20500" s="2">
        <v>20496</v>
      </c>
      <c r="BM20500" s="2">
        <v>68.330368704265922</v>
      </c>
      <c r="BR20500" s="1">
        <v>74.724062412514812</v>
      </c>
    </row>
    <row r="20501" spans="64:70" x14ac:dyDescent="0.2">
      <c r="BL20501" s="2">
        <v>20497</v>
      </c>
      <c r="BM20501" s="2">
        <v>68.330368704265922</v>
      </c>
      <c r="BR20501" s="1">
        <v>118.23127097244806</v>
      </c>
    </row>
    <row r="20502" spans="64:70" x14ac:dyDescent="0.2">
      <c r="BL20502" s="2">
        <v>20498</v>
      </c>
      <c r="BM20502" s="2">
        <v>68.330368704265922</v>
      </c>
      <c r="BR20502" s="1">
        <v>21.256947067341216</v>
      </c>
    </row>
    <row r="20503" spans="64:70" x14ac:dyDescent="0.2">
      <c r="BL20503" s="2">
        <v>20499</v>
      </c>
      <c r="BM20503" s="2">
        <v>68.330368704265922</v>
      </c>
      <c r="BR20503" s="1">
        <v>96.508015065509781</v>
      </c>
    </row>
    <row r="20504" spans="64:70" x14ac:dyDescent="0.2">
      <c r="BL20504" s="2">
        <v>20500</v>
      </c>
      <c r="BM20504" s="2">
        <v>68.330368704265922</v>
      </c>
      <c r="BR20504" s="1">
        <v>35.717579417189185</v>
      </c>
    </row>
    <row r="20505" spans="64:70" x14ac:dyDescent="0.2">
      <c r="BL20505" s="2">
        <v>20501</v>
      </c>
      <c r="BM20505" s="2">
        <v>68.330368704265922</v>
      </c>
      <c r="BR20505" s="1">
        <v>59.049695071576551</v>
      </c>
    </row>
    <row r="20506" spans="64:70" x14ac:dyDescent="0.2">
      <c r="BL20506" s="2">
        <v>20502</v>
      </c>
      <c r="BM20506" s="2">
        <v>68.330368704265922</v>
      </c>
      <c r="BR20506" s="1">
        <v>113.51525631465201</v>
      </c>
    </row>
    <row r="20507" spans="64:70" x14ac:dyDescent="0.2">
      <c r="BL20507" s="2">
        <v>20503</v>
      </c>
      <c r="BM20507" s="2">
        <v>68.330368704265922</v>
      </c>
      <c r="BR20507" s="1">
        <v>114.0721632768773</v>
      </c>
    </row>
    <row r="20508" spans="64:70" x14ac:dyDescent="0.2">
      <c r="BL20508" s="2">
        <v>20504</v>
      </c>
      <c r="BM20508" s="2">
        <v>68.330368704265922</v>
      </c>
      <c r="BR20508" s="1">
        <v>67.012952345258341</v>
      </c>
    </row>
    <row r="20509" spans="64:70" x14ac:dyDescent="0.2">
      <c r="BL20509" s="2">
        <v>20505</v>
      </c>
      <c r="BM20509" s="2">
        <v>68.330368704265922</v>
      </c>
      <c r="BR20509" s="1">
        <v>111.58393934100947</v>
      </c>
    </row>
    <row r="20510" spans="64:70" x14ac:dyDescent="0.2">
      <c r="BL20510" s="2">
        <v>20506</v>
      </c>
      <c r="BM20510" s="2">
        <v>68.330368704265922</v>
      </c>
      <c r="BR20510" s="1">
        <v>72.62499136664907</v>
      </c>
    </row>
    <row r="20511" spans="64:70" x14ac:dyDescent="0.2">
      <c r="BL20511" s="2">
        <v>20507</v>
      </c>
      <c r="BM20511" s="2">
        <v>68.330368704265922</v>
      </c>
      <c r="BR20511" s="1">
        <v>82.368061195527744</v>
      </c>
    </row>
    <row r="20512" spans="64:70" x14ac:dyDescent="0.2">
      <c r="BL20512" s="2">
        <v>20508</v>
      </c>
      <c r="BM20512" s="2">
        <v>68.330368704265922</v>
      </c>
      <c r="BR20512" s="1">
        <v>71.041578004461982</v>
      </c>
    </row>
    <row r="20513" spans="64:70" x14ac:dyDescent="0.2">
      <c r="BL20513" s="2">
        <v>20509</v>
      </c>
      <c r="BM20513" s="2">
        <v>68.330368704265922</v>
      </c>
      <c r="BR20513" s="1">
        <v>69.887790978073483</v>
      </c>
    </row>
    <row r="20514" spans="64:70" x14ac:dyDescent="0.2">
      <c r="BL20514" s="2">
        <v>20510</v>
      </c>
      <c r="BM20514" s="2">
        <v>68.330368704265922</v>
      </c>
      <c r="BR20514" s="1">
        <v>100.75847695974421</v>
      </c>
    </row>
    <row r="20515" spans="64:70" x14ac:dyDescent="0.2">
      <c r="BL20515" s="2">
        <v>20511</v>
      </c>
      <c r="BM20515" s="2">
        <v>68.330368704265922</v>
      </c>
      <c r="BR20515" s="1">
        <v>118.88874569599518</v>
      </c>
    </row>
    <row r="20516" spans="64:70" x14ac:dyDescent="0.2">
      <c r="BL20516" s="2">
        <v>20512</v>
      </c>
      <c r="BM20516" s="2">
        <v>68.330368704265922</v>
      </c>
      <c r="BR20516" s="1">
        <v>14.853951720209253</v>
      </c>
    </row>
    <row r="20517" spans="64:70" x14ac:dyDescent="0.2">
      <c r="BL20517" s="2">
        <v>20513</v>
      </c>
      <c r="BM20517" s="2">
        <v>68.330368704265922</v>
      </c>
      <c r="BR20517" s="1">
        <v>23.272633962354533</v>
      </c>
    </row>
    <row r="20518" spans="64:70" x14ac:dyDescent="0.2">
      <c r="BL20518" s="2">
        <v>20514</v>
      </c>
      <c r="BM20518" s="2">
        <v>68.330368704265922</v>
      </c>
      <c r="BR20518" s="1">
        <v>23.042881510747591</v>
      </c>
    </row>
    <row r="20519" spans="64:70" x14ac:dyDescent="0.2">
      <c r="BL20519" s="2">
        <v>20515</v>
      </c>
      <c r="BM20519" s="2">
        <v>68.330368704265922</v>
      </c>
      <c r="BR20519" s="1">
        <v>111.56977256471244</v>
      </c>
    </row>
    <row r="20520" spans="64:70" x14ac:dyDescent="0.2">
      <c r="BL20520" s="2">
        <v>20516</v>
      </c>
      <c r="BM20520" s="2">
        <v>68.330368704265922</v>
      </c>
      <c r="BR20520" s="1">
        <v>103.91467411673433</v>
      </c>
    </row>
    <row r="20521" spans="64:70" x14ac:dyDescent="0.2">
      <c r="BL20521" s="2">
        <v>20517</v>
      </c>
      <c r="BM20521" s="2">
        <v>68.330368704265922</v>
      </c>
      <c r="BR20521" s="1">
        <v>64.282213977171821</v>
      </c>
    </row>
    <row r="20522" spans="64:70" x14ac:dyDescent="0.2">
      <c r="BL20522" s="2">
        <v>20518</v>
      </c>
      <c r="BM20522" s="2">
        <v>68.330368704265922</v>
      </c>
      <c r="BR20522" s="1">
        <v>83.701475195508479</v>
      </c>
    </row>
    <row r="20523" spans="64:70" x14ac:dyDescent="0.2">
      <c r="BL20523" s="2">
        <v>20519</v>
      </c>
      <c r="BM20523" s="2">
        <v>68.330368704265922</v>
      </c>
      <c r="BR20523" s="1">
        <v>46.537316693161856</v>
      </c>
    </row>
    <row r="20524" spans="64:70" x14ac:dyDescent="0.2">
      <c r="BL20524" s="2">
        <v>20520</v>
      </c>
      <c r="BM20524" s="2">
        <v>68.330368704265922</v>
      </c>
      <c r="BR20524" s="1">
        <v>58.721635627033137</v>
      </c>
    </row>
    <row r="20525" spans="64:70" x14ac:dyDescent="0.2">
      <c r="BL20525" s="2">
        <v>20521</v>
      </c>
      <c r="BM20525" s="2">
        <v>68.330368704265922</v>
      </c>
      <c r="BR20525" s="1">
        <v>27.726677746823341</v>
      </c>
    </row>
    <row r="20526" spans="64:70" x14ac:dyDescent="0.2">
      <c r="BL20526" s="2">
        <v>20522</v>
      </c>
      <c r="BM20526" s="2">
        <v>68.330368704265922</v>
      </c>
      <c r="BR20526" s="1">
        <v>37.576736122655845</v>
      </c>
    </row>
    <row r="20527" spans="64:70" x14ac:dyDescent="0.2">
      <c r="BL20527" s="2">
        <v>20523</v>
      </c>
      <c r="BM20527" s="2">
        <v>68.330368704265922</v>
      </c>
      <c r="BR20527" s="1">
        <v>31.992588449538104</v>
      </c>
    </row>
    <row r="20528" spans="64:70" x14ac:dyDescent="0.2">
      <c r="BL20528" s="2">
        <v>20524</v>
      </c>
      <c r="BM20528" s="2">
        <v>68.330368704265922</v>
      </c>
      <c r="BR20528" s="1">
        <v>89.577965592098977</v>
      </c>
    </row>
    <row r="20529" spans="64:70" x14ac:dyDescent="0.2">
      <c r="BL20529" s="2">
        <v>20525</v>
      </c>
      <c r="BM20529" s="2">
        <v>68.330368704265922</v>
      </c>
      <c r="BR20529" s="1">
        <v>4.9377182813956466</v>
      </c>
    </row>
    <row r="20530" spans="64:70" x14ac:dyDescent="0.2">
      <c r="BL20530" s="2">
        <v>20526</v>
      </c>
      <c r="BM20530" s="2">
        <v>68.330368704265922</v>
      </c>
      <c r="BR20530" s="1">
        <v>60.135525111237243</v>
      </c>
    </row>
    <row r="20531" spans="64:70" x14ac:dyDescent="0.2">
      <c r="BL20531" s="2">
        <v>20527</v>
      </c>
      <c r="BM20531" s="2">
        <v>68.330368704265922</v>
      </c>
      <c r="BR20531" s="1">
        <v>60.271818082258577</v>
      </c>
    </row>
    <row r="20532" spans="64:70" x14ac:dyDescent="0.2">
      <c r="BL20532" s="2">
        <v>20528</v>
      </c>
      <c r="BM20532" s="2">
        <v>68.330368704265922</v>
      </c>
      <c r="BR20532" s="1">
        <v>12.78563841069446</v>
      </c>
    </row>
    <row r="20533" spans="64:70" x14ac:dyDescent="0.2">
      <c r="BL20533" s="2">
        <v>20529</v>
      </c>
      <c r="BM20533" s="2">
        <v>68.330368704265922</v>
      </c>
      <c r="BR20533" s="1">
        <v>115.94478537228913</v>
      </c>
    </row>
    <row r="20534" spans="64:70" x14ac:dyDescent="0.2">
      <c r="BL20534" s="2">
        <v>20530</v>
      </c>
      <c r="BM20534" s="2">
        <v>68.330368704265922</v>
      </c>
      <c r="BR20534" s="1">
        <v>29.328541208450801</v>
      </c>
    </row>
    <row r="20535" spans="64:70" x14ac:dyDescent="0.2">
      <c r="BL20535" s="2">
        <v>20531</v>
      </c>
      <c r="BM20535" s="2">
        <v>68.330368704265922</v>
      </c>
      <c r="BR20535" s="1">
        <v>73.353770334655323</v>
      </c>
    </row>
    <row r="20536" spans="64:70" x14ac:dyDescent="0.2">
      <c r="BL20536" s="2">
        <v>20532</v>
      </c>
      <c r="BM20536" s="2">
        <v>68.330368704265922</v>
      </c>
      <c r="BR20536" s="1">
        <v>22.429297083339165</v>
      </c>
    </row>
    <row r="20537" spans="64:70" x14ac:dyDescent="0.2">
      <c r="BL20537" s="2">
        <v>20533</v>
      </c>
      <c r="BM20537" s="2">
        <v>68.330368704265922</v>
      </c>
      <c r="BR20537" s="1">
        <v>12.670250027204375</v>
      </c>
    </row>
    <row r="20538" spans="64:70" x14ac:dyDescent="0.2">
      <c r="BL20538" s="2">
        <v>20534</v>
      </c>
      <c r="BM20538" s="2">
        <v>68.330368704265922</v>
      </c>
      <c r="BR20538" s="1">
        <v>33.816587682715365</v>
      </c>
    </row>
    <row r="20539" spans="64:70" x14ac:dyDescent="0.2">
      <c r="BL20539" s="2">
        <v>20535</v>
      </c>
      <c r="BM20539" s="2">
        <v>68.330368704265922</v>
      </c>
      <c r="BR20539" s="1">
        <v>105.50910190563219</v>
      </c>
    </row>
    <row r="20540" spans="64:70" x14ac:dyDescent="0.2">
      <c r="BL20540" s="2">
        <v>20536</v>
      </c>
      <c r="BM20540" s="2">
        <v>68.330368704265922</v>
      </c>
      <c r="BR20540" s="1">
        <v>120.87140156666233</v>
      </c>
    </row>
    <row r="20541" spans="64:70" x14ac:dyDescent="0.2">
      <c r="BL20541" s="2">
        <v>20537</v>
      </c>
      <c r="BM20541" s="2">
        <v>68.330368704265922</v>
      </c>
      <c r="BR20541" s="1">
        <v>99.527369489422554</v>
      </c>
    </row>
    <row r="20542" spans="64:70" x14ac:dyDescent="0.2">
      <c r="BL20542" s="2">
        <v>20538</v>
      </c>
      <c r="BM20542" s="2">
        <v>68.330368704265922</v>
      </c>
      <c r="BR20542" s="1">
        <v>10.81198383863746</v>
      </c>
    </row>
    <row r="20543" spans="64:70" x14ac:dyDescent="0.2">
      <c r="BL20543" s="2">
        <v>20539</v>
      </c>
      <c r="BM20543" s="2">
        <v>68.330368704265922</v>
      </c>
      <c r="BR20543" s="1">
        <v>117.70099113867805</v>
      </c>
    </row>
    <row r="20544" spans="64:70" x14ac:dyDescent="0.2">
      <c r="BL20544" s="2">
        <v>20540</v>
      </c>
      <c r="BM20544" s="2">
        <v>68.330368704265922</v>
      </c>
      <c r="BR20544" s="1">
        <v>13.431937366822964</v>
      </c>
    </row>
    <row r="20545" spans="64:70" x14ac:dyDescent="0.2">
      <c r="BL20545" s="2">
        <v>20541</v>
      </c>
      <c r="BM20545" s="2">
        <v>68.330368704265922</v>
      </c>
      <c r="BR20545" s="1">
        <v>17.122366963511595</v>
      </c>
    </row>
    <row r="20546" spans="64:70" x14ac:dyDescent="0.2">
      <c r="BL20546" s="2">
        <v>20542</v>
      </c>
      <c r="BM20546" s="2">
        <v>68.330368704265922</v>
      </c>
      <c r="BR20546" s="1">
        <v>3.3979644860504692</v>
      </c>
    </row>
    <row r="20547" spans="64:70" x14ac:dyDescent="0.2">
      <c r="BL20547" s="2">
        <v>20543</v>
      </c>
      <c r="BM20547" s="2">
        <v>68.330368704265922</v>
      </c>
      <c r="BR20547" s="1">
        <v>114.11065986418198</v>
      </c>
    </row>
    <row r="20548" spans="64:70" x14ac:dyDescent="0.2">
      <c r="BL20548" s="2">
        <v>20544</v>
      </c>
      <c r="BM20548" s="2">
        <v>68.330368704265922</v>
      </c>
      <c r="BR20548" s="1">
        <v>51.349713443319658</v>
      </c>
    </row>
    <row r="20549" spans="64:70" x14ac:dyDescent="0.2">
      <c r="BL20549" s="2">
        <v>20545</v>
      </c>
      <c r="BM20549" s="2">
        <v>68.330368704265922</v>
      </c>
      <c r="BR20549" s="1">
        <v>54.422423605948396</v>
      </c>
    </row>
    <row r="20550" spans="64:70" x14ac:dyDescent="0.2">
      <c r="BL20550" s="2">
        <v>20546</v>
      </c>
      <c r="BM20550" s="2">
        <v>68.330368704265922</v>
      </c>
      <c r="BR20550" s="1">
        <v>82.043078198096865</v>
      </c>
    </row>
    <row r="20551" spans="64:70" x14ac:dyDescent="0.2">
      <c r="BL20551" s="2">
        <v>20547</v>
      </c>
      <c r="BM20551" s="2">
        <v>68.330368704265922</v>
      </c>
      <c r="BR20551" s="1">
        <v>29.972032005632244</v>
      </c>
    </row>
    <row r="20552" spans="64:70" x14ac:dyDescent="0.2">
      <c r="BL20552" s="2">
        <v>20548</v>
      </c>
      <c r="BM20552" s="2">
        <v>68.330368704265922</v>
      </c>
      <c r="BR20552" s="1">
        <v>69.560311022614698</v>
      </c>
    </row>
    <row r="20553" spans="64:70" x14ac:dyDescent="0.2">
      <c r="BL20553" s="2">
        <v>20549</v>
      </c>
      <c r="BM20553" s="2">
        <v>68.330368704265922</v>
      </c>
      <c r="BR20553" s="1">
        <v>130.18294441180518</v>
      </c>
    </row>
    <row r="20554" spans="64:70" x14ac:dyDescent="0.2">
      <c r="BL20554" s="2">
        <v>20550</v>
      </c>
      <c r="BM20554" s="2">
        <v>68.330368704265922</v>
      </c>
      <c r="BR20554" s="1">
        <v>39.641881946205856</v>
      </c>
    </row>
    <row r="20555" spans="64:70" x14ac:dyDescent="0.2">
      <c r="BL20555" s="2">
        <v>20551</v>
      </c>
      <c r="BM20555" s="2">
        <v>68.330368704265922</v>
      </c>
      <c r="BR20555" s="1">
        <v>57.439139855249678</v>
      </c>
    </row>
    <row r="20556" spans="64:70" x14ac:dyDescent="0.2">
      <c r="BL20556" s="2">
        <v>20552</v>
      </c>
      <c r="BM20556" s="2">
        <v>68.330368704265922</v>
      </c>
      <c r="BR20556" s="1">
        <v>57.116536405550463</v>
      </c>
    </row>
    <row r="20557" spans="64:70" x14ac:dyDescent="0.2">
      <c r="BL20557" s="2">
        <v>20553</v>
      </c>
      <c r="BM20557" s="2">
        <v>68.330368704265922</v>
      </c>
      <c r="BR20557" s="1">
        <v>52.91920141204109</v>
      </c>
    </row>
    <row r="20558" spans="64:70" x14ac:dyDescent="0.2">
      <c r="BL20558" s="2">
        <v>20554</v>
      </c>
      <c r="BM20558" s="2">
        <v>68.330368704265922</v>
      </c>
      <c r="BR20558" s="1">
        <v>100.49069169557994</v>
      </c>
    </row>
    <row r="20559" spans="64:70" x14ac:dyDescent="0.2">
      <c r="BL20559" s="2">
        <v>20555</v>
      </c>
      <c r="BM20559" s="2">
        <v>68.330368704265922</v>
      </c>
      <c r="BR20559" s="1">
        <v>22.106484911395924</v>
      </c>
    </row>
    <row r="20560" spans="64:70" x14ac:dyDescent="0.2">
      <c r="BL20560" s="2">
        <v>20556</v>
      </c>
      <c r="BM20560" s="2">
        <v>68.330368704265922</v>
      </c>
      <c r="BR20560" s="1">
        <v>62.463263700277778</v>
      </c>
    </row>
    <row r="20561" spans="64:70" x14ac:dyDescent="0.2">
      <c r="BL20561" s="2">
        <v>20557</v>
      </c>
      <c r="BM20561" s="2">
        <v>68.330368704265922</v>
      </c>
      <c r="BR20561" s="1">
        <v>125.9438553384788</v>
      </c>
    </row>
    <row r="20562" spans="64:70" x14ac:dyDescent="0.2">
      <c r="BL20562" s="2">
        <v>20558</v>
      </c>
      <c r="BM20562" s="2">
        <v>68.330368704265922</v>
      </c>
      <c r="BR20562" s="1">
        <v>11.247263940776875</v>
      </c>
    </row>
    <row r="20563" spans="64:70" x14ac:dyDescent="0.2">
      <c r="BL20563" s="2">
        <v>20559</v>
      </c>
      <c r="BM20563" s="2">
        <v>68.330368704265922</v>
      </c>
      <c r="BR20563" s="1">
        <v>13.139030423969942</v>
      </c>
    </row>
    <row r="20564" spans="64:70" x14ac:dyDescent="0.2">
      <c r="BL20564" s="2">
        <v>20560</v>
      </c>
      <c r="BM20564" s="2">
        <v>68.330368704265922</v>
      </c>
      <c r="BR20564" s="1">
        <v>114.23892729151056</v>
      </c>
    </row>
    <row r="20565" spans="64:70" x14ac:dyDescent="0.2">
      <c r="BL20565" s="2">
        <v>20561</v>
      </c>
      <c r="BM20565" s="2">
        <v>68.330368704265922</v>
      </c>
      <c r="BR20565" s="1">
        <v>31.399161273896496</v>
      </c>
    </row>
    <row r="20566" spans="64:70" x14ac:dyDescent="0.2">
      <c r="BL20566" s="2">
        <v>20562</v>
      </c>
      <c r="BM20566" s="2">
        <v>68.330368704265922</v>
      </c>
      <c r="BR20566" s="1">
        <v>93.01591725208074</v>
      </c>
    </row>
    <row r="20567" spans="64:70" x14ac:dyDescent="0.2">
      <c r="BL20567" s="2">
        <v>20563</v>
      </c>
      <c r="BM20567" s="2">
        <v>68.330368704265922</v>
      </c>
      <c r="BR20567" s="1">
        <v>51.065443244054151</v>
      </c>
    </row>
    <row r="20568" spans="64:70" x14ac:dyDescent="0.2">
      <c r="BL20568" s="2">
        <v>20564</v>
      </c>
      <c r="BM20568" s="2">
        <v>68.330368704265922</v>
      </c>
      <c r="BR20568" s="1">
        <v>24.622855572195348</v>
      </c>
    </row>
    <row r="20569" spans="64:70" x14ac:dyDescent="0.2">
      <c r="BL20569" s="2">
        <v>20565</v>
      </c>
      <c r="BM20569" s="2">
        <v>68.330368704265922</v>
      </c>
      <c r="BR20569" s="1">
        <v>66.469040302246938</v>
      </c>
    </row>
    <row r="20570" spans="64:70" x14ac:dyDescent="0.2">
      <c r="BL20570" s="2">
        <v>20566</v>
      </c>
      <c r="BM20570" s="2">
        <v>68.330368704265922</v>
      </c>
      <c r="BR20570" s="1">
        <v>66.880418674638676</v>
      </c>
    </row>
    <row r="20571" spans="64:70" x14ac:dyDescent="0.2">
      <c r="BL20571" s="2">
        <v>20567</v>
      </c>
      <c r="BM20571" s="2">
        <v>68.330368704265922</v>
      </c>
      <c r="BR20571" s="1">
        <v>89.969769905923172</v>
      </c>
    </row>
    <row r="20572" spans="64:70" x14ac:dyDescent="0.2">
      <c r="BL20572" s="2">
        <v>20568</v>
      </c>
      <c r="BM20572" s="2">
        <v>68.330368704265922</v>
      </c>
      <c r="BR20572" s="1">
        <v>112.39667895210262</v>
      </c>
    </row>
    <row r="20573" spans="64:70" x14ac:dyDescent="0.2">
      <c r="BL20573" s="2">
        <v>20569</v>
      </c>
      <c r="BM20573" s="2">
        <v>68.330368704265922</v>
      </c>
      <c r="BR20573" s="1">
        <v>81.034934493879646</v>
      </c>
    </row>
    <row r="20574" spans="64:70" x14ac:dyDescent="0.2">
      <c r="BL20574" s="2">
        <v>20570</v>
      </c>
      <c r="BM20574" s="2">
        <v>68.330368704265922</v>
      </c>
      <c r="BR20574" s="1">
        <v>63.271573304034504</v>
      </c>
    </row>
    <row r="20575" spans="64:70" x14ac:dyDescent="0.2">
      <c r="BL20575" s="2">
        <v>20571</v>
      </c>
      <c r="BM20575" s="2">
        <v>68.330368704265922</v>
      </c>
      <c r="BR20575" s="1">
        <v>118.82331400025625</v>
      </c>
    </row>
    <row r="20576" spans="64:70" x14ac:dyDescent="0.2">
      <c r="BL20576" s="2">
        <v>20572</v>
      </c>
      <c r="BM20576" s="2">
        <v>68.330368704265922</v>
      </c>
      <c r="BR20576" s="1">
        <v>99.233262480497004</v>
      </c>
    </row>
    <row r="20577" spans="64:70" x14ac:dyDescent="0.2">
      <c r="BL20577" s="2">
        <v>20573</v>
      </c>
      <c r="BM20577" s="2">
        <v>68.330368704265922</v>
      </c>
      <c r="BR20577" s="1">
        <v>5.7644218870747039</v>
      </c>
    </row>
    <row r="20578" spans="64:70" x14ac:dyDescent="0.2">
      <c r="BL20578" s="2">
        <v>20574</v>
      </c>
      <c r="BM20578" s="2">
        <v>68.330368704265922</v>
      </c>
      <c r="BR20578" s="1">
        <v>80.619497172441257</v>
      </c>
    </row>
    <row r="20579" spans="64:70" x14ac:dyDescent="0.2">
      <c r="BL20579" s="2">
        <v>20575</v>
      </c>
      <c r="BM20579" s="2">
        <v>68.330368704265922</v>
      </c>
      <c r="BR20579" s="1">
        <v>23.677296541238903</v>
      </c>
    </row>
    <row r="20580" spans="64:70" x14ac:dyDescent="0.2">
      <c r="BL20580" s="2">
        <v>20576</v>
      </c>
      <c r="BM20580" s="2">
        <v>68.330368704265922</v>
      </c>
      <c r="BR20580" s="1">
        <v>50.940800573422692</v>
      </c>
    </row>
    <row r="20581" spans="64:70" x14ac:dyDescent="0.2">
      <c r="BL20581" s="2">
        <v>20577</v>
      </c>
      <c r="BM20581" s="2">
        <v>68.330368704265922</v>
      </c>
      <c r="BR20581" s="1">
        <v>76.721353251601514</v>
      </c>
    </row>
    <row r="20582" spans="64:70" x14ac:dyDescent="0.2">
      <c r="BL20582" s="2">
        <v>20578</v>
      </c>
      <c r="BM20582" s="2">
        <v>68.330368704265922</v>
      </c>
      <c r="BR20582" s="1">
        <v>5.9000484080914504</v>
      </c>
    </row>
    <row r="20583" spans="64:70" x14ac:dyDescent="0.2">
      <c r="BL20583" s="2">
        <v>20579</v>
      </c>
      <c r="BM20583" s="2">
        <v>68.330368704265922</v>
      </c>
      <c r="BR20583" s="1">
        <v>125.59863860313091</v>
      </c>
    </row>
    <row r="20584" spans="64:70" x14ac:dyDescent="0.2">
      <c r="BL20584" s="2">
        <v>20580</v>
      </c>
      <c r="BM20584" s="2">
        <v>68.330368704265922</v>
      </c>
      <c r="BR20584" s="1">
        <v>80.304771767925345</v>
      </c>
    </row>
    <row r="20585" spans="64:70" x14ac:dyDescent="0.2">
      <c r="BL20585" s="2">
        <v>20581</v>
      </c>
      <c r="BM20585" s="2">
        <v>68.330368704265922</v>
      </c>
      <c r="BR20585" s="1">
        <v>49.531719399757449</v>
      </c>
    </row>
    <row r="20586" spans="64:70" x14ac:dyDescent="0.2">
      <c r="BL20586" s="2">
        <v>20582</v>
      </c>
      <c r="BM20586" s="2">
        <v>68.330368704265922</v>
      </c>
      <c r="BR20586" s="1">
        <v>57.509751521763079</v>
      </c>
    </row>
    <row r="20587" spans="64:70" x14ac:dyDescent="0.2">
      <c r="BL20587" s="2">
        <v>20583</v>
      </c>
      <c r="BM20587" s="2">
        <v>68.330368704265922</v>
      </c>
      <c r="BR20587" s="1">
        <v>14.56683891865346</v>
      </c>
    </row>
    <row r="20588" spans="64:70" x14ac:dyDescent="0.2">
      <c r="BL20588" s="2">
        <v>20584</v>
      </c>
      <c r="BM20588" s="2">
        <v>68.330368704265922</v>
      </c>
      <c r="BR20588" s="1">
        <v>21.381794740753307</v>
      </c>
    </row>
    <row r="20589" spans="64:70" x14ac:dyDescent="0.2">
      <c r="BL20589" s="2">
        <v>20585</v>
      </c>
      <c r="BM20589" s="2">
        <v>68.330368704265922</v>
      </c>
      <c r="BR20589" s="1">
        <v>8.9310393574300377</v>
      </c>
    </row>
    <row r="20590" spans="64:70" x14ac:dyDescent="0.2">
      <c r="BL20590" s="2">
        <v>20586</v>
      </c>
      <c r="BM20590" s="2">
        <v>68.330368704265922</v>
      </c>
      <c r="BR20590" s="1">
        <v>102.51001910168516</v>
      </c>
    </row>
    <row r="20591" spans="64:70" x14ac:dyDescent="0.2">
      <c r="BL20591" s="2">
        <v>20587</v>
      </c>
      <c r="BM20591" s="2">
        <v>68.330368704265922</v>
      </c>
      <c r="BR20591" s="1">
        <v>83.950320563542917</v>
      </c>
    </row>
    <row r="20592" spans="64:70" x14ac:dyDescent="0.2">
      <c r="BL20592" s="2">
        <v>20588</v>
      </c>
      <c r="BM20592" s="2">
        <v>68.330368704265922</v>
      </c>
      <c r="BR20592" s="1">
        <v>74.257511794990577</v>
      </c>
    </row>
    <row r="20593" spans="64:70" x14ac:dyDescent="0.2">
      <c r="BL20593" s="2">
        <v>20589</v>
      </c>
      <c r="BM20593" s="2">
        <v>68.330368704265922</v>
      </c>
      <c r="BR20593" s="1">
        <v>11.919507842699019</v>
      </c>
    </row>
    <row r="20594" spans="64:70" x14ac:dyDescent="0.2">
      <c r="BL20594" s="2">
        <v>20590</v>
      </c>
      <c r="BM20594" s="2">
        <v>68.330368704265922</v>
      </c>
      <c r="BR20594" s="1">
        <v>97.937382638329112</v>
      </c>
    </row>
    <row r="20595" spans="64:70" x14ac:dyDescent="0.2">
      <c r="BL20595" s="2">
        <v>20591</v>
      </c>
      <c r="BM20595" s="2">
        <v>68.330368704265922</v>
      </c>
      <c r="BR20595" s="1">
        <v>19.254614710952083</v>
      </c>
    </row>
    <row r="20596" spans="64:70" x14ac:dyDescent="0.2">
      <c r="BL20596" s="2">
        <v>20592</v>
      </c>
      <c r="BM20596" s="2">
        <v>68.330368704265922</v>
      </c>
      <c r="BR20596" s="1">
        <v>66.027153856336284</v>
      </c>
    </row>
    <row r="20597" spans="64:70" x14ac:dyDescent="0.2">
      <c r="BL20597" s="2">
        <v>20593</v>
      </c>
      <c r="BM20597" s="2">
        <v>68.330368704265922</v>
      </c>
      <c r="BR20597" s="1">
        <v>8.8218783860120169</v>
      </c>
    </row>
    <row r="20598" spans="64:70" x14ac:dyDescent="0.2">
      <c r="BL20598" s="2">
        <v>20594</v>
      </c>
      <c r="BM20598" s="2">
        <v>68.330368704265922</v>
      </c>
      <c r="BR20598" s="1">
        <v>24.089067476244267</v>
      </c>
    </row>
    <row r="20599" spans="64:70" x14ac:dyDescent="0.2">
      <c r="BL20599" s="2">
        <v>20595</v>
      </c>
      <c r="BM20599" s="2">
        <v>68.330368704265922</v>
      </c>
      <c r="BR20599" s="1">
        <v>32.757460971379444</v>
      </c>
    </row>
    <row r="20600" spans="64:70" x14ac:dyDescent="0.2">
      <c r="BL20600" s="2">
        <v>20596</v>
      </c>
      <c r="BM20600" s="2">
        <v>68.330368704265922</v>
      </c>
      <c r="BR20600" s="1">
        <v>15.855465482034262</v>
      </c>
    </row>
    <row r="20601" spans="64:70" x14ac:dyDescent="0.2">
      <c r="BL20601" s="2">
        <v>20597</v>
      </c>
      <c r="BM20601" s="2">
        <v>68.330368704265922</v>
      </c>
      <c r="BR20601" s="1">
        <v>50.823673015111055</v>
      </c>
    </row>
    <row r="20602" spans="64:70" x14ac:dyDescent="0.2">
      <c r="BL20602" s="2">
        <v>20598</v>
      </c>
      <c r="BM20602" s="2">
        <v>68.330368704265922</v>
      </c>
      <c r="BR20602" s="1">
        <v>128.99868119415373</v>
      </c>
    </row>
    <row r="20603" spans="64:70" x14ac:dyDescent="0.2">
      <c r="BL20603" s="2">
        <v>20599</v>
      </c>
      <c r="BM20603" s="2">
        <v>68.330368704265922</v>
      </c>
      <c r="BR20603" s="1">
        <v>57.286319142124555</v>
      </c>
    </row>
    <row r="20604" spans="64:70" x14ac:dyDescent="0.2">
      <c r="BL20604" s="2">
        <v>20600</v>
      </c>
      <c r="BM20604" s="2">
        <v>68.330368704265922</v>
      </c>
      <c r="BR20604" s="1">
        <v>128.69732528968706</v>
      </c>
    </row>
    <row r="20605" spans="64:70" x14ac:dyDescent="0.2">
      <c r="BL20605" s="2">
        <v>20601</v>
      </c>
      <c r="BM20605" s="2">
        <v>68.330368704265922</v>
      </c>
      <c r="BR20605" s="1">
        <v>26.254499265651717</v>
      </c>
    </row>
    <row r="20606" spans="64:70" x14ac:dyDescent="0.2">
      <c r="BL20606" s="2">
        <v>20602</v>
      </c>
      <c r="BM20606" s="2">
        <v>68.330368704265922</v>
      </c>
      <c r="BR20606" s="1">
        <v>125.52857776196022</v>
      </c>
    </row>
    <row r="20607" spans="64:70" x14ac:dyDescent="0.2">
      <c r="BL20607" s="2">
        <v>20603</v>
      </c>
      <c r="BM20607" s="2">
        <v>68.330368704265922</v>
      </c>
      <c r="BR20607" s="1">
        <v>123.42034935996675</v>
      </c>
    </row>
    <row r="20608" spans="64:70" x14ac:dyDescent="0.2">
      <c r="BL20608" s="2">
        <v>20604</v>
      </c>
      <c r="BM20608" s="2">
        <v>68.330368704265922</v>
      </c>
      <c r="BR20608" s="1">
        <v>64.763425121651196</v>
      </c>
    </row>
    <row r="20609" spans="64:70" x14ac:dyDescent="0.2">
      <c r="BL20609" s="2">
        <v>20605</v>
      </c>
      <c r="BM20609" s="2">
        <v>68.330368704265922</v>
      </c>
      <c r="BR20609" s="1">
        <v>43.625765552477205</v>
      </c>
    </row>
    <row r="20610" spans="64:70" x14ac:dyDescent="0.2">
      <c r="BL20610" s="2">
        <v>20606</v>
      </c>
      <c r="BM20610" s="2">
        <v>68.330368704265922</v>
      </c>
      <c r="BR20610" s="1">
        <v>86.191069167807044</v>
      </c>
    </row>
    <row r="20611" spans="64:70" x14ac:dyDescent="0.2">
      <c r="BL20611" s="2">
        <v>20607</v>
      </c>
      <c r="BM20611" s="2">
        <v>68.330368704265922</v>
      </c>
      <c r="BR20611" s="1">
        <v>30.127650610722085</v>
      </c>
    </row>
    <row r="20612" spans="64:70" x14ac:dyDescent="0.2">
      <c r="BL20612" s="2">
        <v>20608</v>
      </c>
      <c r="BM20612" s="2">
        <v>68.330368704265922</v>
      </c>
      <c r="BR20612" s="1">
        <v>53.699239571087773</v>
      </c>
    </row>
    <row r="20613" spans="64:70" x14ac:dyDescent="0.2">
      <c r="BL20613" s="2">
        <v>20609</v>
      </c>
      <c r="BM20613" s="2">
        <v>68.330368704265922</v>
      </c>
      <c r="BR20613" s="1">
        <v>55.327374005616846</v>
      </c>
    </row>
    <row r="20614" spans="64:70" x14ac:dyDescent="0.2">
      <c r="BL20614" s="2">
        <v>20610</v>
      </c>
      <c r="BM20614" s="2">
        <v>68.330368704265922</v>
      </c>
      <c r="BR20614" s="1">
        <v>53.606824889623553</v>
      </c>
    </row>
    <row r="20615" spans="64:70" x14ac:dyDescent="0.2">
      <c r="BL20615" s="2">
        <v>20611</v>
      </c>
      <c r="BM20615" s="2">
        <v>68.330368704265922</v>
      </c>
      <c r="BR20615" s="1">
        <v>38.019582237807199</v>
      </c>
    </row>
    <row r="20616" spans="64:70" x14ac:dyDescent="0.2">
      <c r="BL20616" s="2">
        <v>20612</v>
      </c>
      <c r="BM20616" s="2">
        <v>68.330368704265922</v>
      </c>
      <c r="BR20616" s="1">
        <v>41.158154917405582</v>
      </c>
    </row>
    <row r="20617" spans="64:70" x14ac:dyDescent="0.2">
      <c r="BL20617" s="2">
        <v>20613</v>
      </c>
      <c r="BM20617" s="2">
        <v>68.330368704265922</v>
      </c>
      <c r="BR20617" s="1">
        <v>117.14557216788542</v>
      </c>
    </row>
    <row r="20618" spans="64:70" x14ac:dyDescent="0.2">
      <c r="BL20618" s="2">
        <v>20614</v>
      </c>
      <c r="BM20618" s="2">
        <v>68.330368704265922</v>
      </c>
      <c r="BR20618" s="1">
        <v>123.06997418454337</v>
      </c>
    </row>
    <row r="20619" spans="64:70" x14ac:dyDescent="0.2">
      <c r="BL20619" s="2">
        <v>20615</v>
      </c>
      <c r="BM20619" s="2">
        <v>68.330368704265922</v>
      </c>
      <c r="BR20619" s="1">
        <v>89.579349713093919</v>
      </c>
    </row>
    <row r="20620" spans="64:70" x14ac:dyDescent="0.2">
      <c r="BL20620" s="2">
        <v>20616</v>
      </c>
      <c r="BM20620" s="2">
        <v>68.330368704265922</v>
      </c>
      <c r="BR20620" s="1">
        <v>50.141745522747001</v>
      </c>
    </row>
    <row r="20621" spans="64:70" x14ac:dyDescent="0.2">
      <c r="BL20621" s="2">
        <v>20617</v>
      </c>
      <c r="BM20621" s="2">
        <v>68.330368704265922</v>
      </c>
      <c r="BR20621" s="1">
        <v>30.566824426693174</v>
      </c>
    </row>
    <row r="20622" spans="64:70" x14ac:dyDescent="0.2">
      <c r="BL20622" s="2">
        <v>20618</v>
      </c>
      <c r="BM20622" s="2">
        <v>68.330368704265922</v>
      </c>
      <c r="BR20622" s="1">
        <v>80.84738204333128</v>
      </c>
    </row>
    <row r="20623" spans="64:70" x14ac:dyDescent="0.2">
      <c r="BL20623" s="2">
        <v>20619</v>
      </c>
      <c r="BM20623" s="2">
        <v>68.330368704265922</v>
      </c>
      <c r="BR20623" s="1">
        <v>20.238836028694223</v>
      </c>
    </row>
    <row r="20624" spans="64:70" x14ac:dyDescent="0.2">
      <c r="BL20624" s="2">
        <v>20620</v>
      </c>
      <c r="BM20624" s="2">
        <v>68.330368704265922</v>
      </c>
      <c r="BR20624" s="1">
        <v>29.102265043502896</v>
      </c>
    </row>
    <row r="20625" spans="64:70" x14ac:dyDescent="0.2">
      <c r="BL20625" s="2">
        <v>20621</v>
      </c>
      <c r="BM20625" s="2">
        <v>68.330368704265922</v>
      </c>
      <c r="BR20625" s="1">
        <v>34.444476085183751</v>
      </c>
    </row>
    <row r="20626" spans="64:70" x14ac:dyDescent="0.2">
      <c r="BL20626" s="2">
        <v>20622</v>
      </c>
      <c r="BM20626" s="2">
        <v>68.330368704265922</v>
      </c>
      <c r="BR20626" s="1">
        <v>118.86062717002689</v>
      </c>
    </row>
    <row r="20627" spans="64:70" x14ac:dyDescent="0.2">
      <c r="BL20627" s="2">
        <v>20623</v>
      </c>
      <c r="BM20627" s="2">
        <v>68.330368704265922</v>
      </c>
      <c r="BR20627" s="1">
        <v>80.717214264892746</v>
      </c>
    </row>
    <row r="20628" spans="64:70" x14ac:dyDescent="0.2">
      <c r="BL20628" s="2">
        <v>20624</v>
      </c>
      <c r="BM20628" s="2">
        <v>68.330368704265922</v>
      </c>
      <c r="BR20628" s="1">
        <v>55.403277106859676</v>
      </c>
    </row>
    <row r="20629" spans="64:70" x14ac:dyDescent="0.2">
      <c r="BL20629" s="2">
        <v>20625</v>
      </c>
      <c r="BM20629" s="2">
        <v>68.330368704265922</v>
      </c>
      <c r="BR20629" s="1">
        <v>54.776823360999671</v>
      </c>
    </row>
    <row r="20630" spans="64:70" x14ac:dyDescent="0.2">
      <c r="BL20630" s="2">
        <v>20626</v>
      </c>
      <c r="BM20630" s="2">
        <v>68.330368704265922</v>
      </c>
      <c r="BR20630" s="1">
        <v>114.76351106145417</v>
      </c>
    </row>
    <row r="20631" spans="64:70" x14ac:dyDescent="0.2">
      <c r="BL20631" s="2">
        <v>20627</v>
      </c>
      <c r="BM20631" s="2">
        <v>68.330368704265922</v>
      </c>
      <c r="BR20631" s="1">
        <v>53.828013912894974</v>
      </c>
    </row>
    <row r="20632" spans="64:70" x14ac:dyDescent="0.2">
      <c r="BL20632" s="2">
        <v>20628</v>
      </c>
      <c r="BM20632" s="2">
        <v>68.330368704265922</v>
      </c>
      <c r="BR20632" s="1">
        <v>52.838440426152587</v>
      </c>
    </row>
    <row r="20633" spans="64:70" x14ac:dyDescent="0.2">
      <c r="BL20633" s="2">
        <v>20629</v>
      </c>
      <c r="BM20633" s="2">
        <v>68.330368704265922</v>
      </c>
      <c r="BR20633" s="1">
        <v>85.154246941017234</v>
      </c>
    </row>
    <row r="20634" spans="64:70" x14ac:dyDescent="0.2">
      <c r="BL20634" s="2">
        <v>20630</v>
      </c>
      <c r="BM20634" s="2">
        <v>68.330368704265922</v>
      </c>
      <c r="BR20634" s="1">
        <v>24.542399757996733</v>
      </c>
    </row>
    <row r="20635" spans="64:70" x14ac:dyDescent="0.2">
      <c r="BL20635" s="2">
        <v>20631</v>
      </c>
      <c r="BM20635" s="2">
        <v>68.330368704265922</v>
      </c>
      <c r="BR20635" s="1">
        <v>124.81828426341538</v>
      </c>
    </row>
    <row r="20636" spans="64:70" x14ac:dyDescent="0.2">
      <c r="BL20636" s="2">
        <v>20632</v>
      </c>
      <c r="BM20636" s="2">
        <v>68.330368704265922</v>
      </c>
      <c r="BR20636" s="1">
        <v>26.466950372459209</v>
      </c>
    </row>
    <row r="20637" spans="64:70" x14ac:dyDescent="0.2">
      <c r="BL20637" s="2">
        <v>20633</v>
      </c>
      <c r="BM20637" s="2">
        <v>68.330368704265922</v>
      </c>
      <c r="BR20637" s="1">
        <v>69.895765574726099</v>
      </c>
    </row>
    <row r="20638" spans="64:70" x14ac:dyDescent="0.2">
      <c r="BL20638" s="2">
        <v>20634</v>
      </c>
      <c r="BM20638" s="2">
        <v>68.330368704265922</v>
      </c>
      <c r="BR20638" s="1">
        <v>22.416611252542523</v>
      </c>
    </row>
    <row r="20639" spans="64:70" x14ac:dyDescent="0.2">
      <c r="BL20639" s="2">
        <v>20635</v>
      </c>
      <c r="BM20639" s="2">
        <v>68.330368704265922</v>
      </c>
      <c r="BR20639" s="1">
        <v>26.750514903810469</v>
      </c>
    </row>
    <row r="20640" spans="64:70" x14ac:dyDescent="0.2">
      <c r="BL20640" s="2">
        <v>20636</v>
      </c>
      <c r="BM20640" s="2">
        <v>68.330368704265922</v>
      </c>
      <c r="BR20640" s="1">
        <v>80.079620657126512</v>
      </c>
    </row>
    <row r="20641" spans="64:70" x14ac:dyDescent="0.2">
      <c r="BL20641" s="2">
        <v>20637</v>
      </c>
      <c r="BM20641" s="2">
        <v>68.330368704265922</v>
      </c>
      <c r="BR20641" s="1">
        <v>112.90877028675102</v>
      </c>
    </row>
    <row r="20642" spans="64:70" x14ac:dyDescent="0.2">
      <c r="BL20642" s="2">
        <v>20638</v>
      </c>
      <c r="BM20642" s="2">
        <v>68.330368704265922</v>
      </c>
      <c r="BR20642" s="1">
        <v>89.221987128403001</v>
      </c>
    </row>
    <row r="20643" spans="64:70" x14ac:dyDescent="0.2">
      <c r="BL20643" s="2">
        <v>20639</v>
      </c>
      <c r="BM20643" s="2">
        <v>68.330368704265922</v>
      </c>
      <c r="BR20643" s="1">
        <v>111.14086836905678</v>
      </c>
    </row>
    <row r="20644" spans="64:70" x14ac:dyDescent="0.2">
      <c r="BL20644" s="2">
        <v>20640</v>
      </c>
      <c r="BM20644" s="2">
        <v>68.330368704265922</v>
      </c>
      <c r="BR20644" s="1">
        <v>48.696990241001018</v>
      </c>
    </row>
    <row r="20645" spans="64:70" x14ac:dyDescent="0.2">
      <c r="BL20645" s="2">
        <v>20641</v>
      </c>
      <c r="BM20645" s="2">
        <v>68.330368704265922</v>
      </c>
      <c r="BR20645" s="1">
        <v>84.365366931260169</v>
      </c>
    </row>
    <row r="20646" spans="64:70" x14ac:dyDescent="0.2">
      <c r="BL20646" s="2">
        <v>20642</v>
      </c>
      <c r="BM20646" s="2">
        <v>68.330368704265922</v>
      </c>
      <c r="BR20646" s="1">
        <v>111.6445292558035</v>
      </c>
    </row>
    <row r="20647" spans="64:70" x14ac:dyDescent="0.2">
      <c r="BL20647" s="2">
        <v>20643</v>
      </c>
      <c r="BM20647" s="2">
        <v>68.330368704265922</v>
      </c>
      <c r="BR20647" s="1">
        <v>97.025423658031585</v>
      </c>
    </row>
    <row r="20648" spans="64:70" x14ac:dyDescent="0.2">
      <c r="BL20648" s="2">
        <v>20644</v>
      </c>
      <c r="BM20648" s="2">
        <v>68.330368704265922</v>
      </c>
      <c r="BR20648" s="1">
        <v>1.0311689463279521</v>
      </c>
    </row>
    <row r="20649" spans="64:70" x14ac:dyDescent="0.2">
      <c r="BL20649" s="2">
        <v>20645</v>
      </c>
      <c r="BM20649" s="2">
        <v>68.330368704265922</v>
      </c>
      <c r="BR20649" s="1">
        <v>51.497509360964486</v>
      </c>
    </row>
    <row r="20650" spans="64:70" x14ac:dyDescent="0.2">
      <c r="BL20650" s="2">
        <v>20646</v>
      </c>
      <c r="BM20650" s="2">
        <v>68.330368704265922</v>
      </c>
      <c r="BR20650" s="1">
        <v>40.021005983398297</v>
      </c>
    </row>
    <row r="20651" spans="64:70" x14ac:dyDescent="0.2">
      <c r="BL20651" s="2">
        <v>20647</v>
      </c>
      <c r="BM20651" s="2">
        <v>68.330368704265922</v>
      </c>
      <c r="BR20651" s="1">
        <v>69.812453324205009</v>
      </c>
    </row>
    <row r="20652" spans="64:70" x14ac:dyDescent="0.2">
      <c r="BL20652" s="2">
        <v>20648</v>
      </c>
      <c r="BM20652" s="2">
        <v>68.330368704265922</v>
      </c>
      <c r="BR20652" s="1">
        <v>96.165487272835222</v>
      </c>
    </row>
    <row r="20653" spans="64:70" x14ac:dyDescent="0.2">
      <c r="BL20653" s="2">
        <v>20649</v>
      </c>
      <c r="BM20653" s="2">
        <v>68.330368704265922</v>
      </c>
      <c r="BR20653" s="1">
        <v>100.7336586543009</v>
      </c>
    </row>
    <row r="20654" spans="64:70" x14ac:dyDescent="0.2">
      <c r="BL20654" s="2">
        <v>20650</v>
      </c>
      <c r="BM20654" s="2">
        <v>68.330368704265922</v>
      </c>
      <c r="BR20654" s="1">
        <v>108.46042554976448</v>
      </c>
    </row>
    <row r="20655" spans="64:70" x14ac:dyDescent="0.2">
      <c r="BL20655" s="2">
        <v>20651</v>
      </c>
      <c r="BM20655" s="2">
        <v>68.330368704265922</v>
      </c>
      <c r="BR20655" s="1">
        <v>42.196037463609159</v>
      </c>
    </row>
    <row r="20656" spans="64:70" x14ac:dyDescent="0.2">
      <c r="BL20656" s="2">
        <v>20652</v>
      </c>
      <c r="BM20656" s="2">
        <v>68.330368704265922</v>
      </c>
      <c r="BR20656" s="1">
        <v>31.104464521124115</v>
      </c>
    </row>
    <row r="20657" spans="64:70" x14ac:dyDescent="0.2">
      <c r="BL20657" s="2">
        <v>20653</v>
      </c>
      <c r="BM20657" s="2">
        <v>68.330368704265922</v>
      </c>
      <c r="BR20657" s="1">
        <v>12.89882704804613</v>
      </c>
    </row>
    <row r="20658" spans="64:70" x14ac:dyDescent="0.2">
      <c r="BL20658" s="2">
        <v>20654</v>
      </c>
      <c r="BM20658" s="2">
        <v>68.330368704265922</v>
      </c>
      <c r="BR20658" s="1">
        <v>101.83520603507033</v>
      </c>
    </row>
    <row r="20659" spans="64:70" x14ac:dyDescent="0.2">
      <c r="BL20659" s="2">
        <v>20655</v>
      </c>
      <c r="BM20659" s="2">
        <v>68.330368704265922</v>
      </c>
      <c r="BR20659" s="1">
        <v>74.476503065431118</v>
      </c>
    </row>
    <row r="20660" spans="64:70" x14ac:dyDescent="0.2">
      <c r="BL20660" s="2">
        <v>20656</v>
      </c>
      <c r="BM20660" s="2">
        <v>68.330368704265922</v>
      </c>
      <c r="BR20660" s="1">
        <v>117.32340329177966</v>
      </c>
    </row>
    <row r="20661" spans="64:70" x14ac:dyDescent="0.2">
      <c r="BL20661" s="2">
        <v>20657</v>
      </c>
      <c r="BM20661" s="2">
        <v>68.330368704265922</v>
      </c>
      <c r="BR20661" s="1">
        <v>50.533004913361268</v>
      </c>
    </row>
    <row r="20662" spans="64:70" x14ac:dyDescent="0.2">
      <c r="BL20662" s="2">
        <v>20658</v>
      </c>
      <c r="BM20662" s="2">
        <v>68.330368704265922</v>
      </c>
      <c r="BR20662" s="1">
        <v>19.968488355544153</v>
      </c>
    </row>
    <row r="20663" spans="64:70" x14ac:dyDescent="0.2">
      <c r="BL20663" s="2">
        <v>20659</v>
      </c>
      <c r="BM20663" s="2">
        <v>68.330368704265922</v>
      </c>
      <c r="BR20663" s="1">
        <v>46.999108183995659</v>
      </c>
    </row>
    <row r="20664" spans="64:70" x14ac:dyDescent="0.2">
      <c r="BL20664" s="2">
        <v>20660</v>
      </c>
      <c r="BM20664" s="2">
        <v>68.330368704265922</v>
      </c>
      <c r="BR20664" s="1">
        <v>98.6420973032685</v>
      </c>
    </row>
    <row r="20665" spans="64:70" x14ac:dyDescent="0.2">
      <c r="BL20665" s="2">
        <v>20661</v>
      </c>
      <c r="BM20665" s="2">
        <v>68.330368704265922</v>
      </c>
      <c r="BR20665" s="1">
        <v>3.9213791002429588</v>
      </c>
    </row>
    <row r="20666" spans="64:70" x14ac:dyDescent="0.2">
      <c r="BL20666" s="2">
        <v>20662</v>
      </c>
      <c r="BM20666" s="2">
        <v>68.330368704265922</v>
      </c>
      <c r="BR20666" s="1">
        <v>33.524674025036049</v>
      </c>
    </row>
    <row r="20667" spans="64:70" x14ac:dyDescent="0.2">
      <c r="BL20667" s="2">
        <v>20663</v>
      </c>
      <c r="BM20667" s="2">
        <v>68.330368704265922</v>
      </c>
      <c r="BR20667" s="1">
        <v>58.683149367793973</v>
      </c>
    </row>
    <row r="20668" spans="64:70" x14ac:dyDescent="0.2">
      <c r="BL20668" s="2">
        <v>20664</v>
      </c>
      <c r="BM20668" s="2">
        <v>68.330368704265922</v>
      </c>
      <c r="BR20668" s="1">
        <v>107.84801998864829</v>
      </c>
    </row>
    <row r="20669" spans="64:70" x14ac:dyDescent="0.2">
      <c r="BL20669" s="2">
        <v>20665</v>
      </c>
      <c r="BM20669" s="2">
        <v>68.330368704265922</v>
      </c>
      <c r="BR20669" s="1">
        <v>96.912684333253324</v>
      </c>
    </row>
    <row r="20670" spans="64:70" x14ac:dyDescent="0.2">
      <c r="BL20670" s="2">
        <v>20666</v>
      </c>
      <c r="BM20670" s="2">
        <v>68.330368704265922</v>
      </c>
      <c r="BR20670" s="1">
        <v>23.112870930102432</v>
      </c>
    </row>
    <row r="20671" spans="64:70" x14ac:dyDescent="0.2">
      <c r="BL20671" s="2">
        <v>20667</v>
      </c>
      <c r="BM20671" s="2">
        <v>68.330368704265922</v>
      </c>
      <c r="BR20671" s="1">
        <v>111.06311537988098</v>
      </c>
    </row>
    <row r="20672" spans="64:70" x14ac:dyDescent="0.2">
      <c r="BL20672" s="2">
        <v>20668</v>
      </c>
      <c r="BM20672" s="2">
        <v>68.330368704265922</v>
      </c>
      <c r="BR20672" s="1">
        <v>120.59527166610032</v>
      </c>
    </row>
    <row r="20673" spans="64:70" x14ac:dyDescent="0.2">
      <c r="BL20673" s="2">
        <v>20669</v>
      </c>
      <c r="BM20673" s="2">
        <v>68.330368704265922</v>
      </c>
      <c r="BR20673" s="1">
        <v>38.316077426729819</v>
      </c>
    </row>
    <row r="20674" spans="64:70" x14ac:dyDescent="0.2">
      <c r="BL20674" s="2">
        <v>20670</v>
      </c>
      <c r="BM20674" s="2">
        <v>68.330368704265922</v>
      </c>
      <c r="BR20674" s="1">
        <v>129.11264390166355</v>
      </c>
    </row>
    <row r="20675" spans="64:70" x14ac:dyDescent="0.2">
      <c r="BL20675" s="2">
        <v>20671</v>
      </c>
      <c r="BM20675" s="2">
        <v>68.330368704265922</v>
      </c>
      <c r="BR20675" s="1">
        <v>33.500051373415047</v>
      </c>
    </row>
    <row r="20676" spans="64:70" x14ac:dyDescent="0.2">
      <c r="BL20676" s="2">
        <v>20672</v>
      </c>
      <c r="BM20676" s="2">
        <v>68.330368704265922</v>
      </c>
      <c r="BR20676" s="1">
        <v>70.686488658782693</v>
      </c>
    </row>
    <row r="20677" spans="64:70" x14ac:dyDescent="0.2">
      <c r="BL20677" s="2">
        <v>20673</v>
      </c>
      <c r="BM20677" s="2">
        <v>68.330368704265922</v>
      </c>
      <c r="BR20677" s="1">
        <v>104.96308381710016</v>
      </c>
    </row>
    <row r="20678" spans="64:70" x14ac:dyDescent="0.2">
      <c r="BL20678" s="2">
        <v>20674</v>
      </c>
      <c r="BM20678" s="2">
        <v>68.330368704265922</v>
      </c>
      <c r="BR20678" s="1">
        <v>59.112581891982146</v>
      </c>
    </row>
    <row r="20679" spans="64:70" x14ac:dyDescent="0.2">
      <c r="BL20679" s="2">
        <v>20675</v>
      </c>
      <c r="BM20679" s="2">
        <v>68.330368704265922</v>
      </c>
      <c r="BR20679" s="1">
        <v>101.55115795339891</v>
      </c>
    </row>
    <row r="20680" spans="64:70" x14ac:dyDescent="0.2">
      <c r="BL20680" s="2">
        <v>20676</v>
      </c>
      <c r="BM20680" s="2">
        <v>68.330368704265922</v>
      </c>
      <c r="BR20680" s="1">
        <v>89.387262397068938</v>
      </c>
    </row>
    <row r="20681" spans="64:70" x14ac:dyDescent="0.2">
      <c r="BL20681" s="2">
        <v>20677</v>
      </c>
      <c r="BM20681" s="2">
        <v>68.330368704265922</v>
      </c>
      <c r="BR20681" s="1">
        <v>99.662581081074066</v>
      </c>
    </row>
    <row r="20682" spans="64:70" x14ac:dyDescent="0.2">
      <c r="BL20682" s="2">
        <v>20678</v>
      </c>
      <c r="BM20682" s="2">
        <v>68.330368704265922</v>
      </c>
      <c r="BR20682" s="1">
        <v>91.914376891614964</v>
      </c>
    </row>
    <row r="20683" spans="64:70" x14ac:dyDescent="0.2">
      <c r="BL20683" s="2">
        <v>20679</v>
      </c>
      <c r="BM20683" s="2">
        <v>68.330368704265922</v>
      </c>
      <c r="BR20683" s="1">
        <v>64.74334569087226</v>
      </c>
    </row>
    <row r="20684" spans="64:70" x14ac:dyDescent="0.2">
      <c r="BL20684" s="2">
        <v>20680</v>
      </c>
      <c r="BM20684" s="2">
        <v>68.330368704265922</v>
      </c>
      <c r="BR20684" s="1">
        <v>36.335904016707914</v>
      </c>
    </row>
    <row r="20685" spans="64:70" x14ac:dyDescent="0.2">
      <c r="BL20685" s="2">
        <v>20681</v>
      </c>
      <c r="BM20685" s="2">
        <v>68.330368704265922</v>
      </c>
      <c r="BR20685" s="1">
        <v>93.23748313651312</v>
      </c>
    </row>
    <row r="20686" spans="64:70" x14ac:dyDescent="0.2">
      <c r="BL20686" s="2">
        <v>20682</v>
      </c>
      <c r="BM20686" s="2">
        <v>68.330368704265922</v>
      </c>
      <c r="BR20686" s="1">
        <v>127.83523887224523</v>
      </c>
    </row>
    <row r="20687" spans="64:70" x14ac:dyDescent="0.2">
      <c r="BL20687" s="2">
        <v>20683</v>
      </c>
      <c r="BM20687" s="2">
        <v>68.330368704265922</v>
      </c>
      <c r="BR20687" s="1">
        <v>24.147342249845806</v>
      </c>
    </row>
    <row r="20688" spans="64:70" x14ac:dyDescent="0.2">
      <c r="BL20688" s="2">
        <v>20684</v>
      </c>
      <c r="BM20688" s="2">
        <v>68.330368704265922</v>
      </c>
      <c r="BR20688" s="1">
        <v>50.665754515774395</v>
      </c>
    </row>
    <row r="20689" spans="64:70" x14ac:dyDescent="0.2">
      <c r="BL20689" s="2">
        <v>20685</v>
      </c>
      <c r="BM20689" s="2">
        <v>68.330368704265922</v>
      </c>
      <c r="BR20689" s="1">
        <v>9.1435218379401562</v>
      </c>
    </row>
    <row r="20690" spans="64:70" x14ac:dyDescent="0.2">
      <c r="BL20690" s="2">
        <v>20686</v>
      </c>
      <c r="BM20690" s="2">
        <v>68.330368704265922</v>
      </c>
      <c r="BR20690" s="1">
        <v>45.628959702574988</v>
      </c>
    </row>
    <row r="20691" spans="64:70" x14ac:dyDescent="0.2">
      <c r="BL20691" s="2">
        <v>20687</v>
      </c>
      <c r="BM20691" s="2">
        <v>68.330368704265922</v>
      </c>
      <c r="BR20691" s="1">
        <v>103.82991872234091</v>
      </c>
    </row>
    <row r="20692" spans="64:70" x14ac:dyDescent="0.2">
      <c r="BL20692" s="2">
        <v>20688</v>
      </c>
      <c r="BM20692" s="2">
        <v>68.330368704265922</v>
      </c>
      <c r="BR20692" s="1">
        <v>45.041482977558232</v>
      </c>
    </row>
    <row r="20693" spans="64:70" x14ac:dyDescent="0.2">
      <c r="BL20693" s="2">
        <v>20689</v>
      </c>
      <c r="BM20693" s="2">
        <v>68.330368704265922</v>
      </c>
      <c r="BR20693" s="1">
        <v>110.18102077847858</v>
      </c>
    </row>
    <row r="20694" spans="64:70" x14ac:dyDescent="0.2">
      <c r="BL20694" s="2">
        <v>20690</v>
      </c>
      <c r="BM20694" s="2">
        <v>68.330368704265922</v>
      </c>
      <c r="BR20694" s="1">
        <v>117.56248488696191</v>
      </c>
    </row>
    <row r="20695" spans="64:70" x14ac:dyDescent="0.2">
      <c r="BL20695" s="2">
        <v>20691</v>
      </c>
      <c r="BM20695" s="2">
        <v>68.330368704265922</v>
      </c>
      <c r="BR20695" s="1">
        <v>29.862100434183034</v>
      </c>
    </row>
    <row r="20696" spans="64:70" x14ac:dyDescent="0.2">
      <c r="BL20696" s="2">
        <v>20692</v>
      </c>
      <c r="BM20696" s="2">
        <v>68.330368704265922</v>
      </c>
      <c r="BR20696" s="1">
        <v>103.11187427046936</v>
      </c>
    </row>
    <row r="20697" spans="64:70" x14ac:dyDescent="0.2">
      <c r="BL20697" s="2">
        <v>20693</v>
      </c>
      <c r="BM20697" s="2">
        <v>68.330368704265922</v>
      </c>
      <c r="BR20697" s="1">
        <v>120.96044451105452</v>
      </c>
    </row>
    <row r="20698" spans="64:70" x14ac:dyDescent="0.2">
      <c r="BL20698" s="2">
        <v>20694</v>
      </c>
      <c r="BM20698" s="2">
        <v>68.330368704265922</v>
      </c>
      <c r="BR20698" s="1">
        <v>34.817237837738205</v>
      </c>
    </row>
    <row r="20699" spans="64:70" x14ac:dyDescent="0.2">
      <c r="BL20699" s="2">
        <v>20695</v>
      </c>
      <c r="BM20699" s="2">
        <v>68.330368704265922</v>
      </c>
      <c r="BR20699" s="1">
        <v>33.06182579551249</v>
      </c>
    </row>
    <row r="20700" spans="64:70" x14ac:dyDescent="0.2">
      <c r="BL20700" s="2">
        <v>20696</v>
      </c>
      <c r="BM20700" s="2">
        <v>68.330368704265922</v>
      </c>
      <c r="BR20700" s="1">
        <v>41.709527421030387</v>
      </c>
    </row>
    <row r="20701" spans="64:70" x14ac:dyDescent="0.2">
      <c r="BL20701" s="2">
        <v>20697</v>
      </c>
      <c r="BM20701" s="2">
        <v>68.330368704265922</v>
      </c>
      <c r="BR20701" s="1">
        <v>24.787497301581979</v>
      </c>
    </row>
    <row r="20702" spans="64:70" x14ac:dyDescent="0.2">
      <c r="BL20702" s="2">
        <v>20698</v>
      </c>
      <c r="BM20702" s="2">
        <v>68.330368704265922</v>
      </c>
      <c r="BR20702" s="1">
        <v>122.47029528433599</v>
      </c>
    </row>
    <row r="20703" spans="64:70" x14ac:dyDescent="0.2">
      <c r="BL20703" s="2">
        <v>20699</v>
      </c>
      <c r="BM20703" s="2">
        <v>68.330368704265922</v>
      </c>
      <c r="BR20703" s="1">
        <v>105.2802883641598</v>
      </c>
    </row>
    <row r="20704" spans="64:70" x14ac:dyDescent="0.2">
      <c r="BL20704" s="2">
        <v>20700</v>
      </c>
      <c r="BM20704" s="2">
        <v>68.330368704265922</v>
      </c>
      <c r="BR20704" s="1">
        <v>42.309669571355627</v>
      </c>
    </row>
    <row r="20705" spans="64:70" x14ac:dyDescent="0.2">
      <c r="BL20705" s="2">
        <v>20701</v>
      </c>
      <c r="BM20705" s="2">
        <v>68.330368704265922</v>
      </c>
      <c r="BR20705" s="1">
        <v>68.535853417642457</v>
      </c>
    </row>
    <row r="20706" spans="64:70" x14ac:dyDescent="0.2">
      <c r="BL20706" s="2">
        <v>20702</v>
      </c>
      <c r="BM20706" s="2">
        <v>68.330368704265922</v>
      </c>
      <c r="BR20706" s="1">
        <v>90.032058874730197</v>
      </c>
    </row>
    <row r="20707" spans="64:70" x14ac:dyDescent="0.2">
      <c r="BL20707" s="2">
        <v>20703</v>
      </c>
      <c r="BM20707" s="2">
        <v>68.330368704265922</v>
      </c>
      <c r="BR20707" s="1">
        <v>109.84495825370512</v>
      </c>
    </row>
    <row r="20708" spans="64:70" x14ac:dyDescent="0.2">
      <c r="BL20708" s="2">
        <v>20704</v>
      </c>
      <c r="BM20708" s="2">
        <v>68.330368704265922</v>
      </c>
      <c r="BR20708" s="1">
        <v>84.800327657375888</v>
      </c>
    </row>
    <row r="20709" spans="64:70" x14ac:dyDescent="0.2">
      <c r="BL20709" s="2">
        <v>20705</v>
      </c>
      <c r="BM20709" s="2">
        <v>68.330368704265922</v>
      </c>
      <c r="BR20709" s="1">
        <v>20.746236800251566</v>
      </c>
    </row>
    <row r="20710" spans="64:70" x14ac:dyDescent="0.2">
      <c r="BL20710" s="2">
        <v>20706</v>
      </c>
      <c r="BM20710" s="2">
        <v>68.330368704265922</v>
      </c>
      <c r="BR20710" s="1">
        <v>75.49813038790542</v>
      </c>
    </row>
    <row r="20711" spans="64:70" x14ac:dyDescent="0.2">
      <c r="BL20711" s="2">
        <v>20707</v>
      </c>
      <c r="BM20711" s="2">
        <v>68.330368704265922</v>
      </c>
      <c r="BR20711" s="1">
        <v>121.97809946440601</v>
      </c>
    </row>
    <row r="20712" spans="64:70" x14ac:dyDescent="0.2">
      <c r="BL20712" s="2">
        <v>20708</v>
      </c>
      <c r="BM20712" s="2">
        <v>68.330368704265922</v>
      </c>
      <c r="BR20712" s="1">
        <v>79.72806383104485</v>
      </c>
    </row>
    <row r="20713" spans="64:70" x14ac:dyDescent="0.2">
      <c r="BL20713" s="2">
        <v>20709</v>
      </c>
      <c r="BM20713" s="2">
        <v>68.330368704265922</v>
      </c>
      <c r="BR20713" s="1">
        <v>49.638936559810318</v>
      </c>
    </row>
    <row r="20714" spans="64:70" x14ac:dyDescent="0.2">
      <c r="BL20714" s="2">
        <v>20710</v>
      </c>
      <c r="BM20714" s="2">
        <v>68.330368704265922</v>
      </c>
      <c r="BR20714" s="1">
        <v>83.353747639845508</v>
      </c>
    </row>
    <row r="20715" spans="64:70" x14ac:dyDescent="0.2">
      <c r="BL20715" s="2">
        <v>20711</v>
      </c>
      <c r="BM20715" s="2">
        <v>68.330368704265922</v>
      </c>
      <c r="BR20715" s="1">
        <v>81.821320389002793</v>
      </c>
    </row>
    <row r="20716" spans="64:70" x14ac:dyDescent="0.2">
      <c r="BL20716" s="2">
        <v>20712</v>
      </c>
      <c r="BM20716" s="2">
        <v>68.330368704265922</v>
      </c>
      <c r="BR20716" s="1">
        <v>93.051923268344993</v>
      </c>
    </row>
    <row r="20717" spans="64:70" x14ac:dyDescent="0.2">
      <c r="BL20717" s="2">
        <v>20713</v>
      </c>
      <c r="BM20717" s="2">
        <v>68.330368704265922</v>
      </c>
      <c r="BR20717" s="1">
        <v>105.81497938330433</v>
      </c>
    </row>
    <row r="20718" spans="64:70" x14ac:dyDescent="0.2">
      <c r="BL20718" s="2">
        <v>20714</v>
      </c>
      <c r="BM20718" s="2">
        <v>68.330368704265922</v>
      </c>
      <c r="BR20718" s="1">
        <v>40.798092105253815</v>
      </c>
    </row>
    <row r="20719" spans="64:70" x14ac:dyDescent="0.2">
      <c r="BL20719" s="2">
        <v>20715</v>
      </c>
      <c r="BM20719" s="2">
        <v>68.330368704265922</v>
      </c>
      <c r="BR20719" s="1">
        <v>111.52713945433943</v>
      </c>
    </row>
    <row r="20720" spans="64:70" x14ac:dyDescent="0.2">
      <c r="BL20720" s="2">
        <v>20716</v>
      </c>
      <c r="BM20720" s="2">
        <v>68.330368704265922</v>
      </c>
      <c r="BR20720" s="1">
        <v>95.710525590709736</v>
      </c>
    </row>
    <row r="20721" spans="64:70" x14ac:dyDescent="0.2">
      <c r="BL20721" s="2">
        <v>20717</v>
      </c>
      <c r="BM20721" s="2">
        <v>68.330368704265922</v>
      </c>
      <c r="BR20721" s="1">
        <v>87.900365221428117</v>
      </c>
    </row>
    <row r="20722" spans="64:70" x14ac:dyDescent="0.2">
      <c r="BL20722" s="2">
        <v>20718</v>
      </c>
      <c r="BM20722" s="2">
        <v>68.330368704265922</v>
      </c>
      <c r="BR20722" s="1">
        <v>81.831500722748288</v>
      </c>
    </row>
    <row r="20723" spans="64:70" x14ac:dyDescent="0.2">
      <c r="BL20723" s="2">
        <v>20719</v>
      </c>
      <c r="BM20723" s="2">
        <v>68.330368704265922</v>
      </c>
      <c r="BR20723" s="1">
        <v>41.638256250193038</v>
      </c>
    </row>
    <row r="20724" spans="64:70" x14ac:dyDescent="0.2">
      <c r="BL20724" s="2">
        <v>20720</v>
      </c>
      <c r="BM20724" s="2">
        <v>68.330368704265922</v>
      </c>
      <c r="BR20724" s="1">
        <v>100.99997217073276</v>
      </c>
    </row>
    <row r="20725" spans="64:70" x14ac:dyDescent="0.2">
      <c r="BL20725" s="2">
        <v>20721</v>
      </c>
      <c r="BM20725" s="2">
        <v>68.330368704265922</v>
      </c>
      <c r="BR20725" s="1">
        <v>46.68614627068429</v>
      </c>
    </row>
    <row r="20726" spans="64:70" x14ac:dyDescent="0.2">
      <c r="BL20726" s="2">
        <v>20722</v>
      </c>
      <c r="BM20726" s="2">
        <v>68.330368704265922</v>
      </c>
      <c r="BR20726" s="1">
        <v>7.3154196309434809</v>
      </c>
    </row>
    <row r="20727" spans="64:70" x14ac:dyDescent="0.2">
      <c r="BL20727" s="2">
        <v>20723</v>
      </c>
      <c r="BM20727" s="2">
        <v>68.330368704265922</v>
      </c>
      <c r="BR20727" s="1">
        <v>11.121311814150872</v>
      </c>
    </row>
    <row r="20728" spans="64:70" x14ac:dyDescent="0.2">
      <c r="BL20728" s="2">
        <v>20724</v>
      </c>
      <c r="BM20728" s="2">
        <v>68.330368704265922</v>
      </c>
      <c r="BR20728" s="1">
        <v>49.21021671037623</v>
      </c>
    </row>
    <row r="20729" spans="64:70" x14ac:dyDescent="0.2">
      <c r="BL20729" s="2">
        <v>20725</v>
      </c>
      <c r="BM20729" s="2">
        <v>68.330368704265922</v>
      </c>
      <c r="BR20729" s="1">
        <v>7.0812811686261199</v>
      </c>
    </row>
    <row r="20730" spans="64:70" x14ac:dyDescent="0.2">
      <c r="BL20730" s="2">
        <v>20726</v>
      </c>
      <c r="BM20730" s="2">
        <v>68.330368704265922</v>
      </c>
      <c r="BR20730" s="1">
        <v>128.35907034701194</v>
      </c>
    </row>
    <row r="20731" spans="64:70" x14ac:dyDescent="0.2">
      <c r="BL20731" s="2">
        <v>20727</v>
      </c>
      <c r="BM20731" s="2">
        <v>68.330368704265922</v>
      </c>
      <c r="BR20731" s="1">
        <v>2.0407522524820791</v>
      </c>
    </row>
    <row r="20732" spans="64:70" x14ac:dyDescent="0.2">
      <c r="BL20732" s="2">
        <v>20728</v>
      </c>
      <c r="BM20732" s="2">
        <v>68.330368704265922</v>
      </c>
      <c r="BR20732" s="1">
        <v>22.246493122281592</v>
      </c>
    </row>
    <row r="20733" spans="64:70" x14ac:dyDescent="0.2">
      <c r="BL20733" s="2">
        <v>20729</v>
      </c>
      <c r="BM20733" s="2">
        <v>68.330368704265922</v>
      </c>
      <c r="BR20733" s="1">
        <v>70.631845018626237</v>
      </c>
    </row>
    <row r="20734" spans="64:70" x14ac:dyDescent="0.2">
      <c r="BL20734" s="2">
        <v>20730</v>
      </c>
      <c r="BM20734" s="2">
        <v>68.330368704265922</v>
      </c>
      <c r="BR20734" s="1">
        <v>39.859844699685013</v>
      </c>
    </row>
    <row r="20735" spans="64:70" x14ac:dyDescent="0.2">
      <c r="BL20735" s="2">
        <v>20731</v>
      </c>
      <c r="BM20735" s="2">
        <v>68.330368704265922</v>
      </c>
      <c r="BR20735" s="1">
        <v>63.001309917082821</v>
      </c>
    </row>
    <row r="20736" spans="64:70" x14ac:dyDescent="0.2">
      <c r="BL20736" s="2">
        <v>20732</v>
      </c>
      <c r="BM20736" s="2">
        <v>68.330368704265922</v>
      </c>
      <c r="BR20736" s="1">
        <v>101.2355024391302</v>
      </c>
    </row>
    <row r="20737" spans="64:70" x14ac:dyDescent="0.2">
      <c r="BL20737" s="2">
        <v>20733</v>
      </c>
      <c r="BM20737" s="2">
        <v>68.330368704265922</v>
      </c>
      <c r="BR20737" s="1">
        <v>92.839821059291765</v>
      </c>
    </row>
    <row r="20738" spans="64:70" x14ac:dyDescent="0.2">
      <c r="BL20738" s="2">
        <v>20734</v>
      </c>
      <c r="BM20738" s="2">
        <v>68.330368704265922</v>
      </c>
      <c r="BR20738" s="1">
        <v>40.158445083538496</v>
      </c>
    </row>
    <row r="20739" spans="64:70" x14ac:dyDescent="0.2">
      <c r="BL20739" s="2">
        <v>20735</v>
      </c>
      <c r="BM20739" s="2">
        <v>68.330368704265922</v>
      </c>
      <c r="BR20739" s="1">
        <v>127.23644849362263</v>
      </c>
    </row>
    <row r="20740" spans="64:70" x14ac:dyDescent="0.2">
      <c r="BL20740" s="2">
        <v>20736</v>
      </c>
      <c r="BM20740" s="2">
        <v>68.330368704265922</v>
      </c>
      <c r="BR20740" s="1">
        <v>63.27810887803399</v>
      </c>
    </row>
    <row r="20741" spans="64:70" x14ac:dyDescent="0.2">
      <c r="BL20741" s="2">
        <v>20737</v>
      </c>
      <c r="BM20741" s="2">
        <v>68.330368704265922</v>
      </c>
      <c r="BR20741" s="1">
        <v>54.290341938612372</v>
      </c>
    </row>
    <row r="20742" spans="64:70" x14ac:dyDescent="0.2">
      <c r="BL20742" s="2">
        <v>20738</v>
      </c>
      <c r="BM20742" s="2">
        <v>68.330368704265922</v>
      </c>
      <c r="BR20742" s="1">
        <v>78.121543138101643</v>
      </c>
    </row>
    <row r="20743" spans="64:70" x14ac:dyDescent="0.2">
      <c r="BL20743" s="2">
        <v>20739</v>
      </c>
      <c r="BM20743" s="2">
        <v>68.330368704265922</v>
      </c>
      <c r="BR20743" s="1">
        <v>19.126654546566911</v>
      </c>
    </row>
    <row r="20744" spans="64:70" x14ac:dyDescent="0.2">
      <c r="BL20744" s="2">
        <v>20740</v>
      </c>
      <c r="BM20744" s="2">
        <v>68.330368704265922</v>
      </c>
      <c r="BR20744" s="1">
        <v>59.998478796998242</v>
      </c>
    </row>
    <row r="20745" spans="64:70" x14ac:dyDescent="0.2">
      <c r="BL20745" s="2">
        <v>20741</v>
      </c>
      <c r="BM20745" s="2">
        <v>68.330368704265922</v>
      </c>
      <c r="BR20745" s="1">
        <v>37.482776572091339</v>
      </c>
    </row>
    <row r="20746" spans="64:70" x14ac:dyDescent="0.2">
      <c r="BL20746" s="2">
        <v>20742</v>
      </c>
      <c r="BM20746" s="2">
        <v>68.330368704265922</v>
      </c>
      <c r="BR20746" s="1">
        <v>123.05477363387008</v>
      </c>
    </row>
    <row r="20747" spans="64:70" x14ac:dyDescent="0.2">
      <c r="BL20747" s="2">
        <v>20743</v>
      </c>
      <c r="BM20747" s="2">
        <v>68.330368704265922</v>
      </c>
      <c r="BR20747" s="1">
        <v>63.232610050582494</v>
      </c>
    </row>
    <row r="20748" spans="64:70" x14ac:dyDescent="0.2">
      <c r="BL20748" s="2">
        <v>20744</v>
      </c>
      <c r="BM20748" s="2">
        <v>68.330368704265922</v>
      </c>
      <c r="BR20748" s="1">
        <v>119.38429079242754</v>
      </c>
    </row>
    <row r="20749" spans="64:70" x14ac:dyDescent="0.2">
      <c r="BL20749" s="2">
        <v>20745</v>
      </c>
      <c r="BM20749" s="2">
        <v>68.330368704265922</v>
      </c>
      <c r="BR20749" s="1">
        <v>19.49706597459668</v>
      </c>
    </row>
    <row r="20750" spans="64:70" x14ac:dyDescent="0.2">
      <c r="BL20750" s="2">
        <v>20746</v>
      </c>
      <c r="BM20750" s="2">
        <v>68.330368704265922</v>
      </c>
      <c r="BR20750" s="1">
        <v>50.542172704535503</v>
      </c>
    </row>
    <row r="20751" spans="64:70" x14ac:dyDescent="0.2">
      <c r="BL20751" s="2">
        <v>20747</v>
      </c>
      <c r="BM20751" s="2">
        <v>68.330368704265922</v>
      </c>
      <c r="BR20751" s="1">
        <v>8.219498959962678</v>
      </c>
    </row>
    <row r="20752" spans="64:70" x14ac:dyDescent="0.2">
      <c r="BL20752" s="2">
        <v>20748</v>
      </c>
      <c r="BM20752" s="2">
        <v>68.330368704265922</v>
      </c>
      <c r="BR20752" s="1">
        <v>51.761998059704311</v>
      </c>
    </row>
    <row r="20753" spans="64:70" x14ac:dyDescent="0.2">
      <c r="BL20753" s="2">
        <v>20749</v>
      </c>
      <c r="BM20753" s="2">
        <v>68.330368704265922</v>
      </c>
      <c r="BR20753" s="1">
        <v>26.915208072446674</v>
      </c>
    </row>
    <row r="20754" spans="64:70" x14ac:dyDescent="0.2">
      <c r="BL20754" s="2">
        <v>20750</v>
      </c>
      <c r="BM20754" s="2">
        <v>68.330368704265922</v>
      </c>
      <c r="BR20754" s="1">
        <v>127.78427110063923</v>
      </c>
    </row>
    <row r="20755" spans="64:70" x14ac:dyDescent="0.2">
      <c r="BL20755" s="2">
        <v>20751</v>
      </c>
      <c r="BM20755" s="2">
        <v>68.330368704265922</v>
      </c>
      <c r="BR20755" s="1">
        <v>0.38270222029920831</v>
      </c>
    </row>
    <row r="20756" spans="64:70" x14ac:dyDescent="0.2">
      <c r="BL20756" s="2">
        <v>20752</v>
      </c>
      <c r="BM20756" s="2">
        <v>68.330368704265922</v>
      </c>
      <c r="BR20756" s="1">
        <v>61.308470422933098</v>
      </c>
    </row>
    <row r="20757" spans="64:70" x14ac:dyDescent="0.2">
      <c r="BL20757" s="2">
        <v>20753</v>
      </c>
      <c r="BM20757" s="2">
        <v>68.330368704265922</v>
      </c>
      <c r="BR20757" s="1">
        <v>113.62424512948515</v>
      </c>
    </row>
    <row r="20758" spans="64:70" x14ac:dyDescent="0.2">
      <c r="BL20758" s="2">
        <v>20754</v>
      </c>
      <c r="BM20758" s="2">
        <v>68.330368704265922</v>
      </c>
      <c r="BR20758" s="1">
        <v>96.097708268620423</v>
      </c>
    </row>
    <row r="20759" spans="64:70" x14ac:dyDescent="0.2">
      <c r="BL20759" s="2">
        <v>20755</v>
      </c>
      <c r="BM20759" s="2">
        <v>68.330368704265922</v>
      </c>
      <c r="BR20759" s="1">
        <v>53.825163442529558</v>
      </c>
    </row>
    <row r="20760" spans="64:70" x14ac:dyDescent="0.2">
      <c r="BL20760" s="2">
        <v>20756</v>
      </c>
      <c r="BM20760" s="2">
        <v>68.330368704265922</v>
      </c>
      <c r="BR20760" s="1">
        <v>24.881603206052475</v>
      </c>
    </row>
    <row r="20761" spans="64:70" x14ac:dyDescent="0.2">
      <c r="BL20761" s="2">
        <v>20757</v>
      </c>
      <c r="BM20761" s="2">
        <v>68.330368704265922</v>
      </c>
      <c r="BR20761" s="1">
        <v>96.028282320192389</v>
      </c>
    </row>
    <row r="20762" spans="64:70" x14ac:dyDescent="0.2">
      <c r="BL20762" s="2">
        <v>20758</v>
      </c>
      <c r="BM20762" s="2">
        <v>68.330368704265922</v>
      </c>
      <c r="BR20762" s="1">
        <v>19.860731138662899</v>
      </c>
    </row>
    <row r="20763" spans="64:70" x14ac:dyDescent="0.2">
      <c r="BL20763" s="2">
        <v>20759</v>
      </c>
      <c r="BM20763" s="2">
        <v>68.330368704265922</v>
      </c>
      <c r="BR20763" s="1">
        <v>32.985729626546672</v>
      </c>
    </row>
    <row r="20764" spans="64:70" x14ac:dyDescent="0.2">
      <c r="BL20764" s="2">
        <v>20760</v>
      </c>
      <c r="BM20764" s="2">
        <v>68.330368704265922</v>
      </c>
      <c r="BR20764" s="1">
        <v>88.008478153964191</v>
      </c>
    </row>
    <row r="20765" spans="64:70" x14ac:dyDescent="0.2">
      <c r="BL20765" s="2">
        <v>20761</v>
      </c>
      <c r="BM20765" s="2">
        <v>68.330368704265922</v>
      </c>
      <c r="BR20765" s="1">
        <v>16.243045957192905</v>
      </c>
    </row>
    <row r="20766" spans="64:70" x14ac:dyDescent="0.2">
      <c r="BL20766" s="2">
        <v>20762</v>
      </c>
      <c r="BM20766" s="2">
        <v>68.330368704265922</v>
      </c>
      <c r="BR20766" s="1">
        <v>121.25265615336316</v>
      </c>
    </row>
    <row r="20767" spans="64:70" x14ac:dyDescent="0.2">
      <c r="BL20767" s="2">
        <v>20763</v>
      </c>
      <c r="BM20767" s="2">
        <v>68.330368704265922</v>
      </c>
      <c r="BR20767" s="1">
        <v>73.205872198964599</v>
      </c>
    </row>
    <row r="20768" spans="64:70" x14ac:dyDescent="0.2">
      <c r="BL20768" s="2">
        <v>20764</v>
      </c>
      <c r="BM20768" s="2">
        <v>68.330368704265922</v>
      </c>
      <c r="BR20768" s="1">
        <v>54.412825346045267</v>
      </c>
    </row>
    <row r="20769" spans="64:70" x14ac:dyDescent="0.2">
      <c r="BL20769" s="2">
        <v>20765</v>
      </c>
      <c r="BM20769" s="2">
        <v>68.330368704265922</v>
      </c>
      <c r="BR20769" s="1">
        <v>45.858019145462933</v>
      </c>
    </row>
    <row r="20770" spans="64:70" x14ac:dyDescent="0.2">
      <c r="BL20770" s="2">
        <v>20766</v>
      </c>
      <c r="BM20770" s="2">
        <v>68.330368704265922</v>
      </c>
      <c r="BR20770" s="1">
        <v>75.495884024106644</v>
      </c>
    </row>
    <row r="20771" spans="64:70" x14ac:dyDescent="0.2">
      <c r="BL20771" s="2">
        <v>20767</v>
      </c>
      <c r="BM20771" s="2">
        <v>68.330368704265922</v>
      </c>
      <c r="BR20771" s="1">
        <v>96.700892273963817</v>
      </c>
    </row>
    <row r="20772" spans="64:70" x14ac:dyDescent="0.2">
      <c r="BL20772" s="2">
        <v>20768</v>
      </c>
      <c r="BM20772" s="2">
        <v>68.330368704265922</v>
      </c>
      <c r="BR20772" s="1">
        <v>101.24065534178654</v>
      </c>
    </row>
    <row r="20773" spans="64:70" x14ac:dyDescent="0.2">
      <c r="BL20773" s="2">
        <v>20769</v>
      </c>
      <c r="BM20773" s="2">
        <v>68.330368704265922</v>
      </c>
      <c r="BR20773" s="1">
        <v>93.053988669833942</v>
      </c>
    </row>
    <row r="20774" spans="64:70" x14ac:dyDescent="0.2">
      <c r="BL20774" s="2">
        <v>20770</v>
      </c>
      <c r="BM20774" s="2">
        <v>68.330368704265922</v>
      </c>
      <c r="BR20774" s="1">
        <v>54.928978186199558</v>
      </c>
    </row>
    <row r="20775" spans="64:70" x14ac:dyDescent="0.2">
      <c r="BL20775" s="2">
        <v>20771</v>
      </c>
      <c r="BM20775" s="2">
        <v>68.330368704265922</v>
      </c>
      <c r="BR20775" s="1">
        <v>6.1598166328217445</v>
      </c>
    </row>
    <row r="20776" spans="64:70" x14ac:dyDescent="0.2">
      <c r="BL20776" s="2">
        <v>20772</v>
      </c>
      <c r="BM20776" s="2">
        <v>68.330368704265922</v>
      </c>
      <c r="BR20776" s="1">
        <v>18.485343135891569</v>
      </c>
    </row>
    <row r="20777" spans="64:70" x14ac:dyDescent="0.2">
      <c r="BL20777" s="2">
        <v>20773</v>
      </c>
      <c r="BM20777" s="2">
        <v>68.330368704265922</v>
      </c>
      <c r="BR20777" s="1">
        <v>32.30574576249451</v>
      </c>
    </row>
    <row r="20778" spans="64:70" x14ac:dyDescent="0.2">
      <c r="BL20778" s="2">
        <v>20774</v>
      </c>
      <c r="BM20778" s="2">
        <v>68.330368704265922</v>
      </c>
      <c r="BR20778" s="1">
        <v>23.37179232080608</v>
      </c>
    </row>
    <row r="20779" spans="64:70" x14ac:dyDescent="0.2">
      <c r="BL20779" s="2">
        <v>20775</v>
      </c>
      <c r="BM20779" s="2">
        <v>68.330368704265922</v>
      </c>
      <c r="BR20779" s="1">
        <v>61.311278324956689</v>
      </c>
    </row>
    <row r="20780" spans="64:70" x14ac:dyDescent="0.2">
      <c r="BL20780" s="2">
        <v>20776</v>
      </c>
      <c r="BM20780" s="2">
        <v>68.330368704265922</v>
      </c>
      <c r="BR20780" s="1">
        <v>85.605679611134136</v>
      </c>
    </row>
    <row r="20781" spans="64:70" x14ac:dyDescent="0.2">
      <c r="BL20781" s="2">
        <v>20777</v>
      </c>
      <c r="BM20781" s="2">
        <v>68.330368704265922</v>
      </c>
      <c r="BR20781" s="1">
        <v>6.4500163787297851</v>
      </c>
    </row>
    <row r="20782" spans="64:70" x14ac:dyDescent="0.2">
      <c r="BL20782" s="2">
        <v>20778</v>
      </c>
      <c r="BM20782" s="2">
        <v>68.330368704265922</v>
      </c>
      <c r="BR20782" s="1">
        <v>92.423086130743016</v>
      </c>
    </row>
    <row r="20783" spans="64:70" x14ac:dyDescent="0.2">
      <c r="BL20783" s="2">
        <v>20779</v>
      </c>
      <c r="BM20783" s="2">
        <v>68.330368704265922</v>
      </c>
      <c r="BR20783" s="1">
        <v>115.32306883491897</v>
      </c>
    </row>
    <row r="20784" spans="64:70" x14ac:dyDescent="0.2">
      <c r="BL20784" s="2">
        <v>20780</v>
      </c>
      <c r="BM20784" s="2">
        <v>68.330368704265922</v>
      </c>
      <c r="BR20784" s="1">
        <v>53.445413160689455</v>
      </c>
    </row>
    <row r="20785" spans="64:70" x14ac:dyDescent="0.2">
      <c r="BL20785" s="2">
        <v>20781</v>
      </c>
      <c r="BM20785" s="2">
        <v>68.330368704265922</v>
      </c>
      <c r="BR20785" s="1">
        <v>116.55042123695593</v>
      </c>
    </row>
    <row r="20786" spans="64:70" x14ac:dyDescent="0.2">
      <c r="BL20786" s="2">
        <v>20782</v>
      </c>
      <c r="BM20786" s="2">
        <v>68.330368704265922</v>
      </c>
      <c r="BR20786" s="1">
        <v>8.1016728494999057</v>
      </c>
    </row>
    <row r="20787" spans="64:70" x14ac:dyDescent="0.2">
      <c r="BL20787" s="2">
        <v>20783</v>
      </c>
      <c r="BM20787" s="2">
        <v>68.330368704265922</v>
      </c>
      <c r="BR20787" s="1">
        <v>120.69946101262526</v>
      </c>
    </row>
    <row r="20788" spans="64:70" x14ac:dyDescent="0.2">
      <c r="BL20788" s="2">
        <v>20784</v>
      </c>
      <c r="BM20788" s="2">
        <v>68.330368704265922</v>
      </c>
      <c r="BR20788" s="1">
        <v>32.986548332696898</v>
      </c>
    </row>
    <row r="20789" spans="64:70" x14ac:dyDescent="0.2">
      <c r="BL20789" s="2">
        <v>20785</v>
      </c>
      <c r="BM20789" s="2">
        <v>68.330368704265922</v>
      </c>
      <c r="BR20789" s="1">
        <v>95.907913685344468</v>
      </c>
    </row>
    <row r="20790" spans="64:70" x14ac:dyDescent="0.2">
      <c r="BL20790" s="2">
        <v>20786</v>
      </c>
      <c r="BM20790" s="2">
        <v>68.330368704265922</v>
      </c>
      <c r="BR20790" s="1">
        <v>77.3857208923895</v>
      </c>
    </row>
    <row r="20791" spans="64:70" x14ac:dyDescent="0.2">
      <c r="BL20791" s="2">
        <v>20787</v>
      </c>
      <c r="BM20791" s="2">
        <v>68.330368704265922</v>
      </c>
      <c r="BR20791" s="1">
        <v>90.59796502811038</v>
      </c>
    </row>
    <row r="20792" spans="64:70" x14ac:dyDescent="0.2">
      <c r="BL20792" s="2">
        <v>20788</v>
      </c>
      <c r="BM20792" s="2">
        <v>68.330368704265922</v>
      </c>
      <c r="BR20792" s="1">
        <v>75.531423288006707</v>
      </c>
    </row>
    <row r="20793" spans="64:70" x14ac:dyDescent="0.2">
      <c r="BL20793" s="2">
        <v>20789</v>
      </c>
      <c r="BM20793" s="2">
        <v>68.330368704265922</v>
      </c>
      <c r="BR20793" s="1">
        <v>15.221368652480507</v>
      </c>
    </row>
    <row r="20794" spans="64:70" x14ac:dyDescent="0.2">
      <c r="BL20794" s="2">
        <v>20790</v>
      </c>
      <c r="BM20794" s="2">
        <v>68.330368704265922</v>
      </c>
      <c r="BR20794" s="1">
        <v>76.640963503998321</v>
      </c>
    </row>
    <row r="20795" spans="64:70" x14ac:dyDescent="0.2">
      <c r="BL20795" s="2">
        <v>20791</v>
      </c>
      <c r="BM20795" s="2">
        <v>68.330368704265922</v>
      </c>
      <c r="BR20795" s="1">
        <v>74.531329990415301</v>
      </c>
    </row>
    <row r="20796" spans="64:70" x14ac:dyDescent="0.2">
      <c r="BL20796" s="2">
        <v>20792</v>
      </c>
      <c r="BM20796" s="2">
        <v>68.330368704265922</v>
      </c>
      <c r="BR20796" s="1">
        <v>57.624191329990438</v>
      </c>
    </row>
    <row r="20797" spans="64:70" x14ac:dyDescent="0.2">
      <c r="BL20797" s="2">
        <v>20793</v>
      </c>
      <c r="BM20797" s="2">
        <v>68.330368704265922</v>
      </c>
      <c r="BR20797" s="1">
        <v>119.70884172534632</v>
      </c>
    </row>
    <row r="20798" spans="64:70" x14ac:dyDescent="0.2">
      <c r="BL20798" s="2">
        <v>20794</v>
      </c>
      <c r="BM20798" s="2">
        <v>68.330368704265922</v>
      </c>
      <c r="BR20798" s="1">
        <v>87.278790137824345</v>
      </c>
    </row>
    <row r="20799" spans="64:70" x14ac:dyDescent="0.2">
      <c r="BL20799" s="2">
        <v>20795</v>
      </c>
      <c r="BM20799" s="2">
        <v>68.330368704265922</v>
      </c>
      <c r="BR20799" s="1">
        <v>103.33040940104492</v>
      </c>
    </row>
    <row r="20800" spans="64:70" x14ac:dyDescent="0.2">
      <c r="BL20800" s="2">
        <v>20796</v>
      </c>
      <c r="BM20800" s="2">
        <v>68.330368704265922</v>
      </c>
      <c r="BR20800" s="1">
        <v>31.319026366990315</v>
      </c>
    </row>
    <row r="20801" spans="64:70" x14ac:dyDescent="0.2">
      <c r="BL20801" s="2">
        <v>20797</v>
      </c>
      <c r="BM20801" s="2">
        <v>68.330368704265922</v>
      </c>
      <c r="BR20801" s="1">
        <v>44.227708276074608</v>
      </c>
    </row>
    <row r="20802" spans="64:70" x14ac:dyDescent="0.2">
      <c r="BL20802" s="2">
        <v>20798</v>
      </c>
      <c r="BM20802" s="2">
        <v>68.330368704265922</v>
      </c>
      <c r="BR20802" s="1">
        <v>31.107905641575783</v>
      </c>
    </row>
    <row r="20803" spans="64:70" x14ac:dyDescent="0.2">
      <c r="BL20803" s="2">
        <v>20799</v>
      </c>
      <c r="BM20803" s="2">
        <v>68.330368704265922</v>
      </c>
      <c r="BR20803" s="1">
        <v>12.588354000619447</v>
      </c>
    </row>
    <row r="20804" spans="64:70" x14ac:dyDescent="0.2">
      <c r="BL20804" s="2">
        <v>20800</v>
      </c>
      <c r="BM20804" s="2">
        <v>68.330368704265922</v>
      </c>
      <c r="BR20804" s="1">
        <v>10.408379608693153</v>
      </c>
    </row>
    <row r="20805" spans="64:70" x14ac:dyDescent="0.2">
      <c r="BL20805" s="2">
        <v>20801</v>
      </c>
      <c r="BM20805" s="2">
        <v>68.330368704265922</v>
      </c>
      <c r="BR20805" s="1">
        <v>47.214477459173608</v>
      </c>
    </row>
    <row r="20806" spans="64:70" x14ac:dyDescent="0.2">
      <c r="BL20806" s="2">
        <v>20802</v>
      </c>
      <c r="BM20806" s="2">
        <v>68.330368704265922</v>
      </c>
      <c r="BR20806" s="1">
        <v>74.062790278907599</v>
      </c>
    </row>
    <row r="20807" spans="64:70" x14ac:dyDescent="0.2">
      <c r="BL20807" s="2">
        <v>20803</v>
      </c>
      <c r="BM20807" s="2">
        <v>68.330368704265922</v>
      </c>
      <c r="BR20807" s="1">
        <v>81.440571963774474</v>
      </c>
    </row>
    <row r="20808" spans="64:70" x14ac:dyDescent="0.2">
      <c r="BL20808" s="2">
        <v>20804</v>
      </c>
      <c r="BM20808" s="2">
        <v>68.330368704265922</v>
      </c>
      <c r="BR20808" s="1">
        <v>117.77987534147645</v>
      </c>
    </row>
    <row r="20809" spans="64:70" x14ac:dyDescent="0.2">
      <c r="BL20809" s="2">
        <v>20805</v>
      </c>
      <c r="BM20809" s="2">
        <v>68.330368704265922</v>
      </c>
      <c r="BR20809" s="1">
        <v>75.70390676923445</v>
      </c>
    </row>
    <row r="20810" spans="64:70" x14ac:dyDescent="0.2">
      <c r="BL20810" s="2">
        <v>20806</v>
      </c>
      <c r="BM20810" s="2">
        <v>68.330368704265922</v>
      </c>
      <c r="BR20810" s="1">
        <v>2.1033177100735401</v>
      </c>
    </row>
    <row r="20811" spans="64:70" x14ac:dyDescent="0.2">
      <c r="BL20811" s="2">
        <v>20807</v>
      </c>
      <c r="BM20811" s="2">
        <v>68.330368704265922</v>
      </c>
      <c r="BR20811" s="1">
        <v>116.74822421292534</v>
      </c>
    </row>
    <row r="20812" spans="64:70" x14ac:dyDescent="0.2">
      <c r="BL20812" s="2">
        <v>20808</v>
      </c>
      <c r="BM20812" s="2">
        <v>68.330368704265922</v>
      </c>
      <c r="BR20812" s="1">
        <v>103.12967770199221</v>
      </c>
    </row>
    <row r="20813" spans="64:70" x14ac:dyDescent="0.2">
      <c r="BL20813" s="2">
        <v>20809</v>
      </c>
      <c r="BM20813" s="2">
        <v>68.330368704265922</v>
      </c>
      <c r="BR20813" s="1">
        <v>46.030344946319403</v>
      </c>
    </row>
    <row r="20814" spans="64:70" x14ac:dyDescent="0.2">
      <c r="BL20814" s="2">
        <v>20810</v>
      </c>
      <c r="BM20814" s="2">
        <v>68.330368704265922</v>
      </c>
      <c r="BR20814" s="1">
        <v>96.218662793656407</v>
      </c>
    </row>
    <row r="20815" spans="64:70" x14ac:dyDescent="0.2">
      <c r="BL20815" s="2">
        <v>20811</v>
      </c>
      <c r="BM20815" s="2">
        <v>68.330368704265922</v>
      </c>
      <c r="BR20815" s="1">
        <v>119.5173595186027</v>
      </c>
    </row>
    <row r="20816" spans="64:70" x14ac:dyDescent="0.2">
      <c r="BL20816" s="2">
        <v>20812</v>
      </c>
      <c r="BM20816" s="2">
        <v>68.330368704265922</v>
      </c>
      <c r="BR20816" s="1">
        <v>115.45479887988843</v>
      </c>
    </row>
    <row r="20817" spans="64:70" x14ac:dyDescent="0.2">
      <c r="BL20817" s="2">
        <v>20813</v>
      </c>
      <c r="BM20817" s="2">
        <v>68.330368704265922</v>
      </c>
      <c r="BR20817" s="1">
        <v>72.230380878473042</v>
      </c>
    </row>
    <row r="20818" spans="64:70" x14ac:dyDescent="0.2">
      <c r="BL20818" s="2">
        <v>20814</v>
      </c>
      <c r="BM20818" s="2">
        <v>68.330368704265922</v>
      </c>
      <c r="BR20818" s="1">
        <v>50.799554870232399</v>
      </c>
    </row>
    <row r="20819" spans="64:70" x14ac:dyDescent="0.2">
      <c r="BL20819" s="2">
        <v>20815</v>
      </c>
      <c r="BM20819" s="2">
        <v>68.330368704265922</v>
      </c>
      <c r="BR20819" s="1">
        <v>62.281431603399213</v>
      </c>
    </row>
    <row r="20820" spans="64:70" x14ac:dyDescent="0.2">
      <c r="BL20820" s="2">
        <v>20816</v>
      </c>
      <c r="BM20820" s="2">
        <v>68.330368704265922</v>
      </c>
      <c r="BR20820" s="1">
        <v>104.8203255820505</v>
      </c>
    </row>
    <row r="20821" spans="64:70" x14ac:dyDescent="0.2">
      <c r="BL20821" s="2">
        <v>20817</v>
      </c>
      <c r="BM20821" s="2">
        <v>68.330368704265922</v>
      </c>
      <c r="BR20821" s="1">
        <v>51.30748331496001</v>
      </c>
    </row>
    <row r="20822" spans="64:70" x14ac:dyDescent="0.2">
      <c r="BL20822" s="2">
        <v>20818</v>
      </c>
      <c r="BM20822" s="2">
        <v>68.330368704265922</v>
      </c>
      <c r="BR20822" s="1">
        <v>37.55166981232027</v>
      </c>
    </row>
    <row r="20823" spans="64:70" x14ac:dyDescent="0.2">
      <c r="BL20823" s="2">
        <v>20819</v>
      </c>
      <c r="BM20823" s="2">
        <v>68.330368704265922</v>
      </c>
      <c r="BR20823" s="1">
        <v>83.678121901944863</v>
      </c>
    </row>
    <row r="20824" spans="64:70" x14ac:dyDescent="0.2">
      <c r="BL20824" s="2">
        <v>20820</v>
      </c>
      <c r="BM20824" s="2">
        <v>68.330368704265922</v>
      </c>
      <c r="BR20824" s="1">
        <v>79.278548815227467</v>
      </c>
    </row>
    <row r="20825" spans="64:70" x14ac:dyDescent="0.2">
      <c r="BL20825" s="2">
        <v>20821</v>
      </c>
      <c r="BM20825" s="2">
        <v>68.330368704265922</v>
      </c>
      <c r="BR20825" s="1">
        <v>129.55835033807898</v>
      </c>
    </row>
    <row r="20826" spans="64:70" x14ac:dyDescent="0.2">
      <c r="BL20826" s="2">
        <v>20822</v>
      </c>
      <c r="BM20826" s="2">
        <v>68.330368704265922</v>
      </c>
      <c r="BR20826" s="1">
        <v>18.269049248969608</v>
      </c>
    </row>
    <row r="20827" spans="64:70" x14ac:dyDescent="0.2">
      <c r="BL20827" s="2">
        <v>20823</v>
      </c>
      <c r="BM20827" s="2">
        <v>68.330368704265922</v>
      </c>
      <c r="BR20827" s="1">
        <v>22.863724839178772</v>
      </c>
    </row>
    <row r="20828" spans="64:70" x14ac:dyDescent="0.2">
      <c r="BL20828" s="2">
        <v>20824</v>
      </c>
      <c r="BM20828" s="2">
        <v>68.330368704265922</v>
      </c>
      <c r="BR20828" s="1">
        <v>128.95231314483561</v>
      </c>
    </row>
    <row r="20829" spans="64:70" x14ac:dyDescent="0.2">
      <c r="BL20829" s="2">
        <v>20825</v>
      </c>
      <c r="BM20829" s="2">
        <v>68.330368704265922</v>
      </c>
      <c r="BR20829" s="1">
        <v>102.31397676192405</v>
      </c>
    </row>
    <row r="20830" spans="64:70" x14ac:dyDescent="0.2">
      <c r="BL20830" s="2">
        <v>20826</v>
      </c>
      <c r="BM20830" s="2">
        <v>68.330368704265922</v>
      </c>
      <c r="BR20830" s="1">
        <v>117.45286503119611</v>
      </c>
    </row>
    <row r="20831" spans="64:70" x14ac:dyDescent="0.2">
      <c r="BL20831" s="2">
        <v>20827</v>
      </c>
      <c r="BM20831" s="2">
        <v>68.330368704265922</v>
      </c>
      <c r="BR20831" s="1">
        <v>0.63736608393701033</v>
      </c>
    </row>
    <row r="20832" spans="64:70" x14ac:dyDescent="0.2">
      <c r="BL20832" s="2">
        <v>20828</v>
      </c>
      <c r="BM20832" s="2">
        <v>68.330368704265922</v>
      </c>
      <c r="BR20832" s="1">
        <v>13.286111936185151</v>
      </c>
    </row>
    <row r="20833" spans="64:70" x14ac:dyDescent="0.2">
      <c r="BL20833" s="2">
        <v>20829</v>
      </c>
      <c r="BM20833" s="2">
        <v>68.330368704265922</v>
      </c>
      <c r="BR20833" s="1">
        <v>66.700302123577657</v>
      </c>
    </row>
    <row r="20834" spans="64:70" x14ac:dyDescent="0.2">
      <c r="BL20834" s="2">
        <v>20830</v>
      </c>
      <c r="BM20834" s="2">
        <v>68.330368704265922</v>
      </c>
      <c r="BR20834" s="1">
        <v>107.67203195153395</v>
      </c>
    </row>
    <row r="20835" spans="64:70" x14ac:dyDescent="0.2">
      <c r="BL20835" s="2">
        <v>20831</v>
      </c>
      <c r="BM20835" s="2">
        <v>68.330368704265922</v>
      </c>
      <c r="BR20835" s="1">
        <v>81.507792470496852</v>
      </c>
    </row>
    <row r="20836" spans="64:70" x14ac:dyDescent="0.2">
      <c r="BL20836" s="2">
        <v>20832</v>
      </c>
      <c r="BM20836" s="2">
        <v>68.330368704265922</v>
      </c>
      <c r="BR20836" s="1">
        <v>21.369407860202202</v>
      </c>
    </row>
    <row r="20837" spans="64:70" x14ac:dyDescent="0.2">
      <c r="BL20837" s="2">
        <v>20833</v>
      </c>
      <c r="BM20837" s="2">
        <v>68.330368704265922</v>
      </c>
      <c r="BR20837" s="1">
        <v>111.55214492093735</v>
      </c>
    </row>
    <row r="20838" spans="64:70" x14ac:dyDescent="0.2">
      <c r="BL20838" s="2">
        <v>20834</v>
      </c>
      <c r="BM20838" s="2">
        <v>68.330368704265922</v>
      </c>
      <c r="BR20838" s="1">
        <v>123.61747645656563</v>
      </c>
    </row>
    <row r="20839" spans="64:70" x14ac:dyDescent="0.2">
      <c r="BL20839" s="2">
        <v>20835</v>
      </c>
      <c r="BM20839" s="2">
        <v>68.330368704265922</v>
      </c>
      <c r="BR20839" s="1">
        <v>116.65989871322553</v>
      </c>
    </row>
    <row r="20840" spans="64:70" x14ac:dyDescent="0.2">
      <c r="BL20840" s="2">
        <v>20836</v>
      </c>
      <c r="BM20840" s="2">
        <v>68.330368704265922</v>
      </c>
      <c r="BR20840" s="1">
        <v>125.82695653541334</v>
      </c>
    </row>
    <row r="20841" spans="64:70" x14ac:dyDescent="0.2">
      <c r="BL20841" s="2">
        <v>20837</v>
      </c>
      <c r="BM20841" s="2">
        <v>68.330368704265922</v>
      </c>
      <c r="BR20841" s="1">
        <v>73.050507433792674</v>
      </c>
    </row>
    <row r="20842" spans="64:70" x14ac:dyDescent="0.2">
      <c r="BL20842" s="2">
        <v>20838</v>
      </c>
      <c r="BM20842" s="2">
        <v>68.330368704265922</v>
      </c>
      <c r="BR20842" s="1">
        <v>9.7183683917431694</v>
      </c>
    </row>
    <row r="20843" spans="64:70" x14ac:dyDescent="0.2">
      <c r="BL20843" s="2">
        <v>20839</v>
      </c>
      <c r="BM20843" s="2">
        <v>68.330368704265922</v>
      </c>
      <c r="BR20843" s="1">
        <v>73.109981277896949</v>
      </c>
    </row>
    <row r="20844" spans="64:70" x14ac:dyDescent="0.2">
      <c r="BL20844" s="2">
        <v>20840</v>
      </c>
      <c r="BM20844" s="2">
        <v>68.330368704265922</v>
      </c>
      <c r="BR20844" s="1">
        <v>61.890474536289432</v>
      </c>
    </row>
    <row r="20845" spans="64:70" x14ac:dyDescent="0.2">
      <c r="BL20845" s="2">
        <v>20841</v>
      </c>
      <c r="BM20845" s="2">
        <v>68.330368704265922</v>
      </c>
      <c r="BR20845" s="1">
        <v>40.035519376756824</v>
      </c>
    </row>
    <row r="20846" spans="64:70" x14ac:dyDescent="0.2">
      <c r="BL20846" s="2">
        <v>20842</v>
      </c>
      <c r="BM20846" s="2">
        <v>68.330368704265922</v>
      </c>
      <c r="BR20846" s="1">
        <v>40.400229649330228</v>
      </c>
    </row>
    <row r="20847" spans="64:70" x14ac:dyDescent="0.2">
      <c r="BL20847" s="2">
        <v>20843</v>
      </c>
      <c r="BM20847" s="2">
        <v>68.330368704265922</v>
      </c>
      <c r="BR20847" s="1">
        <v>51.6288904674728</v>
      </c>
    </row>
    <row r="20848" spans="64:70" x14ac:dyDescent="0.2">
      <c r="BL20848" s="2">
        <v>20844</v>
      </c>
      <c r="BM20848" s="2">
        <v>68.330368704265922</v>
      </c>
      <c r="BR20848" s="1">
        <v>13.541606183733265</v>
      </c>
    </row>
    <row r="20849" spans="64:70" x14ac:dyDescent="0.2">
      <c r="BL20849" s="2">
        <v>20845</v>
      </c>
      <c r="BM20849" s="2">
        <v>68.330368704265922</v>
      </c>
      <c r="BR20849" s="1">
        <v>50.739726730986106</v>
      </c>
    </row>
    <row r="20850" spans="64:70" x14ac:dyDescent="0.2">
      <c r="BL20850" s="2">
        <v>20846</v>
      </c>
      <c r="BM20850" s="2">
        <v>68.330368704265922</v>
      </c>
      <c r="BR20850" s="1">
        <v>11.679233206490593</v>
      </c>
    </row>
    <row r="20851" spans="64:70" x14ac:dyDescent="0.2">
      <c r="BL20851" s="2">
        <v>20847</v>
      </c>
      <c r="BM20851" s="2">
        <v>68.330368704265922</v>
      </c>
      <c r="BR20851" s="1">
        <v>14.698363694631198</v>
      </c>
    </row>
    <row r="20852" spans="64:70" x14ac:dyDescent="0.2">
      <c r="BL20852" s="2">
        <v>20848</v>
      </c>
      <c r="BM20852" s="2">
        <v>68.330368704265922</v>
      </c>
      <c r="BR20852" s="1">
        <v>48.779059120779991</v>
      </c>
    </row>
    <row r="20853" spans="64:70" x14ac:dyDescent="0.2">
      <c r="BL20853" s="2">
        <v>20849</v>
      </c>
      <c r="BM20853" s="2">
        <v>68.330368704265922</v>
      </c>
      <c r="BR20853" s="1">
        <v>86.879969686232599</v>
      </c>
    </row>
    <row r="20854" spans="64:70" x14ac:dyDescent="0.2">
      <c r="BL20854" s="2">
        <v>20850</v>
      </c>
      <c r="BM20854" s="2">
        <v>68.330368704265922</v>
      </c>
      <c r="BR20854" s="1">
        <v>13.551617549459465</v>
      </c>
    </row>
    <row r="20855" spans="64:70" x14ac:dyDescent="0.2">
      <c r="BL20855" s="2">
        <v>20851</v>
      </c>
      <c r="BM20855" s="2">
        <v>68.330368704265922</v>
      </c>
      <c r="BR20855" s="1">
        <v>118.96716670165905</v>
      </c>
    </row>
    <row r="20856" spans="64:70" x14ac:dyDescent="0.2">
      <c r="BL20856" s="2">
        <v>20852</v>
      </c>
      <c r="BM20856" s="2">
        <v>68.330368704265922</v>
      </c>
      <c r="BR20856" s="1">
        <v>107.69938595357327</v>
      </c>
    </row>
    <row r="20857" spans="64:70" x14ac:dyDescent="0.2">
      <c r="BL20857" s="2">
        <v>20853</v>
      </c>
      <c r="BM20857" s="2">
        <v>68.330368704265922</v>
      </c>
      <c r="BR20857" s="1">
        <v>117.35840928578843</v>
      </c>
    </row>
    <row r="20858" spans="64:70" x14ac:dyDescent="0.2">
      <c r="BL20858" s="2">
        <v>20854</v>
      </c>
      <c r="BM20858" s="2">
        <v>68.330368704265922</v>
      </c>
      <c r="BR20858" s="1">
        <v>92.644995943649135</v>
      </c>
    </row>
    <row r="20859" spans="64:70" x14ac:dyDescent="0.2">
      <c r="BL20859" s="2">
        <v>20855</v>
      </c>
      <c r="BM20859" s="2">
        <v>68.330368704265922</v>
      </c>
      <c r="BR20859" s="1">
        <v>58.125707304146047</v>
      </c>
    </row>
    <row r="20860" spans="64:70" x14ac:dyDescent="0.2">
      <c r="BL20860" s="2">
        <v>20856</v>
      </c>
      <c r="BM20860" s="2">
        <v>68.330368704265922</v>
      </c>
      <c r="BR20860" s="1">
        <v>38.061238801418753</v>
      </c>
    </row>
    <row r="20861" spans="64:70" x14ac:dyDescent="0.2">
      <c r="BL20861" s="2">
        <v>20857</v>
      </c>
      <c r="BM20861" s="2">
        <v>68.330368704265922</v>
      </c>
      <c r="BR20861" s="1">
        <v>72.007147810111562</v>
      </c>
    </row>
    <row r="20862" spans="64:70" x14ac:dyDescent="0.2">
      <c r="BL20862" s="2">
        <v>20858</v>
      </c>
      <c r="BM20862" s="2">
        <v>68.330368704265922</v>
      </c>
      <c r="BR20862" s="1">
        <v>111.11658107088216</v>
      </c>
    </row>
    <row r="20863" spans="64:70" x14ac:dyDescent="0.2">
      <c r="BL20863" s="2">
        <v>20859</v>
      </c>
      <c r="BM20863" s="2">
        <v>68.330368704265922</v>
      </c>
      <c r="BR20863" s="1">
        <v>62.699407187948353</v>
      </c>
    </row>
    <row r="20864" spans="64:70" x14ac:dyDescent="0.2">
      <c r="BL20864" s="2">
        <v>20860</v>
      </c>
      <c r="BM20864" s="2">
        <v>68.330368704265922</v>
      </c>
      <c r="BR20864" s="1">
        <v>110.30806027249766</v>
      </c>
    </row>
    <row r="20865" spans="64:70" x14ac:dyDescent="0.2">
      <c r="BL20865" s="2">
        <v>20861</v>
      </c>
      <c r="BM20865" s="2">
        <v>68.330368704265922</v>
      </c>
      <c r="BR20865" s="1">
        <v>70.641334939062389</v>
      </c>
    </row>
    <row r="20866" spans="64:70" x14ac:dyDescent="0.2">
      <c r="BL20866" s="2">
        <v>20862</v>
      </c>
      <c r="BM20866" s="2">
        <v>68.330368704265922</v>
      </c>
      <c r="BR20866" s="1">
        <v>48.554235154224742</v>
      </c>
    </row>
    <row r="20867" spans="64:70" x14ac:dyDescent="0.2">
      <c r="BL20867" s="2">
        <v>20863</v>
      </c>
      <c r="BM20867" s="2">
        <v>68.330368704265922</v>
      </c>
      <c r="BR20867" s="1">
        <v>57.259872757801091</v>
      </c>
    </row>
    <row r="20868" spans="64:70" x14ac:dyDescent="0.2">
      <c r="BL20868" s="2">
        <v>20864</v>
      </c>
      <c r="BM20868" s="2">
        <v>68.330368704265922</v>
      </c>
      <c r="BR20868" s="1">
        <v>48.918799273004353</v>
      </c>
    </row>
    <row r="20869" spans="64:70" x14ac:dyDescent="0.2">
      <c r="BL20869" s="2">
        <v>20865</v>
      </c>
      <c r="BM20869" s="2">
        <v>68.330368704265922</v>
      </c>
      <c r="BR20869" s="1">
        <v>116.13528457492926</v>
      </c>
    </row>
    <row r="20870" spans="64:70" x14ac:dyDescent="0.2">
      <c r="BL20870" s="2">
        <v>20866</v>
      </c>
      <c r="BM20870" s="2">
        <v>68.330368704265922</v>
      </c>
      <c r="BR20870" s="1">
        <v>93.342066266878888</v>
      </c>
    </row>
    <row r="20871" spans="64:70" x14ac:dyDescent="0.2">
      <c r="BL20871" s="2">
        <v>20867</v>
      </c>
      <c r="BM20871" s="2">
        <v>68.330368704265922</v>
      </c>
      <c r="BR20871" s="1">
        <v>25.017558864271777</v>
      </c>
    </row>
    <row r="20872" spans="64:70" x14ac:dyDescent="0.2">
      <c r="BL20872" s="2">
        <v>20868</v>
      </c>
      <c r="BM20872" s="2">
        <v>68.330368704265922</v>
      </c>
      <c r="BR20872" s="1">
        <v>117.83018982348956</v>
      </c>
    </row>
    <row r="20873" spans="64:70" x14ac:dyDescent="0.2">
      <c r="BL20873" s="2">
        <v>20869</v>
      </c>
      <c r="BM20873" s="2">
        <v>68.330368704265922</v>
      </c>
      <c r="BR20873" s="1">
        <v>122.87823148425078</v>
      </c>
    </row>
    <row r="20874" spans="64:70" x14ac:dyDescent="0.2">
      <c r="BL20874" s="2">
        <v>20870</v>
      </c>
      <c r="BM20874" s="2">
        <v>68.330368704265922</v>
      </c>
      <c r="BR20874" s="1">
        <v>1.4946270491960689</v>
      </c>
    </row>
    <row r="20875" spans="64:70" x14ac:dyDescent="0.2">
      <c r="BL20875" s="2">
        <v>20871</v>
      </c>
      <c r="BM20875" s="2">
        <v>68.330368704265922</v>
      </c>
      <c r="BR20875" s="1">
        <v>18.735436135062756</v>
      </c>
    </row>
    <row r="20876" spans="64:70" x14ac:dyDescent="0.2">
      <c r="BL20876" s="2">
        <v>20872</v>
      </c>
      <c r="BM20876" s="2">
        <v>68.330368704265922</v>
      </c>
      <c r="BR20876" s="1">
        <v>118.34925520100241</v>
      </c>
    </row>
    <row r="20877" spans="64:70" x14ac:dyDescent="0.2">
      <c r="BL20877" s="2">
        <v>20873</v>
      </c>
      <c r="BM20877" s="2">
        <v>68.330368704265922</v>
      </c>
      <c r="BR20877" s="1">
        <v>3.9553343458475609</v>
      </c>
    </row>
    <row r="20878" spans="64:70" x14ac:dyDescent="0.2">
      <c r="BL20878" s="2">
        <v>20874</v>
      </c>
      <c r="BM20878" s="2">
        <v>68.330368704265922</v>
      </c>
      <c r="BR20878" s="1">
        <v>16.476403985726918</v>
      </c>
    </row>
    <row r="20879" spans="64:70" x14ac:dyDescent="0.2">
      <c r="BL20879" s="2">
        <v>20875</v>
      </c>
      <c r="BM20879" s="2">
        <v>68.330368704265922</v>
      </c>
      <c r="BR20879" s="1">
        <v>41.191310707683542</v>
      </c>
    </row>
    <row r="20880" spans="64:70" x14ac:dyDescent="0.2">
      <c r="BL20880" s="2">
        <v>20876</v>
      </c>
      <c r="BM20880" s="2">
        <v>68.330368704265922</v>
      </c>
      <c r="BR20880" s="1">
        <v>41.447375589254548</v>
      </c>
    </row>
    <row r="20881" spans="64:70" x14ac:dyDescent="0.2">
      <c r="BL20881" s="2">
        <v>20877</v>
      </c>
      <c r="BM20881" s="2">
        <v>68.330368704265922</v>
      </c>
      <c r="BR20881" s="1">
        <v>123.21895072636097</v>
      </c>
    </row>
    <row r="20882" spans="64:70" x14ac:dyDescent="0.2">
      <c r="BL20882" s="2">
        <v>20878</v>
      </c>
      <c r="BM20882" s="2">
        <v>68.330368704265922</v>
      </c>
      <c r="BR20882" s="1">
        <v>58.118307100142871</v>
      </c>
    </row>
    <row r="20883" spans="64:70" x14ac:dyDescent="0.2">
      <c r="BL20883" s="2">
        <v>20879</v>
      </c>
      <c r="BM20883" s="2">
        <v>68.330368704265922</v>
      </c>
      <c r="BR20883" s="1">
        <v>29.097328308688489</v>
      </c>
    </row>
    <row r="20884" spans="64:70" x14ac:dyDescent="0.2">
      <c r="BL20884" s="2">
        <v>20880</v>
      </c>
      <c r="BM20884" s="2">
        <v>68.330368704265922</v>
      </c>
      <c r="BR20884" s="1">
        <v>108.64540761930154</v>
      </c>
    </row>
    <row r="20885" spans="64:70" x14ac:dyDescent="0.2">
      <c r="BL20885" s="2">
        <v>20881</v>
      </c>
      <c r="BM20885" s="2">
        <v>68.330368704265922</v>
      </c>
      <c r="BR20885" s="1">
        <v>112.71259857153758</v>
      </c>
    </row>
    <row r="20886" spans="64:70" x14ac:dyDescent="0.2">
      <c r="BL20886" s="2">
        <v>20882</v>
      </c>
      <c r="BM20886" s="2">
        <v>68.330368704265922</v>
      </c>
      <c r="BR20886" s="1">
        <v>125.23365627356306</v>
      </c>
    </row>
    <row r="20887" spans="64:70" x14ac:dyDescent="0.2">
      <c r="BL20887" s="2">
        <v>20883</v>
      </c>
      <c r="BM20887" s="2">
        <v>68.330368704265922</v>
      </c>
      <c r="BR20887" s="1">
        <v>72.54284403019436</v>
      </c>
    </row>
    <row r="20888" spans="64:70" x14ac:dyDescent="0.2">
      <c r="BL20888" s="2">
        <v>20884</v>
      </c>
      <c r="BM20888" s="2">
        <v>68.330368704265922</v>
      </c>
      <c r="BR20888" s="1">
        <v>32.558999432943651</v>
      </c>
    </row>
    <row r="20889" spans="64:70" x14ac:dyDescent="0.2">
      <c r="BL20889" s="2">
        <v>20885</v>
      </c>
      <c r="BM20889" s="2">
        <v>68.330368704265922</v>
      </c>
      <c r="BR20889" s="1">
        <v>116.71365316294738</v>
      </c>
    </row>
    <row r="20890" spans="64:70" x14ac:dyDescent="0.2">
      <c r="BL20890" s="2">
        <v>20886</v>
      </c>
      <c r="BM20890" s="2">
        <v>68.330368704265922</v>
      </c>
      <c r="BR20890" s="1">
        <v>98.56584399885277</v>
      </c>
    </row>
    <row r="20891" spans="64:70" x14ac:dyDescent="0.2">
      <c r="BL20891" s="2">
        <v>20887</v>
      </c>
      <c r="BM20891" s="2">
        <v>68.330368704265922</v>
      </c>
      <c r="BR20891" s="1">
        <v>84.323199661621643</v>
      </c>
    </row>
    <row r="20892" spans="64:70" x14ac:dyDescent="0.2">
      <c r="BL20892" s="2">
        <v>20888</v>
      </c>
      <c r="BM20892" s="2">
        <v>68.330368704265922</v>
      </c>
      <c r="BR20892" s="1">
        <v>8.2744463147844982</v>
      </c>
    </row>
    <row r="20893" spans="64:70" x14ac:dyDescent="0.2">
      <c r="BL20893" s="2">
        <v>20889</v>
      </c>
      <c r="BM20893" s="2">
        <v>68.330368704265922</v>
      </c>
      <c r="BR20893" s="1">
        <v>53.264114588557746</v>
      </c>
    </row>
    <row r="20894" spans="64:70" x14ac:dyDescent="0.2">
      <c r="BL20894" s="2">
        <v>20890</v>
      </c>
      <c r="BM20894" s="2">
        <v>68.330368704265922</v>
      </c>
      <c r="BR20894" s="1">
        <v>94.832731201747563</v>
      </c>
    </row>
    <row r="20895" spans="64:70" x14ac:dyDescent="0.2">
      <c r="BL20895" s="2">
        <v>20891</v>
      </c>
      <c r="BM20895" s="2">
        <v>68.330368704265922</v>
      </c>
      <c r="BR20895" s="1">
        <v>85.114765500771469</v>
      </c>
    </row>
    <row r="20896" spans="64:70" x14ac:dyDescent="0.2">
      <c r="BL20896" s="2">
        <v>20892</v>
      </c>
      <c r="BM20896" s="2">
        <v>68.330368704265922</v>
      </c>
      <c r="BR20896" s="1">
        <v>68.321817612978393</v>
      </c>
    </row>
    <row r="20897" spans="64:70" x14ac:dyDescent="0.2">
      <c r="BL20897" s="2">
        <v>20893</v>
      </c>
      <c r="BM20897" s="2">
        <v>68.330368704265922</v>
      </c>
      <c r="BR20897" s="1">
        <v>51.681772319352703</v>
      </c>
    </row>
    <row r="20898" spans="64:70" x14ac:dyDescent="0.2">
      <c r="BL20898" s="2">
        <v>20894</v>
      </c>
      <c r="BM20898" s="2">
        <v>68.330368704265922</v>
      </c>
      <c r="BR20898" s="1">
        <v>64.57314720944585</v>
      </c>
    </row>
    <row r="20899" spans="64:70" x14ac:dyDescent="0.2">
      <c r="BL20899" s="2">
        <v>20895</v>
      </c>
      <c r="BM20899" s="2">
        <v>68.330368704265922</v>
      </c>
      <c r="BR20899" s="1">
        <v>10.401644704427625</v>
      </c>
    </row>
    <row r="20900" spans="64:70" x14ac:dyDescent="0.2">
      <c r="BL20900" s="2">
        <v>20896</v>
      </c>
      <c r="BM20900" s="2">
        <v>68.330368704265922</v>
      </c>
      <c r="BR20900" s="1">
        <v>107.99489107770451</v>
      </c>
    </row>
    <row r="20901" spans="64:70" x14ac:dyDescent="0.2">
      <c r="BL20901" s="2">
        <v>20897</v>
      </c>
      <c r="BM20901" s="2">
        <v>68.330368704265922</v>
      </c>
      <c r="BR20901" s="1">
        <v>27.964905669070092</v>
      </c>
    </row>
    <row r="20902" spans="64:70" x14ac:dyDescent="0.2">
      <c r="BL20902" s="2">
        <v>20898</v>
      </c>
      <c r="BM20902" s="2">
        <v>68.330368704265922</v>
      </c>
      <c r="BR20902" s="1">
        <v>103.59305557474205</v>
      </c>
    </row>
    <row r="20903" spans="64:70" x14ac:dyDescent="0.2">
      <c r="BL20903" s="2">
        <v>20899</v>
      </c>
      <c r="BM20903" s="2">
        <v>68.330368704265922</v>
      </c>
      <c r="BR20903" s="1">
        <v>53.046065101572552</v>
      </c>
    </row>
    <row r="20904" spans="64:70" x14ac:dyDescent="0.2">
      <c r="BL20904" s="2">
        <v>20900</v>
      </c>
      <c r="BM20904" s="2">
        <v>68.330368704265922</v>
      </c>
      <c r="BR20904" s="1">
        <v>41.593035043284985</v>
      </c>
    </row>
    <row r="20905" spans="64:70" x14ac:dyDescent="0.2">
      <c r="BL20905" s="2">
        <v>20901</v>
      </c>
      <c r="BM20905" s="2">
        <v>68.330368704265922</v>
      </c>
      <c r="BR20905" s="1">
        <v>10.392953836460933</v>
      </c>
    </row>
    <row r="20906" spans="64:70" x14ac:dyDescent="0.2">
      <c r="BL20906" s="2">
        <v>20902</v>
      </c>
      <c r="BM20906" s="2">
        <v>68.330368704265922</v>
      </c>
      <c r="BR20906" s="1">
        <v>40.771976918697064</v>
      </c>
    </row>
    <row r="20907" spans="64:70" x14ac:dyDescent="0.2">
      <c r="BL20907" s="2">
        <v>20903</v>
      </c>
      <c r="BM20907" s="2">
        <v>68.330368704265922</v>
      </c>
      <c r="BR20907" s="1">
        <v>51.471904015237286</v>
      </c>
    </row>
    <row r="20908" spans="64:70" x14ac:dyDescent="0.2">
      <c r="BL20908" s="2">
        <v>20904</v>
      </c>
      <c r="BM20908" s="2">
        <v>68.330368704265922</v>
      </c>
      <c r="BR20908" s="1">
        <v>19.572173653640633</v>
      </c>
    </row>
    <row r="20909" spans="64:70" x14ac:dyDescent="0.2">
      <c r="BL20909" s="2">
        <v>20905</v>
      </c>
      <c r="BM20909" s="2">
        <v>68.330368704265922</v>
      </c>
      <c r="BR20909" s="1">
        <v>14.193984997542302</v>
      </c>
    </row>
    <row r="20910" spans="64:70" x14ac:dyDescent="0.2">
      <c r="BL20910" s="2">
        <v>20906</v>
      </c>
      <c r="BM20910" s="2">
        <v>68.330368704265922</v>
      </c>
      <c r="BR20910" s="1">
        <v>24.635968978230963</v>
      </c>
    </row>
    <row r="20911" spans="64:70" x14ac:dyDescent="0.2">
      <c r="BL20911" s="2">
        <v>20907</v>
      </c>
      <c r="BM20911" s="2">
        <v>68.330368704265922</v>
      </c>
      <c r="BR20911" s="1">
        <v>36.337442657028717</v>
      </c>
    </row>
    <row r="20912" spans="64:70" x14ac:dyDescent="0.2">
      <c r="BL20912" s="2">
        <v>20908</v>
      </c>
      <c r="BM20912" s="2">
        <v>68.330368704265922</v>
      </c>
      <c r="BR20912" s="1">
        <v>116.25600573172996</v>
      </c>
    </row>
    <row r="20913" spans="64:70" x14ac:dyDescent="0.2">
      <c r="BL20913" s="2">
        <v>20909</v>
      </c>
      <c r="BM20913" s="2">
        <v>68.330368704265922</v>
      </c>
      <c r="BR20913" s="1">
        <v>23.659767339731033</v>
      </c>
    </row>
    <row r="20914" spans="64:70" x14ac:dyDescent="0.2">
      <c r="BL20914" s="2">
        <v>20910</v>
      </c>
      <c r="BM20914" s="2">
        <v>68.330368704265922</v>
      </c>
      <c r="BR20914" s="1">
        <v>62.708773780277582</v>
      </c>
    </row>
    <row r="20915" spans="64:70" x14ac:dyDescent="0.2">
      <c r="BL20915" s="2">
        <v>20911</v>
      </c>
      <c r="BM20915" s="2">
        <v>68.330368704265922</v>
      </c>
      <c r="BR20915" s="1">
        <v>0.33464194064559649</v>
      </c>
    </row>
    <row r="20916" spans="64:70" x14ac:dyDescent="0.2">
      <c r="BL20916" s="2">
        <v>20912</v>
      </c>
      <c r="BM20916" s="2">
        <v>68.330368704265922</v>
      </c>
      <c r="BR20916" s="1">
        <v>115.56580681327877</v>
      </c>
    </row>
    <row r="20917" spans="64:70" x14ac:dyDescent="0.2">
      <c r="BL20917" s="2">
        <v>20913</v>
      </c>
      <c r="BM20917" s="2">
        <v>68.330368704265922</v>
      </c>
      <c r="BR20917" s="1">
        <v>127.16977903450312</v>
      </c>
    </row>
    <row r="20918" spans="64:70" x14ac:dyDescent="0.2">
      <c r="BL20918" s="2">
        <v>20914</v>
      </c>
      <c r="BM20918" s="2">
        <v>68.330368704265922</v>
      </c>
      <c r="BR20918" s="1">
        <v>123.25110019034777</v>
      </c>
    </row>
    <row r="20919" spans="64:70" x14ac:dyDescent="0.2">
      <c r="BL20919" s="2">
        <v>20915</v>
      </c>
      <c r="BM20919" s="2">
        <v>68.330368704265922</v>
      </c>
      <c r="BR20919" s="1">
        <v>27.603435245317499</v>
      </c>
    </row>
    <row r="20920" spans="64:70" x14ac:dyDescent="0.2">
      <c r="BL20920" s="2">
        <v>20916</v>
      </c>
      <c r="BM20920" s="2">
        <v>68.330368704265922</v>
      </c>
      <c r="BR20920" s="1">
        <v>26.273177621080308</v>
      </c>
    </row>
    <row r="20921" spans="64:70" x14ac:dyDescent="0.2">
      <c r="BL20921" s="2">
        <v>20917</v>
      </c>
      <c r="BM20921" s="2">
        <v>68.330368704265922</v>
      </c>
      <c r="BR20921" s="1">
        <v>32.460503364787101</v>
      </c>
    </row>
    <row r="20922" spans="64:70" x14ac:dyDescent="0.2">
      <c r="BL20922" s="2">
        <v>20918</v>
      </c>
      <c r="BM20922" s="2">
        <v>68.330368704265922</v>
      </c>
      <c r="BR20922" s="1">
        <v>21.483352431381419</v>
      </c>
    </row>
    <row r="20923" spans="64:70" x14ac:dyDescent="0.2">
      <c r="BL20923" s="2">
        <v>20919</v>
      </c>
      <c r="BM20923" s="2">
        <v>68.330368704265922</v>
      </c>
      <c r="BR20923" s="1">
        <v>72.860290293212458</v>
      </c>
    </row>
    <row r="20924" spans="64:70" x14ac:dyDescent="0.2">
      <c r="BL20924" s="2">
        <v>20920</v>
      </c>
      <c r="BM20924" s="2">
        <v>68.330368704265922</v>
      </c>
      <c r="BR20924" s="1">
        <v>11.828910069933769</v>
      </c>
    </row>
    <row r="20925" spans="64:70" x14ac:dyDescent="0.2">
      <c r="BL20925" s="2">
        <v>20921</v>
      </c>
      <c r="BM20925" s="2">
        <v>68.330368704265922</v>
      </c>
      <c r="BR20925" s="1">
        <v>27.774400796951468</v>
      </c>
    </row>
    <row r="20926" spans="64:70" x14ac:dyDescent="0.2">
      <c r="BL20926" s="2">
        <v>20922</v>
      </c>
      <c r="BM20926" s="2">
        <v>68.330368704265922</v>
      </c>
      <c r="BR20926" s="1">
        <v>113.95142594339292</v>
      </c>
    </row>
    <row r="20927" spans="64:70" x14ac:dyDescent="0.2">
      <c r="BL20927" s="2">
        <v>20923</v>
      </c>
      <c r="BM20927" s="2">
        <v>68.330368704265922</v>
      </c>
      <c r="BR20927" s="1">
        <v>39.573833725534044</v>
      </c>
    </row>
    <row r="20928" spans="64:70" x14ac:dyDescent="0.2">
      <c r="BL20928" s="2">
        <v>20924</v>
      </c>
      <c r="BM20928" s="2">
        <v>68.330368704265922</v>
      </c>
      <c r="BR20928" s="1">
        <v>42.960048518230835</v>
      </c>
    </row>
    <row r="20929" spans="64:70" x14ac:dyDescent="0.2">
      <c r="BL20929" s="2">
        <v>20925</v>
      </c>
      <c r="BM20929" s="2">
        <v>68.330368704265922</v>
      </c>
      <c r="BR20929" s="1">
        <v>35.792333743445667</v>
      </c>
    </row>
    <row r="20930" spans="64:70" x14ac:dyDescent="0.2">
      <c r="BL20930" s="2">
        <v>20926</v>
      </c>
      <c r="BM20930" s="2">
        <v>68.330368704265922</v>
      </c>
      <c r="BR20930" s="1">
        <v>93.069811788161488</v>
      </c>
    </row>
    <row r="20931" spans="64:70" x14ac:dyDescent="0.2">
      <c r="BL20931" s="2">
        <v>20927</v>
      </c>
      <c r="BM20931" s="2">
        <v>68.330368704265922</v>
      </c>
      <c r="BR20931" s="1">
        <v>32.902264513628197</v>
      </c>
    </row>
    <row r="20932" spans="64:70" x14ac:dyDescent="0.2">
      <c r="BL20932" s="2">
        <v>20928</v>
      </c>
      <c r="BM20932" s="2">
        <v>68.330368704265922</v>
      </c>
      <c r="BR20932" s="1">
        <v>22.758414301215609</v>
      </c>
    </row>
    <row r="20933" spans="64:70" x14ac:dyDescent="0.2">
      <c r="BL20933" s="2">
        <v>20929</v>
      </c>
      <c r="BM20933" s="2">
        <v>68.330368704265922</v>
      </c>
      <c r="BR20933" s="1">
        <v>119.17198261516832</v>
      </c>
    </row>
    <row r="20934" spans="64:70" x14ac:dyDescent="0.2">
      <c r="BL20934" s="2">
        <v>20930</v>
      </c>
      <c r="BM20934" s="2">
        <v>68.330368704265922</v>
      </c>
      <c r="BR20934" s="1">
        <v>13.979309942287799</v>
      </c>
    </row>
    <row r="20935" spans="64:70" x14ac:dyDescent="0.2">
      <c r="BL20935" s="2">
        <v>20931</v>
      </c>
      <c r="BM20935" s="2">
        <v>68.330368704265922</v>
      </c>
      <c r="BR20935" s="1">
        <v>38.234160236793301</v>
      </c>
    </row>
    <row r="20936" spans="64:70" x14ac:dyDescent="0.2">
      <c r="BL20936" s="2">
        <v>20932</v>
      </c>
      <c r="BM20936" s="2">
        <v>68.330368704265922</v>
      </c>
      <c r="BR20936" s="1">
        <v>117.48285278550482</v>
      </c>
    </row>
    <row r="20937" spans="64:70" x14ac:dyDescent="0.2">
      <c r="BL20937" s="2">
        <v>20933</v>
      </c>
      <c r="BM20937" s="2">
        <v>68.330368704265922</v>
      </c>
      <c r="BR20937" s="1">
        <v>22.960408893172669</v>
      </c>
    </row>
    <row r="20938" spans="64:70" x14ac:dyDescent="0.2">
      <c r="BL20938" s="2">
        <v>20934</v>
      </c>
      <c r="BM20938" s="2">
        <v>68.330368704265922</v>
      </c>
      <c r="BR20938" s="1">
        <v>105.13357679936298</v>
      </c>
    </row>
    <row r="20939" spans="64:70" x14ac:dyDescent="0.2">
      <c r="BL20939" s="2">
        <v>20935</v>
      </c>
      <c r="BM20939" s="2">
        <v>68.330368704265922</v>
      </c>
      <c r="BR20939" s="1">
        <v>21.895426501712379</v>
      </c>
    </row>
    <row r="20940" spans="64:70" x14ac:dyDescent="0.2">
      <c r="BL20940" s="2">
        <v>20936</v>
      </c>
      <c r="BM20940" s="2">
        <v>68.330368704265922</v>
      </c>
      <c r="BR20940" s="1">
        <v>44.458474363014616</v>
      </c>
    </row>
    <row r="20941" spans="64:70" x14ac:dyDescent="0.2">
      <c r="BL20941" s="2">
        <v>20937</v>
      </c>
      <c r="BM20941" s="2">
        <v>68.330368704265922</v>
      </c>
      <c r="BR20941" s="1">
        <v>95.238976922954308</v>
      </c>
    </row>
    <row r="20942" spans="64:70" x14ac:dyDescent="0.2">
      <c r="BL20942" s="2">
        <v>20938</v>
      </c>
      <c r="BM20942" s="2">
        <v>68.330368704265922</v>
      </c>
      <c r="BR20942" s="1">
        <v>30.730182118728109</v>
      </c>
    </row>
    <row r="20943" spans="64:70" x14ac:dyDescent="0.2">
      <c r="BL20943" s="2">
        <v>20939</v>
      </c>
      <c r="BM20943" s="2">
        <v>68.330368704265922</v>
      </c>
      <c r="BR20943" s="1">
        <v>24.561968329168522</v>
      </c>
    </row>
    <row r="20944" spans="64:70" x14ac:dyDescent="0.2">
      <c r="BL20944" s="2">
        <v>20940</v>
      </c>
      <c r="BM20944" s="2">
        <v>68.330368704265922</v>
      </c>
      <c r="BR20944" s="1">
        <v>125.34481024931513</v>
      </c>
    </row>
    <row r="20945" spans="64:70" x14ac:dyDescent="0.2">
      <c r="BL20945" s="2">
        <v>20941</v>
      </c>
      <c r="BM20945" s="2">
        <v>68.330368704265922</v>
      </c>
      <c r="BR20945" s="1">
        <v>89.580175955620589</v>
      </c>
    </row>
    <row r="20946" spans="64:70" x14ac:dyDescent="0.2">
      <c r="BL20946" s="2">
        <v>20942</v>
      </c>
      <c r="BM20946" s="2">
        <v>68.330368704265922</v>
      </c>
      <c r="BR20946" s="1">
        <v>84.5321405763748</v>
      </c>
    </row>
    <row r="20947" spans="64:70" x14ac:dyDescent="0.2">
      <c r="BL20947" s="2">
        <v>20943</v>
      </c>
      <c r="BM20947" s="2">
        <v>68.330368704265922</v>
      </c>
      <c r="BR20947" s="1">
        <v>99.590435947201925</v>
      </c>
    </row>
    <row r="20948" spans="64:70" x14ac:dyDescent="0.2">
      <c r="BL20948" s="2">
        <v>20944</v>
      </c>
      <c r="BM20948" s="2">
        <v>68.330368704265922</v>
      </c>
      <c r="BR20948" s="1">
        <v>6.8712507790763908</v>
      </c>
    </row>
    <row r="20949" spans="64:70" x14ac:dyDescent="0.2">
      <c r="BL20949" s="2">
        <v>20945</v>
      </c>
      <c r="BM20949" s="2">
        <v>68.330368704265922</v>
      </c>
      <c r="BR20949" s="1">
        <v>100.88661657950315</v>
      </c>
    </row>
    <row r="20950" spans="64:70" x14ac:dyDescent="0.2">
      <c r="BL20950" s="2">
        <v>20946</v>
      </c>
      <c r="BM20950" s="2">
        <v>68.330368704265922</v>
      </c>
      <c r="BR20950" s="1">
        <v>57.790262803555962</v>
      </c>
    </row>
    <row r="20951" spans="64:70" x14ac:dyDescent="0.2">
      <c r="BL20951" s="2">
        <v>20947</v>
      </c>
      <c r="BM20951" s="2">
        <v>68.330368704265922</v>
      </c>
      <c r="BR20951" s="1">
        <v>107.22929550947198</v>
      </c>
    </row>
    <row r="20952" spans="64:70" x14ac:dyDescent="0.2">
      <c r="BL20952" s="2">
        <v>20948</v>
      </c>
      <c r="BM20952" s="2">
        <v>68.330368704265922</v>
      </c>
      <c r="BR20952" s="1">
        <v>20.902961319327162</v>
      </c>
    </row>
    <row r="20953" spans="64:70" x14ac:dyDescent="0.2">
      <c r="BL20953" s="2">
        <v>20949</v>
      </c>
      <c r="BM20953" s="2">
        <v>68.330368704265922</v>
      </c>
      <c r="BR20953" s="1">
        <v>107.12021135507935</v>
      </c>
    </row>
    <row r="20954" spans="64:70" x14ac:dyDescent="0.2">
      <c r="BL20954" s="2">
        <v>20950</v>
      </c>
      <c r="BM20954" s="2">
        <v>68.330368704265922</v>
      </c>
      <c r="BR20954" s="1">
        <v>73.592885488144091</v>
      </c>
    </row>
    <row r="20955" spans="64:70" x14ac:dyDescent="0.2">
      <c r="BL20955" s="2">
        <v>20951</v>
      </c>
      <c r="BM20955" s="2">
        <v>68.330368704265922</v>
      </c>
      <c r="BR20955" s="1">
        <v>65.300879033034889</v>
      </c>
    </row>
    <row r="20956" spans="64:70" x14ac:dyDescent="0.2">
      <c r="BL20956" s="2">
        <v>20952</v>
      </c>
      <c r="BM20956" s="2">
        <v>68.330368704265922</v>
      </c>
      <c r="BR20956" s="1">
        <v>127.90127264955198</v>
      </c>
    </row>
    <row r="20957" spans="64:70" x14ac:dyDescent="0.2">
      <c r="BL20957" s="2">
        <v>20953</v>
      </c>
      <c r="BM20957" s="2">
        <v>68.330368704265922</v>
      </c>
      <c r="BR20957" s="1">
        <v>97.593063885863799</v>
      </c>
    </row>
    <row r="20958" spans="64:70" x14ac:dyDescent="0.2">
      <c r="BL20958" s="2">
        <v>20954</v>
      </c>
      <c r="BM20958" s="2">
        <v>68.330368704265922</v>
      </c>
      <c r="BR20958" s="1">
        <v>87.164671237126427</v>
      </c>
    </row>
    <row r="20959" spans="64:70" x14ac:dyDescent="0.2">
      <c r="BL20959" s="2">
        <v>20955</v>
      </c>
      <c r="BM20959" s="2">
        <v>68.330368704265922</v>
      </c>
      <c r="BR20959" s="1">
        <v>83.377819457513922</v>
      </c>
    </row>
    <row r="20960" spans="64:70" x14ac:dyDescent="0.2">
      <c r="BL20960" s="2">
        <v>20956</v>
      </c>
      <c r="BM20960" s="2">
        <v>68.330368704265922</v>
      </c>
      <c r="BR20960" s="1">
        <v>61.570717057582996</v>
      </c>
    </row>
    <row r="20961" spans="64:70" x14ac:dyDescent="0.2">
      <c r="BL20961" s="2">
        <v>20957</v>
      </c>
      <c r="BM20961" s="2">
        <v>68.330368704265922</v>
      </c>
      <c r="BR20961" s="1">
        <v>104.10036008165299</v>
      </c>
    </row>
    <row r="20962" spans="64:70" x14ac:dyDescent="0.2">
      <c r="BL20962" s="2">
        <v>20958</v>
      </c>
      <c r="BM20962" s="2">
        <v>68.330368704265922</v>
      </c>
      <c r="BR20962" s="1">
        <v>22.446930388919199</v>
      </c>
    </row>
    <row r="20963" spans="64:70" x14ac:dyDescent="0.2">
      <c r="BL20963" s="2">
        <v>20959</v>
      </c>
      <c r="BM20963" s="2">
        <v>68.330368704265922</v>
      </c>
      <c r="BR20963" s="1">
        <v>56.840647784274736</v>
      </c>
    </row>
    <row r="20964" spans="64:70" x14ac:dyDescent="0.2">
      <c r="BL20964" s="2">
        <v>20960</v>
      </c>
      <c r="BM20964" s="2">
        <v>68.330368704265922</v>
      </c>
      <c r="BR20964" s="1">
        <v>109.74292907404323</v>
      </c>
    </row>
    <row r="20965" spans="64:70" x14ac:dyDescent="0.2">
      <c r="BL20965" s="2">
        <v>20961</v>
      </c>
      <c r="BM20965" s="2">
        <v>68.330368704265922</v>
      </c>
      <c r="BR20965" s="1">
        <v>2.5479782224911531</v>
      </c>
    </row>
    <row r="20966" spans="64:70" x14ac:dyDescent="0.2">
      <c r="BL20966" s="2">
        <v>20962</v>
      </c>
      <c r="BM20966" s="2">
        <v>68.330368704265922</v>
      </c>
      <c r="BR20966" s="1">
        <v>9.8101352621957716</v>
      </c>
    </row>
    <row r="20967" spans="64:70" x14ac:dyDescent="0.2">
      <c r="BL20967" s="2">
        <v>20963</v>
      </c>
      <c r="BM20967" s="2">
        <v>68.330368704265922</v>
      </c>
      <c r="BR20967" s="1">
        <v>83.128153447000741</v>
      </c>
    </row>
    <row r="20968" spans="64:70" x14ac:dyDescent="0.2">
      <c r="BL20968" s="2">
        <v>20964</v>
      </c>
      <c r="BM20968" s="2">
        <v>68.330368704265922</v>
      </c>
      <c r="BR20968" s="1">
        <v>63.347388721289789</v>
      </c>
    </row>
    <row r="20969" spans="64:70" x14ac:dyDescent="0.2">
      <c r="BL20969" s="2">
        <v>20965</v>
      </c>
      <c r="BM20969" s="2">
        <v>68.330368704265922</v>
      </c>
      <c r="BR20969" s="1">
        <v>7.566988136886053</v>
      </c>
    </row>
    <row r="20970" spans="64:70" x14ac:dyDescent="0.2">
      <c r="BL20970" s="2">
        <v>20966</v>
      </c>
      <c r="BM20970" s="2">
        <v>68.330368704265922</v>
      </c>
      <c r="BR20970" s="1">
        <v>25.453990545683453</v>
      </c>
    </row>
    <row r="20971" spans="64:70" x14ac:dyDescent="0.2">
      <c r="BL20971" s="2">
        <v>20967</v>
      </c>
      <c r="BM20971" s="2">
        <v>68.330368704265922</v>
      </c>
      <c r="BR20971" s="1">
        <v>22.966516685976003</v>
      </c>
    </row>
    <row r="20972" spans="64:70" x14ac:dyDescent="0.2">
      <c r="BL20972" s="2">
        <v>20968</v>
      </c>
      <c r="BM20972" s="2">
        <v>68.330368704265922</v>
      </c>
      <c r="BR20972" s="1">
        <v>127.19264358878429</v>
      </c>
    </row>
    <row r="20973" spans="64:70" x14ac:dyDescent="0.2">
      <c r="BL20973" s="2">
        <v>20969</v>
      </c>
      <c r="BM20973" s="2">
        <v>68.330368704265922</v>
      </c>
      <c r="BR20973" s="1">
        <v>38.974004608264536</v>
      </c>
    </row>
    <row r="20974" spans="64:70" x14ac:dyDescent="0.2">
      <c r="BL20974" s="2">
        <v>20970</v>
      </c>
      <c r="BM20974" s="2">
        <v>68.330368704265922</v>
      </c>
      <c r="BR20974" s="1">
        <v>19.303093384084789</v>
      </c>
    </row>
    <row r="20975" spans="64:70" x14ac:dyDescent="0.2">
      <c r="BL20975" s="2">
        <v>20971</v>
      </c>
      <c r="BM20975" s="2">
        <v>68.330368704265922</v>
      </c>
      <c r="BR20975" s="1">
        <v>82.387472541176479</v>
      </c>
    </row>
    <row r="20976" spans="64:70" x14ac:dyDescent="0.2">
      <c r="BL20976" s="2">
        <v>20972</v>
      </c>
      <c r="BM20976" s="2">
        <v>68.330368704265922</v>
      </c>
      <c r="BR20976" s="1">
        <v>28.39451059891833</v>
      </c>
    </row>
    <row r="20977" spans="64:70" x14ac:dyDescent="0.2">
      <c r="BL20977" s="2">
        <v>20973</v>
      </c>
      <c r="BM20977" s="2">
        <v>68.330368704265922</v>
      </c>
      <c r="BR20977" s="1">
        <v>116.49674403357331</v>
      </c>
    </row>
    <row r="20978" spans="64:70" x14ac:dyDescent="0.2">
      <c r="BL20978" s="2">
        <v>20974</v>
      </c>
      <c r="BM20978" s="2">
        <v>68.330368704265922</v>
      </c>
      <c r="BR20978" s="1">
        <v>61.192484974587543</v>
      </c>
    </row>
    <row r="20979" spans="64:70" x14ac:dyDescent="0.2">
      <c r="BL20979" s="2">
        <v>20975</v>
      </c>
      <c r="BM20979" s="2">
        <v>68.330368704265922</v>
      </c>
      <c r="BR20979" s="1">
        <v>42.030183502926562</v>
      </c>
    </row>
    <row r="20980" spans="64:70" x14ac:dyDescent="0.2">
      <c r="BL20980" s="2">
        <v>20976</v>
      </c>
      <c r="BM20980" s="2">
        <v>68.330368704265922</v>
      </c>
      <c r="BR20980" s="1">
        <v>81.205396625785468</v>
      </c>
    </row>
    <row r="20981" spans="64:70" x14ac:dyDescent="0.2">
      <c r="BL20981" s="2">
        <v>20977</v>
      </c>
      <c r="BM20981" s="2">
        <v>68.330368704265922</v>
      </c>
      <c r="BR20981" s="1">
        <v>57.280158392460251</v>
      </c>
    </row>
    <row r="20982" spans="64:70" x14ac:dyDescent="0.2">
      <c r="BL20982" s="2">
        <v>20978</v>
      </c>
      <c r="BM20982" s="2">
        <v>68.330368704265922</v>
      </c>
      <c r="BR20982" s="1">
        <v>89.566658254118991</v>
      </c>
    </row>
    <row r="20983" spans="64:70" x14ac:dyDescent="0.2">
      <c r="BL20983" s="2">
        <v>20979</v>
      </c>
      <c r="BM20983" s="2">
        <v>68.330368704265922</v>
      </c>
      <c r="BR20983" s="1">
        <v>92.212840665539446</v>
      </c>
    </row>
    <row r="20984" spans="64:70" x14ac:dyDescent="0.2">
      <c r="BL20984" s="2">
        <v>20980</v>
      </c>
      <c r="BM20984" s="2">
        <v>68.330368704265922</v>
      </c>
      <c r="BR20984" s="1">
        <v>95.744113856460856</v>
      </c>
    </row>
    <row r="20985" spans="64:70" x14ac:dyDescent="0.2">
      <c r="BL20985" s="2">
        <v>20981</v>
      </c>
      <c r="BM20985" s="2">
        <v>68.330368704265922</v>
      </c>
      <c r="BR20985" s="1">
        <v>127.51549643377281</v>
      </c>
    </row>
    <row r="20986" spans="64:70" x14ac:dyDescent="0.2">
      <c r="BL20986" s="2">
        <v>20982</v>
      </c>
      <c r="BM20986" s="2">
        <v>68.330368704265922</v>
      </c>
      <c r="BR20986" s="1">
        <v>3.0198353707435359</v>
      </c>
    </row>
    <row r="20987" spans="64:70" x14ac:dyDescent="0.2">
      <c r="BL20987" s="2">
        <v>20983</v>
      </c>
      <c r="BM20987" s="2">
        <v>68.330368704265922</v>
      </c>
      <c r="BR20987" s="1">
        <v>54.284336255507228</v>
      </c>
    </row>
    <row r="20988" spans="64:70" x14ac:dyDescent="0.2">
      <c r="BL20988" s="2">
        <v>20984</v>
      </c>
      <c r="BM20988" s="2">
        <v>68.330368704265922</v>
      </c>
      <c r="BR20988" s="1">
        <v>64.131482955251883</v>
      </c>
    </row>
    <row r="20989" spans="64:70" x14ac:dyDescent="0.2">
      <c r="BL20989" s="2">
        <v>20985</v>
      </c>
      <c r="BM20989" s="2">
        <v>68.330368704265922</v>
      </c>
      <c r="BR20989" s="1">
        <v>120.71745110734584</v>
      </c>
    </row>
    <row r="20990" spans="64:70" x14ac:dyDescent="0.2">
      <c r="BL20990" s="2">
        <v>20986</v>
      </c>
      <c r="BM20990" s="2">
        <v>68.330368704265922</v>
      </c>
      <c r="BR20990" s="1">
        <v>26.918782182443621</v>
      </c>
    </row>
    <row r="20991" spans="64:70" x14ac:dyDescent="0.2">
      <c r="BL20991" s="2">
        <v>20987</v>
      </c>
      <c r="BM20991" s="2">
        <v>68.330368704265922</v>
      </c>
      <c r="BR20991" s="1">
        <v>58.253637777494006</v>
      </c>
    </row>
    <row r="20992" spans="64:70" x14ac:dyDescent="0.2">
      <c r="BL20992" s="2">
        <v>20988</v>
      </c>
      <c r="BM20992" s="2">
        <v>68.330368704265922</v>
      </c>
      <c r="BR20992" s="1">
        <v>106.27921286098736</v>
      </c>
    </row>
    <row r="20993" spans="64:70" x14ac:dyDescent="0.2">
      <c r="BL20993" s="2">
        <v>20989</v>
      </c>
      <c r="BM20993" s="2">
        <v>68.330368704265922</v>
      </c>
      <c r="BR20993" s="1">
        <v>82.272000351833654</v>
      </c>
    </row>
    <row r="20994" spans="64:70" x14ac:dyDescent="0.2">
      <c r="BL20994" s="2">
        <v>20990</v>
      </c>
      <c r="BM20994" s="2">
        <v>68.330368704265922</v>
      </c>
      <c r="BR20994" s="1">
        <v>31.986093755530433</v>
      </c>
    </row>
    <row r="20995" spans="64:70" x14ac:dyDescent="0.2">
      <c r="BL20995" s="2">
        <v>20991</v>
      </c>
      <c r="BM20995" s="2">
        <v>68.330368704265922</v>
      </c>
      <c r="BR20995" s="1">
        <v>51.209563647839573</v>
      </c>
    </row>
    <row r="20996" spans="64:70" x14ac:dyDescent="0.2">
      <c r="BL20996" s="2">
        <v>20992</v>
      </c>
      <c r="BM20996" s="2">
        <v>68.330368704265922</v>
      </c>
      <c r="BR20996" s="1">
        <v>116.15719152750627</v>
      </c>
    </row>
    <row r="20997" spans="64:70" x14ac:dyDescent="0.2">
      <c r="BL20997" s="2">
        <v>20993</v>
      </c>
      <c r="BM20997" s="2">
        <v>68.330368704265922</v>
      </c>
      <c r="BR20997" s="1">
        <v>46.677317412314594</v>
      </c>
    </row>
    <row r="20998" spans="64:70" x14ac:dyDescent="0.2">
      <c r="BL20998" s="2">
        <v>20994</v>
      </c>
      <c r="BM20998" s="2">
        <v>68.330368704265922</v>
      </c>
      <c r="BR20998" s="1">
        <v>20.279080485667109</v>
      </c>
    </row>
    <row r="20999" spans="64:70" x14ac:dyDescent="0.2">
      <c r="BL20999" s="2">
        <v>20995</v>
      </c>
      <c r="BM20999" s="2">
        <v>68.330368704265922</v>
      </c>
      <c r="BR20999" s="1">
        <v>3.1919755984607576</v>
      </c>
    </row>
    <row r="21000" spans="64:70" x14ac:dyDescent="0.2">
      <c r="BL21000" s="2">
        <v>20996</v>
      </c>
      <c r="BM21000" s="2">
        <v>68.330368704265922</v>
      </c>
      <c r="BR21000" s="1">
        <v>66.630189164846215</v>
      </c>
    </row>
    <row r="21001" spans="64:70" x14ac:dyDescent="0.2">
      <c r="BL21001" s="2">
        <v>20997</v>
      </c>
      <c r="BM21001" s="2">
        <v>68.330368704265922</v>
      </c>
      <c r="BR21001" s="1">
        <v>43.244151210473731</v>
      </c>
    </row>
    <row r="21002" spans="64:70" x14ac:dyDescent="0.2">
      <c r="BL21002" s="2">
        <v>20998</v>
      </c>
      <c r="BM21002" s="2">
        <v>68.330368704265922</v>
      </c>
      <c r="BR21002" s="1">
        <v>9.4105599421371977</v>
      </c>
    </row>
    <row r="21003" spans="64:70" x14ac:dyDescent="0.2">
      <c r="BL21003" s="2">
        <v>20999</v>
      </c>
      <c r="BM21003" s="2">
        <v>68.330368704265922</v>
      </c>
      <c r="BR21003" s="1">
        <v>109.60107348413807</v>
      </c>
    </row>
    <row r="21004" spans="64:70" x14ac:dyDescent="0.2">
      <c r="BL21004" s="2">
        <v>21000</v>
      </c>
      <c r="BM21004" s="2">
        <v>68.330368704265922</v>
      </c>
      <c r="BR21004" s="1">
        <v>60.830527581518325</v>
      </c>
    </row>
    <row r="21005" spans="64:70" x14ac:dyDescent="0.2">
      <c r="BL21005" s="2">
        <v>21001</v>
      </c>
      <c r="BM21005" s="2">
        <v>68.330368704265922</v>
      </c>
      <c r="BR21005" s="1">
        <v>14.692305090447675</v>
      </c>
    </row>
    <row r="21006" spans="64:70" x14ac:dyDescent="0.2">
      <c r="BL21006" s="2">
        <v>21002</v>
      </c>
      <c r="BM21006" s="2">
        <v>68.330368704265922</v>
      </c>
      <c r="BR21006" s="1">
        <v>43.3130993712319</v>
      </c>
    </row>
    <row r="21007" spans="64:70" x14ac:dyDescent="0.2">
      <c r="BL21007" s="2">
        <v>21003</v>
      </c>
      <c r="BM21007" s="2">
        <v>68.330368704265922</v>
      </c>
      <c r="BR21007" s="1">
        <v>35.330134649445611</v>
      </c>
    </row>
    <row r="21008" spans="64:70" x14ac:dyDescent="0.2">
      <c r="BL21008" s="2">
        <v>21004</v>
      </c>
      <c r="BM21008" s="2">
        <v>68.330368704265922</v>
      </c>
      <c r="BR21008" s="1">
        <v>86.984678569496353</v>
      </c>
    </row>
    <row r="21009" spans="64:70" x14ac:dyDescent="0.2">
      <c r="BL21009" s="2">
        <v>21005</v>
      </c>
      <c r="BM21009" s="2">
        <v>68.330368704265922</v>
      </c>
      <c r="BR21009" s="1">
        <v>29.46686394402893</v>
      </c>
    </row>
    <row r="21010" spans="64:70" x14ac:dyDescent="0.2">
      <c r="BL21010" s="2">
        <v>21006</v>
      </c>
      <c r="BM21010" s="2">
        <v>68.330368704265922</v>
      </c>
      <c r="BR21010" s="1">
        <v>116.10486522113395</v>
      </c>
    </row>
    <row r="21011" spans="64:70" x14ac:dyDescent="0.2">
      <c r="BL21011" s="2">
        <v>21007</v>
      </c>
      <c r="BM21011" s="2">
        <v>68.330368704265922</v>
      </c>
      <c r="BR21011" s="1">
        <v>118.12535968562027</v>
      </c>
    </row>
    <row r="21012" spans="64:70" x14ac:dyDescent="0.2">
      <c r="BL21012" s="2">
        <v>21008</v>
      </c>
      <c r="BM21012" s="2">
        <v>68.330368704265922</v>
      </c>
      <c r="BR21012" s="1">
        <v>19.175107979806327</v>
      </c>
    </row>
    <row r="21013" spans="64:70" x14ac:dyDescent="0.2">
      <c r="BL21013" s="2">
        <v>21009</v>
      </c>
      <c r="BM21013" s="2">
        <v>68.330368704265922</v>
      </c>
      <c r="BR21013" s="1">
        <v>24.092833830051731</v>
      </c>
    </row>
    <row r="21014" spans="64:70" x14ac:dyDescent="0.2">
      <c r="BL21014" s="2">
        <v>21010</v>
      </c>
      <c r="BM21014" s="2">
        <v>68.330368704265922</v>
      </c>
      <c r="BR21014" s="1">
        <v>31.088265110363366</v>
      </c>
    </row>
    <row r="21015" spans="64:70" x14ac:dyDescent="0.2">
      <c r="BL21015" s="2">
        <v>21011</v>
      </c>
      <c r="BM21015" s="2">
        <v>68.330368704265922</v>
      </c>
      <c r="BR21015" s="1">
        <v>27.954544777674599</v>
      </c>
    </row>
    <row r="21016" spans="64:70" x14ac:dyDescent="0.2">
      <c r="BL21016" s="2">
        <v>21012</v>
      </c>
      <c r="BM21016" s="2">
        <v>68.330368704265922</v>
      </c>
      <c r="BR21016" s="1">
        <v>99.219237274383843</v>
      </c>
    </row>
    <row r="21017" spans="64:70" x14ac:dyDescent="0.2">
      <c r="BL21017" s="2">
        <v>21013</v>
      </c>
      <c r="BM21017" s="2">
        <v>68.330368704265922</v>
      </c>
      <c r="BR21017" s="1">
        <v>92.719159337455395</v>
      </c>
    </row>
    <row r="21018" spans="64:70" x14ac:dyDescent="0.2">
      <c r="BL21018" s="2">
        <v>21014</v>
      </c>
      <c r="BM21018" s="2">
        <v>68.330368704265922</v>
      </c>
      <c r="BR21018" s="1">
        <v>86.938185686240402</v>
      </c>
    </row>
    <row r="21019" spans="64:70" x14ac:dyDescent="0.2">
      <c r="BL21019" s="2">
        <v>21015</v>
      </c>
      <c r="BM21019" s="2">
        <v>68.330368704265922</v>
      </c>
      <c r="BR21019" s="1">
        <v>92.28317569890892</v>
      </c>
    </row>
    <row r="21020" spans="64:70" x14ac:dyDescent="0.2">
      <c r="BL21020" s="2">
        <v>21016</v>
      </c>
      <c r="BM21020" s="2">
        <v>68.330368704265922</v>
      </c>
      <c r="BR21020" s="1">
        <v>77.450464398403213</v>
      </c>
    </row>
    <row r="21021" spans="64:70" x14ac:dyDescent="0.2">
      <c r="BL21021" s="2">
        <v>21017</v>
      </c>
      <c r="BM21021" s="2">
        <v>68.330368704265922</v>
      </c>
      <c r="BR21021" s="1">
        <v>26.91143647854183</v>
      </c>
    </row>
    <row r="21022" spans="64:70" x14ac:dyDescent="0.2">
      <c r="BL21022" s="2">
        <v>21018</v>
      </c>
      <c r="BM21022" s="2">
        <v>68.330368704265922</v>
      </c>
      <c r="BR21022" s="1">
        <v>40.044773678959487</v>
      </c>
    </row>
    <row r="21023" spans="64:70" x14ac:dyDescent="0.2">
      <c r="BL21023" s="2">
        <v>21019</v>
      </c>
      <c r="BM21023" s="2">
        <v>68.330368704265922</v>
      </c>
      <c r="BR21023" s="1">
        <v>86.068267901845516</v>
      </c>
    </row>
    <row r="21024" spans="64:70" x14ac:dyDescent="0.2">
      <c r="BL21024" s="2">
        <v>21020</v>
      </c>
      <c r="BM21024" s="2">
        <v>68.330368704265922</v>
      </c>
      <c r="BR21024" s="1">
        <v>18.778184533109524</v>
      </c>
    </row>
    <row r="21025" spans="64:70" x14ac:dyDescent="0.2">
      <c r="BL21025" s="2">
        <v>21021</v>
      </c>
      <c r="BM21025" s="2">
        <v>68.330368704265922</v>
      </c>
      <c r="BR21025" s="1">
        <v>46.119992020633376</v>
      </c>
    </row>
    <row r="21026" spans="64:70" x14ac:dyDescent="0.2">
      <c r="BL21026" s="2">
        <v>21022</v>
      </c>
      <c r="BM21026" s="2">
        <v>68.330368704265922</v>
      </c>
      <c r="BR21026" s="1">
        <v>47.270177639503984</v>
      </c>
    </row>
    <row r="21027" spans="64:70" x14ac:dyDescent="0.2">
      <c r="BL21027" s="2">
        <v>21023</v>
      </c>
      <c r="BM21027" s="2">
        <v>68.330368704265922</v>
      </c>
      <c r="BR21027" s="1">
        <v>26.547351117988839</v>
      </c>
    </row>
    <row r="21028" spans="64:70" x14ac:dyDescent="0.2">
      <c r="BL21028" s="2">
        <v>21024</v>
      </c>
      <c r="BM21028" s="2">
        <v>68.330368704265922</v>
      </c>
      <c r="BR21028" s="1">
        <v>95.988782193082116</v>
      </c>
    </row>
    <row r="21029" spans="64:70" x14ac:dyDescent="0.2">
      <c r="BL21029" s="2">
        <v>21025</v>
      </c>
      <c r="BM21029" s="2">
        <v>68.330368704265922</v>
      </c>
      <c r="BR21029" s="1">
        <v>76.783205497277166</v>
      </c>
    </row>
    <row r="21030" spans="64:70" x14ac:dyDescent="0.2">
      <c r="BL21030" s="2">
        <v>21026</v>
      </c>
      <c r="BM21030" s="2">
        <v>68.330368704265922</v>
      </c>
      <c r="BR21030" s="1">
        <v>117.19697321827609</v>
      </c>
    </row>
    <row r="21031" spans="64:70" x14ac:dyDescent="0.2">
      <c r="BL21031" s="2">
        <v>21027</v>
      </c>
      <c r="BM21031" s="2">
        <v>68.330368704265922</v>
      </c>
      <c r="BR21031" s="1">
        <v>11.508594739043431</v>
      </c>
    </row>
    <row r="21032" spans="64:70" x14ac:dyDescent="0.2">
      <c r="BL21032" s="2">
        <v>21028</v>
      </c>
      <c r="BM21032" s="2">
        <v>68.330368704265922</v>
      </c>
      <c r="BR21032" s="1">
        <v>54.716814286138728</v>
      </c>
    </row>
    <row r="21033" spans="64:70" x14ac:dyDescent="0.2">
      <c r="BL21033" s="2">
        <v>21029</v>
      </c>
      <c r="BM21033" s="2">
        <v>68.330368704265922</v>
      </c>
      <c r="BR21033" s="1">
        <v>11.060142170661507</v>
      </c>
    </row>
    <row r="21034" spans="64:70" x14ac:dyDescent="0.2">
      <c r="BL21034" s="2">
        <v>21030</v>
      </c>
      <c r="BM21034" s="2">
        <v>68.330368704265922</v>
      </c>
      <c r="BR21034" s="1">
        <v>52.874534848327741</v>
      </c>
    </row>
    <row r="21035" spans="64:70" x14ac:dyDescent="0.2">
      <c r="BL21035" s="2">
        <v>21031</v>
      </c>
      <c r="BM21035" s="2">
        <v>68.330368704265922</v>
      </c>
      <c r="BR21035" s="1">
        <v>49.448229649969008</v>
      </c>
    </row>
    <row r="21036" spans="64:70" x14ac:dyDescent="0.2">
      <c r="BL21036" s="2">
        <v>21032</v>
      </c>
      <c r="BM21036" s="2">
        <v>68.330368704265922</v>
      </c>
      <c r="BR21036" s="1">
        <v>82.60901674606238</v>
      </c>
    </row>
    <row r="21037" spans="64:70" x14ac:dyDescent="0.2">
      <c r="BL21037" s="2">
        <v>21033</v>
      </c>
      <c r="BM21037" s="2">
        <v>68.330368704265922</v>
      </c>
      <c r="BR21037" s="1">
        <v>67.325426212904588</v>
      </c>
    </row>
    <row r="21038" spans="64:70" x14ac:dyDescent="0.2">
      <c r="BL21038" s="2">
        <v>21034</v>
      </c>
      <c r="BM21038" s="2">
        <v>68.330368704265922</v>
      </c>
      <c r="BR21038" s="1">
        <v>119.89064565097097</v>
      </c>
    </row>
    <row r="21039" spans="64:70" x14ac:dyDescent="0.2">
      <c r="BL21039" s="2">
        <v>21035</v>
      </c>
      <c r="BM21039" s="2">
        <v>68.330368704265922</v>
      </c>
      <c r="BR21039" s="1">
        <v>9.4485897025179639</v>
      </c>
    </row>
    <row r="21040" spans="64:70" x14ac:dyDescent="0.2">
      <c r="BL21040" s="2">
        <v>21036</v>
      </c>
      <c r="BM21040" s="2">
        <v>68.330368704265922</v>
      </c>
      <c r="BR21040" s="1">
        <v>56.102895015231169</v>
      </c>
    </row>
    <row r="21041" spans="64:70" x14ac:dyDescent="0.2">
      <c r="BL21041" s="2">
        <v>21037</v>
      </c>
      <c r="BM21041" s="2">
        <v>68.330368704265922</v>
      </c>
      <c r="BR21041" s="1">
        <v>72.093831832192862</v>
      </c>
    </row>
    <row r="21042" spans="64:70" x14ac:dyDescent="0.2">
      <c r="BL21042" s="2">
        <v>21038</v>
      </c>
      <c r="BM21042" s="2">
        <v>68.330368704265922</v>
      </c>
      <c r="BR21042" s="1">
        <v>124.22186138344507</v>
      </c>
    </row>
    <row r="21043" spans="64:70" x14ac:dyDescent="0.2">
      <c r="BL21043" s="2">
        <v>21039</v>
      </c>
      <c r="BM21043" s="2">
        <v>68.330368704265922</v>
      </c>
      <c r="BR21043" s="1">
        <v>99.288786317487805</v>
      </c>
    </row>
    <row r="21044" spans="64:70" x14ac:dyDescent="0.2">
      <c r="BL21044" s="2">
        <v>21040</v>
      </c>
      <c r="BM21044" s="2">
        <v>68.330368704265922</v>
      </c>
      <c r="BR21044" s="1">
        <v>21.693826912574124</v>
      </c>
    </row>
    <row r="21045" spans="64:70" x14ac:dyDescent="0.2">
      <c r="BL21045" s="2">
        <v>21041</v>
      </c>
      <c r="BM21045" s="2">
        <v>68.330368704265922</v>
      </c>
      <c r="BR21045" s="1">
        <v>19.269065549793154</v>
      </c>
    </row>
    <row r="21046" spans="64:70" x14ac:dyDescent="0.2">
      <c r="BL21046" s="2">
        <v>21042</v>
      </c>
      <c r="BM21046" s="2">
        <v>68.330368704265922</v>
      </c>
      <c r="BR21046" s="1">
        <v>68.126078336126128</v>
      </c>
    </row>
    <row r="21047" spans="64:70" x14ac:dyDescent="0.2">
      <c r="BL21047" s="2">
        <v>21043</v>
      </c>
      <c r="BM21047" s="2">
        <v>68.330368704265922</v>
      </c>
      <c r="BR21047" s="1">
        <v>7.2702343738970256</v>
      </c>
    </row>
    <row r="21048" spans="64:70" x14ac:dyDescent="0.2">
      <c r="BL21048" s="2">
        <v>21044</v>
      </c>
      <c r="BM21048" s="2">
        <v>68.330368704265922</v>
      </c>
      <c r="BR21048" s="1">
        <v>95.717431599351656</v>
      </c>
    </row>
    <row r="21049" spans="64:70" x14ac:dyDescent="0.2">
      <c r="BL21049" s="2">
        <v>21045</v>
      </c>
      <c r="BM21049" s="2">
        <v>68.330368704265922</v>
      </c>
      <c r="BR21049" s="1">
        <v>119.00042804404269</v>
      </c>
    </row>
    <row r="21050" spans="64:70" x14ac:dyDescent="0.2">
      <c r="BL21050" s="2">
        <v>21046</v>
      </c>
      <c r="BM21050" s="2">
        <v>68.330368704265922</v>
      </c>
      <c r="BR21050" s="1">
        <v>117.48979856196691</v>
      </c>
    </row>
    <row r="21051" spans="64:70" x14ac:dyDescent="0.2">
      <c r="BL21051" s="2">
        <v>21047</v>
      </c>
      <c r="BM21051" s="2">
        <v>68.330368704265922</v>
      </c>
      <c r="BR21051" s="1">
        <v>109.48601774603408</v>
      </c>
    </row>
    <row r="21052" spans="64:70" x14ac:dyDescent="0.2">
      <c r="BL21052" s="2">
        <v>21048</v>
      </c>
      <c r="BM21052" s="2">
        <v>68.330368704265922</v>
      </c>
      <c r="BR21052" s="1">
        <v>113.79429062031615</v>
      </c>
    </row>
    <row r="21053" spans="64:70" x14ac:dyDescent="0.2">
      <c r="BL21053" s="2">
        <v>21049</v>
      </c>
      <c r="BM21053" s="2">
        <v>68.330368704265922</v>
      </c>
      <c r="BR21053" s="1">
        <v>74.188580091208294</v>
      </c>
    </row>
    <row r="21054" spans="64:70" x14ac:dyDescent="0.2">
      <c r="BL21054" s="2">
        <v>21050</v>
      </c>
      <c r="BM21054" s="2">
        <v>68.330368704265922</v>
      </c>
      <c r="BR21054" s="1">
        <v>77.077112959690922</v>
      </c>
    </row>
    <row r="21055" spans="64:70" x14ac:dyDescent="0.2">
      <c r="BL21055" s="2">
        <v>21051</v>
      </c>
      <c r="BM21055" s="2">
        <v>68.330368704265922</v>
      </c>
      <c r="BR21055" s="1">
        <v>60.088523786042018</v>
      </c>
    </row>
    <row r="21056" spans="64:70" x14ac:dyDescent="0.2">
      <c r="BL21056" s="2">
        <v>21052</v>
      </c>
      <c r="BM21056" s="2">
        <v>68.330368704265922</v>
      </c>
      <c r="BR21056" s="1">
        <v>124.3366748366952</v>
      </c>
    </row>
    <row r="21057" spans="64:70" x14ac:dyDescent="0.2">
      <c r="BL21057" s="2">
        <v>21053</v>
      </c>
      <c r="BM21057" s="2">
        <v>68.330368704265922</v>
      </c>
      <c r="BR21057" s="1">
        <v>2.3739090409853389</v>
      </c>
    </row>
    <row r="21058" spans="64:70" x14ac:dyDescent="0.2">
      <c r="BL21058" s="2">
        <v>21054</v>
      </c>
      <c r="BM21058" s="2">
        <v>68.330368704265922</v>
      </c>
      <c r="BR21058" s="1">
        <v>14.664134053730365</v>
      </c>
    </row>
    <row r="21059" spans="64:70" x14ac:dyDescent="0.2">
      <c r="BL21059" s="2">
        <v>21055</v>
      </c>
      <c r="BM21059" s="2">
        <v>68.330368704265922</v>
      </c>
      <c r="BR21059" s="1">
        <v>50.562965328904781</v>
      </c>
    </row>
    <row r="21060" spans="64:70" x14ac:dyDescent="0.2">
      <c r="BL21060" s="2">
        <v>21056</v>
      </c>
      <c r="BM21060" s="2">
        <v>68.330368704265922</v>
      </c>
      <c r="BR21060" s="1">
        <v>99.22407978514191</v>
      </c>
    </row>
    <row r="21061" spans="64:70" x14ac:dyDescent="0.2">
      <c r="BL21061" s="2">
        <v>21057</v>
      </c>
      <c r="BM21061" s="2">
        <v>68.330368704265922</v>
      </c>
      <c r="BR21061" s="1">
        <v>33.595389151884049</v>
      </c>
    </row>
    <row r="21062" spans="64:70" x14ac:dyDescent="0.2">
      <c r="BL21062" s="2">
        <v>21058</v>
      </c>
      <c r="BM21062" s="2">
        <v>68.330368704265922</v>
      </c>
      <c r="BR21062" s="1">
        <v>66.808614143445951</v>
      </c>
    </row>
    <row r="21063" spans="64:70" x14ac:dyDescent="0.2">
      <c r="BL21063" s="2">
        <v>21059</v>
      </c>
      <c r="BM21063" s="2">
        <v>68.330368704265922</v>
      </c>
      <c r="BR21063" s="1">
        <v>97.625832052472347</v>
      </c>
    </row>
    <row r="21064" spans="64:70" x14ac:dyDescent="0.2">
      <c r="BL21064" s="2">
        <v>21060</v>
      </c>
      <c r="BM21064" s="2">
        <v>68.330368704265922</v>
      </c>
      <c r="BR21064" s="1">
        <v>29.331785295978918</v>
      </c>
    </row>
    <row r="21065" spans="64:70" x14ac:dyDescent="0.2">
      <c r="BL21065" s="2">
        <v>21061</v>
      </c>
      <c r="BM21065" s="2">
        <v>68.330368704265922</v>
      </c>
      <c r="BR21065" s="1">
        <v>17.577111063811103</v>
      </c>
    </row>
    <row r="21066" spans="64:70" x14ac:dyDescent="0.2">
      <c r="BL21066" s="2">
        <v>21062</v>
      </c>
      <c r="BM21066" s="2">
        <v>68.330368704265922</v>
      </c>
      <c r="BR21066" s="1">
        <v>45.412010334718204</v>
      </c>
    </row>
    <row r="21067" spans="64:70" x14ac:dyDescent="0.2">
      <c r="BL21067" s="2">
        <v>21063</v>
      </c>
      <c r="BM21067" s="2">
        <v>68.330368704265922</v>
      </c>
      <c r="BR21067" s="1">
        <v>32.176877088671475</v>
      </c>
    </row>
    <row r="21068" spans="64:70" x14ac:dyDescent="0.2">
      <c r="BL21068" s="2">
        <v>21064</v>
      </c>
      <c r="BM21068" s="2">
        <v>68.330368704265922</v>
      </c>
      <c r="BR21068" s="1">
        <v>10.082856684619358</v>
      </c>
    </row>
    <row r="21069" spans="64:70" x14ac:dyDescent="0.2">
      <c r="BL21069" s="2">
        <v>21065</v>
      </c>
      <c r="BM21069" s="2">
        <v>68.330368704265922</v>
      </c>
      <c r="BR21069" s="1">
        <v>23.359522333956349</v>
      </c>
    </row>
    <row r="21070" spans="64:70" x14ac:dyDescent="0.2">
      <c r="BL21070" s="2">
        <v>21066</v>
      </c>
      <c r="BM21070" s="2">
        <v>68.330368704265922</v>
      </c>
      <c r="BR21070" s="1">
        <v>96.27187443515443</v>
      </c>
    </row>
    <row r="21071" spans="64:70" x14ac:dyDescent="0.2">
      <c r="BL21071" s="2">
        <v>21067</v>
      </c>
      <c r="BM21071" s="2">
        <v>68.330368704265922</v>
      </c>
      <c r="BR21071" s="1">
        <v>75.137906456877189</v>
      </c>
    </row>
    <row r="21072" spans="64:70" x14ac:dyDescent="0.2">
      <c r="BL21072" s="2">
        <v>21068</v>
      </c>
      <c r="BM21072" s="2">
        <v>68.330368704265922</v>
      </c>
      <c r="BR21072" s="1">
        <v>66.029328172747725</v>
      </c>
    </row>
    <row r="21073" spans="64:70" x14ac:dyDescent="0.2">
      <c r="BL21073" s="2">
        <v>21069</v>
      </c>
      <c r="BM21073" s="2">
        <v>68.330368704265922</v>
      </c>
      <c r="BR21073" s="1">
        <v>39.975739841644312</v>
      </c>
    </row>
    <row r="21074" spans="64:70" x14ac:dyDescent="0.2">
      <c r="BL21074" s="2">
        <v>21070</v>
      </c>
      <c r="BM21074" s="2">
        <v>68.330368704265922</v>
      </c>
      <c r="BR21074" s="1">
        <v>35.519920660688385</v>
      </c>
    </row>
    <row r="21075" spans="64:70" x14ac:dyDescent="0.2">
      <c r="BL21075" s="2">
        <v>21071</v>
      </c>
      <c r="BM21075" s="2">
        <v>68.330368704265922</v>
      </c>
      <c r="BR21075" s="1">
        <v>125.09614362491773</v>
      </c>
    </row>
    <row r="21076" spans="64:70" x14ac:dyDescent="0.2">
      <c r="BL21076" s="2">
        <v>21072</v>
      </c>
      <c r="BM21076" s="2">
        <v>68.330368704265922</v>
      </c>
      <c r="BR21076" s="1">
        <v>30.841277675096151</v>
      </c>
    </row>
    <row r="21077" spans="64:70" x14ac:dyDescent="0.2">
      <c r="BL21077" s="2">
        <v>21073</v>
      </c>
      <c r="BM21077" s="2">
        <v>68.330368704265922</v>
      </c>
      <c r="BR21077" s="1">
        <v>120.96928845979564</v>
      </c>
    </row>
    <row r="21078" spans="64:70" x14ac:dyDescent="0.2">
      <c r="BL21078" s="2">
        <v>21074</v>
      </c>
      <c r="BM21078" s="2">
        <v>68.330368704265922</v>
      </c>
      <c r="BR21078" s="1">
        <v>113.10261737606722</v>
      </c>
    </row>
    <row r="21079" spans="64:70" x14ac:dyDescent="0.2">
      <c r="BL21079" s="2">
        <v>21075</v>
      </c>
      <c r="BM21079" s="2">
        <v>68.330368704265922</v>
      </c>
      <c r="BR21079" s="1">
        <v>64.087575858463325</v>
      </c>
    </row>
    <row r="21080" spans="64:70" x14ac:dyDescent="0.2">
      <c r="BL21080" s="2">
        <v>21076</v>
      </c>
      <c r="BM21080" s="2">
        <v>68.330368704265922</v>
      </c>
      <c r="BR21080" s="1">
        <v>33.375246628203357</v>
      </c>
    </row>
    <row r="21081" spans="64:70" x14ac:dyDescent="0.2">
      <c r="BL21081" s="2">
        <v>21077</v>
      </c>
      <c r="BM21081" s="2">
        <v>68.330368704265922</v>
      </c>
      <c r="BR21081" s="1">
        <v>87.991209185053052</v>
      </c>
    </row>
    <row r="21082" spans="64:70" x14ac:dyDescent="0.2">
      <c r="BL21082" s="2">
        <v>21078</v>
      </c>
      <c r="BM21082" s="2">
        <v>68.330368704265922</v>
      </c>
      <c r="BR21082" s="1">
        <v>50.057596078025952</v>
      </c>
    </row>
    <row r="21083" spans="64:70" x14ac:dyDescent="0.2">
      <c r="BL21083" s="2">
        <v>21079</v>
      </c>
      <c r="BM21083" s="2">
        <v>68.330368704265922</v>
      </c>
      <c r="BR21083" s="1">
        <v>62.916723426046516</v>
      </c>
    </row>
    <row r="21084" spans="64:70" x14ac:dyDescent="0.2">
      <c r="BL21084" s="2">
        <v>21080</v>
      </c>
      <c r="BM21084" s="2">
        <v>68.330368704265922</v>
      </c>
      <c r="BR21084" s="1">
        <v>11.135690311098173</v>
      </c>
    </row>
    <row r="21085" spans="64:70" x14ac:dyDescent="0.2">
      <c r="BL21085" s="2">
        <v>21081</v>
      </c>
      <c r="BM21085" s="2">
        <v>68.330368704265922</v>
      </c>
      <c r="BR21085" s="1">
        <v>97.266039811912279</v>
      </c>
    </row>
    <row r="21086" spans="64:70" x14ac:dyDescent="0.2">
      <c r="BL21086" s="2">
        <v>21082</v>
      </c>
      <c r="BM21086" s="2">
        <v>68.330368704265922</v>
      </c>
      <c r="BR21086" s="1">
        <v>44.648070756526167</v>
      </c>
    </row>
    <row r="21087" spans="64:70" x14ac:dyDescent="0.2">
      <c r="BL21087" s="2">
        <v>21083</v>
      </c>
      <c r="BM21087" s="2">
        <v>68.330368704265922</v>
      </c>
      <c r="BR21087" s="1">
        <v>37.711908531632517</v>
      </c>
    </row>
    <row r="21088" spans="64:70" x14ac:dyDescent="0.2">
      <c r="BL21088" s="2">
        <v>21084</v>
      </c>
      <c r="BM21088" s="2">
        <v>68.330368704265922</v>
      </c>
      <c r="BR21088" s="1">
        <v>60.026799630615997</v>
      </c>
    </row>
    <row r="21089" spans="64:70" x14ac:dyDescent="0.2">
      <c r="BL21089" s="2">
        <v>21085</v>
      </c>
      <c r="BM21089" s="2">
        <v>68.330368704265922</v>
      </c>
      <c r="BR21089" s="1">
        <v>6.119241162553223</v>
      </c>
    </row>
    <row r="21090" spans="64:70" x14ac:dyDescent="0.2">
      <c r="BL21090" s="2">
        <v>21086</v>
      </c>
      <c r="BM21090" s="2">
        <v>68.330368704265922</v>
      </c>
      <c r="BR21090" s="1">
        <v>87.679500587694363</v>
      </c>
    </row>
    <row r="21091" spans="64:70" x14ac:dyDescent="0.2">
      <c r="BL21091" s="2">
        <v>21087</v>
      </c>
      <c r="BM21091" s="2">
        <v>68.330368704265922</v>
      </c>
      <c r="BR21091" s="1">
        <v>30.501112293076218</v>
      </c>
    </row>
    <row r="21092" spans="64:70" x14ac:dyDescent="0.2">
      <c r="BL21092" s="2">
        <v>21088</v>
      </c>
      <c r="BM21092" s="2">
        <v>68.330368704265922</v>
      </c>
      <c r="BR21092" s="1">
        <v>67.618941193884027</v>
      </c>
    </row>
    <row r="21093" spans="64:70" x14ac:dyDescent="0.2">
      <c r="BL21093" s="2">
        <v>21089</v>
      </c>
      <c r="BM21093" s="2">
        <v>68.330368704265922</v>
      </c>
      <c r="BR21093" s="1">
        <v>16.287575551533038</v>
      </c>
    </row>
    <row r="21094" spans="64:70" x14ac:dyDescent="0.2">
      <c r="BL21094" s="2">
        <v>21090</v>
      </c>
      <c r="BM21094" s="2">
        <v>68.330368704265922</v>
      </c>
      <c r="BR21094" s="1">
        <v>8.8214932970395665</v>
      </c>
    </row>
    <row r="21095" spans="64:70" x14ac:dyDescent="0.2">
      <c r="BL21095" s="2">
        <v>21091</v>
      </c>
      <c r="BM21095" s="2">
        <v>68.330368704265922</v>
      </c>
      <c r="BR21095" s="1">
        <v>127.63733292934957</v>
      </c>
    </row>
    <row r="21096" spans="64:70" x14ac:dyDescent="0.2">
      <c r="BL21096" s="2">
        <v>21092</v>
      </c>
      <c r="BM21096" s="2">
        <v>68.330368704265922</v>
      </c>
      <c r="BR21096" s="1">
        <v>49.350029113472075</v>
      </c>
    </row>
    <row r="21097" spans="64:70" x14ac:dyDescent="0.2">
      <c r="BL21097" s="2">
        <v>21093</v>
      </c>
      <c r="BM21097" s="2">
        <v>68.330368704265922</v>
      </c>
      <c r="BR21097" s="1">
        <v>108.07434781426771</v>
      </c>
    </row>
    <row r="21098" spans="64:70" x14ac:dyDescent="0.2">
      <c r="BL21098" s="2">
        <v>21094</v>
      </c>
      <c r="BM21098" s="2">
        <v>68.330368704265922</v>
      </c>
      <c r="BR21098" s="1">
        <v>37.078471952346476</v>
      </c>
    </row>
    <row r="21099" spans="64:70" x14ac:dyDescent="0.2">
      <c r="BL21099" s="2">
        <v>21095</v>
      </c>
      <c r="BM21099" s="2">
        <v>68.330368704265922</v>
      </c>
      <c r="BR21099" s="1">
        <v>108.15551077605865</v>
      </c>
    </row>
    <row r="21100" spans="64:70" x14ac:dyDescent="0.2">
      <c r="BL21100" s="2">
        <v>21096</v>
      </c>
      <c r="BM21100" s="2">
        <v>68.330368704265922</v>
      </c>
      <c r="BR21100" s="1">
        <v>16.358856003651439</v>
      </c>
    </row>
    <row r="21101" spans="64:70" x14ac:dyDescent="0.2">
      <c r="BL21101" s="2">
        <v>21097</v>
      </c>
      <c r="BM21101" s="2">
        <v>68.330368704265922</v>
      </c>
      <c r="BR21101" s="1">
        <v>57.162472917755807</v>
      </c>
    </row>
    <row r="21102" spans="64:70" x14ac:dyDescent="0.2">
      <c r="BL21102" s="2">
        <v>21098</v>
      </c>
      <c r="BM21102" s="2">
        <v>68.330368704265922</v>
      </c>
      <c r="BR21102" s="1">
        <v>93.773815308758415</v>
      </c>
    </row>
    <row r="21103" spans="64:70" x14ac:dyDescent="0.2">
      <c r="BL21103" s="2">
        <v>21099</v>
      </c>
      <c r="BM21103" s="2">
        <v>68.330368704265922</v>
      </c>
      <c r="BR21103" s="1">
        <v>74.203519308852506</v>
      </c>
    </row>
    <row r="21104" spans="64:70" x14ac:dyDescent="0.2">
      <c r="BL21104" s="2">
        <v>21100</v>
      </c>
      <c r="BM21104" s="2">
        <v>68.330368704265922</v>
      </c>
      <c r="BR21104" s="1">
        <v>27.602597273838015</v>
      </c>
    </row>
    <row r="21105" spans="64:70" x14ac:dyDescent="0.2">
      <c r="BL21105" s="2">
        <v>21101</v>
      </c>
      <c r="BM21105" s="2">
        <v>68.330368704265922</v>
      </c>
      <c r="BR21105" s="1">
        <v>11.808557551578403</v>
      </c>
    </row>
    <row r="21106" spans="64:70" x14ac:dyDescent="0.2">
      <c r="BL21106" s="2">
        <v>21102</v>
      </c>
      <c r="BM21106" s="2">
        <v>68.330368704265922</v>
      </c>
      <c r="BR21106" s="1">
        <v>52.475002508043943</v>
      </c>
    </row>
    <row r="21107" spans="64:70" x14ac:dyDescent="0.2">
      <c r="BL21107" s="2">
        <v>21103</v>
      </c>
      <c r="BM21107" s="2">
        <v>68.330368704265922</v>
      </c>
      <c r="BR21107" s="1">
        <v>40.8640969050861</v>
      </c>
    </row>
    <row r="21108" spans="64:70" x14ac:dyDescent="0.2">
      <c r="BL21108" s="2">
        <v>21104</v>
      </c>
      <c r="BM21108" s="2">
        <v>68.330368704265922</v>
      </c>
      <c r="BR21108" s="1">
        <v>100.87466146834164</v>
      </c>
    </row>
    <row r="21109" spans="64:70" x14ac:dyDescent="0.2">
      <c r="BL21109" s="2">
        <v>21105</v>
      </c>
      <c r="BM21109" s="2">
        <v>68.330368704265922</v>
      </c>
      <c r="BR21109" s="1">
        <v>108.24698666395308</v>
      </c>
    </row>
    <row r="21110" spans="64:70" x14ac:dyDescent="0.2">
      <c r="BL21110" s="2">
        <v>21106</v>
      </c>
      <c r="BM21110" s="2">
        <v>68.330368704265922</v>
      </c>
      <c r="BR21110" s="1">
        <v>34.172709628848921</v>
      </c>
    </row>
    <row r="21111" spans="64:70" x14ac:dyDescent="0.2">
      <c r="BL21111" s="2">
        <v>21107</v>
      </c>
      <c r="BM21111" s="2">
        <v>68.330368704265922</v>
      </c>
      <c r="BR21111" s="1">
        <v>3.2901576479615784</v>
      </c>
    </row>
    <row r="21112" spans="64:70" x14ac:dyDescent="0.2">
      <c r="BL21112" s="2">
        <v>21108</v>
      </c>
      <c r="BM21112" s="2">
        <v>68.330368704265922</v>
      </c>
      <c r="BR21112" s="1">
        <v>116.2718641089137</v>
      </c>
    </row>
    <row r="21113" spans="64:70" x14ac:dyDescent="0.2">
      <c r="BL21113" s="2">
        <v>21109</v>
      </c>
      <c r="BM21113" s="2">
        <v>68.330368704265922</v>
      </c>
      <c r="BR21113" s="1">
        <v>0.84042399904502929</v>
      </c>
    </row>
    <row r="21114" spans="64:70" x14ac:dyDescent="0.2">
      <c r="BL21114" s="2">
        <v>21110</v>
      </c>
      <c r="BM21114" s="2">
        <v>68.330368704265922</v>
      </c>
      <c r="BR21114" s="1">
        <v>24.456673895838478</v>
      </c>
    </row>
    <row r="21115" spans="64:70" x14ac:dyDescent="0.2">
      <c r="BL21115" s="2">
        <v>21111</v>
      </c>
      <c r="BM21115" s="2">
        <v>68.330368704265922</v>
      </c>
      <c r="BR21115" s="1">
        <v>9.3928384080831364</v>
      </c>
    </row>
    <row r="21116" spans="64:70" x14ac:dyDescent="0.2">
      <c r="BL21116" s="2">
        <v>21112</v>
      </c>
      <c r="BM21116" s="2">
        <v>68.330368704265922</v>
      </c>
      <c r="BR21116" s="1">
        <v>112.69762856244036</v>
      </c>
    </row>
    <row r="21117" spans="64:70" x14ac:dyDescent="0.2">
      <c r="BL21117" s="2">
        <v>21113</v>
      </c>
      <c r="BM21117" s="2">
        <v>68.330368704265922</v>
      </c>
      <c r="BR21117" s="1">
        <v>104.12547341276992</v>
      </c>
    </row>
    <row r="21118" spans="64:70" x14ac:dyDescent="0.2">
      <c r="BL21118" s="2">
        <v>21114</v>
      </c>
      <c r="BM21118" s="2">
        <v>68.330368704265922</v>
      </c>
      <c r="BR21118" s="1">
        <v>37.438254152479189</v>
      </c>
    </row>
    <row r="21119" spans="64:70" x14ac:dyDescent="0.2">
      <c r="BL21119" s="2">
        <v>21115</v>
      </c>
      <c r="BM21119" s="2">
        <v>68.330368704265922</v>
      </c>
      <c r="BR21119" s="1">
        <v>119.9903005079312</v>
      </c>
    </row>
    <row r="21120" spans="64:70" x14ac:dyDescent="0.2">
      <c r="BL21120" s="2">
        <v>21116</v>
      </c>
      <c r="BM21120" s="2">
        <v>68.330368704265922</v>
      </c>
      <c r="BR21120" s="1">
        <v>117.57426708530456</v>
      </c>
    </row>
    <row r="21121" spans="64:70" x14ac:dyDescent="0.2">
      <c r="BL21121" s="2">
        <v>21117</v>
      </c>
      <c r="BM21121" s="2">
        <v>68.330368704265922</v>
      </c>
      <c r="BR21121" s="1">
        <v>14.7887066092987</v>
      </c>
    </row>
    <row r="21122" spans="64:70" x14ac:dyDescent="0.2">
      <c r="BL21122" s="2">
        <v>21118</v>
      </c>
      <c r="BM21122" s="2">
        <v>68.330368704265922</v>
      </c>
      <c r="BR21122" s="1">
        <v>102.84881317034986</v>
      </c>
    </row>
    <row r="21123" spans="64:70" x14ac:dyDescent="0.2">
      <c r="BL21123" s="2">
        <v>21119</v>
      </c>
      <c r="BM21123" s="2">
        <v>68.330368704265922</v>
      </c>
      <c r="BR21123" s="1">
        <v>69.87441621840766</v>
      </c>
    </row>
    <row r="21124" spans="64:70" x14ac:dyDescent="0.2">
      <c r="BL21124" s="2">
        <v>21120</v>
      </c>
      <c r="BM21124" s="2">
        <v>68.330368704265922</v>
      </c>
      <c r="BR21124" s="1">
        <v>94.706663156915127</v>
      </c>
    </row>
    <row r="21125" spans="64:70" x14ac:dyDescent="0.2">
      <c r="BL21125" s="2">
        <v>21121</v>
      </c>
      <c r="BM21125" s="2">
        <v>68.330368704265922</v>
      </c>
      <c r="BR21125" s="1">
        <v>16.535517152384202</v>
      </c>
    </row>
    <row r="21126" spans="64:70" x14ac:dyDescent="0.2">
      <c r="BL21126" s="2">
        <v>21122</v>
      </c>
      <c r="BM21126" s="2">
        <v>68.330368704265922</v>
      </c>
      <c r="BR21126" s="1">
        <v>104.6792137469986</v>
      </c>
    </row>
    <row r="21127" spans="64:70" x14ac:dyDescent="0.2">
      <c r="BL21127" s="2">
        <v>21123</v>
      </c>
      <c r="BM21127" s="2">
        <v>68.330368704265922</v>
      </c>
      <c r="BR21127" s="1">
        <v>83.64152596490608</v>
      </c>
    </row>
    <row r="21128" spans="64:70" x14ac:dyDescent="0.2">
      <c r="BL21128" s="2">
        <v>21124</v>
      </c>
      <c r="BM21128" s="2">
        <v>68.330368704265922</v>
      </c>
      <c r="BR21128" s="1">
        <v>1.5756242175722406</v>
      </c>
    </row>
    <row r="21129" spans="64:70" x14ac:dyDescent="0.2">
      <c r="BL21129" s="2">
        <v>21125</v>
      </c>
      <c r="BM21129" s="2">
        <v>68.330368704265922</v>
      </c>
      <c r="BR21129" s="1">
        <v>113.30373792150409</v>
      </c>
    </row>
    <row r="21130" spans="64:70" x14ac:dyDescent="0.2">
      <c r="BL21130" s="2">
        <v>21126</v>
      </c>
      <c r="BM21130" s="2">
        <v>68.330368704265922</v>
      </c>
      <c r="BR21130" s="1">
        <v>81.986985278440343</v>
      </c>
    </row>
    <row r="21131" spans="64:70" x14ac:dyDescent="0.2">
      <c r="BL21131" s="2">
        <v>21127</v>
      </c>
      <c r="BM21131" s="2">
        <v>68.330368704265922</v>
      </c>
      <c r="BR21131" s="1">
        <v>65.922081293770148</v>
      </c>
    </row>
    <row r="21132" spans="64:70" x14ac:dyDescent="0.2">
      <c r="BL21132" s="2">
        <v>21128</v>
      </c>
      <c r="BM21132" s="2">
        <v>68.330368704265922</v>
      </c>
      <c r="BR21132" s="1">
        <v>37.980903241729735</v>
      </c>
    </row>
    <row r="21133" spans="64:70" x14ac:dyDescent="0.2">
      <c r="BL21133" s="2">
        <v>21129</v>
      </c>
      <c r="BM21133" s="2">
        <v>68.330368704265922</v>
      </c>
      <c r="BR21133" s="1">
        <v>86.242079336518898</v>
      </c>
    </row>
    <row r="21134" spans="64:70" x14ac:dyDescent="0.2">
      <c r="BL21134" s="2">
        <v>21130</v>
      </c>
      <c r="BM21134" s="2">
        <v>68.330368704265922</v>
      </c>
      <c r="BR21134" s="1">
        <v>97.229090128344936</v>
      </c>
    </row>
    <row r="21135" spans="64:70" x14ac:dyDescent="0.2">
      <c r="BL21135" s="2">
        <v>21131</v>
      </c>
      <c r="BM21135" s="2">
        <v>68.330368704265922</v>
      </c>
      <c r="BR21135" s="1">
        <v>59.490607178411111</v>
      </c>
    </row>
    <row r="21136" spans="64:70" x14ac:dyDescent="0.2">
      <c r="BL21136" s="2">
        <v>21132</v>
      </c>
      <c r="BM21136" s="2">
        <v>68.330368704265922</v>
      </c>
      <c r="BR21136" s="1">
        <v>40.249738684453618</v>
      </c>
    </row>
    <row r="21137" spans="64:70" x14ac:dyDescent="0.2">
      <c r="BL21137" s="2">
        <v>21133</v>
      </c>
      <c r="BM21137" s="2">
        <v>68.330368704265922</v>
      </c>
      <c r="BR21137" s="1">
        <v>108.29129188218657</v>
      </c>
    </row>
    <row r="21138" spans="64:70" x14ac:dyDescent="0.2">
      <c r="BL21138" s="2">
        <v>21134</v>
      </c>
      <c r="BM21138" s="2">
        <v>68.330368704265922</v>
      </c>
      <c r="BR21138" s="1">
        <v>24.133770590094016</v>
      </c>
    </row>
    <row r="21139" spans="64:70" x14ac:dyDescent="0.2">
      <c r="BL21139" s="2">
        <v>21135</v>
      </c>
      <c r="BM21139" s="2">
        <v>68.330368704265922</v>
      </c>
      <c r="BR21139" s="1">
        <v>128.96901350474872</v>
      </c>
    </row>
    <row r="21140" spans="64:70" x14ac:dyDescent="0.2">
      <c r="BL21140" s="2">
        <v>21136</v>
      </c>
      <c r="BM21140" s="2">
        <v>68.330368704265922</v>
      </c>
      <c r="BR21140" s="1">
        <v>110.58266371954348</v>
      </c>
    </row>
    <row r="21141" spans="64:70" x14ac:dyDescent="0.2">
      <c r="BL21141" s="2">
        <v>21137</v>
      </c>
      <c r="BM21141" s="2">
        <v>68.330368704265922</v>
      </c>
      <c r="BR21141" s="1">
        <v>17.935205937968917</v>
      </c>
    </row>
    <row r="21142" spans="64:70" x14ac:dyDescent="0.2">
      <c r="BL21142" s="2">
        <v>21138</v>
      </c>
      <c r="BM21142" s="2">
        <v>68.330368704265922</v>
      </c>
      <c r="BR21142" s="1">
        <v>125.47535372868983</v>
      </c>
    </row>
    <row r="21143" spans="64:70" x14ac:dyDescent="0.2">
      <c r="BL21143" s="2">
        <v>21139</v>
      </c>
      <c r="BM21143" s="2">
        <v>68.330368704265922</v>
      </c>
      <c r="BR21143" s="1">
        <v>31.178847874469128</v>
      </c>
    </row>
    <row r="21144" spans="64:70" x14ac:dyDescent="0.2">
      <c r="BL21144" s="2">
        <v>21140</v>
      </c>
      <c r="BM21144" s="2">
        <v>68.330368704265922</v>
      </c>
      <c r="BR21144" s="1">
        <v>12.340187028023436</v>
      </c>
    </row>
    <row r="21145" spans="64:70" x14ac:dyDescent="0.2">
      <c r="BL21145" s="2">
        <v>21141</v>
      </c>
      <c r="BM21145" s="2">
        <v>68.330368704265922</v>
      </c>
      <c r="BR21145" s="1">
        <v>7.1883527274927843</v>
      </c>
    </row>
    <row r="21146" spans="64:70" x14ac:dyDescent="0.2">
      <c r="BL21146" s="2">
        <v>21142</v>
      </c>
      <c r="BM21146" s="2">
        <v>68.330368704265922</v>
      </c>
      <c r="BR21146" s="1">
        <v>68.24521169557697</v>
      </c>
    </row>
    <row r="21147" spans="64:70" x14ac:dyDescent="0.2">
      <c r="BL21147" s="2">
        <v>21143</v>
      </c>
      <c r="BM21147" s="2">
        <v>68.330368704265922</v>
      </c>
      <c r="BR21147" s="1">
        <v>109.4617431740153</v>
      </c>
    </row>
    <row r="21148" spans="64:70" x14ac:dyDescent="0.2">
      <c r="BL21148" s="2">
        <v>21144</v>
      </c>
      <c r="BM21148" s="2">
        <v>68.330368704265922</v>
      </c>
      <c r="BR21148" s="1">
        <v>14.019436768034026</v>
      </c>
    </row>
    <row r="21149" spans="64:70" x14ac:dyDescent="0.2">
      <c r="BL21149" s="2">
        <v>21145</v>
      </c>
      <c r="BM21149" s="2">
        <v>68.330368704265922</v>
      </c>
      <c r="BR21149" s="1">
        <v>125.43432232966809</v>
      </c>
    </row>
    <row r="21150" spans="64:70" x14ac:dyDescent="0.2">
      <c r="BL21150" s="2">
        <v>21146</v>
      </c>
      <c r="BM21150" s="2">
        <v>68.330368704265922</v>
      </c>
      <c r="BR21150" s="1">
        <v>16.490386157704606</v>
      </c>
    </row>
    <row r="21151" spans="64:70" x14ac:dyDescent="0.2">
      <c r="BL21151" s="2">
        <v>21147</v>
      </c>
      <c r="BM21151" s="2">
        <v>68.330368704265922</v>
      </c>
      <c r="BR21151" s="1">
        <v>118.03303758981475</v>
      </c>
    </row>
    <row r="21152" spans="64:70" x14ac:dyDescent="0.2">
      <c r="BL21152" s="2">
        <v>21148</v>
      </c>
      <c r="BM21152" s="2">
        <v>68.330368704265922</v>
      </c>
      <c r="BR21152" s="1">
        <v>6.8636978827813238</v>
      </c>
    </row>
    <row r="21153" spans="64:70" x14ac:dyDescent="0.2">
      <c r="BL21153" s="2">
        <v>21149</v>
      </c>
      <c r="BM21153" s="2">
        <v>68.330368704265922</v>
      </c>
      <c r="BR21153" s="1">
        <v>12.568288065941189</v>
      </c>
    </row>
    <row r="21154" spans="64:70" x14ac:dyDescent="0.2">
      <c r="BL21154" s="2">
        <v>21150</v>
      </c>
      <c r="BM21154" s="2">
        <v>68.330368704265922</v>
      </c>
      <c r="BR21154" s="1">
        <v>112.12697669999001</v>
      </c>
    </row>
    <row r="21155" spans="64:70" x14ac:dyDescent="0.2">
      <c r="BL21155" s="2">
        <v>21151</v>
      </c>
      <c r="BM21155" s="2">
        <v>68.330368704265922</v>
      </c>
      <c r="BR21155" s="1">
        <v>86.863374312644638</v>
      </c>
    </row>
    <row r="21156" spans="64:70" x14ac:dyDescent="0.2">
      <c r="BL21156" s="2">
        <v>21152</v>
      </c>
      <c r="BM21156" s="2">
        <v>68.330368704265922</v>
      </c>
      <c r="BR21156" s="1">
        <v>43.989472238549851</v>
      </c>
    </row>
    <row r="21157" spans="64:70" x14ac:dyDescent="0.2">
      <c r="BL21157" s="2">
        <v>21153</v>
      </c>
      <c r="BM21157" s="2">
        <v>68.330368704265922</v>
      </c>
      <c r="BR21157" s="1">
        <v>93.961524889218666</v>
      </c>
    </row>
    <row r="21158" spans="64:70" x14ac:dyDescent="0.2">
      <c r="BL21158" s="2">
        <v>21154</v>
      </c>
      <c r="BM21158" s="2">
        <v>68.330368704265922</v>
      </c>
      <c r="BR21158" s="1">
        <v>99.911201149549143</v>
      </c>
    </row>
    <row r="21159" spans="64:70" x14ac:dyDescent="0.2">
      <c r="BL21159" s="2">
        <v>21155</v>
      </c>
      <c r="BM21159" s="2">
        <v>68.330368704265922</v>
      </c>
      <c r="BR21159" s="1">
        <v>115.54614160717792</v>
      </c>
    </row>
    <row r="21160" spans="64:70" x14ac:dyDescent="0.2">
      <c r="BL21160" s="2">
        <v>21156</v>
      </c>
      <c r="BM21160" s="2">
        <v>68.330368704265922</v>
      </c>
      <c r="BR21160" s="1">
        <v>52.506520406699153</v>
      </c>
    </row>
    <row r="21161" spans="64:70" x14ac:dyDescent="0.2">
      <c r="BL21161" s="2">
        <v>21157</v>
      </c>
      <c r="BM21161" s="2">
        <v>68.330368704265922</v>
      </c>
      <c r="BR21161" s="1">
        <v>53.294726062068221</v>
      </c>
    </row>
    <row r="21162" spans="64:70" x14ac:dyDescent="0.2">
      <c r="BL21162" s="2">
        <v>21158</v>
      </c>
      <c r="BM21162" s="2">
        <v>68.330368704265922</v>
      </c>
      <c r="BR21162" s="1">
        <v>125.4238053447345</v>
      </c>
    </row>
    <row r="21163" spans="64:70" x14ac:dyDescent="0.2">
      <c r="BL21163" s="2">
        <v>21159</v>
      </c>
      <c r="BM21163" s="2">
        <v>68.330368704265922</v>
      </c>
      <c r="BR21163" s="1">
        <v>18.46185235917936</v>
      </c>
    </row>
    <row r="21164" spans="64:70" x14ac:dyDescent="0.2">
      <c r="BL21164" s="2">
        <v>21160</v>
      </c>
      <c r="BM21164" s="2">
        <v>68.330368704265922</v>
      </c>
      <c r="BR21164" s="1">
        <v>130.17170280976785</v>
      </c>
    </row>
    <row r="21165" spans="64:70" x14ac:dyDescent="0.2">
      <c r="BL21165" s="2">
        <v>21161</v>
      </c>
      <c r="BM21165" s="2">
        <v>68.330368704265922</v>
      </c>
      <c r="BR21165" s="1">
        <v>93.314891779906887</v>
      </c>
    </row>
    <row r="21166" spans="64:70" x14ac:dyDescent="0.2">
      <c r="BL21166" s="2">
        <v>21162</v>
      </c>
      <c r="BM21166" s="2">
        <v>68.330368704265922</v>
      </c>
      <c r="BR21166" s="1">
        <v>101.98938468493641</v>
      </c>
    </row>
    <row r="21167" spans="64:70" x14ac:dyDescent="0.2">
      <c r="BL21167" s="2">
        <v>21163</v>
      </c>
      <c r="BM21167" s="2">
        <v>68.330368704265922</v>
      </c>
      <c r="BR21167" s="1">
        <v>64.651923458571744</v>
      </c>
    </row>
    <row r="21168" spans="64:70" x14ac:dyDescent="0.2">
      <c r="BL21168" s="2">
        <v>21164</v>
      </c>
      <c r="BM21168" s="2">
        <v>68.330368704265922</v>
      </c>
      <c r="BR21168" s="1">
        <v>45.752941255908084</v>
      </c>
    </row>
    <row r="21169" spans="64:70" x14ac:dyDescent="0.2">
      <c r="BL21169" s="2">
        <v>21165</v>
      </c>
      <c r="BM21169" s="2">
        <v>68.330368704265922</v>
      </c>
      <c r="BR21169" s="1">
        <v>39.037856639245476</v>
      </c>
    </row>
    <row r="21170" spans="64:70" x14ac:dyDescent="0.2">
      <c r="BL21170" s="2">
        <v>21166</v>
      </c>
      <c r="BM21170" s="2">
        <v>68.330368704265922</v>
      </c>
      <c r="BR21170" s="1">
        <v>10.231877831715892</v>
      </c>
    </row>
    <row r="21171" spans="64:70" x14ac:dyDescent="0.2">
      <c r="BL21171" s="2">
        <v>21167</v>
      </c>
      <c r="BM21171" s="2">
        <v>68.330368704265922</v>
      </c>
      <c r="BR21171" s="1">
        <v>39.424227247247714</v>
      </c>
    </row>
    <row r="21172" spans="64:70" x14ac:dyDescent="0.2">
      <c r="BL21172" s="2">
        <v>21168</v>
      </c>
      <c r="BM21172" s="2">
        <v>68.330368704265922</v>
      </c>
      <c r="BR21172" s="1">
        <v>3.3822134319213291</v>
      </c>
    </row>
    <row r="21173" spans="64:70" x14ac:dyDescent="0.2">
      <c r="BL21173" s="2">
        <v>21169</v>
      </c>
      <c r="BM21173" s="2">
        <v>68.330368704265922</v>
      </c>
      <c r="BR21173" s="1">
        <v>126.50418490360825</v>
      </c>
    </row>
    <row r="21174" spans="64:70" x14ac:dyDescent="0.2">
      <c r="BL21174" s="2">
        <v>21170</v>
      </c>
      <c r="BM21174" s="2">
        <v>68.330368704265922</v>
      </c>
      <c r="BR21174" s="1">
        <v>75.659501309226002</v>
      </c>
    </row>
    <row r="21175" spans="64:70" x14ac:dyDescent="0.2">
      <c r="BL21175" s="2">
        <v>21171</v>
      </c>
      <c r="BM21175" s="2">
        <v>68.330368704265922</v>
      </c>
      <c r="BR21175" s="1">
        <v>36.324430207629362</v>
      </c>
    </row>
    <row r="21176" spans="64:70" x14ac:dyDescent="0.2">
      <c r="BL21176" s="2">
        <v>21172</v>
      </c>
      <c r="BM21176" s="2">
        <v>68.330368704265922</v>
      </c>
      <c r="BR21176" s="1">
        <v>74.30249946498698</v>
      </c>
    </row>
    <row r="21177" spans="64:70" x14ac:dyDescent="0.2">
      <c r="BL21177" s="2">
        <v>21173</v>
      </c>
      <c r="BM21177" s="2">
        <v>68.330368704265922</v>
      </c>
      <c r="BR21177" s="1">
        <v>99.650205081840298</v>
      </c>
    </row>
    <row r="21178" spans="64:70" x14ac:dyDescent="0.2">
      <c r="BL21178" s="2">
        <v>21174</v>
      </c>
      <c r="BM21178" s="2">
        <v>68.330368704265922</v>
      </c>
      <c r="BR21178" s="1">
        <v>27.744929788469292</v>
      </c>
    </row>
    <row r="21179" spans="64:70" x14ac:dyDescent="0.2">
      <c r="BL21179" s="2">
        <v>21175</v>
      </c>
      <c r="BM21179" s="2">
        <v>68.330368704265922</v>
      </c>
      <c r="BR21179" s="1">
        <v>54.202259720228525</v>
      </c>
    </row>
    <row r="21180" spans="64:70" x14ac:dyDescent="0.2">
      <c r="BL21180" s="2">
        <v>21176</v>
      </c>
      <c r="BM21180" s="2">
        <v>68.330368704265922</v>
      </c>
      <c r="BR21180" s="1">
        <v>69.152439012683814</v>
      </c>
    </row>
    <row r="21181" spans="64:70" x14ac:dyDescent="0.2">
      <c r="BL21181" s="2">
        <v>21177</v>
      </c>
      <c r="BM21181" s="2">
        <v>68.330368704265922</v>
      </c>
      <c r="BR21181" s="1">
        <v>41.932448510001038</v>
      </c>
    </row>
    <row r="21182" spans="64:70" x14ac:dyDescent="0.2">
      <c r="BL21182" s="2">
        <v>21178</v>
      </c>
      <c r="BM21182" s="2">
        <v>68.330368704265922</v>
      </c>
      <c r="BR21182" s="1">
        <v>4.2792011552163416</v>
      </c>
    </row>
    <row r="21183" spans="64:70" x14ac:dyDescent="0.2">
      <c r="BL21183" s="2">
        <v>21179</v>
      </c>
      <c r="BM21183" s="2">
        <v>68.330368704265922</v>
      </c>
      <c r="BR21183" s="1">
        <v>113.09597232388997</v>
      </c>
    </row>
    <row r="21184" spans="64:70" x14ac:dyDescent="0.2">
      <c r="BL21184" s="2">
        <v>21180</v>
      </c>
      <c r="BM21184" s="2">
        <v>68.330368704265922</v>
      </c>
      <c r="BR21184" s="1">
        <v>117.85263448901289</v>
      </c>
    </row>
    <row r="21185" spans="64:70" x14ac:dyDescent="0.2">
      <c r="BL21185" s="2">
        <v>21181</v>
      </c>
      <c r="BM21185" s="2">
        <v>68.330368704265922</v>
      </c>
      <c r="BR21185" s="1">
        <v>105.27311620265347</v>
      </c>
    </row>
    <row r="21186" spans="64:70" x14ac:dyDescent="0.2">
      <c r="BL21186" s="2">
        <v>21182</v>
      </c>
      <c r="BM21186" s="2">
        <v>68.330368704265922</v>
      </c>
      <c r="BR21186" s="1">
        <v>81.966051310135143</v>
      </c>
    </row>
    <row r="21187" spans="64:70" x14ac:dyDescent="0.2">
      <c r="BL21187" s="2">
        <v>21183</v>
      </c>
      <c r="BM21187" s="2">
        <v>68.330368704265922</v>
      </c>
      <c r="BR21187" s="1">
        <v>98.40935304220308</v>
      </c>
    </row>
    <row r="21188" spans="64:70" x14ac:dyDescent="0.2">
      <c r="BL21188" s="2">
        <v>21184</v>
      </c>
      <c r="BM21188" s="2">
        <v>68.330368704265922</v>
      </c>
      <c r="BR21188" s="1">
        <v>10.674298402838716</v>
      </c>
    </row>
    <row r="21189" spans="64:70" x14ac:dyDescent="0.2">
      <c r="BL21189" s="2">
        <v>21185</v>
      </c>
      <c r="BM21189" s="2">
        <v>68.330368704265922</v>
      </c>
      <c r="BR21189" s="1">
        <v>4.5677547487110672</v>
      </c>
    </row>
    <row r="21190" spans="64:70" x14ac:dyDescent="0.2">
      <c r="BL21190" s="2">
        <v>21186</v>
      </c>
      <c r="BM21190" s="2">
        <v>68.330368704265922</v>
      </c>
      <c r="BR21190" s="1">
        <v>72.072469343014333</v>
      </c>
    </row>
    <row r="21191" spans="64:70" x14ac:dyDescent="0.2">
      <c r="BL21191" s="2">
        <v>21187</v>
      </c>
      <c r="BM21191" s="2">
        <v>68.330368704265922</v>
      </c>
      <c r="BR21191" s="1">
        <v>73.642276110404268</v>
      </c>
    </row>
    <row r="21192" spans="64:70" x14ac:dyDescent="0.2">
      <c r="BL21192" s="2">
        <v>21188</v>
      </c>
      <c r="BM21192" s="2">
        <v>68.330368704265922</v>
      </c>
      <c r="BR21192" s="1">
        <v>64.109014130805164</v>
      </c>
    </row>
    <row r="21193" spans="64:70" x14ac:dyDescent="0.2">
      <c r="BL21193" s="2">
        <v>21189</v>
      </c>
      <c r="BM21193" s="2">
        <v>68.330368704265922</v>
      </c>
      <c r="BR21193" s="1">
        <v>29.584031173663661</v>
      </c>
    </row>
    <row r="21194" spans="64:70" x14ac:dyDescent="0.2">
      <c r="BL21194" s="2">
        <v>21190</v>
      </c>
      <c r="BM21194" s="2">
        <v>68.330368704265922</v>
      </c>
      <c r="BR21194" s="1">
        <v>91.211342294434488</v>
      </c>
    </row>
    <row r="21195" spans="64:70" x14ac:dyDescent="0.2">
      <c r="BL21195" s="2">
        <v>21191</v>
      </c>
      <c r="BM21195" s="2">
        <v>68.330368704265922</v>
      </c>
      <c r="BR21195" s="1">
        <v>65.730746146999664</v>
      </c>
    </row>
    <row r="21196" spans="64:70" x14ac:dyDescent="0.2">
      <c r="BL21196" s="2">
        <v>21192</v>
      </c>
      <c r="BM21196" s="2">
        <v>68.330368704265922</v>
      </c>
      <c r="BR21196" s="1">
        <v>111.71864722851303</v>
      </c>
    </row>
    <row r="21197" spans="64:70" x14ac:dyDescent="0.2">
      <c r="BL21197" s="2">
        <v>21193</v>
      </c>
      <c r="BM21197" s="2">
        <v>68.330368704265922</v>
      </c>
      <c r="BR21197" s="1">
        <v>64.007757178164169</v>
      </c>
    </row>
    <row r="21198" spans="64:70" x14ac:dyDescent="0.2">
      <c r="BL21198" s="2">
        <v>21194</v>
      </c>
      <c r="BM21198" s="2">
        <v>68.330368704265922</v>
      </c>
      <c r="BR21198" s="1">
        <v>73.587654087018919</v>
      </c>
    </row>
    <row r="21199" spans="64:70" x14ac:dyDescent="0.2">
      <c r="BL21199" s="2">
        <v>21195</v>
      </c>
      <c r="BM21199" s="2">
        <v>68.330368704265922</v>
      </c>
      <c r="BR21199" s="1">
        <v>70.441512495977278</v>
      </c>
    </row>
    <row r="21200" spans="64:70" x14ac:dyDescent="0.2">
      <c r="BL21200" s="2">
        <v>21196</v>
      </c>
      <c r="BM21200" s="2">
        <v>68.330368704265922</v>
      </c>
      <c r="BR21200" s="1">
        <v>7.6153663501361137</v>
      </c>
    </row>
    <row r="21201" spans="64:70" x14ac:dyDescent="0.2">
      <c r="BL21201" s="2">
        <v>21197</v>
      </c>
      <c r="BM21201" s="2">
        <v>68.330368704265922</v>
      </c>
      <c r="BR21201" s="1">
        <v>11.879065176689707</v>
      </c>
    </row>
    <row r="21202" spans="64:70" x14ac:dyDescent="0.2">
      <c r="BL21202" s="2">
        <v>21198</v>
      </c>
      <c r="BM21202" s="2">
        <v>68.330368704265922</v>
      </c>
      <c r="BR21202" s="1">
        <v>19.047647490981674</v>
      </c>
    </row>
    <row r="21203" spans="64:70" x14ac:dyDescent="0.2">
      <c r="BL21203" s="2">
        <v>21199</v>
      </c>
      <c r="BM21203" s="2">
        <v>68.330368704265922</v>
      </c>
      <c r="BR21203" s="1">
        <v>43.702847333013395</v>
      </c>
    </row>
    <row r="21204" spans="64:70" x14ac:dyDescent="0.2">
      <c r="BL21204" s="2">
        <v>21200</v>
      </c>
      <c r="BM21204" s="2">
        <v>68.330368704265922</v>
      </c>
      <c r="BR21204" s="1">
        <v>22.627324594986234</v>
      </c>
    </row>
    <row r="21205" spans="64:70" x14ac:dyDescent="0.2">
      <c r="BL21205" s="2">
        <v>21201</v>
      </c>
      <c r="BM21205" s="2">
        <v>68.330368704265922</v>
      </c>
      <c r="BR21205" s="1">
        <v>90.669396323853292</v>
      </c>
    </row>
    <row r="21206" spans="64:70" x14ac:dyDescent="0.2">
      <c r="BL21206" s="2">
        <v>21202</v>
      </c>
      <c r="BM21206" s="2">
        <v>68.330368704265922</v>
      </c>
      <c r="BR21206" s="1">
        <v>100.50979233231034</v>
      </c>
    </row>
    <row r="21207" spans="64:70" x14ac:dyDescent="0.2">
      <c r="BL21207" s="2">
        <v>21203</v>
      </c>
      <c r="BM21207" s="2">
        <v>68.330368704265922</v>
      </c>
      <c r="BR21207" s="1">
        <v>38.050919725443677</v>
      </c>
    </row>
    <row r="21208" spans="64:70" x14ac:dyDescent="0.2">
      <c r="BL21208" s="2">
        <v>21204</v>
      </c>
      <c r="BM21208" s="2">
        <v>68.330368704265922</v>
      </c>
      <c r="BR21208" s="1">
        <v>29.639192689449445</v>
      </c>
    </row>
    <row r="21209" spans="64:70" x14ac:dyDescent="0.2">
      <c r="BL21209" s="2">
        <v>21205</v>
      </c>
      <c r="BM21209" s="2">
        <v>68.330368704265922</v>
      </c>
      <c r="BR21209" s="1">
        <v>12.016528546952841</v>
      </c>
    </row>
    <row r="21210" spans="64:70" x14ac:dyDescent="0.2">
      <c r="BL21210" s="2">
        <v>21206</v>
      </c>
      <c r="BM21210" s="2">
        <v>68.330368704265922</v>
      </c>
      <c r="BR21210" s="1">
        <v>7.7887669635396861</v>
      </c>
    </row>
    <row r="21211" spans="64:70" x14ac:dyDescent="0.2">
      <c r="BL21211" s="2">
        <v>21207</v>
      </c>
      <c r="BM21211" s="2">
        <v>68.330368704265922</v>
      </c>
      <c r="BR21211" s="1">
        <v>75.676430083597708</v>
      </c>
    </row>
    <row r="21212" spans="64:70" x14ac:dyDescent="0.2">
      <c r="BL21212" s="2">
        <v>21208</v>
      </c>
      <c r="BM21212" s="2">
        <v>68.330368704265922</v>
      </c>
      <c r="BR21212" s="1">
        <v>5.8848701035598054</v>
      </c>
    </row>
    <row r="21213" spans="64:70" x14ac:dyDescent="0.2">
      <c r="BL21213" s="2">
        <v>21209</v>
      </c>
      <c r="BM21213" s="2">
        <v>68.330368704265922</v>
      </c>
      <c r="BR21213" s="1">
        <v>41.825508667036857</v>
      </c>
    </row>
    <row r="21214" spans="64:70" x14ac:dyDescent="0.2">
      <c r="BL21214" s="2">
        <v>21210</v>
      </c>
      <c r="BM21214" s="2">
        <v>68.330368704265922</v>
      </c>
      <c r="BR21214" s="1">
        <v>22.394978269109785</v>
      </c>
    </row>
    <row r="21215" spans="64:70" x14ac:dyDescent="0.2">
      <c r="BL21215" s="2">
        <v>21211</v>
      </c>
      <c r="BM21215" s="2">
        <v>68.330368704265922</v>
      </c>
      <c r="BR21215" s="1">
        <v>99.833228186557633</v>
      </c>
    </row>
    <row r="21216" spans="64:70" x14ac:dyDescent="0.2">
      <c r="BL21216" s="2">
        <v>21212</v>
      </c>
      <c r="BM21216" s="2">
        <v>68.330368704265922</v>
      </c>
      <c r="BR21216" s="1">
        <v>96.749407423105495</v>
      </c>
    </row>
    <row r="21217" spans="64:70" x14ac:dyDescent="0.2">
      <c r="BL21217" s="2">
        <v>21213</v>
      </c>
      <c r="BM21217" s="2">
        <v>68.330368704265922</v>
      </c>
      <c r="BR21217" s="1">
        <v>95.777115159003145</v>
      </c>
    </row>
    <row r="21218" spans="64:70" x14ac:dyDescent="0.2">
      <c r="BL21218" s="2">
        <v>21214</v>
      </c>
      <c r="BM21218" s="2">
        <v>68.330368704265922</v>
      </c>
      <c r="BR21218" s="1">
        <v>22.875534591424085</v>
      </c>
    </row>
    <row r="21219" spans="64:70" x14ac:dyDescent="0.2">
      <c r="BL21219" s="2">
        <v>21215</v>
      </c>
      <c r="BM21219" s="2">
        <v>68.330368704265922</v>
      </c>
      <c r="BR21219" s="1">
        <v>44.357309055726731</v>
      </c>
    </row>
    <row r="21220" spans="64:70" x14ac:dyDescent="0.2">
      <c r="BL21220" s="2">
        <v>21216</v>
      </c>
      <c r="BM21220" s="2">
        <v>68.330368704265922</v>
      </c>
      <c r="BR21220" s="1">
        <v>26.04497598921192</v>
      </c>
    </row>
    <row r="21221" spans="64:70" x14ac:dyDescent="0.2">
      <c r="BL21221" s="2">
        <v>21217</v>
      </c>
      <c r="BM21221" s="2">
        <v>68.330368704265922</v>
      </c>
      <c r="BR21221" s="1">
        <v>108.40775323640044</v>
      </c>
    </row>
    <row r="21222" spans="64:70" x14ac:dyDescent="0.2">
      <c r="BL21222" s="2">
        <v>21218</v>
      </c>
      <c r="BM21222" s="2">
        <v>68.330368704265922</v>
      </c>
      <c r="BR21222" s="1">
        <v>0.22951654139727395</v>
      </c>
    </row>
    <row r="21223" spans="64:70" x14ac:dyDescent="0.2">
      <c r="BL21223" s="2">
        <v>21219</v>
      </c>
      <c r="BM21223" s="2">
        <v>68.330368704265922</v>
      </c>
      <c r="BR21223" s="1">
        <v>103.20406045588147</v>
      </c>
    </row>
    <row r="21224" spans="64:70" x14ac:dyDescent="0.2">
      <c r="BL21224" s="2">
        <v>21220</v>
      </c>
      <c r="BM21224" s="2">
        <v>68.330368704265922</v>
      </c>
      <c r="BR21224" s="1">
        <v>48.959069870907953</v>
      </c>
    </row>
    <row r="21225" spans="64:70" x14ac:dyDescent="0.2">
      <c r="BL21225" s="2">
        <v>21221</v>
      </c>
      <c r="BM21225" s="2">
        <v>68.330368704265922</v>
      </c>
      <c r="BR21225" s="1">
        <v>45.978384225388041</v>
      </c>
    </row>
    <row r="21226" spans="64:70" x14ac:dyDescent="0.2">
      <c r="BL21226" s="2">
        <v>21222</v>
      </c>
      <c r="BM21226" s="2">
        <v>68.330368704265922</v>
      </c>
      <c r="BR21226" s="1">
        <v>73.172782916025184</v>
      </c>
    </row>
    <row r="21227" spans="64:70" x14ac:dyDescent="0.2">
      <c r="BL21227" s="2">
        <v>21223</v>
      </c>
      <c r="BM21227" s="2">
        <v>68.330368704265922</v>
      </c>
      <c r="BR21227" s="1">
        <v>84.222988219629954</v>
      </c>
    </row>
    <row r="21228" spans="64:70" x14ac:dyDescent="0.2">
      <c r="BL21228" s="2">
        <v>21224</v>
      </c>
      <c r="BM21228" s="2">
        <v>68.330368704265922</v>
      </c>
      <c r="BR21228" s="1">
        <v>47.459967097899906</v>
      </c>
    </row>
    <row r="21229" spans="64:70" x14ac:dyDescent="0.2">
      <c r="BL21229" s="2">
        <v>21225</v>
      </c>
      <c r="BM21229" s="2">
        <v>68.330368704265922</v>
      </c>
      <c r="BR21229" s="1">
        <v>49.548392554275736</v>
      </c>
    </row>
    <row r="21230" spans="64:70" x14ac:dyDescent="0.2">
      <c r="BL21230" s="2">
        <v>21226</v>
      </c>
      <c r="BM21230" s="2">
        <v>68.330368704265922</v>
      </c>
      <c r="BR21230" s="1">
        <v>59.55253696880952</v>
      </c>
    </row>
    <row r="21231" spans="64:70" x14ac:dyDescent="0.2">
      <c r="BL21231" s="2">
        <v>21227</v>
      </c>
      <c r="BM21231" s="2">
        <v>68.330368704265922</v>
      </c>
      <c r="BR21231" s="1">
        <v>104.71893369805362</v>
      </c>
    </row>
    <row r="21232" spans="64:70" x14ac:dyDescent="0.2">
      <c r="BL21232" s="2">
        <v>21228</v>
      </c>
      <c r="BM21232" s="2">
        <v>68.330368704265922</v>
      </c>
      <c r="BR21232" s="1">
        <v>58.037253819605311</v>
      </c>
    </row>
    <row r="21233" spans="64:70" x14ac:dyDescent="0.2">
      <c r="BL21233" s="2">
        <v>21229</v>
      </c>
      <c r="BM21233" s="2">
        <v>68.330368704265922</v>
      </c>
      <c r="BR21233" s="1">
        <v>88.471427560444923</v>
      </c>
    </row>
    <row r="21234" spans="64:70" x14ac:dyDescent="0.2">
      <c r="BL21234" s="2">
        <v>21230</v>
      </c>
      <c r="BM21234" s="2">
        <v>68.330368704265922</v>
      </c>
      <c r="BR21234" s="1">
        <v>76.670644200488525</v>
      </c>
    </row>
    <row r="21235" spans="64:70" x14ac:dyDescent="0.2">
      <c r="BL21235" s="2">
        <v>21231</v>
      </c>
      <c r="BM21235" s="2">
        <v>68.330368704265922</v>
      </c>
      <c r="BR21235" s="1">
        <v>41.67121587406568</v>
      </c>
    </row>
    <row r="21236" spans="64:70" x14ac:dyDescent="0.2">
      <c r="BL21236" s="2">
        <v>21232</v>
      </c>
      <c r="BM21236" s="2">
        <v>68.330368704265922</v>
      </c>
      <c r="BR21236" s="1">
        <v>96.169799540758746</v>
      </c>
    </row>
    <row r="21237" spans="64:70" x14ac:dyDescent="0.2">
      <c r="BL21237" s="2">
        <v>21233</v>
      </c>
      <c r="BM21237" s="2">
        <v>68.330368704265922</v>
      </c>
      <c r="BR21237" s="1">
        <v>53.821629625257813</v>
      </c>
    </row>
    <row r="21238" spans="64:70" x14ac:dyDescent="0.2">
      <c r="BL21238" s="2">
        <v>21234</v>
      </c>
      <c r="BM21238" s="2">
        <v>68.330368704265922</v>
      </c>
      <c r="BR21238" s="1">
        <v>22.583771463525025</v>
      </c>
    </row>
    <row r="21239" spans="64:70" x14ac:dyDescent="0.2">
      <c r="BL21239" s="2">
        <v>21235</v>
      </c>
      <c r="BM21239" s="2">
        <v>68.330368704265922</v>
      </c>
      <c r="BR21239" s="1">
        <v>69.22704123764062</v>
      </c>
    </row>
    <row r="21240" spans="64:70" x14ac:dyDescent="0.2">
      <c r="BL21240" s="2">
        <v>21236</v>
      </c>
      <c r="BM21240" s="2">
        <v>68.330368704265922</v>
      </c>
      <c r="BR21240" s="1">
        <v>121.62691783702145</v>
      </c>
    </row>
    <row r="21241" spans="64:70" x14ac:dyDescent="0.2">
      <c r="BL21241" s="2">
        <v>21237</v>
      </c>
      <c r="BM21241" s="2">
        <v>68.330368704265922</v>
      </c>
      <c r="BR21241" s="1">
        <v>96.107627245830386</v>
      </c>
    </row>
    <row r="21242" spans="64:70" x14ac:dyDescent="0.2">
      <c r="BL21242" s="2">
        <v>21238</v>
      </c>
      <c r="BM21242" s="2">
        <v>68.330368704265922</v>
      </c>
      <c r="BR21242" s="1">
        <v>19.348257367317913</v>
      </c>
    </row>
    <row r="21243" spans="64:70" x14ac:dyDescent="0.2">
      <c r="BL21243" s="2">
        <v>21239</v>
      </c>
      <c r="BM21243" s="2">
        <v>68.330368704265922</v>
      </c>
      <c r="BR21243" s="1">
        <v>4.9588794454313216</v>
      </c>
    </row>
    <row r="21244" spans="64:70" x14ac:dyDescent="0.2">
      <c r="BL21244" s="2">
        <v>21240</v>
      </c>
      <c r="BM21244" s="2">
        <v>68.330368704265922</v>
      </c>
      <c r="BR21244" s="1">
        <v>62.424710310236108</v>
      </c>
    </row>
    <row r="21245" spans="64:70" x14ac:dyDescent="0.2">
      <c r="BL21245" s="2">
        <v>21241</v>
      </c>
      <c r="BM21245" s="2">
        <v>68.330368704265922</v>
      </c>
      <c r="BR21245" s="1">
        <v>31.451072631761591</v>
      </c>
    </row>
    <row r="21246" spans="64:70" x14ac:dyDescent="0.2">
      <c r="BL21246" s="2">
        <v>21242</v>
      </c>
      <c r="BM21246" s="2">
        <v>68.330368704265922</v>
      </c>
      <c r="BR21246" s="1">
        <v>72.417820255856313</v>
      </c>
    </row>
    <row r="21247" spans="64:70" x14ac:dyDescent="0.2">
      <c r="BL21247" s="2">
        <v>21243</v>
      </c>
      <c r="BM21247" s="2">
        <v>68.330368704265922</v>
      </c>
      <c r="BR21247" s="1">
        <v>48.43915701091079</v>
      </c>
    </row>
    <row r="21248" spans="64:70" x14ac:dyDescent="0.2">
      <c r="BL21248" s="2">
        <v>21244</v>
      </c>
      <c r="BM21248" s="2">
        <v>68.330368704265922</v>
      </c>
      <c r="BR21248" s="1">
        <v>8.1809769355097472</v>
      </c>
    </row>
    <row r="21249" spans="64:70" x14ac:dyDescent="0.2">
      <c r="BL21249" s="2">
        <v>21245</v>
      </c>
      <c r="BM21249" s="2">
        <v>68.330368704265922</v>
      </c>
      <c r="BR21249" s="1">
        <v>29.846880217056579</v>
      </c>
    </row>
    <row r="21250" spans="64:70" x14ac:dyDescent="0.2">
      <c r="BL21250" s="2">
        <v>21246</v>
      </c>
      <c r="BM21250" s="2">
        <v>68.330368704265922</v>
      </c>
      <c r="BR21250" s="1">
        <v>66.629471940949841</v>
      </c>
    </row>
    <row r="21251" spans="64:70" x14ac:dyDescent="0.2">
      <c r="BL21251" s="2">
        <v>21247</v>
      </c>
      <c r="BM21251" s="2">
        <v>68.330368704265922</v>
      </c>
      <c r="BR21251" s="1">
        <v>63.417013950275802</v>
      </c>
    </row>
    <row r="21252" spans="64:70" x14ac:dyDescent="0.2">
      <c r="BL21252" s="2">
        <v>21248</v>
      </c>
      <c r="BM21252" s="2">
        <v>68.330368704265922</v>
      </c>
      <c r="BR21252" s="1">
        <v>19.160203564564327</v>
      </c>
    </row>
    <row r="21253" spans="64:70" x14ac:dyDescent="0.2">
      <c r="BL21253" s="2">
        <v>21249</v>
      </c>
      <c r="BM21253" s="2">
        <v>68.330368704265922</v>
      </c>
      <c r="BR21253" s="1">
        <v>119.94373352449482</v>
      </c>
    </row>
    <row r="21254" spans="64:70" x14ac:dyDescent="0.2">
      <c r="BL21254" s="2">
        <v>21250</v>
      </c>
      <c r="BM21254" s="2">
        <v>68.330368704265922</v>
      </c>
      <c r="BR21254" s="1">
        <v>82.232242148506785</v>
      </c>
    </row>
    <row r="21255" spans="64:70" x14ac:dyDescent="0.2">
      <c r="BL21255" s="2">
        <v>21251</v>
      </c>
      <c r="BM21255" s="2">
        <v>68.330368704265922</v>
      </c>
      <c r="BR21255" s="1">
        <v>37.615323869410204</v>
      </c>
    </row>
    <row r="21256" spans="64:70" x14ac:dyDescent="0.2">
      <c r="BL21256" s="2">
        <v>21252</v>
      </c>
      <c r="BM21256" s="2">
        <v>68.330368704265922</v>
      </c>
      <c r="BR21256" s="1">
        <v>6.428334762821251</v>
      </c>
    </row>
    <row r="21257" spans="64:70" x14ac:dyDescent="0.2">
      <c r="BL21257" s="2">
        <v>21253</v>
      </c>
      <c r="BM21257" s="2">
        <v>68.330368704265922</v>
      </c>
      <c r="BR21257" s="1">
        <v>5.4512575917281794</v>
      </c>
    </row>
    <row r="21258" spans="64:70" x14ac:dyDescent="0.2">
      <c r="BL21258" s="2">
        <v>21254</v>
      </c>
      <c r="BM21258" s="2">
        <v>68.330368704265922</v>
      </c>
      <c r="BR21258" s="1">
        <v>115.62647408774144</v>
      </c>
    </row>
    <row r="21259" spans="64:70" x14ac:dyDescent="0.2">
      <c r="BL21259" s="2">
        <v>21255</v>
      </c>
      <c r="BM21259" s="2">
        <v>68.330368704265922</v>
      </c>
      <c r="BR21259" s="1">
        <v>80.895211865590412</v>
      </c>
    </row>
    <row r="21260" spans="64:70" x14ac:dyDescent="0.2">
      <c r="BL21260" s="2">
        <v>21256</v>
      </c>
      <c r="BM21260" s="2">
        <v>68.330368704265922</v>
      </c>
      <c r="BR21260" s="1">
        <v>13.451674878449481</v>
      </c>
    </row>
    <row r="21261" spans="64:70" x14ac:dyDescent="0.2">
      <c r="BL21261" s="2">
        <v>21257</v>
      </c>
      <c r="BM21261" s="2">
        <v>68.330368704265922</v>
      </c>
      <c r="BR21261" s="1">
        <v>56.325331425733665</v>
      </c>
    </row>
    <row r="21262" spans="64:70" x14ac:dyDescent="0.2">
      <c r="BL21262" s="2">
        <v>21258</v>
      </c>
      <c r="BM21262" s="2">
        <v>68.330368704265922</v>
      </c>
      <c r="BR21262" s="1">
        <v>85.482877624176425</v>
      </c>
    </row>
    <row r="21263" spans="64:70" x14ac:dyDescent="0.2">
      <c r="BL21263" s="2">
        <v>21259</v>
      </c>
      <c r="BM21263" s="2">
        <v>68.330368704265922</v>
      </c>
      <c r="BR21263" s="1">
        <v>117.25609228442205</v>
      </c>
    </row>
    <row r="21264" spans="64:70" x14ac:dyDescent="0.2">
      <c r="BL21264" s="2">
        <v>21260</v>
      </c>
      <c r="BM21264" s="2">
        <v>68.330368704265922</v>
      </c>
      <c r="BR21264" s="1">
        <v>90.407758764277801</v>
      </c>
    </row>
    <row r="21265" spans="64:70" x14ac:dyDescent="0.2">
      <c r="BL21265" s="2">
        <v>21261</v>
      </c>
      <c r="BM21265" s="2">
        <v>68.330368704265922</v>
      </c>
      <c r="BR21265" s="1">
        <v>30.427499965555242</v>
      </c>
    </row>
    <row r="21266" spans="64:70" x14ac:dyDescent="0.2">
      <c r="BL21266" s="2">
        <v>21262</v>
      </c>
      <c r="BM21266" s="2">
        <v>68.330368704265922</v>
      </c>
      <c r="BR21266" s="1">
        <v>98.436064396089492</v>
      </c>
    </row>
    <row r="21267" spans="64:70" x14ac:dyDescent="0.2">
      <c r="BL21267" s="2">
        <v>21263</v>
      </c>
      <c r="BM21267" s="2">
        <v>68.330368704265922</v>
      </c>
      <c r="BR21267" s="1">
        <v>115.91900511624847</v>
      </c>
    </row>
    <row r="21268" spans="64:70" x14ac:dyDescent="0.2">
      <c r="BL21268" s="2">
        <v>21264</v>
      </c>
      <c r="BM21268" s="2">
        <v>68.330368704265922</v>
      </c>
      <c r="BR21268" s="1">
        <v>66.941735724696301</v>
      </c>
    </row>
    <row r="21269" spans="64:70" x14ac:dyDescent="0.2">
      <c r="BL21269" s="2">
        <v>21265</v>
      </c>
      <c r="BM21269" s="2">
        <v>68.330368704265922</v>
      </c>
      <c r="BR21269" s="1">
        <v>1.5104390390309135</v>
      </c>
    </row>
    <row r="21270" spans="64:70" x14ac:dyDescent="0.2">
      <c r="BL21270" s="2">
        <v>21266</v>
      </c>
      <c r="BM21270" s="2">
        <v>68.330368704265922</v>
      </c>
      <c r="BR21270" s="1">
        <v>43.878727011204077</v>
      </c>
    </row>
    <row r="21271" spans="64:70" x14ac:dyDescent="0.2">
      <c r="BL21271" s="2">
        <v>21267</v>
      </c>
      <c r="BM21271" s="2">
        <v>68.330368704265922</v>
      </c>
      <c r="BR21271" s="1">
        <v>47.888685391591153</v>
      </c>
    </row>
    <row r="21272" spans="64:70" x14ac:dyDescent="0.2">
      <c r="BL21272" s="2">
        <v>21268</v>
      </c>
      <c r="BM21272" s="2">
        <v>68.330368704265922</v>
      </c>
      <c r="BR21272" s="1">
        <v>86.238073652902713</v>
      </c>
    </row>
    <row r="21273" spans="64:70" x14ac:dyDescent="0.2">
      <c r="BL21273" s="2">
        <v>21269</v>
      </c>
      <c r="BM21273" s="2">
        <v>68.330368704265922</v>
      </c>
      <c r="BR21273" s="1">
        <v>61.140321816062894</v>
      </c>
    </row>
    <row r="21274" spans="64:70" x14ac:dyDescent="0.2">
      <c r="BL21274" s="2">
        <v>21270</v>
      </c>
      <c r="BM21274" s="2">
        <v>68.330368704265922</v>
      </c>
      <c r="BR21274" s="1">
        <v>76.174461286735479</v>
      </c>
    </row>
    <row r="21275" spans="64:70" x14ac:dyDescent="0.2">
      <c r="BL21275" s="2">
        <v>21271</v>
      </c>
      <c r="BM21275" s="2">
        <v>68.330368704265922</v>
      </c>
      <c r="BR21275" s="1">
        <v>18.058757354706259</v>
      </c>
    </row>
    <row r="21276" spans="64:70" x14ac:dyDescent="0.2">
      <c r="BL21276" s="2">
        <v>21272</v>
      </c>
      <c r="BM21276" s="2">
        <v>68.330368704265922</v>
      </c>
      <c r="BR21276" s="1">
        <v>10.929688475038702</v>
      </c>
    </row>
    <row r="21277" spans="64:70" x14ac:dyDescent="0.2">
      <c r="BL21277" s="2">
        <v>21273</v>
      </c>
      <c r="BM21277" s="2">
        <v>68.330368704265922</v>
      </c>
      <c r="BR21277" s="1">
        <v>80.788727715669111</v>
      </c>
    </row>
    <row r="21278" spans="64:70" x14ac:dyDescent="0.2">
      <c r="BL21278" s="2">
        <v>21274</v>
      </c>
      <c r="BM21278" s="2">
        <v>68.330368704265922</v>
      </c>
      <c r="BR21278" s="1">
        <v>95.786862139007852</v>
      </c>
    </row>
    <row r="21279" spans="64:70" x14ac:dyDescent="0.2">
      <c r="BL21279" s="2">
        <v>21275</v>
      </c>
      <c r="BM21279" s="2">
        <v>68.330368704265922</v>
      </c>
      <c r="BR21279" s="1">
        <v>6.9966111737818295</v>
      </c>
    </row>
    <row r="21280" spans="64:70" x14ac:dyDescent="0.2">
      <c r="BL21280" s="2">
        <v>21276</v>
      </c>
      <c r="BM21280" s="2">
        <v>68.330368704265922</v>
      </c>
      <c r="BR21280" s="1">
        <v>22.705314846861953</v>
      </c>
    </row>
    <row r="21281" spans="64:70" x14ac:dyDescent="0.2">
      <c r="BL21281" s="2">
        <v>21277</v>
      </c>
      <c r="BM21281" s="2">
        <v>68.330368704265922</v>
      </c>
      <c r="BR21281" s="1">
        <v>31.717892190654695</v>
      </c>
    </row>
    <row r="21282" spans="64:70" x14ac:dyDescent="0.2">
      <c r="BL21282" s="2">
        <v>21278</v>
      </c>
      <c r="BM21282" s="2">
        <v>68.330368704265922</v>
      </c>
      <c r="BR21282" s="1">
        <v>40.343205438517813</v>
      </c>
    </row>
    <row r="21283" spans="64:70" x14ac:dyDescent="0.2">
      <c r="BL21283" s="2">
        <v>21279</v>
      </c>
      <c r="BM21283" s="2">
        <v>68.330368704265922</v>
      </c>
      <c r="BR21283" s="1">
        <v>35.225346902281942</v>
      </c>
    </row>
    <row r="21284" spans="64:70" x14ac:dyDescent="0.2">
      <c r="BL21284" s="2">
        <v>21280</v>
      </c>
      <c r="BM21284" s="2">
        <v>68.330368704265922</v>
      </c>
      <c r="BR21284" s="1">
        <v>65.571624339271253</v>
      </c>
    </row>
    <row r="21285" spans="64:70" x14ac:dyDescent="0.2">
      <c r="BL21285" s="2">
        <v>21281</v>
      </c>
      <c r="BM21285" s="2">
        <v>68.330368704265922</v>
      </c>
      <c r="BR21285" s="1">
        <v>86.924617642243632</v>
      </c>
    </row>
    <row r="21286" spans="64:70" x14ac:dyDescent="0.2">
      <c r="BL21286" s="2">
        <v>21282</v>
      </c>
      <c r="BM21286" s="2">
        <v>68.330368704265922</v>
      </c>
      <c r="BR21286" s="1">
        <v>46.795078511723531</v>
      </c>
    </row>
    <row r="21287" spans="64:70" x14ac:dyDescent="0.2">
      <c r="BL21287" s="2">
        <v>21283</v>
      </c>
      <c r="BM21287" s="2">
        <v>68.330368704265922</v>
      </c>
      <c r="BR21287" s="1">
        <v>43.505079941110139</v>
      </c>
    </row>
    <row r="21288" spans="64:70" x14ac:dyDescent="0.2">
      <c r="BL21288" s="2">
        <v>21284</v>
      </c>
      <c r="BM21288" s="2">
        <v>68.330368704265922</v>
      </c>
      <c r="BR21288" s="1">
        <v>76.144124990598513</v>
      </c>
    </row>
    <row r="21289" spans="64:70" x14ac:dyDescent="0.2">
      <c r="BL21289" s="2">
        <v>21285</v>
      </c>
      <c r="BM21289" s="2">
        <v>68.330368704265922</v>
      </c>
      <c r="BR21289" s="1">
        <v>5.4312342571706012</v>
      </c>
    </row>
    <row r="21290" spans="64:70" x14ac:dyDescent="0.2">
      <c r="BL21290" s="2">
        <v>21286</v>
      </c>
      <c r="BM21290" s="2">
        <v>68.330368704265922</v>
      </c>
      <c r="BR21290" s="1">
        <v>47.149379408615587</v>
      </c>
    </row>
    <row r="21291" spans="64:70" x14ac:dyDescent="0.2">
      <c r="BL21291" s="2">
        <v>21287</v>
      </c>
      <c r="BM21291" s="2">
        <v>68.330368704265922</v>
      </c>
      <c r="BR21291" s="1">
        <v>31.462575144379926</v>
      </c>
    </row>
    <row r="21292" spans="64:70" x14ac:dyDescent="0.2">
      <c r="BL21292" s="2">
        <v>21288</v>
      </c>
      <c r="BM21292" s="2">
        <v>68.330368704265922</v>
      </c>
      <c r="BR21292" s="1">
        <v>27.211176681881184</v>
      </c>
    </row>
    <row r="21293" spans="64:70" x14ac:dyDescent="0.2">
      <c r="BL21293" s="2">
        <v>21289</v>
      </c>
      <c r="BM21293" s="2">
        <v>68.330368704265922</v>
      </c>
      <c r="BR21293" s="1">
        <v>108.30087305193832</v>
      </c>
    </row>
    <row r="21294" spans="64:70" x14ac:dyDescent="0.2">
      <c r="BL21294" s="2">
        <v>21290</v>
      </c>
      <c r="BM21294" s="2">
        <v>68.330368704265922</v>
      </c>
      <c r="BR21294" s="1">
        <v>89.977890482523335</v>
      </c>
    </row>
    <row r="21295" spans="64:70" x14ac:dyDescent="0.2">
      <c r="BL21295" s="2">
        <v>21291</v>
      </c>
      <c r="BM21295" s="2">
        <v>68.330368704265922</v>
      </c>
      <c r="BR21295" s="1">
        <v>23.868424477447675</v>
      </c>
    </row>
    <row r="21296" spans="64:70" x14ac:dyDescent="0.2">
      <c r="BL21296" s="2">
        <v>21292</v>
      </c>
      <c r="BM21296" s="2">
        <v>68.330368704265922</v>
      </c>
      <c r="BR21296" s="1">
        <v>37.893181795831325</v>
      </c>
    </row>
    <row r="21297" spans="64:70" x14ac:dyDescent="0.2">
      <c r="BL21297" s="2">
        <v>21293</v>
      </c>
      <c r="BM21297" s="2">
        <v>68.330368704265922</v>
      </c>
      <c r="BR21297" s="1">
        <v>81.02988282048706</v>
      </c>
    </row>
    <row r="21298" spans="64:70" x14ac:dyDescent="0.2">
      <c r="BL21298" s="2">
        <v>21294</v>
      </c>
      <c r="BM21298" s="2">
        <v>68.330368704265922</v>
      </c>
      <c r="BR21298" s="1">
        <v>120.36281891541735</v>
      </c>
    </row>
    <row r="21299" spans="64:70" x14ac:dyDescent="0.2">
      <c r="BL21299" s="2">
        <v>21295</v>
      </c>
      <c r="BM21299" s="2">
        <v>68.330368704265922</v>
      </c>
      <c r="BR21299" s="1">
        <v>93.67275071214091</v>
      </c>
    </row>
    <row r="21300" spans="64:70" x14ac:dyDescent="0.2">
      <c r="BL21300" s="2">
        <v>21296</v>
      </c>
      <c r="BM21300" s="2">
        <v>68.330368704265922</v>
      </c>
      <c r="BR21300" s="1">
        <v>126.35000080845357</v>
      </c>
    </row>
    <row r="21301" spans="64:70" x14ac:dyDescent="0.2">
      <c r="BL21301" s="2">
        <v>21297</v>
      </c>
      <c r="BM21301" s="2">
        <v>68.330368704265922</v>
      </c>
      <c r="BR21301" s="1">
        <v>29.523710585001268</v>
      </c>
    </row>
    <row r="21302" spans="64:70" x14ac:dyDescent="0.2">
      <c r="BL21302" s="2">
        <v>21298</v>
      </c>
      <c r="BM21302" s="2">
        <v>68.330368704265922</v>
      </c>
      <c r="BR21302" s="1">
        <v>31.640315380529998</v>
      </c>
    </row>
    <row r="21303" spans="64:70" x14ac:dyDescent="0.2">
      <c r="BL21303" s="2">
        <v>21299</v>
      </c>
      <c r="BM21303" s="2">
        <v>68.330368704265922</v>
      </c>
      <c r="BR21303" s="1">
        <v>124.38771813945529</v>
      </c>
    </row>
    <row r="21304" spans="64:70" x14ac:dyDescent="0.2">
      <c r="BL21304" s="2">
        <v>21300</v>
      </c>
      <c r="BM21304" s="2">
        <v>68.330368704265922</v>
      </c>
      <c r="BR21304" s="1">
        <v>44.921776949402911</v>
      </c>
    </row>
    <row r="21305" spans="64:70" x14ac:dyDescent="0.2">
      <c r="BL21305" s="2">
        <v>21301</v>
      </c>
      <c r="BM21305" s="2">
        <v>68.330368704265922</v>
      </c>
      <c r="BR21305" s="1">
        <v>88.62699352240675</v>
      </c>
    </row>
    <row r="21306" spans="64:70" x14ac:dyDescent="0.2">
      <c r="BL21306" s="2">
        <v>21302</v>
      </c>
      <c r="BM21306" s="2">
        <v>68.330368704265922</v>
      </c>
      <c r="BR21306" s="1">
        <v>110.51255633242933</v>
      </c>
    </row>
    <row r="21307" spans="64:70" x14ac:dyDescent="0.2">
      <c r="BL21307" s="2">
        <v>21303</v>
      </c>
      <c r="BM21307" s="2">
        <v>68.330368704265922</v>
      </c>
      <c r="BR21307" s="1">
        <v>42.73171687879524</v>
      </c>
    </row>
    <row r="21308" spans="64:70" x14ac:dyDescent="0.2">
      <c r="BL21308" s="2">
        <v>21304</v>
      </c>
      <c r="BM21308" s="2">
        <v>68.330368704265922</v>
      </c>
      <c r="BR21308" s="1">
        <v>74.479568036942723</v>
      </c>
    </row>
    <row r="21309" spans="64:70" x14ac:dyDescent="0.2">
      <c r="BL21309" s="2">
        <v>21305</v>
      </c>
      <c r="BM21309" s="2">
        <v>68.330368704265922</v>
      </c>
      <c r="BR21309" s="1">
        <v>0.78317775595347427</v>
      </c>
    </row>
    <row r="21310" spans="64:70" x14ac:dyDescent="0.2">
      <c r="BL21310" s="2">
        <v>21306</v>
      </c>
      <c r="BM21310" s="2">
        <v>68.330368704265922</v>
      </c>
      <c r="BR21310" s="1">
        <v>63.248510386440543</v>
      </c>
    </row>
    <row r="21311" spans="64:70" x14ac:dyDescent="0.2">
      <c r="BL21311" s="2">
        <v>21307</v>
      </c>
      <c r="BM21311" s="2">
        <v>68.330368704265922</v>
      </c>
      <c r="BR21311" s="1">
        <v>82.382084979585912</v>
      </c>
    </row>
    <row r="21312" spans="64:70" x14ac:dyDescent="0.2">
      <c r="BL21312" s="2">
        <v>21308</v>
      </c>
      <c r="BM21312" s="2">
        <v>68.330368704265922</v>
      </c>
      <c r="BR21312" s="1">
        <v>32.159159787946166</v>
      </c>
    </row>
    <row r="21313" spans="64:70" x14ac:dyDescent="0.2">
      <c r="BL21313" s="2">
        <v>21309</v>
      </c>
      <c r="BM21313" s="2">
        <v>68.330368704265922</v>
      </c>
      <c r="BR21313" s="1">
        <v>34.175192813695659</v>
      </c>
    </row>
    <row r="21314" spans="64:70" x14ac:dyDescent="0.2">
      <c r="BL21314" s="2">
        <v>21310</v>
      </c>
      <c r="BM21314" s="2">
        <v>68.330368704265922</v>
      </c>
      <c r="BR21314" s="1">
        <v>79.375473693800657</v>
      </c>
    </row>
    <row r="21315" spans="64:70" x14ac:dyDescent="0.2">
      <c r="BL21315" s="2">
        <v>21311</v>
      </c>
      <c r="BM21315" s="2">
        <v>68.330368704265922</v>
      </c>
      <c r="BR21315" s="1">
        <v>81.925147134965144</v>
      </c>
    </row>
    <row r="21316" spans="64:70" x14ac:dyDescent="0.2">
      <c r="BL21316" s="2">
        <v>21312</v>
      </c>
      <c r="BM21316" s="2">
        <v>68.330368704265922</v>
      </c>
      <c r="BR21316" s="1">
        <v>8.2229028167729581</v>
      </c>
    </row>
    <row r="21317" spans="64:70" x14ac:dyDescent="0.2">
      <c r="BL21317" s="2">
        <v>21313</v>
      </c>
      <c r="BM21317" s="2">
        <v>68.330368704265922</v>
      </c>
      <c r="BR21317" s="1">
        <v>45.622697033440815</v>
      </c>
    </row>
    <row r="21318" spans="64:70" x14ac:dyDescent="0.2">
      <c r="BL21318" s="2">
        <v>21314</v>
      </c>
      <c r="BM21318" s="2">
        <v>68.330368704265922</v>
      </c>
      <c r="BR21318" s="1">
        <v>67.837431310561968</v>
      </c>
    </row>
    <row r="21319" spans="64:70" x14ac:dyDescent="0.2">
      <c r="BL21319" s="2">
        <v>21315</v>
      </c>
      <c r="BM21319" s="2">
        <v>68.330368704265922</v>
      </c>
      <c r="BR21319" s="1">
        <v>28.41809590708759</v>
      </c>
    </row>
    <row r="21320" spans="64:70" x14ac:dyDescent="0.2">
      <c r="BL21320" s="2">
        <v>21316</v>
      </c>
      <c r="BM21320" s="2">
        <v>68.330368704265922</v>
      </c>
      <c r="BR21320" s="1">
        <v>93.963966571300162</v>
      </c>
    </row>
    <row r="21321" spans="64:70" x14ac:dyDescent="0.2">
      <c r="BL21321" s="2">
        <v>21317</v>
      </c>
      <c r="BM21321" s="2">
        <v>68.330368704265922</v>
      </c>
      <c r="BR21321" s="1">
        <v>34.643903786879534</v>
      </c>
    </row>
    <row r="21322" spans="64:70" x14ac:dyDescent="0.2">
      <c r="BL21322" s="2">
        <v>21318</v>
      </c>
      <c r="BM21322" s="2">
        <v>68.330368704265922</v>
      </c>
      <c r="BR21322" s="1">
        <v>27.270141261547778</v>
      </c>
    </row>
    <row r="21323" spans="64:70" x14ac:dyDescent="0.2">
      <c r="BL21323" s="2">
        <v>21319</v>
      </c>
      <c r="BM21323" s="2">
        <v>68.330368704265922</v>
      </c>
      <c r="BR21323" s="1">
        <v>119.89882080669447</v>
      </c>
    </row>
    <row r="21324" spans="64:70" x14ac:dyDescent="0.2">
      <c r="BL21324" s="2">
        <v>21320</v>
      </c>
      <c r="BM21324" s="2">
        <v>68.330368704265922</v>
      </c>
      <c r="BR21324" s="1">
        <v>10.112834073603594</v>
      </c>
    </row>
    <row r="21325" spans="64:70" x14ac:dyDescent="0.2">
      <c r="BL21325" s="2">
        <v>21321</v>
      </c>
      <c r="BM21325" s="2">
        <v>68.330368704265922</v>
      </c>
      <c r="BR21325" s="1">
        <v>91.199977437519422</v>
      </c>
    </row>
    <row r="21326" spans="64:70" x14ac:dyDescent="0.2">
      <c r="BL21326" s="2">
        <v>21322</v>
      </c>
      <c r="BM21326" s="2">
        <v>68.330368704265922</v>
      </c>
      <c r="BR21326" s="1">
        <v>52.256925578934997</v>
      </c>
    </row>
    <row r="21327" spans="64:70" x14ac:dyDescent="0.2">
      <c r="BL21327" s="2">
        <v>21323</v>
      </c>
      <c r="BM21327" s="2">
        <v>68.330368704265922</v>
      </c>
      <c r="BR21327" s="1">
        <v>120.38271723251411</v>
      </c>
    </row>
    <row r="21328" spans="64:70" x14ac:dyDescent="0.2">
      <c r="BL21328" s="2">
        <v>21324</v>
      </c>
      <c r="BM21328" s="2">
        <v>68.330368704265922</v>
      </c>
      <c r="BR21328" s="1">
        <v>126.49187490878974</v>
      </c>
    </row>
    <row r="21329" spans="64:70" x14ac:dyDescent="0.2">
      <c r="BL21329" s="2">
        <v>21325</v>
      </c>
      <c r="BM21329" s="2">
        <v>68.330368704265922</v>
      </c>
      <c r="BR21329" s="1">
        <v>102.10357036960296</v>
      </c>
    </row>
    <row r="21330" spans="64:70" x14ac:dyDescent="0.2">
      <c r="BL21330" s="2">
        <v>21326</v>
      </c>
      <c r="BM21330" s="2">
        <v>68.330368704265922</v>
      </c>
      <c r="BR21330" s="1">
        <v>44.202364769932629</v>
      </c>
    </row>
    <row r="21331" spans="64:70" x14ac:dyDescent="0.2">
      <c r="BL21331" s="2">
        <v>21327</v>
      </c>
      <c r="BM21331" s="2">
        <v>68.330368704265922</v>
      </c>
      <c r="BR21331" s="1">
        <v>28.353784250296926</v>
      </c>
    </row>
    <row r="21332" spans="64:70" x14ac:dyDescent="0.2">
      <c r="BL21332" s="2">
        <v>21328</v>
      </c>
      <c r="BM21332" s="2">
        <v>68.330368704265922</v>
      </c>
      <c r="BR21332" s="1">
        <v>125.32252523687295</v>
      </c>
    </row>
    <row r="21333" spans="64:70" x14ac:dyDescent="0.2">
      <c r="BL21333" s="2">
        <v>21329</v>
      </c>
      <c r="BM21333" s="2">
        <v>68.330368704265922</v>
      </c>
      <c r="BR21333" s="1">
        <v>5.2586453701056683</v>
      </c>
    </row>
    <row r="21334" spans="64:70" x14ac:dyDescent="0.2">
      <c r="BL21334" s="2">
        <v>21330</v>
      </c>
      <c r="BM21334" s="2">
        <v>68.330368704265922</v>
      </c>
      <c r="BR21334" s="1">
        <v>70.141974861800136</v>
      </c>
    </row>
    <row r="21335" spans="64:70" x14ac:dyDescent="0.2">
      <c r="BL21335" s="2">
        <v>21331</v>
      </c>
      <c r="BM21335" s="2">
        <v>68.330368704265922</v>
      </c>
      <c r="BR21335" s="1">
        <v>110.60885341867346</v>
      </c>
    </row>
    <row r="21336" spans="64:70" x14ac:dyDescent="0.2">
      <c r="BL21336" s="2">
        <v>21332</v>
      </c>
      <c r="BM21336" s="2">
        <v>68.330368704265922</v>
      </c>
      <c r="BR21336" s="1">
        <v>121.00611233973406</v>
      </c>
    </row>
    <row r="21337" spans="64:70" x14ac:dyDescent="0.2">
      <c r="BL21337" s="2">
        <v>21333</v>
      </c>
      <c r="BM21337" s="2">
        <v>68.330368704265922</v>
      </c>
      <c r="BR21337" s="1">
        <v>39.869432802505415</v>
      </c>
    </row>
    <row r="21338" spans="64:70" x14ac:dyDescent="0.2">
      <c r="BL21338" s="2">
        <v>21334</v>
      </c>
      <c r="BM21338" s="2">
        <v>68.330368704265922</v>
      </c>
      <c r="BR21338" s="1">
        <v>108.03969882565521</v>
      </c>
    </row>
    <row r="21339" spans="64:70" x14ac:dyDescent="0.2">
      <c r="BL21339" s="2">
        <v>21335</v>
      </c>
      <c r="BM21339" s="2">
        <v>68.330368704265922</v>
      </c>
      <c r="BR21339" s="1">
        <v>7.3845769226831379</v>
      </c>
    </row>
    <row r="21340" spans="64:70" x14ac:dyDescent="0.2">
      <c r="BL21340" s="2">
        <v>21336</v>
      </c>
      <c r="BM21340" s="2">
        <v>68.330368704265922</v>
      </c>
      <c r="BR21340" s="1">
        <v>59.012001505278121</v>
      </c>
    </row>
    <row r="21341" spans="64:70" x14ac:dyDescent="0.2">
      <c r="BL21341" s="2">
        <v>21337</v>
      </c>
      <c r="BM21341" s="2">
        <v>68.330368704265922</v>
      </c>
      <c r="BR21341" s="1">
        <v>30.054630833142184</v>
      </c>
    </row>
    <row r="21342" spans="64:70" x14ac:dyDescent="0.2">
      <c r="BL21342" s="2">
        <v>21338</v>
      </c>
      <c r="BM21342" s="2">
        <v>68.330368704265922</v>
      </c>
      <c r="BR21342" s="1">
        <v>87.548000128202332</v>
      </c>
    </row>
    <row r="21343" spans="64:70" x14ac:dyDescent="0.2">
      <c r="BL21343" s="2">
        <v>21339</v>
      </c>
      <c r="BM21343" s="2">
        <v>68.330368704265922</v>
      </c>
      <c r="BR21343" s="1">
        <v>63.004547438864293</v>
      </c>
    </row>
    <row r="21344" spans="64:70" x14ac:dyDescent="0.2">
      <c r="BL21344" s="2">
        <v>21340</v>
      </c>
      <c r="BM21344" s="2">
        <v>68.330368704265922</v>
      </c>
      <c r="BR21344" s="1">
        <v>22.675505951518957</v>
      </c>
    </row>
    <row r="21345" spans="64:70" x14ac:dyDescent="0.2">
      <c r="BL21345" s="2">
        <v>21341</v>
      </c>
      <c r="BM21345" s="2">
        <v>68.330368704265922</v>
      </c>
      <c r="BR21345" s="1">
        <v>7.3567832464517124</v>
      </c>
    </row>
    <row r="21346" spans="64:70" x14ac:dyDescent="0.2">
      <c r="BL21346" s="2">
        <v>21342</v>
      </c>
      <c r="BM21346" s="2">
        <v>68.330368704265922</v>
      </c>
      <c r="BR21346" s="1">
        <v>103.1143392148884</v>
      </c>
    </row>
    <row r="21347" spans="64:70" x14ac:dyDescent="0.2">
      <c r="BL21347" s="2">
        <v>21343</v>
      </c>
      <c r="BM21347" s="2">
        <v>68.330368704265922</v>
      </c>
      <c r="BR21347" s="1">
        <v>32.124171276600251</v>
      </c>
    </row>
    <row r="21348" spans="64:70" x14ac:dyDescent="0.2">
      <c r="BL21348" s="2">
        <v>21344</v>
      </c>
      <c r="BM21348" s="2">
        <v>68.330368704265922</v>
      </c>
      <c r="BR21348" s="1">
        <v>10.828143579399566</v>
      </c>
    </row>
    <row r="21349" spans="64:70" x14ac:dyDescent="0.2">
      <c r="BL21349" s="2">
        <v>21345</v>
      </c>
      <c r="BM21349" s="2">
        <v>68.330368704265922</v>
      </c>
      <c r="BR21349" s="1">
        <v>86.804753085440623</v>
      </c>
    </row>
    <row r="21350" spans="64:70" x14ac:dyDescent="0.2">
      <c r="BL21350" s="2">
        <v>21346</v>
      </c>
      <c r="BM21350" s="2">
        <v>68.330368704265922</v>
      </c>
      <c r="BR21350" s="1">
        <v>118.92736636804234</v>
      </c>
    </row>
    <row r="21351" spans="64:70" x14ac:dyDescent="0.2">
      <c r="BL21351" s="2">
        <v>21347</v>
      </c>
      <c r="BM21351" s="2">
        <v>68.330368704265922</v>
      </c>
      <c r="BR21351" s="1">
        <v>79.257558628517771</v>
      </c>
    </row>
    <row r="21352" spans="64:70" x14ac:dyDescent="0.2">
      <c r="BL21352" s="2">
        <v>21348</v>
      </c>
      <c r="BM21352" s="2">
        <v>68.330368704265922</v>
      </c>
      <c r="BR21352" s="1">
        <v>108.70155755104362</v>
      </c>
    </row>
    <row r="21353" spans="64:70" x14ac:dyDescent="0.2">
      <c r="BL21353" s="2">
        <v>21349</v>
      </c>
      <c r="BM21353" s="2">
        <v>68.330368704265922</v>
      </c>
      <c r="BR21353" s="1">
        <v>8.784002158103263</v>
      </c>
    </row>
    <row r="21354" spans="64:70" x14ac:dyDescent="0.2">
      <c r="BL21354" s="2">
        <v>21350</v>
      </c>
      <c r="BM21354" s="2">
        <v>68.330368704265922</v>
      </c>
      <c r="BR21354" s="1">
        <v>59.910350590257607</v>
      </c>
    </row>
    <row r="21355" spans="64:70" x14ac:dyDescent="0.2">
      <c r="BL21355" s="2">
        <v>21351</v>
      </c>
      <c r="BM21355" s="2">
        <v>68.330368704265922</v>
      </c>
      <c r="BR21355" s="1">
        <v>130.0416846674749</v>
      </c>
    </row>
    <row r="21356" spans="64:70" x14ac:dyDescent="0.2">
      <c r="BL21356" s="2">
        <v>21352</v>
      </c>
      <c r="BM21356" s="2">
        <v>68.330368704265922</v>
      </c>
      <c r="BR21356" s="1">
        <v>89.391833276339256</v>
      </c>
    </row>
    <row r="21357" spans="64:70" x14ac:dyDescent="0.2">
      <c r="BL21357" s="2">
        <v>21353</v>
      </c>
      <c r="BM21357" s="2">
        <v>68.330368704265922</v>
      </c>
      <c r="BR21357" s="1">
        <v>109.05252999811178</v>
      </c>
    </row>
    <row r="21358" spans="64:70" x14ac:dyDescent="0.2">
      <c r="BL21358" s="2">
        <v>21354</v>
      </c>
      <c r="BM21358" s="2">
        <v>68.330368704265922</v>
      </c>
      <c r="BR21358" s="1">
        <v>6.6700962348434842</v>
      </c>
    </row>
    <row r="21359" spans="64:70" x14ac:dyDescent="0.2">
      <c r="BL21359" s="2">
        <v>21355</v>
      </c>
      <c r="BM21359" s="2">
        <v>68.330368704265922</v>
      </c>
      <c r="BR21359" s="1">
        <v>6.3335012620003539</v>
      </c>
    </row>
    <row r="21360" spans="64:70" x14ac:dyDescent="0.2">
      <c r="BL21360" s="2">
        <v>21356</v>
      </c>
      <c r="BM21360" s="2">
        <v>68.330368704265922</v>
      </c>
      <c r="BR21360" s="1">
        <v>69.108330535751847</v>
      </c>
    </row>
    <row r="21361" spans="64:70" x14ac:dyDescent="0.2">
      <c r="BL21361" s="2">
        <v>21357</v>
      </c>
      <c r="BM21361" s="2">
        <v>68.330368704265922</v>
      </c>
      <c r="BR21361" s="1">
        <v>44.064895252184883</v>
      </c>
    </row>
    <row r="21362" spans="64:70" x14ac:dyDescent="0.2">
      <c r="BL21362" s="2">
        <v>21358</v>
      </c>
      <c r="BM21362" s="2">
        <v>68.330368704265922</v>
      </c>
      <c r="BR21362" s="1">
        <v>78.103614698367451</v>
      </c>
    </row>
    <row r="21363" spans="64:70" x14ac:dyDescent="0.2">
      <c r="BL21363" s="2">
        <v>21359</v>
      </c>
      <c r="BM21363" s="2">
        <v>68.330368704265922</v>
      </c>
      <c r="BR21363" s="1">
        <v>33.57957440191727</v>
      </c>
    </row>
    <row r="21364" spans="64:70" x14ac:dyDescent="0.2">
      <c r="BL21364" s="2">
        <v>21360</v>
      </c>
      <c r="BM21364" s="2">
        <v>68.330368704265922</v>
      </c>
      <c r="BR21364" s="1">
        <v>89.748900376262569</v>
      </c>
    </row>
    <row r="21365" spans="64:70" x14ac:dyDescent="0.2">
      <c r="BL21365" s="2">
        <v>21361</v>
      </c>
      <c r="BM21365" s="2">
        <v>68.330368704265922</v>
      </c>
      <c r="BR21365" s="1">
        <v>107.55688324395062</v>
      </c>
    </row>
    <row r="21366" spans="64:70" x14ac:dyDescent="0.2">
      <c r="BL21366" s="2">
        <v>21362</v>
      </c>
      <c r="BM21366" s="2">
        <v>68.330368704265922</v>
      </c>
      <c r="BR21366" s="1">
        <v>49.511577387443324</v>
      </c>
    </row>
    <row r="21367" spans="64:70" x14ac:dyDescent="0.2">
      <c r="BL21367" s="2">
        <v>21363</v>
      </c>
      <c r="BM21367" s="2">
        <v>68.330368704265922</v>
      </c>
      <c r="BR21367" s="1">
        <v>25.697590247587996</v>
      </c>
    </row>
    <row r="21368" spans="64:70" x14ac:dyDescent="0.2">
      <c r="BL21368" s="2">
        <v>21364</v>
      </c>
      <c r="BM21368" s="2">
        <v>68.330368704265922</v>
      </c>
      <c r="BR21368" s="1">
        <v>104.00360199158736</v>
      </c>
    </row>
    <row r="21369" spans="64:70" x14ac:dyDescent="0.2">
      <c r="BL21369" s="2">
        <v>21365</v>
      </c>
      <c r="BM21369" s="2">
        <v>68.330368704265922</v>
      </c>
      <c r="BR21369" s="1">
        <v>71.834796959389124</v>
      </c>
    </row>
    <row r="21370" spans="64:70" x14ac:dyDescent="0.2">
      <c r="BL21370" s="2">
        <v>21366</v>
      </c>
      <c r="BM21370" s="2">
        <v>68.330368704265922</v>
      </c>
      <c r="BR21370" s="1">
        <v>30.968143382867382</v>
      </c>
    </row>
    <row r="21371" spans="64:70" x14ac:dyDescent="0.2">
      <c r="BL21371" s="2">
        <v>21367</v>
      </c>
      <c r="BM21371" s="2">
        <v>68.330368704265922</v>
      </c>
      <c r="BR21371" s="1">
        <v>87.662915514003899</v>
      </c>
    </row>
    <row r="21372" spans="64:70" x14ac:dyDescent="0.2">
      <c r="BL21372" s="2">
        <v>21368</v>
      </c>
      <c r="BM21372" s="2">
        <v>68.330368704265922</v>
      </c>
      <c r="BR21372" s="1">
        <v>77.68433230533175</v>
      </c>
    </row>
    <row r="21373" spans="64:70" x14ac:dyDescent="0.2">
      <c r="BL21373" s="2">
        <v>21369</v>
      </c>
      <c r="BM21373" s="2">
        <v>68.330368704265922</v>
      </c>
      <c r="BR21373" s="1">
        <v>128.44928907378261</v>
      </c>
    </row>
    <row r="21374" spans="64:70" x14ac:dyDescent="0.2">
      <c r="BL21374" s="2">
        <v>21370</v>
      </c>
      <c r="BM21374" s="2">
        <v>68.330368704265922</v>
      </c>
      <c r="BR21374" s="1">
        <v>81.195267804979736</v>
      </c>
    </row>
    <row r="21375" spans="64:70" x14ac:dyDescent="0.2">
      <c r="BL21375" s="2">
        <v>21371</v>
      </c>
      <c r="BM21375" s="2">
        <v>68.330368704265922</v>
      </c>
      <c r="BR21375" s="1">
        <v>18.747020171293954</v>
      </c>
    </row>
    <row r="21376" spans="64:70" x14ac:dyDescent="0.2">
      <c r="BL21376" s="2">
        <v>21372</v>
      </c>
      <c r="BM21376" s="2">
        <v>68.330368704265922</v>
      </c>
      <c r="BR21376" s="1">
        <v>63.21918068963943</v>
      </c>
    </row>
    <row r="21377" spans="64:70" x14ac:dyDescent="0.2">
      <c r="BL21377" s="2">
        <v>21373</v>
      </c>
      <c r="BM21377" s="2">
        <v>68.330368704265922</v>
      </c>
      <c r="BR21377" s="1">
        <v>102.50872457800075</v>
      </c>
    </row>
    <row r="21378" spans="64:70" x14ac:dyDescent="0.2">
      <c r="BL21378" s="2">
        <v>21374</v>
      </c>
      <c r="BM21378" s="2">
        <v>68.330368704265922</v>
      </c>
      <c r="BR21378" s="1">
        <v>50.719143353732747</v>
      </c>
    </row>
    <row r="21379" spans="64:70" x14ac:dyDescent="0.2">
      <c r="BL21379" s="2">
        <v>21375</v>
      </c>
      <c r="BM21379" s="2">
        <v>68.330368704265922</v>
      </c>
      <c r="BR21379" s="1">
        <v>11.419330914478181</v>
      </c>
    </row>
    <row r="21380" spans="64:70" x14ac:dyDescent="0.2">
      <c r="BL21380" s="2">
        <v>21376</v>
      </c>
      <c r="BM21380" s="2">
        <v>68.330368704265922</v>
      </c>
      <c r="BR21380" s="1">
        <v>3.4313217057772221</v>
      </c>
    </row>
    <row r="21381" spans="64:70" x14ac:dyDescent="0.2">
      <c r="BL21381" s="2">
        <v>21377</v>
      </c>
      <c r="BM21381" s="2">
        <v>68.330368704265922</v>
      </c>
      <c r="BR21381" s="1">
        <v>15.307863353547148</v>
      </c>
    </row>
    <row r="21382" spans="64:70" x14ac:dyDescent="0.2">
      <c r="BL21382" s="2">
        <v>21378</v>
      </c>
      <c r="BM21382" s="2">
        <v>68.330368704265922</v>
      </c>
      <c r="BR21382" s="1">
        <v>43.967708346831714</v>
      </c>
    </row>
    <row r="21383" spans="64:70" x14ac:dyDescent="0.2">
      <c r="BL21383" s="2">
        <v>21379</v>
      </c>
      <c r="BM21383" s="2">
        <v>68.330368704265922</v>
      </c>
      <c r="BR21383" s="1">
        <v>62.334034577288307</v>
      </c>
    </row>
    <row r="21384" spans="64:70" x14ac:dyDescent="0.2">
      <c r="BL21384" s="2">
        <v>21380</v>
      </c>
      <c r="BM21384" s="2">
        <v>68.330368704265922</v>
      </c>
      <c r="BR21384" s="1">
        <v>36.889411706029179</v>
      </c>
    </row>
    <row r="21385" spans="64:70" x14ac:dyDescent="0.2">
      <c r="BL21385" s="2">
        <v>21381</v>
      </c>
      <c r="BM21385" s="2">
        <v>68.330368704265922</v>
      </c>
      <c r="BR21385" s="1">
        <v>58.690304884178872</v>
      </c>
    </row>
    <row r="21386" spans="64:70" x14ac:dyDescent="0.2">
      <c r="BL21386" s="2">
        <v>21382</v>
      </c>
      <c r="BM21386" s="2">
        <v>68.330368704265922</v>
      </c>
      <c r="BR21386" s="1">
        <v>114.22610322758653</v>
      </c>
    </row>
    <row r="21387" spans="64:70" x14ac:dyDescent="0.2">
      <c r="BL21387" s="2">
        <v>21383</v>
      </c>
      <c r="BM21387" s="2">
        <v>68.330368704265922</v>
      </c>
      <c r="BR21387" s="1">
        <v>51.895556827752117</v>
      </c>
    </row>
    <row r="21388" spans="64:70" x14ac:dyDescent="0.2">
      <c r="BL21388" s="2">
        <v>21384</v>
      </c>
      <c r="BM21388" s="2">
        <v>68.330368704265922</v>
      </c>
      <c r="BR21388" s="1">
        <v>86.114811900480916</v>
      </c>
    </row>
    <row r="21389" spans="64:70" x14ac:dyDescent="0.2">
      <c r="BL21389" s="2">
        <v>21385</v>
      </c>
      <c r="BM21389" s="2">
        <v>68.330368704265922</v>
      </c>
      <c r="BR21389" s="1">
        <v>29.138930756508202</v>
      </c>
    </row>
    <row r="21390" spans="64:70" x14ac:dyDescent="0.2">
      <c r="BL21390" s="2">
        <v>21386</v>
      </c>
      <c r="BM21390" s="2">
        <v>68.330368704265922</v>
      </c>
      <c r="BR21390" s="1">
        <v>113.47671923512338</v>
      </c>
    </row>
    <row r="21391" spans="64:70" x14ac:dyDescent="0.2">
      <c r="BL21391" s="2">
        <v>21387</v>
      </c>
      <c r="BM21391" s="2">
        <v>68.330368704265922</v>
      </c>
      <c r="BR21391" s="1">
        <v>25.483084478372163</v>
      </c>
    </row>
    <row r="21392" spans="64:70" x14ac:dyDescent="0.2">
      <c r="BL21392" s="2">
        <v>21388</v>
      </c>
      <c r="BM21392" s="2">
        <v>68.330368704265922</v>
      </c>
      <c r="BR21392" s="1">
        <v>26.873958475272829</v>
      </c>
    </row>
    <row r="21393" spans="64:70" x14ac:dyDescent="0.2">
      <c r="BL21393" s="2">
        <v>21389</v>
      </c>
      <c r="BM21393" s="2">
        <v>68.330368704265922</v>
      </c>
      <c r="BR21393" s="1">
        <v>119.34251095886391</v>
      </c>
    </row>
    <row r="21394" spans="64:70" x14ac:dyDescent="0.2">
      <c r="BL21394" s="2">
        <v>21390</v>
      </c>
      <c r="BM21394" s="2">
        <v>68.330368704265922</v>
      </c>
      <c r="BR21394" s="1">
        <v>43.09358635461156</v>
      </c>
    </row>
    <row r="21395" spans="64:70" x14ac:dyDescent="0.2">
      <c r="BL21395" s="2">
        <v>21391</v>
      </c>
      <c r="BM21395" s="2">
        <v>68.330368704265922</v>
      </c>
      <c r="BR21395" s="1">
        <v>39.063250581048848</v>
      </c>
    </row>
    <row r="21396" spans="64:70" x14ac:dyDescent="0.2">
      <c r="BL21396" s="2">
        <v>21392</v>
      </c>
      <c r="BM21396" s="2">
        <v>68.330368704265922</v>
      </c>
      <c r="BR21396" s="1">
        <v>46.805427407343572</v>
      </c>
    </row>
    <row r="21397" spans="64:70" x14ac:dyDescent="0.2">
      <c r="BL21397" s="2">
        <v>21393</v>
      </c>
      <c r="BM21397" s="2">
        <v>68.330368704265922</v>
      </c>
      <c r="BR21397" s="1">
        <v>34.908973965979229</v>
      </c>
    </row>
    <row r="21398" spans="64:70" x14ac:dyDescent="0.2">
      <c r="BL21398" s="2">
        <v>21394</v>
      </c>
      <c r="BM21398" s="2">
        <v>68.330368704265922</v>
      </c>
      <c r="BR21398" s="1">
        <v>76.184240284912718</v>
      </c>
    </row>
    <row r="21399" spans="64:70" x14ac:dyDescent="0.2">
      <c r="BL21399" s="2">
        <v>21395</v>
      </c>
      <c r="BM21399" s="2">
        <v>68.330368704265922</v>
      </c>
      <c r="BR21399" s="1">
        <v>85.426981866182032</v>
      </c>
    </row>
    <row r="21400" spans="64:70" x14ac:dyDescent="0.2">
      <c r="BL21400" s="2">
        <v>21396</v>
      </c>
      <c r="BM21400" s="2">
        <v>68.330368704265922</v>
      </c>
      <c r="BR21400" s="1">
        <v>85.998247652137948</v>
      </c>
    </row>
    <row r="21401" spans="64:70" x14ac:dyDescent="0.2">
      <c r="BL21401" s="2">
        <v>21397</v>
      </c>
      <c r="BM21401" s="2">
        <v>68.330368704265922</v>
      </c>
      <c r="BR21401" s="1">
        <v>73.293580583291984</v>
      </c>
    </row>
    <row r="21402" spans="64:70" x14ac:dyDescent="0.2">
      <c r="BL21402" s="2">
        <v>21398</v>
      </c>
      <c r="BM21402" s="2">
        <v>68.330368704265922</v>
      </c>
      <c r="BR21402" s="1">
        <v>118.80078231269773</v>
      </c>
    </row>
    <row r="21403" spans="64:70" x14ac:dyDescent="0.2">
      <c r="BL21403" s="2">
        <v>21399</v>
      </c>
      <c r="BM21403" s="2">
        <v>68.330368704265922</v>
      </c>
      <c r="BR21403" s="1">
        <v>111.3929634314289</v>
      </c>
    </row>
    <row r="21404" spans="64:70" x14ac:dyDescent="0.2">
      <c r="BL21404" s="2">
        <v>21400</v>
      </c>
      <c r="BM21404" s="2">
        <v>68.330368704265922</v>
      </c>
      <c r="BR21404" s="1">
        <v>26.846467837160404</v>
      </c>
    </row>
    <row r="21405" spans="64:70" x14ac:dyDescent="0.2">
      <c r="BL21405" s="2">
        <v>21401</v>
      </c>
      <c r="BM21405" s="2">
        <v>68.330368704265922</v>
      </c>
      <c r="BR21405" s="1">
        <v>6.4658249857811114</v>
      </c>
    </row>
    <row r="21406" spans="64:70" x14ac:dyDescent="0.2">
      <c r="BL21406" s="2">
        <v>21402</v>
      </c>
      <c r="BM21406" s="2">
        <v>68.330368704265922</v>
      </c>
      <c r="BR21406" s="1">
        <v>90.772967054399047</v>
      </c>
    </row>
    <row r="21407" spans="64:70" x14ac:dyDescent="0.2">
      <c r="BL21407" s="2">
        <v>21403</v>
      </c>
      <c r="BM21407" s="2">
        <v>68.330368704265922</v>
      </c>
      <c r="BR21407" s="1">
        <v>20.422476823363169</v>
      </c>
    </row>
    <row r="21408" spans="64:70" x14ac:dyDescent="0.2">
      <c r="BL21408" s="2">
        <v>21404</v>
      </c>
      <c r="BM21408" s="2">
        <v>68.330368704265922</v>
      </c>
      <c r="BR21408" s="1">
        <v>57.554373642672758</v>
      </c>
    </row>
    <row r="21409" spans="64:70" x14ac:dyDescent="0.2">
      <c r="BL21409" s="2">
        <v>21405</v>
      </c>
      <c r="BM21409" s="2">
        <v>68.330368704265922</v>
      </c>
      <c r="BR21409" s="1">
        <v>41.748921900979738</v>
      </c>
    </row>
    <row r="21410" spans="64:70" x14ac:dyDescent="0.2">
      <c r="BL21410" s="2">
        <v>21406</v>
      </c>
      <c r="BM21410" s="2">
        <v>68.330368704265922</v>
      </c>
      <c r="BR21410" s="1">
        <v>20.585253210278623</v>
      </c>
    </row>
    <row r="21411" spans="64:70" x14ac:dyDescent="0.2">
      <c r="BL21411" s="2">
        <v>21407</v>
      </c>
      <c r="BM21411" s="2">
        <v>68.330368704265922</v>
      </c>
      <c r="BR21411" s="1">
        <v>25.880656239586628</v>
      </c>
    </row>
    <row r="21412" spans="64:70" x14ac:dyDescent="0.2">
      <c r="BL21412" s="2">
        <v>21408</v>
      </c>
      <c r="BM21412" s="2">
        <v>68.330368704265922</v>
      </c>
      <c r="BR21412" s="1">
        <v>124.12507538625171</v>
      </c>
    </row>
    <row r="21413" spans="64:70" x14ac:dyDescent="0.2">
      <c r="BL21413" s="2">
        <v>21409</v>
      </c>
      <c r="BM21413" s="2">
        <v>68.330368704265922</v>
      </c>
      <c r="BR21413" s="1">
        <v>89.191276166571939</v>
      </c>
    </row>
    <row r="21414" spans="64:70" x14ac:dyDescent="0.2">
      <c r="BL21414" s="2">
        <v>21410</v>
      </c>
      <c r="BM21414" s="2">
        <v>68.330368704265922</v>
      </c>
      <c r="BR21414" s="1">
        <v>123.79816386938809</v>
      </c>
    </row>
    <row r="21415" spans="64:70" x14ac:dyDescent="0.2">
      <c r="BL21415" s="2">
        <v>21411</v>
      </c>
      <c r="BM21415" s="2">
        <v>68.330368704265922</v>
      </c>
      <c r="BR21415" s="1">
        <v>114.71331844157005</v>
      </c>
    </row>
    <row r="21416" spans="64:70" x14ac:dyDescent="0.2">
      <c r="BL21416" s="2">
        <v>21412</v>
      </c>
      <c r="BM21416" s="2">
        <v>68.330368704265922</v>
      </c>
      <c r="BR21416" s="1">
        <v>125.81225154867276</v>
      </c>
    </row>
    <row r="21417" spans="64:70" x14ac:dyDescent="0.2">
      <c r="BL21417" s="2">
        <v>21413</v>
      </c>
      <c r="BM21417" s="2">
        <v>68.330368704265922</v>
      </c>
      <c r="BR21417" s="1">
        <v>71.324589145245525</v>
      </c>
    </row>
    <row r="21418" spans="64:70" x14ac:dyDescent="0.2">
      <c r="BL21418" s="2">
        <v>21414</v>
      </c>
      <c r="BM21418" s="2">
        <v>68.330368704265922</v>
      </c>
      <c r="BR21418" s="1">
        <v>54.878812264399514</v>
      </c>
    </row>
    <row r="21419" spans="64:70" x14ac:dyDescent="0.2">
      <c r="BL21419" s="2">
        <v>21415</v>
      </c>
      <c r="BM21419" s="2">
        <v>68.330368704265922</v>
      </c>
      <c r="BR21419" s="1">
        <v>13.612443066561227</v>
      </c>
    </row>
    <row r="21420" spans="64:70" x14ac:dyDescent="0.2">
      <c r="BL21420" s="2">
        <v>21416</v>
      </c>
      <c r="BM21420" s="2">
        <v>68.330368704265922</v>
      </c>
      <c r="BR21420" s="1">
        <v>69.735358081617548</v>
      </c>
    </row>
    <row r="21421" spans="64:70" x14ac:dyDescent="0.2">
      <c r="BL21421" s="2">
        <v>21417</v>
      </c>
      <c r="BM21421" s="2">
        <v>68.330368704265922</v>
      </c>
      <c r="BR21421" s="1">
        <v>62.437139979502987</v>
      </c>
    </row>
    <row r="21422" spans="64:70" x14ac:dyDescent="0.2">
      <c r="BL21422" s="2">
        <v>21418</v>
      </c>
      <c r="BM21422" s="2">
        <v>68.330368704265922</v>
      </c>
      <c r="BR21422" s="1">
        <v>107.80894665151244</v>
      </c>
    </row>
    <row r="21423" spans="64:70" x14ac:dyDescent="0.2">
      <c r="BL21423" s="2">
        <v>21419</v>
      </c>
      <c r="BM21423" s="2">
        <v>68.330368704265922</v>
      </c>
      <c r="BR21423" s="1">
        <v>89.197054732475536</v>
      </c>
    </row>
    <row r="21424" spans="64:70" x14ac:dyDescent="0.2">
      <c r="BL21424" s="2">
        <v>21420</v>
      </c>
      <c r="BM21424" s="2">
        <v>68.330368704265922</v>
      </c>
      <c r="BR21424" s="1">
        <v>15.237660234045748</v>
      </c>
    </row>
    <row r="21425" spans="64:70" x14ac:dyDescent="0.2">
      <c r="BL21425" s="2">
        <v>21421</v>
      </c>
      <c r="BM21425" s="2">
        <v>68.330368704265922</v>
      </c>
      <c r="BR21425" s="1">
        <v>91.891379414528913</v>
      </c>
    </row>
    <row r="21426" spans="64:70" x14ac:dyDescent="0.2">
      <c r="BL21426" s="2">
        <v>21422</v>
      </c>
      <c r="BM21426" s="2">
        <v>68.330368704265922</v>
      </c>
      <c r="BR21426" s="1">
        <v>24.717782857578712</v>
      </c>
    </row>
    <row r="21427" spans="64:70" x14ac:dyDescent="0.2">
      <c r="BL21427" s="2">
        <v>21423</v>
      </c>
      <c r="BM21427" s="2">
        <v>68.330368704265922</v>
      </c>
      <c r="BR21427" s="1">
        <v>4.7309091355163133</v>
      </c>
    </row>
    <row r="21428" spans="64:70" x14ac:dyDescent="0.2">
      <c r="BL21428" s="2">
        <v>21424</v>
      </c>
      <c r="BM21428" s="2">
        <v>68.330368704265922</v>
      </c>
      <c r="BR21428" s="1">
        <v>42.300940548827256</v>
      </c>
    </row>
    <row r="21429" spans="64:70" x14ac:dyDescent="0.2">
      <c r="BL21429" s="2">
        <v>21425</v>
      </c>
      <c r="BM21429" s="2">
        <v>68.330368704265922</v>
      </c>
      <c r="BR21429" s="1">
        <v>126.07020936721069</v>
      </c>
    </row>
    <row r="21430" spans="64:70" x14ac:dyDescent="0.2">
      <c r="BL21430" s="2">
        <v>21426</v>
      </c>
      <c r="BM21430" s="2">
        <v>68.330368704265922</v>
      </c>
      <c r="BR21430" s="1">
        <v>105.88860295511041</v>
      </c>
    </row>
    <row r="21431" spans="64:70" x14ac:dyDescent="0.2">
      <c r="BL21431" s="2">
        <v>21427</v>
      </c>
      <c r="BM21431" s="2">
        <v>68.330368704265922</v>
      </c>
      <c r="BR21431" s="1">
        <v>122.05398647153892</v>
      </c>
    </row>
    <row r="21432" spans="64:70" x14ac:dyDescent="0.2">
      <c r="BL21432" s="2">
        <v>21428</v>
      </c>
      <c r="BM21432" s="2">
        <v>68.330368704265922</v>
      </c>
      <c r="BR21432" s="1">
        <v>85.825852378227651</v>
      </c>
    </row>
    <row r="21433" spans="64:70" x14ac:dyDescent="0.2">
      <c r="BL21433" s="2">
        <v>21429</v>
      </c>
      <c r="BM21433" s="2">
        <v>68.330368704265922</v>
      </c>
      <c r="BR21433" s="1">
        <v>99.881252356244275</v>
      </c>
    </row>
    <row r="21434" spans="64:70" x14ac:dyDescent="0.2">
      <c r="BL21434" s="2">
        <v>21430</v>
      </c>
      <c r="BM21434" s="2">
        <v>68.330368704265922</v>
      </c>
      <c r="BR21434" s="1">
        <v>31.660938239259437</v>
      </c>
    </row>
    <row r="21435" spans="64:70" x14ac:dyDescent="0.2">
      <c r="BL21435" s="2">
        <v>21431</v>
      </c>
      <c r="BM21435" s="2">
        <v>68.330368704265922</v>
      </c>
      <c r="BR21435" s="1">
        <v>77.629797781459914</v>
      </c>
    </row>
    <row r="21436" spans="64:70" x14ac:dyDescent="0.2">
      <c r="BL21436" s="2">
        <v>21432</v>
      </c>
      <c r="BM21436" s="2">
        <v>68.330368704265922</v>
      </c>
      <c r="BR21436" s="1">
        <v>117.25092761231799</v>
      </c>
    </row>
    <row r="21437" spans="64:70" x14ac:dyDescent="0.2">
      <c r="BL21437" s="2">
        <v>21433</v>
      </c>
      <c r="BM21437" s="2">
        <v>68.330368704265922</v>
      </c>
      <c r="BR21437" s="1">
        <v>74.361959522032137</v>
      </c>
    </row>
    <row r="21438" spans="64:70" x14ac:dyDescent="0.2">
      <c r="BL21438" s="2">
        <v>21434</v>
      </c>
      <c r="BM21438" s="2">
        <v>68.330368704265922</v>
      </c>
      <c r="BR21438" s="1">
        <v>11.754217713316976</v>
      </c>
    </row>
    <row r="21439" spans="64:70" x14ac:dyDescent="0.2">
      <c r="BL21439" s="2">
        <v>21435</v>
      </c>
      <c r="BM21439" s="2">
        <v>68.330368704265922</v>
      </c>
      <c r="BR21439" s="1">
        <v>122.45580661912938</v>
      </c>
    </row>
    <row r="21440" spans="64:70" x14ac:dyDescent="0.2">
      <c r="BL21440" s="2">
        <v>21436</v>
      </c>
      <c r="BM21440" s="2">
        <v>68.330368704265922</v>
      </c>
      <c r="BR21440" s="1">
        <v>71.884822303715524</v>
      </c>
    </row>
    <row r="21441" spans="64:70" x14ac:dyDescent="0.2">
      <c r="BL21441" s="2">
        <v>21437</v>
      </c>
      <c r="BM21441" s="2">
        <v>68.330368704265922</v>
      </c>
      <c r="BR21441" s="1">
        <v>100.66180174186037</v>
      </c>
    </row>
    <row r="21442" spans="64:70" x14ac:dyDescent="0.2">
      <c r="BL21442" s="2">
        <v>21438</v>
      </c>
      <c r="BM21442" s="2">
        <v>68.330368704265922</v>
      </c>
      <c r="BR21442" s="1">
        <v>61.957440491467977</v>
      </c>
    </row>
    <row r="21443" spans="64:70" x14ac:dyDescent="0.2">
      <c r="BL21443" s="2">
        <v>21439</v>
      </c>
      <c r="BM21443" s="2">
        <v>68.330368704265922</v>
      </c>
      <c r="BR21443" s="1">
        <v>90.735532255253148</v>
      </c>
    </row>
    <row r="21444" spans="64:70" x14ac:dyDescent="0.2">
      <c r="BL21444" s="2">
        <v>21440</v>
      </c>
      <c r="BM21444" s="2">
        <v>68.330368704265922</v>
      </c>
      <c r="BR21444" s="1">
        <v>79.389567328694241</v>
      </c>
    </row>
    <row r="21445" spans="64:70" x14ac:dyDescent="0.2">
      <c r="BL21445" s="2">
        <v>21441</v>
      </c>
      <c r="BM21445" s="2">
        <v>68.330368704265922</v>
      </c>
      <c r="BR21445" s="1">
        <v>55.405371483973184</v>
      </c>
    </row>
    <row r="21446" spans="64:70" x14ac:dyDescent="0.2">
      <c r="BL21446" s="2">
        <v>21442</v>
      </c>
      <c r="BM21446" s="2">
        <v>68.330368704265922</v>
      </c>
      <c r="BR21446" s="1">
        <v>122.20027804233844</v>
      </c>
    </row>
    <row r="21447" spans="64:70" x14ac:dyDescent="0.2">
      <c r="BL21447" s="2">
        <v>21443</v>
      </c>
      <c r="BM21447" s="2">
        <v>68.330368704265922</v>
      </c>
      <c r="BR21447" s="1">
        <v>29.29040672548534</v>
      </c>
    </row>
    <row r="21448" spans="64:70" x14ac:dyDescent="0.2">
      <c r="BL21448" s="2">
        <v>21444</v>
      </c>
      <c r="BM21448" s="2">
        <v>68.330368704265922</v>
      </c>
      <c r="BR21448" s="1">
        <v>72.87359704882455</v>
      </c>
    </row>
    <row r="21449" spans="64:70" x14ac:dyDescent="0.2">
      <c r="BL21449" s="2">
        <v>21445</v>
      </c>
      <c r="BM21449" s="2">
        <v>68.330368704265922</v>
      </c>
      <c r="BR21449" s="1">
        <v>16.048804485470484</v>
      </c>
    </row>
    <row r="21450" spans="64:70" x14ac:dyDescent="0.2">
      <c r="BL21450" s="2">
        <v>21446</v>
      </c>
      <c r="BM21450" s="2">
        <v>68.330368704265922</v>
      </c>
      <c r="BR21450" s="1">
        <v>90.24760465123542</v>
      </c>
    </row>
    <row r="21451" spans="64:70" x14ac:dyDescent="0.2">
      <c r="BL21451" s="2">
        <v>21447</v>
      </c>
      <c r="BM21451" s="2">
        <v>68.330368704265922</v>
      </c>
      <c r="BR21451" s="1">
        <v>93.90555346581074</v>
      </c>
    </row>
    <row r="21452" spans="64:70" x14ac:dyDescent="0.2">
      <c r="BL21452" s="2">
        <v>21448</v>
      </c>
      <c r="BM21452" s="2">
        <v>68.330368704265922</v>
      </c>
      <c r="BR21452" s="1">
        <v>30.370945096214129</v>
      </c>
    </row>
    <row r="21453" spans="64:70" x14ac:dyDescent="0.2">
      <c r="BL21453" s="2">
        <v>21449</v>
      </c>
      <c r="BM21453" s="2">
        <v>68.330368704265922</v>
      </c>
      <c r="BR21453" s="1">
        <v>69.265458039870779</v>
      </c>
    </row>
    <row r="21454" spans="64:70" x14ac:dyDescent="0.2">
      <c r="BL21454" s="2">
        <v>21450</v>
      </c>
      <c r="BM21454" s="2">
        <v>68.330368704265922</v>
      </c>
      <c r="BR21454" s="1">
        <v>81.645448361267555</v>
      </c>
    </row>
    <row r="21455" spans="64:70" x14ac:dyDescent="0.2">
      <c r="BL21455" s="2">
        <v>21451</v>
      </c>
      <c r="BM21455" s="2">
        <v>68.330368704265922</v>
      </c>
      <c r="BR21455" s="1">
        <v>50.075662798328537</v>
      </c>
    </row>
    <row r="21456" spans="64:70" x14ac:dyDescent="0.2">
      <c r="BL21456" s="2">
        <v>21452</v>
      </c>
      <c r="BM21456" s="2">
        <v>68.330368704265922</v>
      </c>
      <c r="BR21456" s="1">
        <v>81.758008156590293</v>
      </c>
    </row>
    <row r="21457" spans="64:70" x14ac:dyDescent="0.2">
      <c r="BL21457" s="2">
        <v>21453</v>
      </c>
      <c r="BM21457" s="2">
        <v>68.330368704265922</v>
      </c>
      <c r="BR21457" s="1">
        <v>72.148241032274214</v>
      </c>
    </row>
    <row r="21458" spans="64:70" x14ac:dyDescent="0.2">
      <c r="BL21458" s="2">
        <v>21454</v>
      </c>
      <c r="BM21458" s="2">
        <v>68.330368704265922</v>
      </c>
      <c r="BR21458" s="1">
        <v>25.278288575144117</v>
      </c>
    </row>
    <row r="21459" spans="64:70" x14ac:dyDescent="0.2">
      <c r="BL21459" s="2">
        <v>21455</v>
      </c>
      <c r="BM21459" s="2">
        <v>68.330368704265922</v>
      </c>
      <c r="BR21459" s="1">
        <v>52.837187914473517</v>
      </c>
    </row>
    <row r="21460" spans="64:70" x14ac:dyDescent="0.2">
      <c r="BL21460" s="2">
        <v>21456</v>
      </c>
      <c r="BM21460" s="2">
        <v>68.330368704265922</v>
      </c>
      <c r="BR21460" s="1">
        <v>68.859647585869439</v>
      </c>
    </row>
    <row r="21461" spans="64:70" x14ac:dyDescent="0.2">
      <c r="BL21461" s="2">
        <v>21457</v>
      </c>
      <c r="BM21461" s="2">
        <v>68.330368704265922</v>
      </c>
      <c r="BR21461" s="1">
        <v>38.107746231290989</v>
      </c>
    </row>
    <row r="21462" spans="64:70" x14ac:dyDescent="0.2">
      <c r="BL21462" s="2">
        <v>21458</v>
      </c>
      <c r="BM21462" s="2">
        <v>68.330368704265922</v>
      </c>
      <c r="BR21462" s="1">
        <v>11.09009769438471</v>
      </c>
    </row>
    <row r="21463" spans="64:70" x14ac:dyDescent="0.2">
      <c r="BL21463" s="2">
        <v>21459</v>
      </c>
      <c r="BM21463" s="2">
        <v>68.330368704265922</v>
      </c>
      <c r="BR21463" s="1">
        <v>128.49112470761384</v>
      </c>
    </row>
    <row r="21464" spans="64:70" x14ac:dyDescent="0.2">
      <c r="BL21464" s="2">
        <v>21460</v>
      </c>
      <c r="BM21464" s="2">
        <v>68.330368704265922</v>
      </c>
      <c r="BR21464" s="1">
        <v>94.119846819950013</v>
      </c>
    </row>
    <row r="21465" spans="64:70" x14ac:dyDescent="0.2">
      <c r="BL21465" s="2">
        <v>21461</v>
      </c>
      <c r="BM21465" s="2">
        <v>68.330368704265922</v>
      </c>
      <c r="BR21465" s="1">
        <v>90.961210888088843</v>
      </c>
    </row>
    <row r="21466" spans="64:70" x14ac:dyDescent="0.2">
      <c r="BL21466" s="2">
        <v>21462</v>
      </c>
      <c r="BM21466" s="2">
        <v>68.330368704265922</v>
      </c>
      <c r="BR21466" s="1">
        <v>67.458779819060041</v>
      </c>
    </row>
    <row r="21467" spans="64:70" x14ac:dyDescent="0.2">
      <c r="BL21467" s="2">
        <v>21463</v>
      </c>
      <c r="BM21467" s="2">
        <v>68.330368704265922</v>
      </c>
      <c r="BR21467" s="1">
        <v>69.209703506897014</v>
      </c>
    </row>
    <row r="21468" spans="64:70" x14ac:dyDescent="0.2">
      <c r="BL21468" s="2">
        <v>21464</v>
      </c>
      <c r="BM21468" s="2">
        <v>68.330368704265922</v>
      </c>
      <c r="BR21468" s="1">
        <v>71.315969860554318</v>
      </c>
    </row>
    <row r="21469" spans="64:70" x14ac:dyDescent="0.2">
      <c r="BL21469" s="2">
        <v>21465</v>
      </c>
      <c r="BM21469" s="2">
        <v>68.330368704265922</v>
      </c>
      <c r="BR21469" s="1">
        <v>112.94898521070378</v>
      </c>
    </row>
    <row r="21470" spans="64:70" x14ac:dyDescent="0.2">
      <c r="BL21470" s="2">
        <v>21466</v>
      </c>
      <c r="BM21470" s="2">
        <v>68.330368704265922</v>
      </c>
      <c r="BR21470" s="1">
        <v>4.1943787703449829</v>
      </c>
    </row>
    <row r="21471" spans="64:70" x14ac:dyDescent="0.2">
      <c r="BL21471" s="2">
        <v>21467</v>
      </c>
      <c r="BM21471" s="2">
        <v>68.330368704265922</v>
      </c>
      <c r="BR21471" s="1">
        <v>74.88850399183805</v>
      </c>
    </row>
    <row r="21472" spans="64:70" x14ac:dyDescent="0.2">
      <c r="BL21472" s="2">
        <v>21468</v>
      </c>
      <c r="BM21472" s="2">
        <v>68.330368704265922</v>
      </c>
      <c r="BR21472" s="1">
        <v>100.41647751201636</v>
      </c>
    </row>
    <row r="21473" spans="64:70" x14ac:dyDescent="0.2">
      <c r="BL21473" s="2">
        <v>21469</v>
      </c>
      <c r="BM21473" s="2">
        <v>68.330368704265922</v>
      </c>
      <c r="BR21473" s="1">
        <v>2.4554614910720858</v>
      </c>
    </row>
    <row r="21474" spans="64:70" x14ac:dyDescent="0.2">
      <c r="BL21474" s="2">
        <v>21470</v>
      </c>
      <c r="BM21474" s="2">
        <v>68.330368704265922</v>
      </c>
      <c r="BR21474" s="1">
        <v>58.514506876202788</v>
      </c>
    </row>
    <row r="21475" spans="64:70" x14ac:dyDescent="0.2">
      <c r="BL21475" s="2">
        <v>21471</v>
      </c>
      <c r="BM21475" s="2">
        <v>68.330368704265922</v>
      </c>
      <c r="BR21475" s="1">
        <v>75.67689668783386</v>
      </c>
    </row>
    <row r="21476" spans="64:70" x14ac:dyDescent="0.2">
      <c r="BL21476" s="2">
        <v>21472</v>
      </c>
      <c r="BM21476" s="2">
        <v>68.330368704265922</v>
      </c>
      <c r="BR21476" s="1">
        <v>94.067780460938266</v>
      </c>
    </row>
    <row r="21477" spans="64:70" x14ac:dyDescent="0.2">
      <c r="BL21477" s="2">
        <v>21473</v>
      </c>
      <c r="BM21477" s="2">
        <v>68.330368704265922</v>
      </c>
      <c r="BR21477" s="1">
        <v>15.79167557056077</v>
      </c>
    </row>
    <row r="21478" spans="64:70" x14ac:dyDescent="0.2">
      <c r="BL21478" s="2">
        <v>21474</v>
      </c>
      <c r="BM21478" s="2">
        <v>68.330368704265922</v>
      </c>
      <c r="BR21478" s="1">
        <v>86.929746128754985</v>
      </c>
    </row>
    <row r="21479" spans="64:70" x14ac:dyDescent="0.2">
      <c r="BL21479" s="2">
        <v>21475</v>
      </c>
      <c r="BM21479" s="2">
        <v>68.330368704265922</v>
      </c>
      <c r="BR21479" s="1">
        <v>64.284400962495042</v>
      </c>
    </row>
    <row r="21480" spans="64:70" x14ac:dyDescent="0.2">
      <c r="BL21480" s="2">
        <v>21476</v>
      </c>
      <c r="BM21480" s="2">
        <v>68.330368704265922</v>
      </c>
      <c r="BR21480" s="1">
        <v>22.298450515541234</v>
      </c>
    </row>
    <row r="21481" spans="64:70" x14ac:dyDescent="0.2">
      <c r="BL21481" s="2">
        <v>21477</v>
      </c>
      <c r="BM21481" s="2">
        <v>68.330368704265922</v>
      </c>
      <c r="BR21481" s="1">
        <v>22.442731617526263</v>
      </c>
    </row>
    <row r="21482" spans="64:70" x14ac:dyDescent="0.2">
      <c r="BL21482" s="2">
        <v>21478</v>
      </c>
      <c r="BM21482" s="2">
        <v>68.330368704265922</v>
      </c>
      <c r="BR21482" s="1">
        <v>106.59141666506538</v>
      </c>
    </row>
    <row r="21483" spans="64:70" x14ac:dyDescent="0.2">
      <c r="BL21483" s="2">
        <v>21479</v>
      </c>
      <c r="BM21483" s="2">
        <v>68.330368704265922</v>
      </c>
      <c r="BR21483" s="1">
        <v>72.706597211404826</v>
      </c>
    </row>
    <row r="21484" spans="64:70" x14ac:dyDescent="0.2">
      <c r="BL21484" s="2">
        <v>21480</v>
      </c>
      <c r="BM21484" s="2">
        <v>68.330368704265922</v>
      </c>
      <c r="BR21484" s="1">
        <v>86.208426861962565</v>
      </c>
    </row>
    <row r="21485" spans="64:70" x14ac:dyDescent="0.2">
      <c r="BL21485" s="2">
        <v>21481</v>
      </c>
      <c r="BM21485" s="2">
        <v>68.330368704265922</v>
      </c>
      <c r="BR21485" s="1">
        <v>27.390404272667169</v>
      </c>
    </row>
    <row r="21486" spans="64:70" x14ac:dyDescent="0.2">
      <c r="BL21486" s="2">
        <v>21482</v>
      </c>
      <c r="BM21486" s="2">
        <v>68.330368704265922</v>
      </c>
      <c r="BR21486" s="1">
        <v>13.281209292952681</v>
      </c>
    </row>
    <row r="21487" spans="64:70" x14ac:dyDescent="0.2">
      <c r="BL21487" s="2">
        <v>21483</v>
      </c>
      <c r="BM21487" s="2">
        <v>68.330368704265922</v>
      </c>
      <c r="BR21487" s="1">
        <v>21.980232772937782</v>
      </c>
    </row>
    <row r="21488" spans="64:70" x14ac:dyDescent="0.2">
      <c r="BL21488" s="2">
        <v>21484</v>
      </c>
      <c r="BM21488" s="2">
        <v>68.330368704265922</v>
      </c>
      <c r="BR21488" s="1">
        <v>65.415951561182865</v>
      </c>
    </row>
    <row r="21489" spans="64:70" x14ac:dyDescent="0.2">
      <c r="BL21489" s="2">
        <v>21485</v>
      </c>
      <c r="BM21489" s="2">
        <v>68.330368704265922</v>
      </c>
      <c r="BR21489" s="1">
        <v>103.24420568001183</v>
      </c>
    </row>
    <row r="21490" spans="64:70" x14ac:dyDescent="0.2">
      <c r="BL21490" s="2">
        <v>21486</v>
      </c>
      <c r="BM21490" s="2">
        <v>68.330368704265922</v>
      </c>
      <c r="BR21490" s="1">
        <v>15.527730835166878</v>
      </c>
    </row>
    <row r="21491" spans="64:70" x14ac:dyDescent="0.2">
      <c r="BL21491" s="2">
        <v>21487</v>
      </c>
      <c r="BM21491" s="2">
        <v>68.330368704265922</v>
      </c>
      <c r="BR21491" s="1">
        <v>42.913569071984554</v>
      </c>
    </row>
    <row r="21492" spans="64:70" x14ac:dyDescent="0.2">
      <c r="BL21492" s="2">
        <v>21488</v>
      </c>
      <c r="BM21492" s="2">
        <v>68.330368704265922</v>
      </c>
      <c r="BR21492" s="1">
        <v>51.092873579026204</v>
      </c>
    </row>
    <row r="21493" spans="64:70" x14ac:dyDescent="0.2">
      <c r="BL21493" s="2">
        <v>21489</v>
      </c>
      <c r="BM21493" s="2">
        <v>68.330368704265922</v>
      </c>
      <c r="BR21493" s="1">
        <v>3.645028577383485</v>
      </c>
    </row>
    <row r="21494" spans="64:70" x14ac:dyDescent="0.2">
      <c r="BL21494" s="2">
        <v>21490</v>
      </c>
      <c r="BM21494" s="2">
        <v>68.330368704265922</v>
      </c>
      <c r="BR21494" s="1">
        <v>24.561918812633351</v>
      </c>
    </row>
    <row r="21495" spans="64:70" x14ac:dyDescent="0.2">
      <c r="BL21495" s="2">
        <v>21491</v>
      </c>
      <c r="BM21495" s="2">
        <v>68.330368704265922</v>
      </c>
      <c r="BR21495" s="1">
        <v>118.7626752868244</v>
      </c>
    </row>
    <row r="21496" spans="64:70" x14ac:dyDescent="0.2">
      <c r="BL21496" s="2">
        <v>21492</v>
      </c>
      <c r="BM21496" s="2">
        <v>68.330368704265922</v>
      </c>
      <c r="BR21496" s="1">
        <v>74.11486228495751</v>
      </c>
    </row>
    <row r="21497" spans="64:70" x14ac:dyDescent="0.2">
      <c r="BL21497" s="2">
        <v>21493</v>
      </c>
      <c r="BM21497" s="2">
        <v>68.330368704265922</v>
      </c>
      <c r="BR21497" s="1">
        <v>26.156572321103866</v>
      </c>
    </row>
    <row r="21498" spans="64:70" x14ac:dyDescent="0.2">
      <c r="BL21498" s="2">
        <v>21494</v>
      </c>
      <c r="BM21498" s="2">
        <v>68.330368704265922</v>
      </c>
      <c r="BR21498" s="1">
        <v>67.799779755015621</v>
      </c>
    </row>
    <row r="21499" spans="64:70" x14ac:dyDescent="0.2">
      <c r="BL21499" s="2">
        <v>21495</v>
      </c>
      <c r="BM21499" s="2">
        <v>68.330368704265922</v>
      </c>
      <c r="BR21499" s="1">
        <v>40.669135000948458</v>
      </c>
    </row>
    <row r="21500" spans="64:70" x14ac:dyDescent="0.2">
      <c r="BL21500" s="2">
        <v>21496</v>
      </c>
      <c r="BM21500" s="2">
        <v>68.330368704265922</v>
      </c>
      <c r="BR21500" s="1">
        <v>73.009974353988454</v>
      </c>
    </row>
    <row r="21501" spans="64:70" x14ac:dyDescent="0.2">
      <c r="BL21501" s="2">
        <v>21497</v>
      </c>
      <c r="BM21501" s="2">
        <v>68.330368704265922</v>
      </c>
      <c r="BR21501" s="1">
        <v>13.290140118499735</v>
      </c>
    </row>
    <row r="21502" spans="64:70" x14ac:dyDescent="0.2">
      <c r="BL21502" s="2">
        <v>21498</v>
      </c>
      <c r="BM21502" s="2">
        <v>68.330368704265922</v>
      </c>
      <c r="BR21502" s="1">
        <v>105.34115943693435</v>
      </c>
    </row>
    <row r="21503" spans="64:70" x14ac:dyDescent="0.2">
      <c r="BL21503" s="2">
        <v>21499</v>
      </c>
      <c r="BM21503" s="2">
        <v>68.330368704265922</v>
      </c>
      <c r="BR21503" s="1">
        <v>42.038736751265802</v>
      </c>
    </row>
    <row r="21504" spans="64:70" x14ac:dyDescent="0.2">
      <c r="BL21504" s="2">
        <v>21500</v>
      </c>
      <c r="BM21504" s="2">
        <v>68.330368704265922</v>
      </c>
      <c r="BR21504" s="1">
        <v>68.625161049287229</v>
      </c>
    </row>
    <row r="21505" spans="64:70" x14ac:dyDescent="0.2">
      <c r="BL21505" s="2">
        <v>21501</v>
      </c>
      <c r="BM21505" s="2">
        <v>68.330368704265922</v>
      </c>
      <c r="BR21505" s="1">
        <v>48.868516425908567</v>
      </c>
    </row>
    <row r="21506" spans="64:70" x14ac:dyDescent="0.2">
      <c r="BL21506" s="2">
        <v>21502</v>
      </c>
      <c r="BM21506" s="2">
        <v>68.330368704265922</v>
      </c>
      <c r="BR21506" s="1">
        <v>91.529633536484553</v>
      </c>
    </row>
    <row r="21507" spans="64:70" x14ac:dyDescent="0.2">
      <c r="BL21507" s="2">
        <v>21503</v>
      </c>
      <c r="BM21507" s="2">
        <v>68.330368704265922</v>
      </c>
      <c r="BR21507" s="1">
        <v>23.375108072857714</v>
      </c>
    </row>
    <row r="21508" spans="64:70" x14ac:dyDescent="0.2">
      <c r="BL21508" s="2">
        <v>21504</v>
      </c>
      <c r="BM21508" s="2">
        <v>68.330368704265922</v>
      </c>
      <c r="BR21508" s="1">
        <v>117.76588900580448</v>
      </c>
    </row>
    <row r="21509" spans="64:70" x14ac:dyDescent="0.2">
      <c r="BL21509" s="2">
        <v>21505</v>
      </c>
      <c r="BM21509" s="2">
        <v>68.330368704265922</v>
      </c>
      <c r="BR21509" s="1">
        <v>83.128235484737232</v>
      </c>
    </row>
    <row r="21510" spans="64:70" x14ac:dyDescent="0.2">
      <c r="BL21510" s="2">
        <v>21506</v>
      </c>
      <c r="BM21510" s="2">
        <v>68.330368704265922</v>
      </c>
      <c r="BR21510" s="1">
        <v>93.102345472120774</v>
      </c>
    </row>
    <row r="21511" spans="64:70" x14ac:dyDescent="0.2">
      <c r="BL21511" s="2">
        <v>21507</v>
      </c>
      <c r="BM21511" s="2">
        <v>68.330368704265922</v>
      </c>
      <c r="BR21511" s="1">
        <v>16.618008918403618</v>
      </c>
    </row>
    <row r="21512" spans="64:70" x14ac:dyDescent="0.2">
      <c r="BL21512" s="2">
        <v>21508</v>
      </c>
      <c r="BM21512" s="2">
        <v>68.330368704265922</v>
      </c>
      <c r="BR21512" s="1">
        <v>66.254971418325098</v>
      </c>
    </row>
    <row r="21513" spans="64:70" x14ac:dyDescent="0.2">
      <c r="BL21513" s="2">
        <v>21509</v>
      </c>
      <c r="BM21513" s="2">
        <v>68.330368704265922</v>
      </c>
      <c r="BR21513" s="1">
        <v>89.446378414177062</v>
      </c>
    </row>
    <row r="21514" spans="64:70" x14ac:dyDescent="0.2">
      <c r="BL21514" s="2">
        <v>21510</v>
      </c>
      <c r="BM21514" s="2">
        <v>68.330368704265922</v>
      </c>
      <c r="BR21514" s="1">
        <v>76.505291093366324</v>
      </c>
    </row>
    <row r="21515" spans="64:70" x14ac:dyDescent="0.2">
      <c r="BL21515" s="2">
        <v>21511</v>
      </c>
      <c r="BM21515" s="2">
        <v>68.330368704265922</v>
      </c>
      <c r="BR21515" s="1">
        <v>97.82738350913344</v>
      </c>
    </row>
    <row r="21516" spans="64:70" x14ac:dyDescent="0.2">
      <c r="BL21516" s="2">
        <v>21512</v>
      </c>
      <c r="BM21516" s="2">
        <v>68.330368704265922</v>
      </c>
      <c r="BR21516" s="1">
        <v>85.285692143059308</v>
      </c>
    </row>
    <row r="21517" spans="64:70" x14ac:dyDescent="0.2">
      <c r="BL21517" s="2">
        <v>21513</v>
      </c>
      <c r="BM21517" s="2">
        <v>68.330368704265922</v>
      </c>
      <c r="BR21517" s="1">
        <v>41.067081770760566</v>
      </c>
    </row>
    <row r="21518" spans="64:70" x14ac:dyDescent="0.2">
      <c r="BL21518" s="2">
        <v>21514</v>
      </c>
      <c r="BM21518" s="2">
        <v>68.330368704265922</v>
      </c>
      <c r="BR21518" s="1">
        <v>45.811324990341618</v>
      </c>
    </row>
    <row r="21519" spans="64:70" x14ac:dyDescent="0.2">
      <c r="BL21519" s="2">
        <v>21515</v>
      </c>
      <c r="BM21519" s="2">
        <v>68.330368704265922</v>
      </c>
      <c r="BR21519" s="1">
        <v>127.28497354098677</v>
      </c>
    </row>
    <row r="21520" spans="64:70" x14ac:dyDescent="0.2">
      <c r="BL21520" s="2">
        <v>21516</v>
      </c>
      <c r="BM21520" s="2">
        <v>68.330368704265922</v>
      </c>
      <c r="BR21520" s="1">
        <v>112.88266078826315</v>
      </c>
    </row>
    <row r="21521" spans="64:70" x14ac:dyDescent="0.2">
      <c r="BL21521" s="2">
        <v>21517</v>
      </c>
      <c r="BM21521" s="2">
        <v>68.330368704265922</v>
      </c>
      <c r="BR21521" s="1">
        <v>19.330793665006169</v>
      </c>
    </row>
    <row r="21522" spans="64:70" x14ac:dyDescent="0.2">
      <c r="BL21522" s="2">
        <v>21518</v>
      </c>
      <c r="BM21522" s="2">
        <v>68.330368704265922</v>
      </c>
      <c r="BR21522" s="1">
        <v>48.690715064931098</v>
      </c>
    </row>
    <row r="21523" spans="64:70" x14ac:dyDescent="0.2">
      <c r="BL21523" s="2">
        <v>21519</v>
      </c>
      <c r="BM21523" s="2">
        <v>68.330368704265922</v>
      </c>
      <c r="BR21523" s="1">
        <v>63.155974350878509</v>
      </c>
    </row>
    <row r="21524" spans="64:70" x14ac:dyDescent="0.2">
      <c r="BL21524" s="2">
        <v>21520</v>
      </c>
      <c r="BM21524" s="2">
        <v>68.330368704265922</v>
      </c>
      <c r="BR21524" s="1">
        <v>66.935290001768394</v>
      </c>
    </row>
    <row r="21525" spans="64:70" x14ac:dyDescent="0.2">
      <c r="BL21525" s="2">
        <v>21521</v>
      </c>
      <c r="BM21525" s="2">
        <v>68.330368704265922</v>
      </c>
      <c r="BR21525" s="1">
        <v>68.282431850425738</v>
      </c>
    </row>
    <row r="21526" spans="64:70" x14ac:dyDescent="0.2">
      <c r="BL21526" s="2">
        <v>21522</v>
      </c>
      <c r="BM21526" s="2">
        <v>68.330368704265922</v>
      </c>
      <c r="BR21526" s="1">
        <v>122.96217508733214</v>
      </c>
    </row>
    <row r="21527" spans="64:70" x14ac:dyDescent="0.2">
      <c r="BL21527" s="2">
        <v>21523</v>
      </c>
      <c r="BM21527" s="2">
        <v>68.330368704265922</v>
      </c>
      <c r="BR21527" s="1">
        <v>29.852359410849644</v>
      </c>
    </row>
    <row r="21528" spans="64:70" x14ac:dyDescent="0.2">
      <c r="BL21528" s="2">
        <v>21524</v>
      </c>
      <c r="BM21528" s="2">
        <v>68.330368704265922</v>
      </c>
      <c r="BR21528" s="1">
        <v>55.533413609176151</v>
      </c>
    </row>
    <row r="21529" spans="64:70" x14ac:dyDescent="0.2">
      <c r="BL21529" s="2">
        <v>21525</v>
      </c>
      <c r="BM21529" s="2">
        <v>68.330368704265922</v>
      </c>
      <c r="BR21529" s="1">
        <v>42.048927753587733</v>
      </c>
    </row>
    <row r="21530" spans="64:70" x14ac:dyDescent="0.2">
      <c r="BL21530" s="2">
        <v>21526</v>
      </c>
      <c r="BM21530" s="2">
        <v>68.330368704265922</v>
      </c>
      <c r="BR21530" s="1">
        <v>53.558174652114204</v>
      </c>
    </row>
    <row r="21531" spans="64:70" x14ac:dyDescent="0.2">
      <c r="BL21531" s="2">
        <v>21527</v>
      </c>
      <c r="BM21531" s="2">
        <v>68.330368704265922</v>
      </c>
      <c r="BR21531" s="1">
        <v>43.31676886236859</v>
      </c>
    </row>
    <row r="21532" spans="64:70" x14ac:dyDescent="0.2">
      <c r="BL21532" s="2">
        <v>21528</v>
      </c>
      <c r="BM21532" s="2">
        <v>68.330368704265922</v>
      </c>
      <c r="BR21532" s="1">
        <v>101.11188130591371</v>
      </c>
    </row>
    <row r="21533" spans="64:70" x14ac:dyDescent="0.2">
      <c r="BL21533" s="2">
        <v>21529</v>
      </c>
      <c r="BM21533" s="2">
        <v>68.330368704265922</v>
      </c>
      <c r="BR21533" s="1">
        <v>39.904888985015575</v>
      </c>
    </row>
    <row r="21534" spans="64:70" x14ac:dyDescent="0.2">
      <c r="BL21534" s="2">
        <v>21530</v>
      </c>
      <c r="BM21534" s="2">
        <v>68.330368704265922</v>
      </c>
      <c r="BR21534" s="1">
        <v>99.651681024735765</v>
      </c>
    </row>
    <row r="21535" spans="64:70" x14ac:dyDescent="0.2">
      <c r="BL21535" s="2">
        <v>21531</v>
      </c>
      <c r="BM21535" s="2">
        <v>68.330368704265922</v>
      </c>
      <c r="BR21535" s="1">
        <v>72.820475941784125</v>
      </c>
    </row>
    <row r="21536" spans="64:70" x14ac:dyDescent="0.2">
      <c r="BL21536" s="2">
        <v>21532</v>
      </c>
      <c r="BM21536" s="2">
        <v>68.330368704265922</v>
      </c>
      <c r="BR21536" s="1">
        <v>6.8936115494623067</v>
      </c>
    </row>
    <row r="21537" spans="64:70" x14ac:dyDescent="0.2">
      <c r="BL21537" s="2">
        <v>21533</v>
      </c>
      <c r="BM21537" s="2">
        <v>68.330368704265922</v>
      </c>
      <c r="BR21537" s="1">
        <v>59.462467614091238</v>
      </c>
    </row>
    <row r="21538" spans="64:70" x14ac:dyDescent="0.2">
      <c r="BL21538" s="2">
        <v>21534</v>
      </c>
      <c r="BM21538" s="2">
        <v>68.330368704265922</v>
      </c>
      <c r="BR21538" s="1">
        <v>32.398498265419775</v>
      </c>
    </row>
    <row r="21539" spans="64:70" x14ac:dyDescent="0.2">
      <c r="BL21539" s="2">
        <v>21535</v>
      </c>
      <c r="BM21539" s="2">
        <v>68.330368704265922</v>
      </c>
      <c r="BR21539" s="1">
        <v>103.12171065719055</v>
      </c>
    </row>
    <row r="21540" spans="64:70" x14ac:dyDescent="0.2">
      <c r="BL21540" s="2">
        <v>21536</v>
      </c>
      <c r="BM21540" s="2">
        <v>68.330368704265922</v>
      </c>
      <c r="BR21540" s="1">
        <v>118.15291168644428</v>
      </c>
    </row>
    <row r="21541" spans="64:70" x14ac:dyDescent="0.2">
      <c r="BL21541" s="2">
        <v>21537</v>
      </c>
      <c r="BM21541" s="2">
        <v>68.330368704265922</v>
      </c>
      <c r="BR21541" s="1">
        <v>127.01995115001729</v>
      </c>
    </row>
    <row r="21542" spans="64:70" x14ac:dyDescent="0.2">
      <c r="BL21542" s="2">
        <v>21538</v>
      </c>
      <c r="BM21542" s="2">
        <v>68.330368704265922</v>
      </c>
      <c r="BR21542" s="1">
        <v>31.179629354942378</v>
      </c>
    </row>
    <row r="21543" spans="64:70" x14ac:dyDescent="0.2">
      <c r="BL21543" s="2">
        <v>21539</v>
      </c>
      <c r="BM21543" s="2">
        <v>68.330368704265922</v>
      </c>
      <c r="BR21543" s="1">
        <v>119.84339842271005</v>
      </c>
    </row>
    <row r="21544" spans="64:70" x14ac:dyDescent="0.2">
      <c r="BL21544" s="2">
        <v>21540</v>
      </c>
      <c r="BM21544" s="2">
        <v>68.330368704265922</v>
      </c>
      <c r="BR21544" s="1">
        <v>77.568397755254082</v>
      </c>
    </row>
    <row r="21545" spans="64:70" x14ac:dyDescent="0.2">
      <c r="BL21545" s="2">
        <v>21541</v>
      </c>
      <c r="BM21545" s="2">
        <v>68.330368704265922</v>
      </c>
      <c r="BR21545" s="1">
        <v>64.526309103767304</v>
      </c>
    </row>
    <row r="21546" spans="64:70" x14ac:dyDescent="0.2">
      <c r="BL21546" s="2">
        <v>21542</v>
      </c>
      <c r="BM21546" s="2">
        <v>68.330368704265922</v>
      </c>
      <c r="BR21546" s="1">
        <v>122.80436842006334</v>
      </c>
    </row>
    <row r="21547" spans="64:70" x14ac:dyDescent="0.2">
      <c r="BL21547" s="2">
        <v>21543</v>
      </c>
      <c r="BM21547" s="2">
        <v>68.330368704265922</v>
      </c>
      <c r="BR21547" s="1">
        <v>42.080401207384895</v>
      </c>
    </row>
    <row r="21548" spans="64:70" x14ac:dyDescent="0.2">
      <c r="BL21548" s="2">
        <v>21544</v>
      </c>
      <c r="BM21548" s="2">
        <v>68.330368704265922</v>
      </c>
      <c r="BR21548" s="1">
        <v>105.27744116474169</v>
      </c>
    </row>
    <row r="21549" spans="64:70" x14ac:dyDescent="0.2">
      <c r="BL21549" s="2">
        <v>21545</v>
      </c>
      <c r="BM21549" s="2">
        <v>68.330368704265922</v>
      </c>
      <c r="BR21549" s="1">
        <v>54.938103801314341</v>
      </c>
    </row>
    <row r="21550" spans="64:70" x14ac:dyDescent="0.2">
      <c r="BL21550" s="2">
        <v>21546</v>
      </c>
      <c r="BM21550" s="2">
        <v>68.330368704265922</v>
      </c>
      <c r="BR21550" s="1">
        <v>84.463674573381255</v>
      </c>
    </row>
    <row r="21551" spans="64:70" x14ac:dyDescent="0.2">
      <c r="BL21551" s="2">
        <v>21547</v>
      </c>
      <c r="BM21551" s="2">
        <v>68.330368704265922</v>
      </c>
      <c r="BR21551" s="1">
        <v>68.715502401629337</v>
      </c>
    </row>
    <row r="21552" spans="64:70" x14ac:dyDescent="0.2">
      <c r="BL21552" s="2">
        <v>21548</v>
      </c>
      <c r="BM21552" s="2">
        <v>68.330368704265922</v>
      </c>
      <c r="BR21552" s="1">
        <v>95.638091279462131</v>
      </c>
    </row>
    <row r="21553" spans="64:70" x14ac:dyDescent="0.2">
      <c r="BL21553" s="2">
        <v>21549</v>
      </c>
      <c r="BM21553" s="2">
        <v>68.330368704265922</v>
      </c>
      <c r="BR21553" s="1">
        <v>2.5963833853235059</v>
      </c>
    </row>
    <row r="21554" spans="64:70" x14ac:dyDescent="0.2">
      <c r="BL21554" s="2">
        <v>21550</v>
      </c>
      <c r="BM21554" s="2">
        <v>68.330368704265922</v>
      </c>
      <c r="BR21554" s="1">
        <v>8.9250620831401335</v>
      </c>
    </row>
    <row r="21555" spans="64:70" x14ac:dyDescent="0.2">
      <c r="BL21555" s="2">
        <v>21551</v>
      </c>
      <c r="BM21555" s="2">
        <v>68.330368704265922</v>
      </c>
      <c r="BR21555" s="1">
        <v>64.476856238324174</v>
      </c>
    </row>
    <row r="21556" spans="64:70" x14ac:dyDescent="0.2">
      <c r="BL21556" s="2">
        <v>21552</v>
      </c>
      <c r="BM21556" s="2">
        <v>68.330368704265922</v>
      </c>
      <c r="BR21556" s="1">
        <v>29.988474875745382</v>
      </c>
    </row>
    <row r="21557" spans="64:70" x14ac:dyDescent="0.2">
      <c r="BL21557" s="2">
        <v>21553</v>
      </c>
      <c r="BM21557" s="2">
        <v>68.330368704265922</v>
      </c>
      <c r="BR21557" s="1">
        <v>6.4816546737950915</v>
      </c>
    </row>
    <row r="21558" spans="64:70" x14ac:dyDescent="0.2">
      <c r="BL21558" s="2">
        <v>21554</v>
      </c>
      <c r="BM21558" s="2">
        <v>68.330368704265922</v>
      </c>
      <c r="BR21558" s="1">
        <v>43.305496903709624</v>
      </c>
    </row>
    <row r="21559" spans="64:70" x14ac:dyDescent="0.2">
      <c r="BL21559" s="2">
        <v>21555</v>
      </c>
      <c r="BM21559" s="2">
        <v>68.330368704265922</v>
      </c>
      <c r="BR21559" s="1">
        <v>83.796056259057607</v>
      </c>
    </row>
    <row r="21560" spans="64:70" x14ac:dyDescent="0.2">
      <c r="BL21560" s="2">
        <v>21556</v>
      </c>
      <c r="BM21560" s="2">
        <v>68.330368704265922</v>
      </c>
      <c r="BR21560" s="1">
        <v>42.717081135709137</v>
      </c>
    </row>
    <row r="21561" spans="64:70" x14ac:dyDescent="0.2">
      <c r="BL21561" s="2">
        <v>21557</v>
      </c>
      <c r="BM21561" s="2">
        <v>68.330368704265922</v>
      </c>
      <c r="BR21561" s="1">
        <v>44.451110432088043</v>
      </c>
    </row>
    <row r="21562" spans="64:70" x14ac:dyDescent="0.2">
      <c r="BL21562" s="2">
        <v>21558</v>
      </c>
      <c r="BM21562" s="2">
        <v>68.330368704265922</v>
      </c>
      <c r="BR21562" s="1">
        <v>120.16355857383509</v>
      </c>
    </row>
    <row r="21563" spans="64:70" x14ac:dyDescent="0.2">
      <c r="BL21563" s="2">
        <v>21559</v>
      </c>
      <c r="BM21563" s="2">
        <v>68.330368704265922</v>
      </c>
      <c r="BR21563" s="1">
        <v>16.001667828247562</v>
      </c>
    </row>
    <row r="21564" spans="64:70" x14ac:dyDescent="0.2">
      <c r="BL21564" s="2">
        <v>21560</v>
      </c>
      <c r="BM21564" s="2">
        <v>68.330368704265922</v>
      </c>
      <c r="BR21564" s="1">
        <v>42.508584327522598</v>
      </c>
    </row>
    <row r="21565" spans="64:70" x14ac:dyDescent="0.2">
      <c r="BL21565" s="2">
        <v>21561</v>
      </c>
      <c r="BM21565" s="2">
        <v>68.330368704265922</v>
      </c>
      <c r="BR21565" s="1">
        <v>57.47292245521389</v>
      </c>
    </row>
    <row r="21566" spans="64:70" x14ac:dyDescent="0.2">
      <c r="BL21566" s="2">
        <v>21562</v>
      </c>
      <c r="BM21566" s="2">
        <v>68.330368704265922</v>
      </c>
      <c r="BR21566" s="1">
        <v>45.744199522221166</v>
      </c>
    </row>
    <row r="21567" spans="64:70" x14ac:dyDescent="0.2">
      <c r="BL21567" s="2">
        <v>21563</v>
      </c>
      <c r="BM21567" s="2">
        <v>68.330368704265922</v>
      </c>
      <c r="BR21567" s="1">
        <v>6.8168500100645559</v>
      </c>
    </row>
    <row r="21568" spans="64:70" x14ac:dyDescent="0.2">
      <c r="BL21568" s="2">
        <v>21564</v>
      </c>
      <c r="BM21568" s="2">
        <v>68.330368704265922</v>
      </c>
      <c r="BR21568" s="1">
        <v>63.247881536359685</v>
      </c>
    </row>
    <row r="21569" spans="64:70" x14ac:dyDescent="0.2">
      <c r="BL21569" s="2">
        <v>21565</v>
      </c>
      <c r="BM21569" s="2">
        <v>68.330368704265922</v>
      </c>
      <c r="BR21569" s="1">
        <v>6.6913356345153829E-2</v>
      </c>
    </row>
    <row r="21570" spans="64:70" x14ac:dyDescent="0.2">
      <c r="BL21570" s="2">
        <v>21566</v>
      </c>
      <c r="BM21570" s="2">
        <v>68.330368704265922</v>
      </c>
      <c r="BR21570" s="1">
        <v>12.718944414665472</v>
      </c>
    </row>
    <row r="21571" spans="64:70" x14ac:dyDescent="0.2">
      <c r="BL21571" s="2">
        <v>21567</v>
      </c>
      <c r="BM21571" s="2">
        <v>68.330368704265922</v>
      </c>
      <c r="BR21571" s="1">
        <v>117.3812645322292</v>
      </c>
    </row>
    <row r="21572" spans="64:70" x14ac:dyDescent="0.2">
      <c r="BL21572" s="2">
        <v>21568</v>
      </c>
      <c r="BM21572" s="2">
        <v>68.330368704265922</v>
      </c>
      <c r="BR21572" s="1">
        <v>75.188298167167645</v>
      </c>
    </row>
    <row r="21573" spans="64:70" x14ac:dyDescent="0.2">
      <c r="BL21573" s="2">
        <v>21569</v>
      </c>
      <c r="BM21573" s="2">
        <v>68.330368704265922</v>
      </c>
      <c r="BR21573" s="1">
        <v>63.641859523343143</v>
      </c>
    </row>
    <row r="21574" spans="64:70" x14ac:dyDescent="0.2">
      <c r="BL21574" s="2">
        <v>21570</v>
      </c>
      <c r="BM21574" s="2">
        <v>68.330368704265922</v>
      </c>
      <c r="BR21574" s="1">
        <v>91.042184189897412</v>
      </c>
    </row>
    <row r="21575" spans="64:70" x14ac:dyDescent="0.2">
      <c r="BL21575" s="2">
        <v>21571</v>
      </c>
      <c r="BM21575" s="2">
        <v>68.330368704265922</v>
      </c>
      <c r="BR21575" s="1">
        <v>28.344097748176168</v>
      </c>
    </row>
    <row r="21576" spans="64:70" x14ac:dyDescent="0.2">
      <c r="BL21576" s="2">
        <v>21572</v>
      </c>
      <c r="BM21576" s="2">
        <v>68.330368704265922</v>
      </c>
      <c r="BR21576" s="1">
        <v>7.0586803875701065</v>
      </c>
    </row>
    <row r="21577" spans="64:70" x14ac:dyDescent="0.2">
      <c r="BL21577" s="2">
        <v>21573</v>
      </c>
      <c r="BM21577" s="2">
        <v>68.330368704265922</v>
      </c>
      <c r="BR21577" s="1">
        <v>111.25699795653971</v>
      </c>
    </row>
    <row r="21578" spans="64:70" x14ac:dyDescent="0.2">
      <c r="BL21578" s="2">
        <v>21574</v>
      </c>
      <c r="BM21578" s="2">
        <v>68.330368704265922</v>
      </c>
      <c r="BR21578" s="1">
        <v>60.594181583780667</v>
      </c>
    </row>
    <row r="21579" spans="64:70" x14ac:dyDescent="0.2">
      <c r="BL21579" s="2">
        <v>21575</v>
      </c>
      <c r="BM21579" s="2">
        <v>68.330368704265922</v>
      </c>
      <c r="BR21579" s="1">
        <v>88.760423097399794</v>
      </c>
    </row>
    <row r="21580" spans="64:70" x14ac:dyDescent="0.2">
      <c r="BL21580" s="2">
        <v>21576</v>
      </c>
      <c r="BM21580" s="2">
        <v>68.330368704265922</v>
      </c>
      <c r="BR21580" s="1">
        <v>64.917521775192469</v>
      </c>
    </row>
    <row r="21581" spans="64:70" x14ac:dyDescent="0.2">
      <c r="BL21581" s="2">
        <v>21577</v>
      </c>
      <c r="BM21581" s="2">
        <v>68.330368704265922</v>
      </c>
      <c r="BR21581" s="1">
        <v>77.582981685866017</v>
      </c>
    </row>
    <row r="21582" spans="64:70" x14ac:dyDescent="0.2">
      <c r="BL21582" s="2">
        <v>21578</v>
      </c>
      <c r="BM21582" s="2">
        <v>68.330368704265922</v>
      </c>
      <c r="BR21582" s="1">
        <v>54.526707985836751</v>
      </c>
    </row>
    <row r="21583" spans="64:70" x14ac:dyDescent="0.2">
      <c r="BL21583" s="2">
        <v>21579</v>
      </c>
      <c r="BM21583" s="2">
        <v>68.330368704265922</v>
      </c>
      <c r="BR21583" s="1">
        <v>110.02860773428161</v>
      </c>
    </row>
    <row r="21584" spans="64:70" x14ac:dyDescent="0.2">
      <c r="BL21584" s="2">
        <v>21580</v>
      </c>
      <c r="BM21584" s="2">
        <v>68.330368704265922</v>
      </c>
      <c r="BR21584" s="1">
        <v>119.21875833486952</v>
      </c>
    </row>
    <row r="21585" spans="64:70" x14ac:dyDescent="0.2">
      <c r="BL21585" s="2">
        <v>21581</v>
      </c>
      <c r="BM21585" s="2">
        <v>68.330368704265922</v>
      </c>
      <c r="BR21585" s="1">
        <v>23.02731916136041</v>
      </c>
    </row>
    <row r="21586" spans="64:70" x14ac:dyDescent="0.2">
      <c r="BL21586" s="2">
        <v>21582</v>
      </c>
      <c r="BM21586" s="2">
        <v>68.330368704265922</v>
      </c>
      <c r="BR21586" s="1">
        <v>126.80728993354957</v>
      </c>
    </row>
    <row r="21587" spans="64:70" x14ac:dyDescent="0.2">
      <c r="BL21587" s="2">
        <v>21583</v>
      </c>
      <c r="BM21587" s="2">
        <v>68.330368704265922</v>
      </c>
      <c r="BR21587" s="1">
        <v>63.772266246493658</v>
      </c>
    </row>
    <row r="21588" spans="64:70" x14ac:dyDescent="0.2">
      <c r="BL21588" s="2">
        <v>21584</v>
      </c>
      <c r="BM21588" s="2">
        <v>68.330368704265922</v>
      </c>
      <c r="BR21588" s="1">
        <v>67.965774783365802</v>
      </c>
    </row>
    <row r="21589" spans="64:70" x14ac:dyDescent="0.2">
      <c r="BL21589" s="2">
        <v>21585</v>
      </c>
      <c r="BM21589" s="2">
        <v>68.330368704265922</v>
      </c>
      <c r="BR21589" s="1">
        <v>120.89871326354388</v>
      </c>
    </row>
    <row r="21590" spans="64:70" x14ac:dyDescent="0.2">
      <c r="BL21590" s="2">
        <v>21586</v>
      </c>
      <c r="BM21590" s="2">
        <v>68.330368704265922</v>
      </c>
      <c r="BR21590" s="1">
        <v>49.107192197600071</v>
      </c>
    </row>
    <row r="21591" spans="64:70" x14ac:dyDescent="0.2">
      <c r="BL21591" s="2">
        <v>21587</v>
      </c>
      <c r="BM21591" s="2">
        <v>68.330368704265922</v>
      </c>
      <c r="BR21591" s="1">
        <v>57.009487756399054</v>
      </c>
    </row>
    <row r="21592" spans="64:70" x14ac:dyDescent="0.2">
      <c r="BL21592" s="2">
        <v>21588</v>
      </c>
      <c r="BM21592" s="2">
        <v>68.330368704265922</v>
      </c>
      <c r="BR21592" s="1">
        <v>58.26485288596497</v>
      </c>
    </row>
    <row r="21593" spans="64:70" x14ac:dyDescent="0.2">
      <c r="BL21593" s="2">
        <v>21589</v>
      </c>
      <c r="BM21593" s="2">
        <v>68.330368704265922</v>
      </c>
      <c r="BR21593" s="1">
        <v>61.014187432137604</v>
      </c>
    </row>
    <row r="21594" spans="64:70" x14ac:dyDescent="0.2">
      <c r="BL21594" s="2">
        <v>21590</v>
      </c>
      <c r="BM21594" s="2">
        <v>68.330368704265922</v>
      </c>
      <c r="BR21594" s="1">
        <v>36.576456540541486</v>
      </c>
    </row>
    <row r="21595" spans="64:70" x14ac:dyDescent="0.2">
      <c r="BL21595" s="2">
        <v>21591</v>
      </c>
      <c r="BM21595" s="2">
        <v>68.330368704265922</v>
      </c>
      <c r="BR21595" s="1">
        <v>23.926020582820897</v>
      </c>
    </row>
    <row r="21596" spans="64:70" x14ac:dyDescent="0.2">
      <c r="BL21596" s="2">
        <v>21592</v>
      </c>
      <c r="BM21596" s="2">
        <v>68.330368704265922</v>
      </c>
      <c r="BR21596" s="1">
        <v>29.20905066553</v>
      </c>
    </row>
    <row r="21597" spans="64:70" x14ac:dyDescent="0.2">
      <c r="BL21597" s="2">
        <v>21593</v>
      </c>
      <c r="BM21597" s="2">
        <v>68.330368704265922</v>
      </c>
      <c r="BR21597" s="1">
        <v>116.43948198856943</v>
      </c>
    </row>
    <row r="21598" spans="64:70" x14ac:dyDescent="0.2">
      <c r="BL21598" s="2">
        <v>21594</v>
      </c>
      <c r="BM21598" s="2">
        <v>68.330368704265922</v>
      </c>
      <c r="BR21598" s="1">
        <v>40.557925226933193</v>
      </c>
    </row>
    <row r="21599" spans="64:70" x14ac:dyDescent="0.2">
      <c r="BL21599" s="2">
        <v>21595</v>
      </c>
      <c r="BM21599" s="2">
        <v>68.330368704265922</v>
      </c>
      <c r="BR21599" s="1">
        <v>43.820773718516946</v>
      </c>
    </row>
    <row r="21600" spans="64:70" x14ac:dyDescent="0.2">
      <c r="BL21600" s="2">
        <v>21596</v>
      </c>
      <c r="BM21600" s="2">
        <v>68.330368704265922</v>
      </c>
      <c r="BR21600" s="1">
        <v>27.411039710381445</v>
      </c>
    </row>
    <row r="21601" spans="64:70" x14ac:dyDescent="0.2">
      <c r="BL21601" s="2">
        <v>21597</v>
      </c>
      <c r="BM21601" s="2">
        <v>68.330368704265922</v>
      </c>
      <c r="BR21601" s="1">
        <v>59.082824842727476</v>
      </c>
    </row>
    <row r="21602" spans="64:70" x14ac:dyDescent="0.2">
      <c r="BL21602" s="2">
        <v>21598</v>
      </c>
      <c r="BM21602" s="2">
        <v>68.330368704265922</v>
      </c>
      <c r="BR21602" s="1">
        <v>78.711665838806326</v>
      </c>
    </row>
    <row r="21603" spans="64:70" x14ac:dyDescent="0.2">
      <c r="BL21603" s="2">
        <v>21599</v>
      </c>
      <c r="BM21603" s="2">
        <v>68.330368704265922</v>
      </c>
      <c r="BR21603" s="1">
        <v>73.923811471622642</v>
      </c>
    </row>
    <row r="21604" spans="64:70" x14ac:dyDescent="0.2">
      <c r="BL21604" s="2">
        <v>21600</v>
      </c>
      <c r="BM21604" s="2">
        <v>68.330368704265922</v>
      </c>
      <c r="BR21604" s="1">
        <v>109.34748954400045</v>
      </c>
    </row>
    <row r="21605" spans="64:70" x14ac:dyDescent="0.2">
      <c r="BL21605" s="2">
        <v>21601</v>
      </c>
      <c r="BM21605" s="2">
        <v>68.330368704265922</v>
      </c>
      <c r="BR21605" s="1">
        <v>40.498665007598802</v>
      </c>
    </row>
    <row r="21606" spans="64:70" x14ac:dyDescent="0.2">
      <c r="BL21606" s="2">
        <v>21602</v>
      </c>
      <c r="BM21606" s="2">
        <v>68.330368704265922</v>
      </c>
      <c r="BR21606" s="1">
        <v>53.024476363079813</v>
      </c>
    </row>
    <row r="21607" spans="64:70" x14ac:dyDescent="0.2">
      <c r="BL21607" s="2">
        <v>21603</v>
      </c>
      <c r="BM21607" s="2">
        <v>68.330368704265922</v>
      </c>
      <c r="BR21607" s="1">
        <v>105.47814371762026</v>
      </c>
    </row>
    <row r="21608" spans="64:70" x14ac:dyDescent="0.2">
      <c r="BL21608" s="2">
        <v>21604</v>
      </c>
      <c r="BM21608" s="2">
        <v>68.330368704265922</v>
      </c>
      <c r="BR21608" s="1">
        <v>106.02592651476324</v>
      </c>
    </row>
    <row r="21609" spans="64:70" x14ac:dyDescent="0.2">
      <c r="BL21609" s="2">
        <v>21605</v>
      </c>
      <c r="BM21609" s="2">
        <v>68.330368704265922</v>
      </c>
      <c r="BR21609" s="1">
        <v>35.159304407969515</v>
      </c>
    </row>
    <row r="21610" spans="64:70" x14ac:dyDescent="0.2">
      <c r="BL21610" s="2">
        <v>21606</v>
      </c>
      <c r="BM21610" s="2">
        <v>68.330368704265922</v>
      </c>
      <c r="BR21610" s="1">
        <v>69.633293829637282</v>
      </c>
    </row>
    <row r="21611" spans="64:70" x14ac:dyDescent="0.2">
      <c r="BL21611" s="2">
        <v>21607</v>
      </c>
      <c r="BM21611" s="2">
        <v>68.330368704265922</v>
      </c>
      <c r="BR21611" s="1">
        <v>17.672503585233599</v>
      </c>
    </row>
    <row r="21612" spans="64:70" x14ac:dyDescent="0.2">
      <c r="BL21612" s="2">
        <v>21608</v>
      </c>
      <c r="BM21612" s="2">
        <v>68.330368704265922</v>
      </c>
      <c r="BR21612" s="1">
        <v>122.09024016385895</v>
      </c>
    </row>
    <row r="21613" spans="64:70" x14ac:dyDescent="0.2">
      <c r="BL21613" s="2">
        <v>21609</v>
      </c>
      <c r="BM21613" s="2">
        <v>68.330368704265922</v>
      </c>
      <c r="BR21613" s="1">
        <v>72.771466459391959</v>
      </c>
    </row>
    <row r="21614" spans="64:70" x14ac:dyDescent="0.2">
      <c r="BL21614" s="2">
        <v>21610</v>
      </c>
      <c r="BM21614" s="2">
        <v>68.330368704265922</v>
      </c>
      <c r="BR21614" s="1">
        <v>100.94886660266981</v>
      </c>
    </row>
    <row r="21615" spans="64:70" x14ac:dyDescent="0.2">
      <c r="BL21615" s="2">
        <v>21611</v>
      </c>
      <c r="BM21615" s="2">
        <v>68.330368704265922</v>
      </c>
      <c r="BR21615" s="1">
        <v>14.83967700786657</v>
      </c>
    </row>
    <row r="21616" spans="64:70" x14ac:dyDescent="0.2">
      <c r="BL21616" s="2">
        <v>21612</v>
      </c>
      <c r="BM21616" s="2">
        <v>68.330368704265922</v>
      </c>
      <c r="BR21616" s="1">
        <v>32.50788276299086</v>
      </c>
    </row>
    <row r="21617" spans="64:70" x14ac:dyDescent="0.2">
      <c r="BL21617" s="2">
        <v>21613</v>
      </c>
      <c r="BM21617" s="2">
        <v>68.330368704265922</v>
      </c>
      <c r="BR21617" s="1">
        <v>123.42691355081992</v>
      </c>
    </row>
    <row r="21618" spans="64:70" x14ac:dyDescent="0.2">
      <c r="BL21618" s="2">
        <v>21614</v>
      </c>
      <c r="BM21618" s="2">
        <v>68.330368704265922</v>
      </c>
      <c r="BR21618" s="1">
        <v>57.34523435544402</v>
      </c>
    </row>
    <row r="21619" spans="64:70" x14ac:dyDescent="0.2">
      <c r="BL21619" s="2">
        <v>21615</v>
      </c>
      <c r="BM21619" s="2">
        <v>68.330368704265922</v>
      </c>
      <c r="BR21619" s="1">
        <v>66.28097011469039</v>
      </c>
    </row>
    <row r="21620" spans="64:70" x14ac:dyDescent="0.2">
      <c r="BL21620" s="2">
        <v>21616</v>
      </c>
      <c r="BM21620" s="2">
        <v>68.330368704265922</v>
      </c>
      <c r="BR21620" s="1">
        <v>111.55671652222027</v>
      </c>
    </row>
    <row r="21621" spans="64:70" x14ac:dyDescent="0.2">
      <c r="BL21621" s="2">
        <v>21617</v>
      </c>
      <c r="BM21621" s="2">
        <v>68.330368704265922</v>
      </c>
      <c r="BR21621" s="1">
        <v>59.12913169964817</v>
      </c>
    </row>
    <row r="21622" spans="64:70" x14ac:dyDescent="0.2">
      <c r="BL21622" s="2">
        <v>21618</v>
      </c>
      <c r="BM21622" s="2">
        <v>68.330368704265922</v>
      </c>
      <c r="BR21622" s="1">
        <v>55.741586169988651</v>
      </c>
    </row>
    <row r="21623" spans="64:70" x14ac:dyDescent="0.2">
      <c r="BL21623" s="2">
        <v>21619</v>
      </c>
      <c r="BM21623" s="2">
        <v>68.330368704265922</v>
      </c>
      <c r="BR21623" s="1">
        <v>91.630700461566008</v>
      </c>
    </row>
    <row r="21624" spans="64:70" x14ac:dyDescent="0.2">
      <c r="BL21624" s="2">
        <v>21620</v>
      </c>
      <c r="BM21624" s="2">
        <v>68.330368704265922</v>
      </c>
      <c r="BR21624" s="1">
        <v>50.740874117186323</v>
      </c>
    </row>
    <row r="21625" spans="64:70" x14ac:dyDescent="0.2">
      <c r="BL21625" s="2">
        <v>21621</v>
      </c>
      <c r="BM21625" s="2">
        <v>68.330368704265922</v>
      </c>
      <c r="BR21625" s="1">
        <v>0.32319173843698934</v>
      </c>
    </row>
    <row r="21626" spans="64:70" x14ac:dyDescent="0.2">
      <c r="BL21626" s="2">
        <v>21622</v>
      </c>
      <c r="BM21626" s="2">
        <v>68.330368704265922</v>
      </c>
      <c r="BR21626" s="1">
        <v>104.97292043963763</v>
      </c>
    </row>
    <row r="21627" spans="64:70" x14ac:dyDescent="0.2">
      <c r="BL21627" s="2">
        <v>21623</v>
      </c>
      <c r="BM21627" s="2">
        <v>68.330368704265922</v>
      </c>
      <c r="BR21627" s="1">
        <v>90.744448265581653</v>
      </c>
    </row>
    <row r="21628" spans="64:70" x14ac:dyDescent="0.2">
      <c r="BL21628" s="2">
        <v>21624</v>
      </c>
      <c r="BM21628" s="2">
        <v>68.330368704265922</v>
      </c>
      <c r="BR21628" s="1">
        <v>61.997621527919577</v>
      </c>
    </row>
    <row r="21629" spans="64:70" x14ac:dyDescent="0.2">
      <c r="BL21629" s="2">
        <v>21625</v>
      </c>
      <c r="BM21629" s="2">
        <v>68.330368704265922</v>
      </c>
      <c r="BR21629" s="1">
        <v>36.830434625900452</v>
      </c>
    </row>
    <row r="21630" spans="64:70" x14ac:dyDescent="0.2">
      <c r="BL21630" s="2">
        <v>21626</v>
      </c>
      <c r="BM21630" s="2">
        <v>68.330368704265922</v>
      </c>
      <c r="BR21630" s="1">
        <v>129.93079407387933</v>
      </c>
    </row>
    <row r="21631" spans="64:70" x14ac:dyDescent="0.2">
      <c r="BL21631" s="2">
        <v>21627</v>
      </c>
      <c r="BM21631" s="2">
        <v>68.330368704265922</v>
      </c>
      <c r="BR21631" s="1">
        <v>121.13207005024135</v>
      </c>
    </row>
    <row r="21632" spans="64:70" x14ac:dyDescent="0.2">
      <c r="BL21632" s="2">
        <v>21628</v>
      </c>
      <c r="BM21632" s="2">
        <v>68.330368704265922</v>
      </c>
      <c r="BR21632" s="1">
        <v>49.391486128321148</v>
      </c>
    </row>
    <row r="21633" spans="64:70" x14ac:dyDescent="0.2">
      <c r="BL21633" s="2">
        <v>21629</v>
      </c>
      <c r="BM21633" s="2">
        <v>68.330368704265922</v>
      </c>
      <c r="BR21633" s="1">
        <v>121.75280594686309</v>
      </c>
    </row>
    <row r="21634" spans="64:70" x14ac:dyDescent="0.2">
      <c r="BL21634" s="2">
        <v>21630</v>
      </c>
      <c r="BM21634" s="2">
        <v>68.330368704265922</v>
      </c>
      <c r="BR21634" s="1">
        <v>39.73303266198549</v>
      </c>
    </row>
    <row r="21635" spans="64:70" x14ac:dyDescent="0.2">
      <c r="BL21635" s="2">
        <v>21631</v>
      </c>
      <c r="BM21635" s="2">
        <v>68.330368704265922</v>
      </c>
      <c r="BR21635" s="1">
        <v>84.820651164735253</v>
      </c>
    </row>
    <row r="21636" spans="64:70" x14ac:dyDescent="0.2">
      <c r="BL21636" s="2">
        <v>21632</v>
      </c>
      <c r="BM21636" s="2">
        <v>68.330368704265922</v>
      </c>
      <c r="BR21636" s="1">
        <v>58.754445376273779</v>
      </c>
    </row>
    <row r="21637" spans="64:70" x14ac:dyDescent="0.2">
      <c r="BL21637" s="2">
        <v>21633</v>
      </c>
      <c r="BM21637" s="2">
        <v>68.330368704265922</v>
      </c>
      <c r="BR21637" s="1">
        <v>1.6830406321587503</v>
      </c>
    </row>
    <row r="21638" spans="64:70" x14ac:dyDescent="0.2">
      <c r="BL21638" s="2">
        <v>21634</v>
      </c>
      <c r="BM21638" s="2">
        <v>68.330368704265922</v>
      </c>
      <c r="BR21638" s="1">
        <v>28.644351465813756</v>
      </c>
    </row>
    <row r="21639" spans="64:70" x14ac:dyDescent="0.2">
      <c r="BL21639" s="2">
        <v>21635</v>
      </c>
      <c r="BM21639" s="2">
        <v>68.330368704265922</v>
      </c>
      <c r="BR21639" s="1">
        <v>65.262878631663781</v>
      </c>
    </row>
    <row r="21640" spans="64:70" x14ac:dyDescent="0.2">
      <c r="BL21640" s="2">
        <v>21636</v>
      </c>
      <c r="BM21640" s="2">
        <v>68.330368704265922</v>
      </c>
      <c r="BR21640" s="1">
        <v>13.165507337135878</v>
      </c>
    </row>
    <row r="21641" spans="64:70" x14ac:dyDescent="0.2">
      <c r="BL21641" s="2">
        <v>21637</v>
      </c>
      <c r="BM21641" s="2">
        <v>68.330368704265922</v>
      </c>
      <c r="BR21641" s="1">
        <v>14.208561814824819</v>
      </c>
    </row>
    <row r="21642" spans="64:70" x14ac:dyDescent="0.2">
      <c r="BL21642" s="2">
        <v>21638</v>
      </c>
      <c r="BM21642" s="2">
        <v>68.330368704265922</v>
      </c>
      <c r="BR21642" s="1">
        <v>27.589376447705391</v>
      </c>
    </row>
    <row r="21643" spans="64:70" x14ac:dyDescent="0.2">
      <c r="BL21643" s="2">
        <v>21639</v>
      </c>
      <c r="BM21643" s="2">
        <v>68.330368704265922</v>
      </c>
      <c r="BR21643" s="1">
        <v>5.8918487804319142</v>
      </c>
    </row>
    <row r="21644" spans="64:70" x14ac:dyDescent="0.2">
      <c r="BL21644" s="2">
        <v>21640</v>
      </c>
      <c r="BM21644" s="2">
        <v>68.330368704265922</v>
      </c>
      <c r="BR21644" s="1">
        <v>50.398767905019085</v>
      </c>
    </row>
    <row r="21645" spans="64:70" x14ac:dyDescent="0.2">
      <c r="BL21645" s="2">
        <v>21641</v>
      </c>
      <c r="BM21645" s="2">
        <v>68.330368704265922</v>
      </c>
      <c r="BR21645" s="1">
        <v>87.005404842865474</v>
      </c>
    </row>
    <row r="21646" spans="64:70" x14ac:dyDescent="0.2">
      <c r="BL21646" s="2">
        <v>21642</v>
      </c>
      <c r="BM21646" s="2">
        <v>68.330368704265922</v>
      </c>
      <c r="BR21646" s="1">
        <v>71.660821619096041</v>
      </c>
    </row>
    <row r="21647" spans="64:70" x14ac:dyDescent="0.2">
      <c r="BL21647" s="2">
        <v>21643</v>
      </c>
      <c r="BM21647" s="2">
        <v>68.330368704265922</v>
      </c>
      <c r="BR21647" s="1">
        <v>129.46199910637529</v>
      </c>
    </row>
    <row r="21648" spans="64:70" x14ac:dyDescent="0.2">
      <c r="BL21648" s="2">
        <v>21644</v>
      </c>
      <c r="BM21648" s="2">
        <v>68.330368704265922</v>
      </c>
      <c r="BR21648" s="1">
        <v>30.574118350107099</v>
      </c>
    </row>
    <row r="21649" spans="64:70" x14ac:dyDescent="0.2">
      <c r="BL21649" s="2">
        <v>21645</v>
      </c>
      <c r="BM21649" s="2">
        <v>68.330368704265922</v>
      </c>
      <c r="BR21649" s="1">
        <v>71.969766872471112</v>
      </c>
    </row>
    <row r="21650" spans="64:70" x14ac:dyDescent="0.2">
      <c r="BL21650" s="2">
        <v>21646</v>
      </c>
      <c r="BM21650" s="2">
        <v>68.330368704265922</v>
      </c>
      <c r="BR21650" s="1">
        <v>53.882482380336441</v>
      </c>
    </row>
    <row r="21651" spans="64:70" x14ac:dyDescent="0.2">
      <c r="BL21651" s="2">
        <v>21647</v>
      </c>
      <c r="BM21651" s="2">
        <v>68.330368704265922</v>
      </c>
      <c r="BR21651" s="1">
        <v>57.357770113781882</v>
      </c>
    </row>
    <row r="21652" spans="64:70" x14ac:dyDescent="0.2">
      <c r="BL21652" s="2">
        <v>21648</v>
      </c>
      <c r="BM21652" s="2">
        <v>68.330368704265922</v>
      </c>
      <c r="BR21652" s="1">
        <v>55.653101017834288</v>
      </c>
    </row>
    <row r="21653" spans="64:70" x14ac:dyDescent="0.2">
      <c r="BL21653" s="2">
        <v>21649</v>
      </c>
      <c r="BM21653" s="2">
        <v>68.330368704265922</v>
      </c>
      <c r="BR21653" s="1">
        <v>29.283373945154395</v>
      </c>
    </row>
    <row r="21654" spans="64:70" x14ac:dyDescent="0.2">
      <c r="BL21654" s="2">
        <v>21650</v>
      </c>
      <c r="BM21654" s="2">
        <v>68.330368704265922</v>
      </c>
      <c r="BR21654" s="1">
        <v>94.418402279975297</v>
      </c>
    </row>
    <row r="21655" spans="64:70" x14ac:dyDescent="0.2">
      <c r="BL21655" s="2">
        <v>21651</v>
      </c>
      <c r="BM21655" s="2">
        <v>68.330368704265922</v>
      </c>
      <c r="BR21655" s="1">
        <v>76.664426767881039</v>
      </c>
    </row>
    <row r="21656" spans="64:70" x14ac:dyDescent="0.2">
      <c r="BL21656" s="2">
        <v>21652</v>
      </c>
      <c r="BM21656" s="2">
        <v>68.330368704265922</v>
      </c>
      <c r="BR21656" s="1">
        <v>90.983775641391802</v>
      </c>
    </row>
    <row r="21657" spans="64:70" x14ac:dyDescent="0.2">
      <c r="BL21657" s="2">
        <v>21653</v>
      </c>
      <c r="BM21657" s="2">
        <v>68.330368704265922</v>
      </c>
      <c r="BR21657" s="1">
        <v>104.04735557024431</v>
      </c>
    </row>
    <row r="21658" spans="64:70" x14ac:dyDescent="0.2">
      <c r="BL21658" s="2">
        <v>21654</v>
      </c>
      <c r="BM21658" s="2">
        <v>68.330368704265922</v>
      </c>
      <c r="BR21658" s="1">
        <v>56.895656756599109</v>
      </c>
    </row>
    <row r="21659" spans="64:70" x14ac:dyDescent="0.2">
      <c r="BL21659" s="2">
        <v>21655</v>
      </c>
      <c r="BM21659" s="2">
        <v>68.330368704265922</v>
      </c>
      <c r="BR21659" s="1">
        <v>46.266400462301803</v>
      </c>
    </row>
    <row r="21660" spans="64:70" x14ac:dyDescent="0.2">
      <c r="BL21660" s="2">
        <v>21656</v>
      </c>
      <c r="BM21660" s="2">
        <v>68.330368704265922</v>
      </c>
      <c r="BR21660" s="1">
        <v>3.806793538605902</v>
      </c>
    </row>
    <row r="21661" spans="64:70" x14ac:dyDescent="0.2">
      <c r="BL21661" s="2">
        <v>21657</v>
      </c>
      <c r="BM21661" s="2">
        <v>68.330368704265922</v>
      </c>
      <c r="BR21661" s="1">
        <v>38.016928965260306</v>
      </c>
    </row>
    <row r="21662" spans="64:70" x14ac:dyDescent="0.2">
      <c r="BL21662" s="2">
        <v>21658</v>
      </c>
      <c r="BM21662" s="2">
        <v>68.330368704265922</v>
      </c>
      <c r="BR21662" s="1">
        <v>41.834817321079569</v>
      </c>
    </row>
    <row r="21663" spans="64:70" x14ac:dyDescent="0.2">
      <c r="BL21663" s="2">
        <v>21659</v>
      </c>
      <c r="BM21663" s="2">
        <v>68.330368704265922</v>
      </c>
      <c r="BR21663" s="1">
        <v>22.08869354968833</v>
      </c>
    </row>
    <row r="21664" spans="64:70" x14ac:dyDescent="0.2">
      <c r="BL21664" s="2">
        <v>21660</v>
      </c>
      <c r="BM21664" s="2">
        <v>68.330368704265922</v>
      </c>
      <c r="BR21664" s="1">
        <v>26.623498486557153</v>
      </c>
    </row>
    <row r="21665" spans="64:70" x14ac:dyDescent="0.2">
      <c r="BL21665" s="2">
        <v>21661</v>
      </c>
      <c r="BM21665" s="2">
        <v>68.330368704265922</v>
      </c>
      <c r="BR21665" s="1">
        <v>34.162574121144345</v>
      </c>
    </row>
    <row r="21666" spans="64:70" x14ac:dyDescent="0.2">
      <c r="BL21666" s="2">
        <v>21662</v>
      </c>
      <c r="BM21666" s="2">
        <v>68.330368704265922</v>
      </c>
      <c r="BR21666" s="1">
        <v>0.94433168314797911</v>
      </c>
    </row>
    <row r="21667" spans="64:70" x14ac:dyDescent="0.2">
      <c r="BL21667" s="2">
        <v>21663</v>
      </c>
      <c r="BM21667" s="2">
        <v>68.330368704265922</v>
      </c>
      <c r="BR21667" s="1">
        <v>86.475414987364289</v>
      </c>
    </row>
    <row r="21668" spans="64:70" x14ac:dyDescent="0.2">
      <c r="BL21668" s="2">
        <v>21664</v>
      </c>
      <c r="BM21668" s="2">
        <v>68.330368704265922</v>
      </c>
      <c r="BR21668" s="1">
        <v>31.924479562217513</v>
      </c>
    </row>
    <row r="21669" spans="64:70" x14ac:dyDescent="0.2">
      <c r="BL21669" s="2">
        <v>21665</v>
      </c>
      <c r="BM21669" s="2">
        <v>68.330368704265922</v>
      </c>
      <c r="BR21669" s="1">
        <v>101.05545259121608</v>
      </c>
    </row>
    <row r="21670" spans="64:70" x14ac:dyDescent="0.2">
      <c r="BL21670" s="2">
        <v>21666</v>
      </c>
      <c r="BM21670" s="2">
        <v>68.330368704265922</v>
      </c>
      <c r="BR21670" s="1">
        <v>103.77515010496047</v>
      </c>
    </row>
    <row r="21671" spans="64:70" x14ac:dyDescent="0.2">
      <c r="BL21671" s="2">
        <v>21667</v>
      </c>
      <c r="BM21671" s="2">
        <v>68.330368704265922</v>
      </c>
      <c r="BR21671" s="1">
        <v>80.034790619109245</v>
      </c>
    </row>
    <row r="21672" spans="64:70" x14ac:dyDescent="0.2">
      <c r="BL21672" s="2">
        <v>21668</v>
      </c>
      <c r="BM21672" s="2">
        <v>68.330368704265922</v>
      </c>
      <c r="BR21672" s="1">
        <v>55.813759247500016</v>
      </c>
    </row>
    <row r="21673" spans="64:70" x14ac:dyDescent="0.2">
      <c r="BL21673" s="2">
        <v>21669</v>
      </c>
      <c r="BM21673" s="2">
        <v>68.330368704265922</v>
      </c>
      <c r="BR21673" s="1">
        <v>127.45173713829872</v>
      </c>
    </row>
    <row r="21674" spans="64:70" x14ac:dyDescent="0.2">
      <c r="BL21674" s="2">
        <v>21670</v>
      </c>
      <c r="BM21674" s="2">
        <v>68.330368704265922</v>
      </c>
      <c r="BR21674" s="1">
        <v>87.924139674891265</v>
      </c>
    </row>
    <row r="21675" spans="64:70" x14ac:dyDescent="0.2">
      <c r="BL21675" s="2">
        <v>21671</v>
      </c>
      <c r="BM21675" s="2">
        <v>68.330368704265922</v>
      </c>
      <c r="BR21675" s="1">
        <v>45.510025237865435</v>
      </c>
    </row>
    <row r="21676" spans="64:70" x14ac:dyDescent="0.2">
      <c r="BL21676" s="2">
        <v>21672</v>
      </c>
      <c r="BM21676" s="2">
        <v>68.330368704265922</v>
      </c>
      <c r="BR21676" s="1">
        <v>4.3118861677573506</v>
      </c>
    </row>
    <row r="21677" spans="64:70" x14ac:dyDescent="0.2">
      <c r="BL21677" s="2">
        <v>21673</v>
      </c>
      <c r="BM21677" s="2">
        <v>68.330368704265922</v>
      </c>
      <c r="BR21677" s="1">
        <v>7.0596003586644969</v>
      </c>
    </row>
    <row r="21678" spans="64:70" x14ac:dyDescent="0.2">
      <c r="BL21678" s="2">
        <v>21674</v>
      </c>
      <c r="BM21678" s="2">
        <v>68.330368704265922</v>
      </c>
      <c r="BR21678" s="1">
        <v>37.976783227048898</v>
      </c>
    </row>
    <row r="21679" spans="64:70" x14ac:dyDescent="0.2">
      <c r="BL21679" s="2">
        <v>21675</v>
      </c>
      <c r="BM21679" s="2">
        <v>68.330368704265922</v>
      </c>
      <c r="BR21679" s="1">
        <v>75.076211052434033</v>
      </c>
    </row>
    <row r="21680" spans="64:70" x14ac:dyDescent="0.2">
      <c r="BL21680" s="2">
        <v>21676</v>
      </c>
      <c r="BM21680" s="2">
        <v>68.330368704265922</v>
      </c>
      <c r="BR21680" s="1">
        <v>71.746322768696515</v>
      </c>
    </row>
    <row r="21681" spans="64:70" x14ac:dyDescent="0.2">
      <c r="BL21681" s="2">
        <v>21677</v>
      </c>
      <c r="BM21681" s="2">
        <v>68.330368704265922</v>
      </c>
      <c r="BR21681" s="1">
        <v>75.545431349773807</v>
      </c>
    </row>
    <row r="21682" spans="64:70" x14ac:dyDescent="0.2">
      <c r="BL21682" s="2">
        <v>21678</v>
      </c>
      <c r="BM21682" s="2">
        <v>68.330368704265922</v>
      </c>
      <c r="BR21682" s="1">
        <v>38.853740070177949</v>
      </c>
    </row>
    <row r="21683" spans="64:70" x14ac:dyDescent="0.2">
      <c r="BL21683" s="2">
        <v>21679</v>
      </c>
      <c r="BM21683" s="2">
        <v>68.330368704265922</v>
      </c>
      <c r="BR21683" s="1">
        <v>75.990322537794995</v>
      </c>
    </row>
    <row r="21684" spans="64:70" x14ac:dyDescent="0.2">
      <c r="BL21684" s="2">
        <v>21680</v>
      </c>
      <c r="BM21684" s="2">
        <v>68.330368704265922</v>
      </c>
      <c r="BR21684" s="1">
        <v>1.9134739475859561</v>
      </c>
    </row>
    <row r="21685" spans="64:70" x14ac:dyDescent="0.2">
      <c r="BL21685" s="2">
        <v>21681</v>
      </c>
      <c r="BM21685" s="2">
        <v>68.330368704265922</v>
      </c>
      <c r="BR21685" s="1">
        <v>26.70156548198581</v>
      </c>
    </row>
    <row r="21686" spans="64:70" x14ac:dyDescent="0.2">
      <c r="BL21686" s="2">
        <v>21682</v>
      </c>
      <c r="BM21686" s="2">
        <v>68.330368704265922</v>
      </c>
      <c r="BR21686" s="1">
        <v>105.59521582071854</v>
      </c>
    </row>
    <row r="21687" spans="64:70" x14ac:dyDescent="0.2">
      <c r="BL21687" s="2">
        <v>21683</v>
      </c>
      <c r="BM21687" s="2">
        <v>68.330368704265922</v>
      </c>
      <c r="BR21687" s="1">
        <v>30.432567978709514</v>
      </c>
    </row>
    <row r="21688" spans="64:70" x14ac:dyDescent="0.2">
      <c r="BL21688" s="2">
        <v>21684</v>
      </c>
      <c r="BM21688" s="2">
        <v>68.330368704265922</v>
      </c>
      <c r="BR21688" s="1">
        <v>84.631956808539499</v>
      </c>
    </row>
    <row r="21689" spans="64:70" x14ac:dyDescent="0.2">
      <c r="BL21689" s="2">
        <v>21685</v>
      </c>
      <c r="BM21689" s="2">
        <v>68.330368704265922</v>
      </c>
      <c r="BR21689" s="1">
        <v>33.730477774371721</v>
      </c>
    </row>
    <row r="21690" spans="64:70" x14ac:dyDescent="0.2">
      <c r="BL21690" s="2">
        <v>21686</v>
      </c>
      <c r="BM21690" s="2">
        <v>68.330368704265922</v>
      </c>
      <c r="BR21690" s="1">
        <v>75.200599543574569</v>
      </c>
    </row>
    <row r="21691" spans="64:70" x14ac:dyDescent="0.2">
      <c r="BL21691" s="2">
        <v>21687</v>
      </c>
      <c r="BM21691" s="2">
        <v>68.330368704265922</v>
      </c>
      <c r="BR21691" s="1">
        <v>70.905674580936065</v>
      </c>
    </row>
    <row r="21692" spans="64:70" x14ac:dyDescent="0.2">
      <c r="BL21692" s="2">
        <v>21688</v>
      </c>
      <c r="BM21692" s="2">
        <v>68.330368704265922</v>
      </c>
      <c r="BR21692" s="1">
        <v>65.993192177507993</v>
      </c>
    </row>
    <row r="21693" spans="64:70" x14ac:dyDescent="0.2">
      <c r="BL21693" s="2">
        <v>21689</v>
      </c>
      <c r="BM21693" s="2">
        <v>68.330368704265922</v>
      </c>
      <c r="BR21693" s="1">
        <v>95.059422245623253</v>
      </c>
    </row>
    <row r="21694" spans="64:70" x14ac:dyDescent="0.2">
      <c r="BL21694" s="2">
        <v>21690</v>
      </c>
      <c r="BM21694" s="2">
        <v>68.330368704265922</v>
      </c>
      <c r="BR21694" s="1">
        <v>111.6245276394434</v>
      </c>
    </row>
    <row r="21695" spans="64:70" x14ac:dyDescent="0.2">
      <c r="BL21695" s="2">
        <v>21691</v>
      </c>
      <c r="BM21695" s="2">
        <v>68.330368704265922</v>
      </c>
      <c r="BR21695" s="1">
        <v>12.288613613223831</v>
      </c>
    </row>
    <row r="21696" spans="64:70" x14ac:dyDescent="0.2">
      <c r="BL21696" s="2">
        <v>21692</v>
      </c>
      <c r="BM21696" s="2">
        <v>68.330368704265922</v>
      </c>
      <c r="BR21696" s="1">
        <v>2.6218955632697742</v>
      </c>
    </row>
    <row r="21697" spans="64:70" x14ac:dyDescent="0.2">
      <c r="BL21697" s="2">
        <v>21693</v>
      </c>
      <c r="BM21697" s="2">
        <v>68.330368704265922</v>
      </c>
      <c r="BR21697" s="1">
        <v>5.6560573516508015</v>
      </c>
    </row>
    <row r="21698" spans="64:70" x14ac:dyDescent="0.2">
      <c r="BL21698" s="2">
        <v>21694</v>
      </c>
      <c r="BM21698" s="2">
        <v>68.330368704265922</v>
      </c>
      <c r="BR21698" s="1">
        <v>2.4822732175438347</v>
      </c>
    </row>
    <row r="21699" spans="64:70" x14ac:dyDescent="0.2">
      <c r="BL21699" s="2">
        <v>21695</v>
      </c>
      <c r="BM21699" s="2">
        <v>68.330368704265922</v>
      </c>
      <c r="BR21699" s="1">
        <v>114.01316737093244</v>
      </c>
    </row>
    <row r="21700" spans="64:70" x14ac:dyDescent="0.2">
      <c r="BL21700" s="2">
        <v>21696</v>
      </c>
      <c r="BM21700" s="2">
        <v>68.330368704265922</v>
      </c>
      <c r="BR21700" s="1">
        <v>93.343619242115111</v>
      </c>
    </row>
    <row r="21701" spans="64:70" x14ac:dyDescent="0.2">
      <c r="BL21701" s="2">
        <v>21697</v>
      </c>
      <c r="BM21701" s="2">
        <v>68.330368704265922</v>
      </c>
      <c r="BR21701" s="1">
        <v>32.011873805729252</v>
      </c>
    </row>
    <row r="21702" spans="64:70" x14ac:dyDescent="0.2">
      <c r="BL21702" s="2">
        <v>21698</v>
      </c>
      <c r="BM21702" s="2">
        <v>68.330368704265922</v>
      </c>
      <c r="BR21702" s="1">
        <v>33.39629307235019</v>
      </c>
    </row>
    <row r="21703" spans="64:70" x14ac:dyDescent="0.2">
      <c r="BL21703" s="2">
        <v>21699</v>
      </c>
      <c r="BM21703" s="2">
        <v>68.330368704265922</v>
      </c>
      <c r="BR21703" s="1">
        <v>95.729736034975375</v>
      </c>
    </row>
    <row r="21704" spans="64:70" x14ac:dyDescent="0.2">
      <c r="BL21704" s="2">
        <v>21700</v>
      </c>
      <c r="BM21704" s="2">
        <v>68.330368704265922</v>
      </c>
      <c r="BR21704" s="1">
        <v>4.692927308914463</v>
      </c>
    </row>
    <row r="21705" spans="64:70" x14ac:dyDescent="0.2">
      <c r="BL21705" s="2">
        <v>21701</v>
      </c>
      <c r="BM21705" s="2">
        <v>68.330368704265922</v>
      </c>
      <c r="BR21705" s="1">
        <v>126.44702409970411</v>
      </c>
    </row>
    <row r="21706" spans="64:70" x14ac:dyDescent="0.2">
      <c r="BL21706" s="2">
        <v>21702</v>
      </c>
      <c r="BM21706" s="2">
        <v>68.330368704265922</v>
      </c>
      <c r="BR21706" s="1">
        <v>31.432488213663831</v>
      </c>
    </row>
    <row r="21707" spans="64:70" x14ac:dyDescent="0.2">
      <c r="BL21707" s="2">
        <v>21703</v>
      </c>
      <c r="BM21707" s="2">
        <v>68.330368704265922</v>
      </c>
      <c r="BR21707" s="1">
        <v>79.676118516865486</v>
      </c>
    </row>
    <row r="21708" spans="64:70" x14ac:dyDescent="0.2">
      <c r="BL21708" s="2">
        <v>21704</v>
      </c>
      <c r="BM21708" s="2">
        <v>68.330368704265922</v>
      </c>
      <c r="BR21708" s="1">
        <v>40.556610449942511</v>
      </c>
    </row>
    <row r="21709" spans="64:70" x14ac:dyDescent="0.2">
      <c r="BL21709" s="2">
        <v>21705</v>
      </c>
      <c r="BM21709" s="2">
        <v>68.330368704265922</v>
      </c>
      <c r="BR21709" s="1">
        <v>25.865715609362709</v>
      </c>
    </row>
    <row r="21710" spans="64:70" x14ac:dyDescent="0.2">
      <c r="BL21710" s="2">
        <v>21706</v>
      </c>
      <c r="BM21710" s="2">
        <v>68.330368704265922</v>
      </c>
      <c r="BR21710" s="1">
        <v>87.375201047601948</v>
      </c>
    </row>
    <row r="21711" spans="64:70" x14ac:dyDescent="0.2">
      <c r="BL21711" s="2">
        <v>21707</v>
      </c>
      <c r="BM21711" s="2">
        <v>68.330368704265922</v>
      </c>
      <c r="BR21711" s="1">
        <v>118.37339070026162</v>
      </c>
    </row>
    <row r="21712" spans="64:70" x14ac:dyDescent="0.2">
      <c r="BL21712" s="2">
        <v>21708</v>
      </c>
      <c r="BM21712" s="2">
        <v>68.330368704265922</v>
      </c>
      <c r="BR21712" s="1">
        <v>55.96573887662727</v>
      </c>
    </row>
    <row r="21713" spans="64:70" x14ac:dyDescent="0.2">
      <c r="BL21713" s="2">
        <v>21709</v>
      </c>
      <c r="BM21713" s="2">
        <v>68.330368704265922</v>
      </c>
      <c r="BR21713" s="1">
        <v>55.322824391250847</v>
      </c>
    </row>
    <row r="21714" spans="64:70" x14ac:dyDescent="0.2">
      <c r="BL21714" s="2">
        <v>21710</v>
      </c>
      <c r="BM21714" s="2">
        <v>68.330368704265922</v>
      </c>
      <c r="BR21714" s="1">
        <v>84.067719270468174</v>
      </c>
    </row>
    <row r="21715" spans="64:70" x14ac:dyDescent="0.2">
      <c r="BL21715" s="2">
        <v>21711</v>
      </c>
      <c r="BM21715" s="2">
        <v>68.330368704265922</v>
      </c>
      <c r="BR21715" s="1">
        <v>87.715793364778861</v>
      </c>
    </row>
    <row r="21716" spans="64:70" x14ac:dyDescent="0.2">
      <c r="BL21716" s="2">
        <v>21712</v>
      </c>
      <c r="BM21716" s="2">
        <v>68.330368704265922</v>
      </c>
      <c r="BR21716" s="1">
        <v>100.46934333117282</v>
      </c>
    </row>
    <row r="21717" spans="64:70" x14ac:dyDescent="0.2">
      <c r="BL21717" s="2">
        <v>21713</v>
      </c>
      <c r="BM21717" s="2">
        <v>68.330368704265922</v>
      </c>
      <c r="BR21717" s="1">
        <v>13.266006764057707</v>
      </c>
    </row>
    <row r="21718" spans="64:70" x14ac:dyDescent="0.2">
      <c r="BL21718" s="2">
        <v>21714</v>
      </c>
      <c r="BM21718" s="2">
        <v>68.330368704265922</v>
      </c>
      <c r="BR21718" s="1">
        <v>47.113992964797305</v>
      </c>
    </row>
    <row r="21719" spans="64:70" x14ac:dyDescent="0.2">
      <c r="BL21719" s="2">
        <v>21715</v>
      </c>
      <c r="BM21719" s="2">
        <v>68.330368704265922</v>
      </c>
      <c r="BR21719" s="1">
        <v>112.78054360831835</v>
      </c>
    </row>
    <row r="21720" spans="64:70" x14ac:dyDescent="0.2">
      <c r="BL21720" s="2">
        <v>21716</v>
      </c>
      <c r="BM21720" s="2">
        <v>68.330368704265922</v>
      </c>
      <c r="BR21720" s="1">
        <v>63.989874578650088</v>
      </c>
    </row>
    <row r="21721" spans="64:70" x14ac:dyDescent="0.2">
      <c r="BL21721" s="2">
        <v>21717</v>
      </c>
      <c r="BM21721" s="2">
        <v>68.330368704265922</v>
      </c>
      <c r="BR21721" s="1">
        <v>28.829214655607743</v>
      </c>
    </row>
    <row r="21722" spans="64:70" x14ac:dyDescent="0.2">
      <c r="BL21722" s="2">
        <v>21718</v>
      </c>
      <c r="BM21722" s="2">
        <v>68.330368704265922</v>
      </c>
      <c r="BR21722" s="1">
        <v>92.016416081924788</v>
      </c>
    </row>
    <row r="21723" spans="64:70" x14ac:dyDescent="0.2">
      <c r="BL21723" s="2">
        <v>21719</v>
      </c>
      <c r="BM21723" s="2">
        <v>68.330368704265922</v>
      </c>
      <c r="BR21723" s="1">
        <v>4.9656608750928655</v>
      </c>
    </row>
    <row r="21724" spans="64:70" x14ac:dyDescent="0.2">
      <c r="BL21724" s="2">
        <v>21720</v>
      </c>
      <c r="BM21724" s="2">
        <v>68.330368704265922</v>
      </c>
      <c r="BR21724" s="1">
        <v>109.93653154439654</v>
      </c>
    </row>
    <row r="21725" spans="64:70" x14ac:dyDescent="0.2">
      <c r="BL21725" s="2">
        <v>21721</v>
      </c>
      <c r="BM21725" s="2">
        <v>68.330368704265922</v>
      </c>
      <c r="BR21725" s="1">
        <v>95.370311729440814</v>
      </c>
    </row>
    <row r="21726" spans="64:70" x14ac:dyDescent="0.2">
      <c r="BL21726" s="2">
        <v>21722</v>
      </c>
      <c r="BM21726" s="2">
        <v>68.330368704265922</v>
      </c>
      <c r="BR21726" s="1">
        <v>88.597346098646099</v>
      </c>
    </row>
    <row r="21727" spans="64:70" x14ac:dyDescent="0.2">
      <c r="BL21727" s="2">
        <v>21723</v>
      </c>
      <c r="BM21727" s="2">
        <v>68.330368704265922</v>
      </c>
      <c r="BR21727" s="1">
        <v>68.261646012806082</v>
      </c>
    </row>
    <row r="21728" spans="64:70" x14ac:dyDescent="0.2">
      <c r="BL21728" s="2">
        <v>21724</v>
      </c>
      <c r="BM21728" s="2">
        <v>68.330368704265922</v>
      </c>
      <c r="BR21728" s="1">
        <v>53.455448247909871</v>
      </c>
    </row>
    <row r="21729" spans="64:70" x14ac:dyDescent="0.2">
      <c r="BL21729" s="2">
        <v>21725</v>
      </c>
      <c r="BM21729" s="2">
        <v>68.330368704265922</v>
      </c>
      <c r="BR21729" s="1">
        <v>85.981234022669199</v>
      </c>
    </row>
    <row r="21730" spans="64:70" x14ac:dyDescent="0.2">
      <c r="BL21730" s="2">
        <v>21726</v>
      </c>
      <c r="BM21730" s="2">
        <v>68.330368704265922</v>
      </c>
      <c r="BR21730" s="1">
        <v>125.86927569736083</v>
      </c>
    </row>
    <row r="21731" spans="64:70" x14ac:dyDescent="0.2">
      <c r="BL21731" s="2">
        <v>21727</v>
      </c>
      <c r="BM21731" s="2">
        <v>68.330368704265922</v>
      </c>
      <c r="BR21731" s="1">
        <v>67.548377112275105</v>
      </c>
    </row>
    <row r="21732" spans="64:70" x14ac:dyDescent="0.2">
      <c r="BL21732" s="2">
        <v>21728</v>
      </c>
      <c r="BM21732" s="2">
        <v>68.330368704265922</v>
      </c>
      <c r="BR21732" s="1">
        <v>108.98837387294294</v>
      </c>
    </row>
    <row r="21733" spans="64:70" x14ac:dyDescent="0.2">
      <c r="BL21733" s="2">
        <v>21729</v>
      </c>
      <c r="BM21733" s="2">
        <v>68.330368704265922</v>
      </c>
      <c r="BR21733" s="1">
        <v>36.810268652161668</v>
      </c>
    </row>
    <row r="21734" spans="64:70" x14ac:dyDescent="0.2">
      <c r="BL21734" s="2">
        <v>21730</v>
      </c>
      <c r="BM21734" s="2">
        <v>68.330368704265922</v>
      </c>
      <c r="BR21734" s="1">
        <v>114.69481983224689</v>
      </c>
    </row>
    <row r="21735" spans="64:70" x14ac:dyDescent="0.2">
      <c r="BL21735" s="2">
        <v>21731</v>
      </c>
      <c r="BM21735" s="2">
        <v>68.330368704265922</v>
      </c>
      <c r="BR21735" s="1">
        <v>85.589994747524443</v>
      </c>
    </row>
    <row r="21736" spans="64:70" x14ac:dyDescent="0.2">
      <c r="BL21736" s="2">
        <v>21732</v>
      </c>
      <c r="BM21736" s="2">
        <v>68.330368704265922</v>
      </c>
      <c r="BR21736" s="1">
        <v>20.885648475400146</v>
      </c>
    </row>
    <row r="21737" spans="64:70" x14ac:dyDescent="0.2">
      <c r="BL21737" s="2">
        <v>21733</v>
      </c>
      <c r="BM21737" s="2">
        <v>68.330368704265922</v>
      </c>
      <c r="BR21737" s="1">
        <v>41.102311316985165</v>
      </c>
    </row>
    <row r="21738" spans="64:70" x14ac:dyDescent="0.2">
      <c r="BL21738" s="2">
        <v>21734</v>
      </c>
      <c r="BM21738" s="2">
        <v>68.330368704265922</v>
      </c>
      <c r="BR21738" s="1">
        <v>37.376918409768635</v>
      </c>
    </row>
    <row r="21739" spans="64:70" x14ac:dyDescent="0.2">
      <c r="BL21739" s="2">
        <v>21735</v>
      </c>
      <c r="BM21739" s="2">
        <v>68.330368704265922</v>
      </c>
      <c r="BR21739" s="1">
        <v>89.963160069579217</v>
      </c>
    </row>
    <row r="21740" spans="64:70" x14ac:dyDescent="0.2">
      <c r="BL21740" s="2">
        <v>21736</v>
      </c>
      <c r="BM21740" s="2">
        <v>68.330368704265922</v>
      </c>
      <c r="BR21740" s="1">
        <v>89.131419602137854</v>
      </c>
    </row>
    <row r="21741" spans="64:70" x14ac:dyDescent="0.2">
      <c r="BL21741" s="2">
        <v>21737</v>
      </c>
      <c r="BM21741" s="2">
        <v>68.330368704265922</v>
      </c>
      <c r="BR21741" s="1">
        <v>60.301367251371474</v>
      </c>
    </row>
    <row r="21742" spans="64:70" x14ac:dyDescent="0.2">
      <c r="BL21742" s="2">
        <v>21738</v>
      </c>
      <c r="BM21742" s="2">
        <v>68.330368704265922</v>
      </c>
      <c r="BR21742" s="1">
        <v>22.138537223762469</v>
      </c>
    </row>
    <row r="21743" spans="64:70" x14ac:dyDescent="0.2">
      <c r="BL21743" s="2">
        <v>21739</v>
      </c>
      <c r="BM21743" s="2">
        <v>68.330368704265922</v>
      </c>
      <c r="BR21743" s="1">
        <v>108.55383373080362</v>
      </c>
    </row>
    <row r="21744" spans="64:70" x14ac:dyDescent="0.2">
      <c r="BL21744" s="2">
        <v>21740</v>
      </c>
      <c r="BM21744" s="2">
        <v>68.330368704265922</v>
      </c>
      <c r="BR21744" s="1">
        <v>63.022597880497742</v>
      </c>
    </row>
    <row r="21745" spans="64:70" x14ac:dyDescent="0.2">
      <c r="BL21745" s="2">
        <v>21741</v>
      </c>
      <c r="BM21745" s="2">
        <v>68.330368704265922</v>
      </c>
      <c r="BR21745" s="1">
        <v>16.435615953142062</v>
      </c>
    </row>
    <row r="21746" spans="64:70" x14ac:dyDescent="0.2">
      <c r="BL21746" s="2">
        <v>21742</v>
      </c>
      <c r="BM21746" s="2">
        <v>68.330368704265922</v>
      </c>
      <c r="BR21746" s="1">
        <v>37.709126298120324</v>
      </c>
    </row>
    <row r="21747" spans="64:70" x14ac:dyDescent="0.2">
      <c r="BL21747" s="2">
        <v>21743</v>
      </c>
      <c r="BM21747" s="2">
        <v>68.330368704265922</v>
      </c>
      <c r="BR21747" s="1">
        <v>7.6155481766019335</v>
      </c>
    </row>
    <row r="21748" spans="64:70" x14ac:dyDescent="0.2">
      <c r="BL21748" s="2">
        <v>21744</v>
      </c>
      <c r="BM21748" s="2">
        <v>68.330368704265922</v>
      </c>
      <c r="BR21748" s="1">
        <v>35.204465626333828</v>
      </c>
    </row>
    <row r="21749" spans="64:70" x14ac:dyDescent="0.2">
      <c r="BL21749" s="2">
        <v>21745</v>
      </c>
      <c r="BM21749" s="2">
        <v>68.330368704265922</v>
      </c>
      <c r="BR21749" s="1">
        <v>118.80706171643699</v>
      </c>
    </row>
    <row r="21750" spans="64:70" x14ac:dyDescent="0.2">
      <c r="BL21750" s="2">
        <v>21746</v>
      </c>
      <c r="BM21750" s="2">
        <v>68.330368704265922</v>
      </c>
      <c r="BR21750" s="1">
        <v>108.29325927203116</v>
      </c>
    </row>
    <row r="21751" spans="64:70" x14ac:dyDescent="0.2">
      <c r="BL21751" s="2">
        <v>21747</v>
      </c>
      <c r="BM21751" s="2">
        <v>68.330368704265922</v>
      </c>
      <c r="BR21751" s="1">
        <v>97.787460840020699</v>
      </c>
    </row>
    <row r="21752" spans="64:70" x14ac:dyDescent="0.2">
      <c r="BL21752" s="2">
        <v>21748</v>
      </c>
      <c r="BM21752" s="2">
        <v>68.330368704265922</v>
      </c>
      <c r="BR21752" s="1">
        <v>122.47793190025222</v>
      </c>
    </row>
    <row r="21753" spans="64:70" x14ac:dyDescent="0.2">
      <c r="BL21753" s="2">
        <v>21749</v>
      </c>
      <c r="BM21753" s="2">
        <v>68.330368704265922</v>
      </c>
      <c r="BR21753" s="1">
        <v>47.426523880430565</v>
      </c>
    </row>
    <row r="21754" spans="64:70" x14ac:dyDescent="0.2">
      <c r="BL21754" s="2">
        <v>21750</v>
      </c>
      <c r="BM21754" s="2">
        <v>68.330368704265922</v>
      </c>
      <c r="BR21754" s="1">
        <v>16.433350914941641</v>
      </c>
    </row>
    <row r="21755" spans="64:70" x14ac:dyDescent="0.2">
      <c r="BL21755" s="2">
        <v>21751</v>
      </c>
      <c r="BM21755" s="2">
        <v>68.330368704265922</v>
      </c>
      <c r="BR21755" s="1">
        <v>34.005436190065737</v>
      </c>
    </row>
    <row r="21756" spans="64:70" x14ac:dyDescent="0.2">
      <c r="BL21756" s="2">
        <v>21752</v>
      </c>
      <c r="BM21756" s="2">
        <v>68.330368704265922</v>
      </c>
      <c r="BR21756" s="1">
        <v>8.9418372578258669</v>
      </c>
    </row>
    <row r="21757" spans="64:70" x14ac:dyDescent="0.2">
      <c r="BL21757" s="2">
        <v>21753</v>
      </c>
      <c r="BM21757" s="2">
        <v>68.330368704265922</v>
      </c>
      <c r="BR21757" s="1">
        <v>41.16802616623913</v>
      </c>
    </row>
    <row r="21758" spans="64:70" x14ac:dyDescent="0.2">
      <c r="BL21758" s="2">
        <v>21754</v>
      </c>
      <c r="BM21758" s="2">
        <v>68.330368704265922</v>
      </c>
      <c r="BR21758" s="1">
        <v>121.82899249240616</v>
      </c>
    </row>
    <row r="21759" spans="64:70" x14ac:dyDescent="0.2">
      <c r="BL21759" s="2">
        <v>21755</v>
      </c>
      <c r="BM21759" s="2">
        <v>68.330368704265922</v>
      </c>
      <c r="BR21759" s="1">
        <v>56.979061958909071</v>
      </c>
    </row>
    <row r="21760" spans="64:70" x14ac:dyDescent="0.2">
      <c r="BL21760" s="2">
        <v>21756</v>
      </c>
      <c r="BM21760" s="2">
        <v>68.330368704265922</v>
      </c>
      <c r="BR21760" s="1">
        <v>88.822960812931697</v>
      </c>
    </row>
    <row r="21761" spans="64:70" x14ac:dyDescent="0.2">
      <c r="BL21761" s="2">
        <v>21757</v>
      </c>
      <c r="BM21761" s="2">
        <v>68.330368704265922</v>
      </c>
      <c r="BR21761" s="1">
        <v>113.00541133132204</v>
      </c>
    </row>
    <row r="21762" spans="64:70" x14ac:dyDescent="0.2">
      <c r="BL21762" s="2">
        <v>21758</v>
      </c>
      <c r="BM21762" s="2">
        <v>68.330368704265922</v>
      </c>
      <c r="BR21762" s="1">
        <v>50.577308097505394</v>
      </c>
    </row>
    <row r="21763" spans="64:70" x14ac:dyDescent="0.2">
      <c r="BL21763" s="2">
        <v>21759</v>
      </c>
      <c r="BM21763" s="2">
        <v>68.330368704265922</v>
      </c>
      <c r="BR21763" s="1">
        <v>24.526798197543357</v>
      </c>
    </row>
    <row r="21764" spans="64:70" x14ac:dyDescent="0.2">
      <c r="BL21764" s="2">
        <v>21760</v>
      </c>
      <c r="BM21764" s="2">
        <v>68.330368704265922</v>
      </c>
      <c r="BR21764" s="1">
        <v>9.6621968869690278</v>
      </c>
    </row>
    <row r="21765" spans="64:70" x14ac:dyDescent="0.2">
      <c r="BL21765" s="2">
        <v>21761</v>
      </c>
      <c r="BM21765" s="2">
        <v>68.330368704265922</v>
      </c>
      <c r="BR21765" s="1">
        <v>64.078837848279264</v>
      </c>
    </row>
    <row r="21766" spans="64:70" x14ac:dyDescent="0.2">
      <c r="BL21766" s="2">
        <v>21762</v>
      </c>
      <c r="BM21766" s="2">
        <v>68.330368704265922</v>
      </c>
      <c r="BR21766" s="1">
        <v>120.97827564290209</v>
      </c>
    </row>
    <row r="21767" spans="64:70" x14ac:dyDescent="0.2">
      <c r="BL21767" s="2">
        <v>21763</v>
      </c>
      <c r="BM21767" s="2">
        <v>68.330368704265922</v>
      </c>
      <c r="BR21767" s="1">
        <v>108.64874980942501</v>
      </c>
    </row>
    <row r="21768" spans="64:70" x14ac:dyDescent="0.2">
      <c r="BL21768" s="2">
        <v>21764</v>
      </c>
      <c r="BM21768" s="2">
        <v>68.330368704265922</v>
      </c>
      <c r="BR21768" s="1">
        <v>7.8557366688775545</v>
      </c>
    </row>
    <row r="21769" spans="64:70" x14ac:dyDescent="0.2">
      <c r="BL21769" s="2">
        <v>21765</v>
      </c>
      <c r="BM21769" s="2">
        <v>68.330368704265922</v>
      </c>
      <c r="BR21769" s="1">
        <v>96.370792552506501</v>
      </c>
    </row>
    <row r="21770" spans="64:70" x14ac:dyDescent="0.2">
      <c r="BL21770" s="2">
        <v>21766</v>
      </c>
      <c r="BM21770" s="2">
        <v>68.330368704265922</v>
      </c>
      <c r="BR21770" s="1">
        <v>101.25222891493446</v>
      </c>
    </row>
    <row r="21771" spans="64:70" x14ac:dyDescent="0.2">
      <c r="BL21771" s="2">
        <v>21767</v>
      </c>
      <c r="BM21771" s="2">
        <v>68.330368704265922</v>
      </c>
      <c r="BR21771" s="1">
        <v>80.653741499376693</v>
      </c>
    </row>
    <row r="21772" spans="64:70" x14ac:dyDescent="0.2">
      <c r="BL21772" s="2">
        <v>21768</v>
      </c>
      <c r="BM21772" s="2">
        <v>68.330368704265922</v>
      </c>
      <c r="BR21772" s="1">
        <v>117.51081418508319</v>
      </c>
    </row>
    <row r="21773" spans="64:70" x14ac:dyDescent="0.2">
      <c r="BL21773" s="2">
        <v>21769</v>
      </c>
      <c r="BM21773" s="2">
        <v>68.330368704265922</v>
      </c>
      <c r="BR21773" s="1">
        <v>54.653193413442509</v>
      </c>
    </row>
    <row r="21774" spans="64:70" x14ac:dyDescent="0.2">
      <c r="BL21774" s="2">
        <v>21770</v>
      </c>
      <c r="BM21774" s="2">
        <v>68.330368704265922</v>
      </c>
      <c r="BR21774" s="1">
        <v>13.107423127740915</v>
      </c>
    </row>
    <row r="21775" spans="64:70" x14ac:dyDescent="0.2">
      <c r="BL21775" s="2">
        <v>21771</v>
      </c>
      <c r="BM21775" s="2">
        <v>68.330368704265922</v>
      </c>
      <c r="BR21775" s="1">
        <v>30.855046753971735</v>
      </c>
    </row>
    <row r="21776" spans="64:70" x14ac:dyDescent="0.2">
      <c r="BL21776" s="2">
        <v>21772</v>
      </c>
      <c r="BM21776" s="2">
        <v>68.330368704265922</v>
      </c>
      <c r="BR21776" s="1">
        <v>116.91557131870697</v>
      </c>
    </row>
    <row r="21777" spans="64:70" x14ac:dyDescent="0.2">
      <c r="BL21777" s="2">
        <v>21773</v>
      </c>
      <c r="BM21777" s="2">
        <v>68.330368704265922</v>
      </c>
      <c r="BR21777" s="1">
        <v>25.316629222362835</v>
      </c>
    </row>
    <row r="21778" spans="64:70" x14ac:dyDescent="0.2">
      <c r="BL21778" s="2">
        <v>21774</v>
      </c>
      <c r="BM21778" s="2">
        <v>68.330368704265922</v>
      </c>
      <c r="BR21778" s="1">
        <v>122.11714147220893</v>
      </c>
    </row>
    <row r="21779" spans="64:70" x14ac:dyDescent="0.2">
      <c r="BL21779" s="2">
        <v>21775</v>
      </c>
      <c r="BM21779" s="2">
        <v>68.330368704265922</v>
      </c>
      <c r="BR21779" s="1">
        <v>74.910669064251508</v>
      </c>
    </row>
    <row r="21780" spans="64:70" x14ac:dyDescent="0.2">
      <c r="BL21780" s="2">
        <v>21776</v>
      </c>
      <c r="BM21780" s="2">
        <v>68.330368704265922</v>
      </c>
      <c r="BR21780" s="1">
        <v>111.15904068031064</v>
      </c>
    </row>
    <row r="21781" spans="64:70" x14ac:dyDescent="0.2">
      <c r="BL21781" s="2">
        <v>21777</v>
      </c>
      <c r="BM21781" s="2">
        <v>68.330368704265922</v>
      </c>
      <c r="BR21781" s="1">
        <v>110.11310340126643</v>
      </c>
    </row>
    <row r="21782" spans="64:70" x14ac:dyDescent="0.2">
      <c r="BL21782" s="2">
        <v>21778</v>
      </c>
      <c r="BM21782" s="2">
        <v>68.330368704265922</v>
      </c>
      <c r="BR21782" s="1">
        <v>21.079057673175967</v>
      </c>
    </row>
    <row r="21783" spans="64:70" x14ac:dyDescent="0.2">
      <c r="BL21783" s="2">
        <v>21779</v>
      </c>
      <c r="BM21783" s="2">
        <v>68.330368704265922</v>
      </c>
      <c r="BR21783" s="1">
        <v>10.145175105762505</v>
      </c>
    </row>
    <row r="21784" spans="64:70" x14ac:dyDescent="0.2">
      <c r="BL21784" s="2">
        <v>21780</v>
      </c>
      <c r="BM21784" s="2">
        <v>68.330368704265922</v>
      </c>
      <c r="BR21784" s="1">
        <v>20.55749951079558</v>
      </c>
    </row>
    <row r="21785" spans="64:70" x14ac:dyDescent="0.2">
      <c r="BL21785" s="2">
        <v>21781</v>
      </c>
      <c r="BM21785" s="2">
        <v>68.330368704265922</v>
      </c>
      <c r="BR21785" s="1">
        <v>26.110459831990866</v>
      </c>
    </row>
    <row r="21786" spans="64:70" x14ac:dyDescent="0.2">
      <c r="BL21786" s="2">
        <v>21782</v>
      </c>
      <c r="BM21786" s="2">
        <v>68.330368704265922</v>
      </c>
      <c r="BR21786" s="1">
        <v>117.37495263473745</v>
      </c>
    </row>
    <row r="21787" spans="64:70" x14ac:dyDescent="0.2">
      <c r="BL21787" s="2">
        <v>21783</v>
      </c>
      <c r="BM21787" s="2">
        <v>68.330368704265922</v>
      </c>
      <c r="BR21787" s="1">
        <v>51.18646655174426</v>
      </c>
    </row>
    <row r="21788" spans="64:70" x14ac:dyDescent="0.2">
      <c r="BL21788" s="2">
        <v>21784</v>
      </c>
      <c r="BM21788" s="2">
        <v>68.330368704265922</v>
      </c>
      <c r="BR21788" s="1">
        <v>46.576168804551784</v>
      </c>
    </row>
    <row r="21789" spans="64:70" x14ac:dyDescent="0.2">
      <c r="BL21789" s="2">
        <v>21785</v>
      </c>
      <c r="BM21789" s="2">
        <v>68.330368704265922</v>
      </c>
      <c r="BR21789" s="1">
        <v>84.083462698767178</v>
      </c>
    </row>
    <row r="21790" spans="64:70" x14ac:dyDescent="0.2">
      <c r="BL21790" s="2">
        <v>21786</v>
      </c>
      <c r="BM21790" s="2">
        <v>68.330368704265922</v>
      </c>
      <c r="BR21790" s="1">
        <v>42.548255331863984</v>
      </c>
    </row>
    <row r="21791" spans="64:70" x14ac:dyDescent="0.2">
      <c r="BL21791" s="2">
        <v>21787</v>
      </c>
      <c r="BM21791" s="2">
        <v>68.330368704265922</v>
      </c>
      <c r="BR21791" s="1">
        <v>73.985865727742251</v>
      </c>
    </row>
    <row r="21792" spans="64:70" x14ac:dyDescent="0.2">
      <c r="BL21792" s="2">
        <v>21788</v>
      </c>
      <c r="BM21792" s="2">
        <v>68.330368704265922</v>
      </c>
      <c r="BR21792" s="1">
        <v>47.789855030095524</v>
      </c>
    </row>
    <row r="21793" spans="64:70" x14ac:dyDescent="0.2">
      <c r="BL21793" s="2">
        <v>21789</v>
      </c>
      <c r="BM21793" s="2">
        <v>68.330368704265922</v>
      </c>
      <c r="BR21793" s="1">
        <v>113.76380806894549</v>
      </c>
    </row>
    <row r="21794" spans="64:70" x14ac:dyDescent="0.2">
      <c r="BL21794" s="2">
        <v>21790</v>
      </c>
      <c r="BM21794" s="2">
        <v>68.330368704265922</v>
      </c>
      <c r="BR21794" s="1">
        <v>116.02027494566472</v>
      </c>
    </row>
    <row r="21795" spans="64:70" x14ac:dyDescent="0.2">
      <c r="BL21795" s="2">
        <v>21791</v>
      </c>
      <c r="BM21795" s="2">
        <v>68.330368704265922</v>
      </c>
      <c r="BR21795" s="1">
        <v>53.478962647763453</v>
      </c>
    </row>
    <row r="21796" spans="64:70" x14ac:dyDescent="0.2">
      <c r="BL21796" s="2">
        <v>21792</v>
      </c>
      <c r="BM21796" s="2">
        <v>68.330368704265922</v>
      </c>
      <c r="BR21796" s="1">
        <v>7.9427201713246092</v>
      </c>
    </row>
    <row r="21797" spans="64:70" x14ac:dyDescent="0.2">
      <c r="BL21797" s="2">
        <v>21793</v>
      </c>
      <c r="BM21797" s="2">
        <v>68.330368704265922</v>
      </c>
      <c r="BR21797" s="1">
        <v>82.943834726978096</v>
      </c>
    </row>
    <row r="21798" spans="64:70" x14ac:dyDescent="0.2">
      <c r="BL21798" s="2">
        <v>21794</v>
      </c>
      <c r="BM21798" s="2">
        <v>68.330368704265922</v>
      </c>
      <c r="BR21798" s="1">
        <v>19.068439998584509</v>
      </c>
    </row>
    <row r="21799" spans="64:70" x14ac:dyDescent="0.2">
      <c r="BL21799" s="2">
        <v>21795</v>
      </c>
      <c r="BM21799" s="2">
        <v>68.330368704265922</v>
      </c>
      <c r="BR21799" s="1">
        <v>101.71608251663288</v>
      </c>
    </row>
    <row r="21800" spans="64:70" x14ac:dyDescent="0.2">
      <c r="BL21800" s="2">
        <v>21796</v>
      </c>
      <c r="BM21800" s="2">
        <v>68.330368704265922</v>
      </c>
      <c r="BR21800" s="1">
        <v>106.88711412018365</v>
      </c>
    </row>
    <row r="21801" spans="64:70" x14ac:dyDescent="0.2">
      <c r="BL21801" s="2">
        <v>21797</v>
      </c>
      <c r="BM21801" s="2">
        <v>68.330368704265922</v>
      </c>
      <c r="BR21801" s="1">
        <v>74.822783024901085</v>
      </c>
    </row>
    <row r="21802" spans="64:70" x14ac:dyDescent="0.2">
      <c r="BL21802" s="2">
        <v>21798</v>
      </c>
      <c r="BM21802" s="2">
        <v>68.330368704265922</v>
      </c>
      <c r="BR21802" s="1">
        <v>40.810102549530043</v>
      </c>
    </row>
    <row r="21803" spans="64:70" x14ac:dyDescent="0.2">
      <c r="BL21803" s="2">
        <v>21799</v>
      </c>
      <c r="BM21803" s="2">
        <v>68.330368704265922</v>
      </c>
      <c r="BR21803" s="1">
        <v>60.365546939393667</v>
      </c>
    </row>
    <row r="21804" spans="64:70" x14ac:dyDescent="0.2">
      <c r="BL21804" s="2">
        <v>21800</v>
      </c>
      <c r="BM21804" s="2">
        <v>68.330368704265922</v>
      </c>
      <c r="BR21804" s="1">
        <v>83.355227511054537</v>
      </c>
    </row>
    <row r="21805" spans="64:70" x14ac:dyDescent="0.2">
      <c r="BL21805" s="2">
        <v>21801</v>
      </c>
      <c r="BM21805" s="2">
        <v>68.330368704265922</v>
      </c>
      <c r="BR21805" s="1">
        <v>103.63898600705524</v>
      </c>
    </row>
    <row r="21806" spans="64:70" x14ac:dyDescent="0.2">
      <c r="BL21806" s="2">
        <v>21802</v>
      </c>
      <c r="BM21806" s="2">
        <v>68.330368704265922</v>
      </c>
      <c r="BR21806" s="1">
        <v>58.125942406424585</v>
      </c>
    </row>
    <row r="21807" spans="64:70" x14ac:dyDescent="0.2">
      <c r="BL21807" s="2">
        <v>21803</v>
      </c>
      <c r="BM21807" s="2">
        <v>68.330368704265922</v>
      </c>
      <c r="BR21807" s="1">
        <v>91.67277161251458</v>
      </c>
    </row>
    <row r="21808" spans="64:70" x14ac:dyDescent="0.2">
      <c r="BL21808" s="2">
        <v>21804</v>
      </c>
      <c r="BM21808" s="2">
        <v>68.330368704265922</v>
      </c>
      <c r="BR21808" s="1">
        <v>9.1138509813950321</v>
      </c>
    </row>
    <row r="21809" spans="64:70" x14ac:dyDescent="0.2">
      <c r="BL21809" s="2">
        <v>21805</v>
      </c>
      <c r="BM21809" s="2">
        <v>68.330368704265922</v>
      </c>
      <c r="BR21809" s="1">
        <v>84.22755796256844</v>
      </c>
    </row>
    <row r="21810" spans="64:70" x14ac:dyDescent="0.2">
      <c r="BL21810" s="2">
        <v>21806</v>
      </c>
      <c r="BM21810" s="2">
        <v>68.330368704265922</v>
      </c>
      <c r="BR21810" s="1">
        <v>60.093691258367286</v>
      </c>
    </row>
    <row r="21811" spans="64:70" x14ac:dyDescent="0.2">
      <c r="BL21811" s="2">
        <v>21807</v>
      </c>
      <c r="BM21811" s="2">
        <v>68.330368704265922</v>
      </c>
      <c r="BR21811" s="1">
        <v>65.745680805603129</v>
      </c>
    </row>
    <row r="21812" spans="64:70" x14ac:dyDescent="0.2">
      <c r="BL21812" s="2">
        <v>21808</v>
      </c>
      <c r="BM21812" s="2">
        <v>68.330368704265922</v>
      </c>
      <c r="BR21812" s="1">
        <v>33.504612872859255</v>
      </c>
    </row>
    <row r="21813" spans="64:70" x14ac:dyDescent="0.2">
      <c r="BL21813" s="2">
        <v>21809</v>
      </c>
      <c r="BM21813" s="2">
        <v>68.330368704265922</v>
      </c>
      <c r="BR21813" s="1">
        <v>70.215644010545148</v>
      </c>
    </row>
    <row r="21814" spans="64:70" x14ac:dyDescent="0.2">
      <c r="BL21814" s="2">
        <v>21810</v>
      </c>
      <c r="BM21814" s="2">
        <v>68.330368704265922</v>
      </c>
      <c r="BR21814" s="1">
        <v>78.422839807373421</v>
      </c>
    </row>
    <row r="21815" spans="64:70" x14ac:dyDescent="0.2">
      <c r="BL21815" s="2">
        <v>21811</v>
      </c>
      <c r="BM21815" s="2">
        <v>68.330368704265922</v>
      </c>
      <c r="BR21815" s="1">
        <v>78.485822271012481</v>
      </c>
    </row>
    <row r="21816" spans="64:70" x14ac:dyDescent="0.2">
      <c r="BL21816" s="2">
        <v>21812</v>
      </c>
      <c r="BM21816" s="2">
        <v>68.330368704265922</v>
      </c>
      <c r="BR21816" s="1">
        <v>95.279363519884569</v>
      </c>
    </row>
    <row r="21817" spans="64:70" x14ac:dyDescent="0.2">
      <c r="BL21817" s="2">
        <v>21813</v>
      </c>
      <c r="BM21817" s="2">
        <v>68.330368704265922</v>
      </c>
      <c r="BR21817" s="1">
        <v>104.92568673895552</v>
      </c>
    </row>
    <row r="21818" spans="64:70" x14ac:dyDescent="0.2">
      <c r="BL21818" s="2">
        <v>21814</v>
      </c>
      <c r="BM21818" s="2">
        <v>68.330368704265922</v>
      </c>
      <c r="BR21818" s="1">
        <v>105.33114318474021</v>
      </c>
    </row>
    <row r="21819" spans="64:70" x14ac:dyDescent="0.2">
      <c r="BL21819" s="2">
        <v>21815</v>
      </c>
      <c r="BM21819" s="2">
        <v>68.330368704265922</v>
      </c>
      <c r="BR21819" s="1">
        <v>44.294655796112252</v>
      </c>
    </row>
    <row r="21820" spans="64:70" x14ac:dyDescent="0.2">
      <c r="BL21820" s="2">
        <v>21816</v>
      </c>
      <c r="BM21820" s="2">
        <v>68.330368704265922</v>
      </c>
      <c r="BR21820" s="1">
        <v>94.569443692427697</v>
      </c>
    </row>
    <row r="21821" spans="64:70" x14ac:dyDescent="0.2">
      <c r="BL21821" s="2">
        <v>21817</v>
      </c>
      <c r="BM21821" s="2">
        <v>68.330368704265922</v>
      </c>
      <c r="BR21821" s="1">
        <v>128.2849959294569</v>
      </c>
    </row>
    <row r="21822" spans="64:70" x14ac:dyDescent="0.2">
      <c r="BL21822" s="2">
        <v>21818</v>
      </c>
      <c r="BM21822" s="2">
        <v>68.330368704265922</v>
      </c>
      <c r="BR21822" s="1">
        <v>122.23528950394508</v>
      </c>
    </row>
    <row r="21823" spans="64:70" x14ac:dyDescent="0.2">
      <c r="BL21823" s="2">
        <v>21819</v>
      </c>
      <c r="BM21823" s="2">
        <v>68.330368704265922</v>
      </c>
      <c r="BR21823" s="1">
        <v>126.19643860464181</v>
      </c>
    </row>
    <row r="21824" spans="64:70" x14ac:dyDescent="0.2">
      <c r="BL21824" s="2">
        <v>21820</v>
      </c>
      <c r="BM21824" s="2">
        <v>68.330368704265922</v>
      </c>
      <c r="BR21824" s="1">
        <v>51.744671262767056</v>
      </c>
    </row>
    <row r="21825" spans="64:70" x14ac:dyDescent="0.2">
      <c r="BL21825" s="2">
        <v>21821</v>
      </c>
      <c r="BM21825" s="2">
        <v>68.330368704265922</v>
      </c>
      <c r="BR21825" s="1">
        <v>33.834866685473017</v>
      </c>
    </row>
    <row r="21826" spans="64:70" x14ac:dyDescent="0.2">
      <c r="BL21826" s="2">
        <v>21822</v>
      </c>
      <c r="BM21826" s="2">
        <v>68.330368704265922</v>
      </c>
      <c r="BR21826" s="1">
        <v>128.12254336425627</v>
      </c>
    </row>
    <row r="21827" spans="64:70" x14ac:dyDescent="0.2">
      <c r="BL21827" s="2">
        <v>21823</v>
      </c>
      <c r="BM21827" s="2">
        <v>68.330368704265922</v>
      </c>
      <c r="BR21827" s="1">
        <v>30.526240189801925</v>
      </c>
    </row>
    <row r="21828" spans="64:70" x14ac:dyDescent="0.2">
      <c r="BL21828" s="2">
        <v>21824</v>
      </c>
      <c r="BM21828" s="2">
        <v>68.330368704265922</v>
      </c>
      <c r="BR21828" s="1">
        <v>117.75188124011051</v>
      </c>
    </row>
    <row r="21829" spans="64:70" x14ac:dyDescent="0.2">
      <c r="BL21829" s="2">
        <v>21825</v>
      </c>
      <c r="BM21829" s="2">
        <v>68.330368704265922</v>
      </c>
      <c r="BR21829" s="1">
        <v>89.182877189828687</v>
      </c>
    </row>
    <row r="21830" spans="64:70" x14ac:dyDescent="0.2">
      <c r="BL21830" s="2">
        <v>21826</v>
      </c>
      <c r="BM21830" s="2">
        <v>68.330368704265922</v>
      </c>
      <c r="BR21830" s="1">
        <v>55.818055837786758</v>
      </c>
    </row>
    <row r="21831" spans="64:70" x14ac:dyDescent="0.2">
      <c r="BL21831" s="2">
        <v>21827</v>
      </c>
      <c r="BM21831" s="2">
        <v>68.330368704265922</v>
      </c>
      <c r="BR21831" s="1">
        <v>64.038676123717991</v>
      </c>
    </row>
    <row r="21832" spans="64:70" x14ac:dyDescent="0.2">
      <c r="BL21832" s="2">
        <v>21828</v>
      </c>
      <c r="BM21832" s="2">
        <v>68.330368704265922</v>
      </c>
      <c r="BR21832" s="1">
        <v>106.00902480002635</v>
      </c>
    </row>
    <row r="21833" spans="64:70" x14ac:dyDescent="0.2">
      <c r="BL21833" s="2">
        <v>21829</v>
      </c>
      <c r="BM21833" s="2">
        <v>68.330368704265922</v>
      </c>
      <c r="BR21833" s="1">
        <v>44.419961891938257</v>
      </c>
    </row>
    <row r="21834" spans="64:70" x14ac:dyDescent="0.2">
      <c r="BL21834" s="2">
        <v>21830</v>
      </c>
      <c r="BM21834" s="2">
        <v>68.330368704265922</v>
      </c>
      <c r="BR21834" s="1">
        <v>59.976903214503508</v>
      </c>
    </row>
    <row r="21835" spans="64:70" x14ac:dyDescent="0.2">
      <c r="BL21835" s="2">
        <v>21831</v>
      </c>
      <c r="BM21835" s="2">
        <v>68.330368704265922</v>
      </c>
      <c r="BR21835" s="1">
        <v>49.149580734750018</v>
      </c>
    </row>
    <row r="21836" spans="64:70" x14ac:dyDescent="0.2">
      <c r="BL21836" s="2">
        <v>21832</v>
      </c>
      <c r="BM21836" s="2">
        <v>68.330368704265922</v>
      </c>
      <c r="BR21836" s="1">
        <v>47.145077576925203</v>
      </c>
    </row>
    <row r="21837" spans="64:70" x14ac:dyDescent="0.2">
      <c r="BL21837" s="2">
        <v>21833</v>
      </c>
      <c r="BM21837" s="2">
        <v>68.330368704265922</v>
      </c>
      <c r="BR21837" s="1">
        <v>45.229240382365433</v>
      </c>
    </row>
    <row r="21838" spans="64:70" x14ac:dyDescent="0.2">
      <c r="BL21838" s="2">
        <v>21834</v>
      </c>
      <c r="BM21838" s="2">
        <v>68.330368704265922</v>
      </c>
      <c r="BR21838" s="1">
        <v>98.82244134303734</v>
      </c>
    </row>
    <row r="21839" spans="64:70" x14ac:dyDescent="0.2">
      <c r="BL21839" s="2">
        <v>21835</v>
      </c>
      <c r="BM21839" s="2">
        <v>68.330368704265922</v>
      </c>
      <c r="BR21839" s="1">
        <v>71.19472997440063</v>
      </c>
    </row>
    <row r="21840" spans="64:70" x14ac:dyDescent="0.2">
      <c r="BL21840" s="2">
        <v>21836</v>
      </c>
      <c r="BM21840" s="2">
        <v>68.330368704265922</v>
      </c>
      <c r="BR21840" s="1">
        <v>65.296698263833591</v>
      </c>
    </row>
    <row r="21841" spans="64:70" x14ac:dyDescent="0.2">
      <c r="BL21841" s="2">
        <v>21837</v>
      </c>
      <c r="BM21841" s="2">
        <v>68.330368704265922</v>
      </c>
      <c r="BR21841" s="1">
        <v>36.777535159601186</v>
      </c>
    </row>
    <row r="21842" spans="64:70" x14ac:dyDescent="0.2">
      <c r="BL21842" s="2">
        <v>21838</v>
      </c>
      <c r="BM21842" s="2">
        <v>68.330368704265922</v>
      </c>
      <c r="BR21842" s="1">
        <v>84.84155043110276</v>
      </c>
    </row>
    <row r="21843" spans="64:70" x14ac:dyDescent="0.2">
      <c r="BL21843" s="2">
        <v>21839</v>
      </c>
      <c r="BM21843" s="2">
        <v>68.330368704265922</v>
      </c>
      <c r="BR21843" s="1">
        <v>109.61940011870691</v>
      </c>
    </row>
    <row r="21844" spans="64:70" x14ac:dyDescent="0.2">
      <c r="BL21844" s="2">
        <v>21840</v>
      </c>
      <c r="BM21844" s="2">
        <v>68.330368704265922</v>
      </c>
      <c r="BR21844" s="1">
        <v>61.362061197027359</v>
      </c>
    </row>
    <row r="21845" spans="64:70" x14ac:dyDescent="0.2">
      <c r="BL21845" s="2">
        <v>21841</v>
      </c>
      <c r="BM21845" s="2">
        <v>68.330368704265922</v>
      </c>
      <c r="BR21845" s="1">
        <v>93.237783809291798</v>
      </c>
    </row>
    <row r="21846" spans="64:70" x14ac:dyDescent="0.2">
      <c r="BL21846" s="2">
        <v>21842</v>
      </c>
      <c r="BM21846" s="2">
        <v>68.330368704265922</v>
      </c>
      <c r="BR21846" s="1">
        <v>68.573801970262522</v>
      </c>
    </row>
    <row r="21847" spans="64:70" x14ac:dyDescent="0.2">
      <c r="BL21847" s="2">
        <v>21843</v>
      </c>
      <c r="BM21847" s="2">
        <v>68.330368704265922</v>
      </c>
      <c r="BR21847" s="1">
        <v>92.354409514949353</v>
      </c>
    </row>
    <row r="21848" spans="64:70" x14ac:dyDescent="0.2">
      <c r="BL21848" s="2">
        <v>21844</v>
      </c>
      <c r="BM21848" s="2">
        <v>68.330368704265922</v>
      </c>
      <c r="BR21848" s="1">
        <v>95.229953846745573</v>
      </c>
    </row>
    <row r="21849" spans="64:70" x14ac:dyDescent="0.2">
      <c r="BL21849" s="2">
        <v>21845</v>
      </c>
      <c r="BM21849" s="2">
        <v>68.330368704265922</v>
      </c>
      <c r="BR21849" s="1">
        <v>10.477718093681446</v>
      </c>
    </row>
    <row r="21850" spans="64:70" x14ac:dyDescent="0.2">
      <c r="BL21850" s="2">
        <v>21846</v>
      </c>
      <c r="BM21850" s="2">
        <v>68.330368704265922</v>
      </c>
      <c r="BR21850" s="1">
        <v>45.803416023420837</v>
      </c>
    </row>
    <row r="21851" spans="64:70" x14ac:dyDescent="0.2">
      <c r="BL21851" s="2">
        <v>21847</v>
      </c>
      <c r="BM21851" s="2">
        <v>68.330368704265922</v>
      </c>
      <c r="BR21851" s="1">
        <v>92.509217351464955</v>
      </c>
    </row>
    <row r="21852" spans="64:70" x14ac:dyDescent="0.2">
      <c r="BL21852" s="2">
        <v>21848</v>
      </c>
      <c r="BM21852" s="2">
        <v>68.330368704265922</v>
      </c>
      <c r="BR21852" s="1">
        <v>35.928012613516259</v>
      </c>
    </row>
    <row r="21853" spans="64:70" x14ac:dyDescent="0.2">
      <c r="BL21853" s="2">
        <v>21849</v>
      </c>
      <c r="BM21853" s="2">
        <v>68.330368704265922</v>
      </c>
      <c r="BR21853" s="1">
        <v>43.253467331625117</v>
      </c>
    </row>
    <row r="21854" spans="64:70" x14ac:dyDescent="0.2">
      <c r="BL21854" s="2">
        <v>21850</v>
      </c>
      <c r="BM21854" s="2">
        <v>68.330368704265922</v>
      </c>
      <c r="BR21854" s="1">
        <v>117.56537334427084</v>
      </c>
    </row>
    <row r="21855" spans="64:70" x14ac:dyDescent="0.2">
      <c r="BL21855" s="2">
        <v>21851</v>
      </c>
      <c r="BM21855" s="2">
        <v>68.330368704265922</v>
      </c>
      <c r="BR21855" s="1">
        <v>37.647706534332102</v>
      </c>
    </row>
    <row r="21856" spans="64:70" x14ac:dyDescent="0.2">
      <c r="BL21856" s="2">
        <v>21852</v>
      </c>
      <c r="BM21856" s="2">
        <v>68.330368704265922</v>
      </c>
      <c r="BR21856" s="1">
        <v>33.851436253778488</v>
      </c>
    </row>
    <row r="21857" spans="64:70" x14ac:dyDescent="0.2">
      <c r="BL21857" s="2">
        <v>21853</v>
      </c>
      <c r="BM21857" s="2">
        <v>68.330368704265922</v>
      </c>
      <c r="BR21857" s="1">
        <v>90.019354221351492</v>
      </c>
    </row>
    <row r="21858" spans="64:70" x14ac:dyDescent="0.2">
      <c r="BL21858" s="2">
        <v>21854</v>
      </c>
      <c r="BM21858" s="2">
        <v>68.330368704265922</v>
      </c>
      <c r="BR21858" s="1">
        <v>18.597460813489178</v>
      </c>
    </row>
    <row r="21859" spans="64:70" x14ac:dyDescent="0.2">
      <c r="BL21859" s="2">
        <v>21855</v>
      </c>
      <c r="BM21859" s="2">
        <v>68.330368704265922</v>
      </c>
      <c r="BR21859" s="1">
        <v>88.908397358936739</v>
      </c>
    </row>
    <row r="21860" spans="64:70" x14ac:dyDescent="0.2">
      <c r="BL21860" s="2">
        <v>21856</v>
      </c>
      <c r="BM21860" s="2">
        <v>68.330368704265922</v>
      </c>
      <c r="BR21860" s="1">
        <v>50.827629252699026</v>
      </c>
    </row>
    <row r="21861" spans="64:70" x14ac:dyDescent="0.2">
      <c r="BL21861" s="2">
        <v>21857</v>
      </c>
      <c r="BM21861" s="2">
        <v>68.330368704265922</v>
      </c>
      <c r="BR21861" s="1">
        <v>1.4973222835292432</v>
      </c>
    </row>
    <row r="21862" spans="64:70" x14ac:dyDescent="0.2">
      <c r="BL21862" s="2">
        <v>21858</v>
      </c>
      <c r="BM21862" s="2">
        <v>68.330368704265922</v>
      </c>
      <c r="BR21862" s="1">
        <v>30.690807059570474</v>
      </c>
    </row>
    <row r="21863" spans="64:70" x14ac:dyDescent="0.2">
      <c r="BL21863" s="2">
        <v>21859</v>
      </c>
      <c r="BM21863" s="2">
        <v>68.330368704265922</v>
      </c>
      <c r="BR21863" s="1">
        <v>50.506412303791862</v>
      </c>
    </row>
    <row r="21864" spans="64:70" x14ac:dyDescent="0.2">
      <c r="BL21864" s="2">
        <v>21860</v>
      </c>
      <c r="BM21864" s="2">
        <v>68.330368704265922</v>
      </c>
      <c r="BR21864" s="1">
        <v>41.37194424897028</v>
      </c>
    </row>
    <row r="21865" spans="64:70" x14ac:dyDescent="0.2">
      <c r="BL21865" s="2">
        <v>21861</v>
      </c>
      <c r="BM21865" s="2">
        <v>68.330368704265922</v>
      </c>
      <c r="BR21865" s="1">
        <v>7.3065964067379667</v>
      </c>
    </row>
    <row r="21866" spans="64:70" x14ac:dyDescent="0.2">
      <c r="BL21866" s="2">
        <v>21862</v>
      </c>
      <c r="BM21866" s="2">
        <v>68.330368704265922</v>
      </c>
      <c r="BR21866" s="1">
        <v>14.030537367797805</v>
      </c>
    </row>
    <row r="21867" spans="64:70" x14ac:dyDescent="0.2">
      <c r="BL21867" s="2">
        <v>21863</v>
      </c>
      <c r="BM21867" s="2">
        <v>68.330368704265922</v>
      </c>
      <c r="BR21867" s="1">
        <v>93.747448845487057</v>
      </c>
    </row>
    <row r="21868" spans="64:70" x14ac:dyDescent="0.2">
      <c r="BL21868" s="2">
        <v>21864</v>
      </c>
      <c r="BM21868" s="2">
        <v>68.330368704265922</v>
      </c>
      <c r="BR21868" s="1">
        <v>94.847686285541172</v>
      </c>
    </row>
    <row r="21869" spans="64:70" x14ac:dyDescent="0.2">
      <c r="BL21869" s="2">
        <v>21865</v>
      </c>
      <c r="BM21869" s="2">
        <v>68.330368704265922</v>
      </c>
      <c r="BR21869" s="1">
        <v>116.95693628922079</v>
      </c>
    </row>
    <row r="21870" spans="64:70" x14ac:dyDescent="0.2">
      <c r="BL21870" s="2">
        <v>21866</v>
      </c>
      <c r="BM21870" s="2">
        <v>68.330368704265922</v>
      </c>
      <c r="BR21870" s="1">
        <v>49.258697769172826</v>
      </c>
    </row>
    <row r="21871" spans="64:70" x14ac:dyDescent="0.2">
      <c r="BL21871" s="2">
        <v>21867</v>
      </c>
      <c r="BM21871" s="2">
        <v>68.330368704265922</v>
      </c>
      <c r="BR21871" s="1">
        <v>28.273185071267093</v>
      </c>
    </row>
    <row r="21872" spans="64:70" x14ac:dyDescent="0.2">
      <c r="BL21872" s="2">
        <v>21868</v>
      </c>
      <c r="BM21872" s="2">
        <v>68.330368704265922</v>
      </c>
      <c r="BR21872" s="1">
        <v>56.306507480648335</v>
      </c>
    </row>
    <row r="21873" spans="64:70" x14ac:dyDescent="0.2">
      <c r="BL21873" s="2">
        <v>21869</v>
      </c>
      <c r="BM21873" s="2">
        <v>68.330368704265922</v>
      </c>
      <c r="BR21873" s="1">
        <v>79.261769778404542</v>
      </c>
    </row>
    <row r="21874" spans="64:70" x14ac:dyDescent="0.2">
      <c r="BL21874" s="2">
        <v>21870</v>
      </c>
      <c r="BM21874" s="2">
        <v>68.330368704265922</v>
      </c>
      <c r="BR21874" s="1">
        <v>100.25341911012579</v>
      </c>
    </row>
    <row r="21875" spans="64:70" x14ac:dyDescent="0.2">
      <c r="BL21875" s="2">
        <v>21871</v>
      </c>
      <c r="BM21875" s="2">
        <v>68.330368704265922</v>
      </c>
      <c r="BR21875" s="1">
        <v>34.899796033124588</v>
      </c>
    </row>
    <row r="21876" spans="64:70" x14ac:dyDescent="0.2">
      <c r="BL21876" s="2">
        <v>21872</v>
      </c>
      <c r="BM21876" s="2">
        <v>68.330368704265922</v>
      </c>
      <c r="BR21876" s="1">
        <v>81.996661352735103</v>
      </c>
    </row>
    <row r="21877" spans="64:70" x14ac:dyDescent="0.2">
      <c r="BL21877" s="2">
        <v>21873</v>
      </c>
      <c r="BM21877" s="2">
        <v>68.330368704265922</v>
      </c>
      <c r="BR21877" s="1">
        <v>33.345152789107757</v>
      </c>
    </row>
    <row r="21878" spans="64:70" x14ac:dyDescent="0.2">
      <c r="BL21878" s="2">
        <v>21874</v>
      </c>
      <c r="BM21878" s="2">
        <v>68.330368704265922</v>
      </c>
      <c r="BR21878" s="1">
        <v>14.791788988478416</v>
      </c>
    </row>
    <row r="21879" spans="64:70" x14ac:dyDescent="0.2">
      <c r="BL21879" s="2">
        <v>21875</v>
      </c>
      <c r="BM21879" s="2">
        <v>68.330368704265922</v>
      </c>
      <c r="BR21879" s="1">
        <v>74.869251064536755</v>
      </c>
    </row>
    <row r="21880" spans="64:70" x14ac:dyDescent="0.2">
      <c r="BL21880" s="2">
        <v>21876</v>
      </c>
      <c r="BM21880" s="2">
        <v>68.330368704265922</v>
      </c>
      <c r="BR21880" s="1">
        <v>105.29527471530317</v>
      </c>
    </row>
    <row r="21881" spans="64:70" x14ac:dyDescent="0.2">
      <c r="BL21881" s="2">
        <v>21877</v>
      </c>
      <c r="BM21881" s="2">
        <v>68.330368704265922</v>
      </c>
      <c r="BR21881" s="1">
        <v>47.176191538497832</v>
      </c>
    </row>
    <row r="21882" spans="64:70" x14ac:dyDescent="0.2">
      <c r="BL21882" s="2">
        <v>21878</v>
      </c>
      <c r="BM21882" s="2">
        <v>68.330368704265922</v>
      </c>
      <c r="BR21882" s="1">
        <v>39.407670401278054</v>
      </c>
    </row>
    <row r="21883" spans="64:70" x14ac:dyDescent="0.2">
      <c r="BL21883" s="2">
        <v>21879</v>
      </c>
      <c r="BM21883" s="2">
        <v>68.330368704265922</v>
      </c>
      <c r="BR21883" s="1">
        <v>65.855224668429614</v>
      </c>
    </row>
    <row r="21884" spans="64:70" x14ac:dyDescent="0.2">
      <c r="BL21884" s="2">
        <v>21880</v>
      </c>
      <c r="BM21884" s="2">
        <v>68.330368704265922</v>
      </c>
      <c r="BR21884" s="1">
        <v>104.562482661792</v>
      </c>
    </row>
    <row r="21885" spans="64:70" x14ac:dyDescent="0.2">
      <c r="BL21885" s="2">
        <v>21881</v>
      </c>
      <c r="BM21885" s="2">
        <v>68.330368704265922</v>
      </c>
      <c r="BR21885" s="1">
        <v>37.09515241454254</v>
      </c>
    </row>
    <row r="21886" spans="64:70" x14ac:dyDescent="0.2">
      <c r="BL21886" s="2">
        <v>21882</v>
      </c>
      <c r="BM21886" s="2">
        <v>68.330368704265922</v>
      </c>
      <c r="BR21886" s="1">
        <v>17.151853770259905</v>
      </c>
    </row>
    <row r="21887" spans="64:70" x14ac:dyDescent="0.2">
      <c r="BL21887" s="2">
        <v>21883</v>
      </c>
      <c r="BM21887" s="2">
        <v>68.330368704265922</v>
      </c>
      <c r="BR21887" s="1">
        <v>65.841853165072664</v>
      </c>
    </row>
    <row r="21888" spans="64:70" x14ac:dyDescent="0.2">
      <c r="BL21888" s="2">
        <v>21884</v>
      </c>
      <c r="BM21888" s="2">
        <v>68.330368704265922</v>
      </c>
      <c r="BR21888" s="1">
        <v>5.2706164040800587</v>
      </c>
    </row>
    <row r="21889" spans="64:70" x14ac:dyDescent="0.2">
      <c r="BL21889" s="2">
        <v>21885</v>
      </c>
      <c r="BM21889" s="2">
        <v>68.330368704265922</v>
      </c>
      <c r="BR21889" s="1">
        <v>93.475283948385893</v>
      </c>
    </row>
    <row r="21890" spans="64:70" x14ac:dyDescent="0.2">
      <c r="BL21890" s="2">
        <v>21886</v>
      </c>
      <c r="BM21890" s="2">
        <v>68.330368704265922</v>
      </c>
      <c r="BR21890" s="1">
        <v>104.02218226069682</v>
      </c>
    </row>
    <row r="21891" spans="64:70" x14ac:dyDescent="0.2">
      <c r="BL21891" s="2">
        <v>21887</v>
      </c>
      <c r="BM21891" s="2">
        <v>68.330368704265922</v>
      </c>
      <c r="BR21891" s="1">
        <v>56.235395913619712</v>
      </c>
    </row>
    <row r="21892" spans="64:70" x14ac:dyDescent="0.2">
      <c r="BL21892" s="2">
        <v>21888</v>
      </c>
      <c r="BM21892" s="2">
        <v>68.330368704265922</v>
      </c>
      <c r="BR21892" s="1">
        <v>116.68526119251023</v>
      </c>
    </row>
    <row r="21893" spans="64:70" x14ac:dyDescent="0.2">
      <c r="BL21893" s="2">
        <v>21889</v>
      </c>
      <c r="BM21893" s="2">
        <v>68.330368704265922</v>
      </c>
      <c r="BR21893" s="1">
        <v>88.220669377951381</v>
      </c>
    </row>
    <row r="21894" spans="64:70" x14ac:dyDescent="0.2">
      <c r="BL21894" s="2">
        <v>21890</v>
      </c>
      <c r="BM21894" s="2">
        <v>68.330368704265922</v>
      </c>
      <c r="BR21894" s="1">
        <v>78.71652697296777</v>
      </c>
    </row>
    <row r="21895" spans="64:70" x14ac:dyDescent="0.2">
      <c r="BL21895" s="2">
        <v>21891</v>
      </c>
      <c r="BM21895" s="2">
        <v>68.330368704265922</v>
      </c>
      <c r="BR21895" s="1">
        <v>58.811272965296482</v>
      </c>
    </row>
    <row r="21896" spans="64:70" x14ac:dyDescent="0.2">
      <c r="BL21896" s="2">
        <v>21892</v>
      </c>
      <c r="BM21896" s="2">
        <v>68.330368704265922</v>
      </c>
      <c r="BR21896" s="1">
        <v>75.849492798152951</v>
      </c>
    </row>
    <row r="21897" spans="64:70" x14ac:dyDescent="0.2">
      <c r="BL21897" s="2">
        <v>21893</v>
      </c>
      <c r="BM21897" s="2">
        <v>68.330368704265922</v>
      </c>
      <c r="BR21897" s="1">
        <v>97.060852476323376</v>
      </c>
    </row>
    <row r="21898" spans="64:70" x14ac:dyDescent="0.2">
      <c r="BL21898" s="2">
        <v>21894</v>
      </c>
      <c r="BM21898" s="2">
        <v>68.330368704265922</v>
      </c>
      <c r="BR21898" s="1">
        <v>32.205772488815072</v>
      </c>
    </row>
    <row r="21899" spans="64:70" x14ac:dyDescent="0.2">
      <c r="BL21899" s="2">
        <v>21895</v>
      </c>
      <c r="BM21899" s="2">
        <v>68.330368704265922</v>
      </c>
      <c r="BR21899" s="1">
        <v>68.053745638035807</v>
      </c>
    </row>
    <row r="21900" spans="64:70" x14ac:dyDescent="0.2">
      <c r="BL21900" s="2">
        <v>21896</v>
      </c>
      <c r="BM21900" s="2">
        <v>68.330368704265922</v>
      </c>
      <c r="BR21900" s="1">
        <v>70.792803877054851</v>
      </c>
    </row>
    <row r="21901" spans="64:70" x14ac:dyDescent="0.2">
      <c r="BL21901" s="2">
        <v>21897</v>
      </c>
      <c r="BM21901" s="2">
        <v>68.330368704265922</v>
      </c>
      <c r="BR21901" s="1">
        <v>127.05503645903185</v>
      </c>
    </row>
    <row r="21902" spans="64:70" x14ac:dyDescent="0.2">
      <c r="BL21902" s="2">
        <v>21898</v>
      </c>
      <c r="BM21902" s="2">
        <v>68.330368704265922</v>
      </c>
      <c r="BR21902" s="1">
        <v>82.382688787957605</v>
      </c>
    </row>
    <row r="21903" spans="64:70" x14ac:dyDescent="0.2">
      <c r="BL21903" s="2">
        <v>21899</v>
      </c>
      <c r="BM21903" s="2">
        <v>68.330368704265922</v>
      </c>
      <c r="BR21903" s="1">
        <v>120.48349993058174</v>
      </c>
    </row>
    <row r="21904" spans="64:70" x14ac:dyDescent="0.2">
      <c r="BL21904" s="2">
        <v>21900</v>
      </c>
      <c r="BM21904" s="2">
        <v>68.330368704265922</v>
      </c>
      <c r="BR21904" s="1">
        <v>47.358055936709277</v>
      </c>
    </row>
    <row r="21905" spans="64:70" x14ac:dyDescent="0.2">
      <c r="BL21905" s="2">
        <v>21901</v>
      </c>
      <c r="BM21905" s="2">
        <v>68.330368704265922</v>
      </c>
      <c r="BR21905" s="1">
        <v>5.9253731726053473</v>
      </c>
    </row>
    <row r="21906" spans="64:70" x14ac:dyDescent="0.2">
      <c r="BL21906" s="2">
        <v>21902</v>
      </c>
      <c r="BM21906" s="2">
        <v>68.330368704265922</v>
      </c>
      <c r="BR21906" s="1">
        <v>52.451840362108456</v>
      </c>
    </row>
    <row r="21907" spans="64:70" x14ac:dyDescent="0.2">
      <c r="BL21907" s="2">
        <v>21903</v>
      </c>
      <c r="BM21907" s="2">
        <v>68.330368704265922</v>
      </c>
      <c r="BR21907" s="1">
        <v>117.91053740977408</v>
      </c>
    </row>
    <row r="21908" spans="64:70" x14ac:dyDescent="0.2">
      <c r="BL21908" s="2">
        <v>21904</v>
      </c>
      <c r="BM21908" s="2">
        <v>68.330368704265922</v>
      </c>
      <c r="BR21908" s="1">
        <v>129.39119093708632</v>
      </c>
    </row>
    <row r="21909" spans="64:70" x14ac:dyDescent="0.2">
      <c r="BL21909" s="2">
        <v>21905</v>
      </c>
      <c r="BM21909" s="2">
        <v>68.330368704265922</v>
      </c>
      <c r="BR21909" s="1">
        <v>17.397573586857348</v>
      </c>
    </row>
    <row r="21910" spans="64:70" x14ac:dyDescent="0.2">
      <c r="BL21910" s="2">
        <v>21906</v>
      </c>
      <c r="BM21910" s="2">
        <v>68.330368704265922</v>
      </c>
      <c r="BR21910" s="1">
        <v>23.427311557843396</v>
      </c>
    </row>
    <row r="21911" spans="64:70" x14ac:dyDescent="0.2">
      <c r="BL21911" s="2">
        <v>21907</v>
      </c>
      <c r="BM21911" s="2">
        <v>68.330368704265922</v>
      </c>
      <c r="BR21911" s="1">
        <v>62.692401813784656</v>
      </c>
    </row>
    <row r="21912" spans="64:70" x14ac:dyDescent="0.2">
      <c r="BL21912" s="2">
        <v>21908</v>
      </c>
      <c r="BM21912" s="2">
        <v>68.330368704265922</v>
      </c>
      <c r="BR21912" s="1">
        <v>32.655819398719771</v>
      </c>
    </row>
    <row r="21913" spans="64:70" x14ac:dyDescent="0.2">
      <c r="BL21913" s="2">
        <v>21909</v>
      </c>
      <c r="BM21913" s="2">
        <v>68.330368704265922</v>
      </c>
      <c r="BR21913" s="1">
        <v>74.503679061334125</v>
      </c>
    </row>
    <row r="21914" spans="64:70" x14ac:dyDescent="0.2">
      <c r="BL21914" s="2">
        <v>21910</v>
      </c>
      <c r="BM21914" s="2">
        <v>68.330368704265922</v>
      </c>
      <c r="BR21914" s="1">
        <v>19.697489307867798</v>
      </c>
    </row>
    <row r="21915" spans="64:70" x14ac:dyDescent="0.2">
      <c r="BL21915" s="2">
        <v>21911</v>
      </c>
      <c r="BM21915" s="2">
        <v>68.330368704265922</v>
      </c>
      <c r="BR21915" s="1">
        <v>80.611507005861327</v>
      </c>
    </row>
    <row r="21916" spans="64:70" x14ac:dyDescent="0.2">
      <c r="BL21916" s="2">
        <v>21912</v>
      </c>
      <c r="BM21916" s="2">
        <v>68.330368704265922</v>
      </c>
      <c r="BR21916" s="1">
        <v>88.61851851842637</v>
      </c>
    </row>
    <row r="21917" spans="64:70" x14ac:dyDescent="0.2">
      <c r="BL21917" s="2">
        <v>21913</v>
      </c>
      <c r="BM21917" s="2">
        <v>68.330368704265922</v>
      </c>
      <c r="BR21917" s="1">
        <v>97.173991804408118</v>
      </c>
    </row>
    <row r="21918" spans="64:70" x14ac:dyDescent="0.2">
      <c r="BL21918" s="2">
        <v>21914</v>
      </c>
      <c r="BM21918" s="2">
        <v>68.330368704265922</v>
      </c>
      <c r="BR21918" s="1">
        <v>94.454511849843598</v>
      </c>
    </row>
    <row r="21919" spans="64:70" x14ac:dyDescent="0.2">
      <c r="BL21919" s="2">
        <v>21915</v>
      </c>
      <c r="BM21919" s="2">
        <v>68.330368704265922</v>
      </c>
      <c r="BR21919" s="1">
        <v>75.461195081328</v>
      </c>
    </row>
    <row r="21920" spans="64:70" x14ac:dyDescent="0.2">
      <c r="BL21920" s="2">
        <v>21916</v>
      </c>
      <c r="BM21920" s="2">
        <v>68.330368704265922</v>
      </c>
      <c r="BR21920" s="1">
        <v>121.70268923547464</v>
      </c>
    </row>
    <row r="21921" spans="64:70" x14ac:dyDescent="0.2">
      <c r="BL21921" s="2">
        <v>21917</v>
      </c>
      <c r="BM21921" s="2">
        <v>68.330368704265922</v>
      </c>
      <c r="BR21921" s="1">
        <v>14.436973804073702</v>
      </c>
    </row>
    <row r="21922" spans="64:70" x14ac:dyDescent="0.2">
      <c r="BL21922" s="2">
        <v>21918</v>
      </c>
      <c r="BM21922" s="2">
        <v>68.330368704265922</v>
      </c>
      <c r="BR21922" s="1">
        <v>29.099212443448394</v>
      </c>
    </row>
    <row r="21923" spans="64:70" x14ac:dyDescent="0.2">
      <c r="BL21923" s="2">
        <v>21919</v>
      </c>
      <c r="BM21923" s="2">
        <v>68.330368704265922</v>
      </c>
      <c r="BR21923" s="1">
        <v>101.5284671604801</v>
      </c>
    </row>
    <row r="21924" spans="64:70" x14ac:dyDescent="0.2">
      <c r="BL21924" s="2">
        <v>21920</v>
      </c>
      <c r="BM21924" s="2">
        <v>68.330368704265922</v>
      </c>
      <c r="BR21924" s="1">
        <v>88.473189505823555</v>
      </c>
    </row>
    <row r="21925" spans="64:70" x14ac:dyDescent="0.2">
      <c r="BL21925" s="2">
        <v>21921</v>
      </c>
      <c r="BM21925" s="2">
        <v>68.330368704265922</v>
      </c>
      <c r="BR21925" s="1">
        <v>24.86931850214286</v>
      </c>
    </row>
    <row r="21926" spans="64:70" x14ac:dyDescent="0.2">
      <c r="BL21926" s="2">
        <v>21922</v>
      </c>
      <c r="BM21926" s="2">
        <v>68.330368704265922</v>
      </c>
      <c r="BR21926" s="1">
        <v>82.778022027700402</v>
      </c>
    </row>
    <row r="21927" spans="64:70" x14ac:dyDescent="0.2">
      <c r="BL21927" s="2">
        <v>21923</v>
      </c>
      <c r="BM21927" s="2">
        <v>68.330368704265922</v>
      </c>
      <c r="BR21927" s="1">
        <v>92.409913654737764</v>
      </c>
    </row>
    <row r="21928" spans="64:70" x14ac:dyDescent="0.2">
      <c r="BL21928" s="2">
        <v>21924</v>
      </c>
      <c r="BM21928" s="2">
        <v>68.330368704265922</v>
      </c>
      <c r="BR21928" s="1">
        <v>71.848956260105709</v>
      </c>
    </row>
    <row r="21929" spans="64:70" x14ac:dyDescent="0.2">
      <c r="BL21929" s="2">
        <v>21925</v>
      </c>
      <c r="BM21929" s="2">
        <v>68.330368704265922</v>
      </c>
      <c r="BR21929" s="1">
        <v>1.2032076614955969</v>
      </c>
    </row>
    <row r="21930" spans="64:70" x14ac:dyDescent="0.2">
      <c r="BL21930" s="2">
        <v>21926</v>
      </c>
      <c r="BM21930" s="2">
        <v>68.330368704265922</v>
      </c>
      <c r="BR21930" s="1">
        <v>96.128801898112741</v>
      </c>
    </row>
    <row r="21931" spans="64:70" x14ac:dyDescent="0.2">
      <c r="BL21931" s="2">
        <v>21927</v>
      </c>
      <c r="BM21931" s="2">
        <v>68.330368704265922</v>
      </c>
      <c r="BR21931" s="1">
        <v>99.500972701628498</v>
      </c>
    </row>
    <row r="21932" spans="64:70" x14ac:dyDescent="0.2">
      <c r="BL21932" s="2">
        <v>21928</v>
      </c>
      <c r="BM21932" s="2">
        <v>68.330368704265922</v>
      </c>
      <c r="BR21932" s="1">
        <v>42.671724084953652</v>
      </c>
    </row>
    <row r="21933" spans="64:70" x14ac:dyDescent="0.2">
      <c r="BL21933" s="2">
        <v>21929</v>
      </c>
      <c r="BM21933" s="2">
        <v>68.330368704265922</v>
      </c>
      <c r="BR21933" s="1">
        <v>30.971272038957565</v>
      </c>
    </row>
    <row r="21934" spans="64:70" x14ac:dyDescent="0.2">
      <c r="BL21934" s="2">
        <v>21930</v>
      </c>
      <c r="BM21934" s="2">
        <v>68.330368704265922</v>
      </c>
      <c r="BR21934" s="1">
        <v>0.31095734645576556</v>
      </c>
    </row>
    <row r="21935" spans="64:70" x14ac:dyDescent="0.2">
      <c r="BL21935" s="2">
        <v>21931</v>
      </c>
      <c r="BM21935" s="2">
        <v>68.330368704265922</v>
      </c>
      <c r="BR21935" s="1">
        <v>9.7751985975162512</v>
      </c>
    </row>
    <row r="21936" spans="64:70" x14ac:dyDescent="0.2">
      <c r="BL21936" s="2">
        <v>21932</v>
      </c>
      <c r="BM21936" s="2">
        <v>68.330368704265922</v>
      </c>
      <c r="BR21936" s="1">
        <v>46.524299386272034</v>
      </c>
    </row>
    <row r="21937" spans="64:70" x14ac:dyDescent="0.2">
      <c r="BL21937" s="2">
        <v>21933</v>
      </c>
      <c r="BM21937" s="2">
        <v>68.330368704265922</v>
      </c>
      <c r="BR21937" s="1">
        <v>104.02032649121385</v>
      </c>
    </row>
    <row r="21938" spans="64:70" x14ac:dyDescent="0.2">
      <c r="BL21938" s="2">
        <v>21934</v>
      </c>
      <c r="BM21938" s="2">
        <v>68.330368704265922</v>
      </c>
      <c r="BR21938" s="1">
        <v>16.957233670460951</v>
      </c>
    </row>
    <row r="21939" spans="64:70" x14ac:dyDescent="0.2">
      <c r="BL21939" s="2">
        <v>21935</v>
      </c>
      <c r="BM21939" s="2">
        <v>68.330368704265922</v>
      </c>
      <c r="BR21939" s="1">
        <v>35.573216633899747</v>
      </c>
    </row>
    <row r="21940" spans="64:70" x14ac:dyDescent="0.2">
      <c r="BL21940" s="2">
        <v>21936</v>
      </c>
      <c r="BM21940" s="2">
        <v>68.330368704265922</v>
      </c>
      <c r="BR21940" s="1">
        <v>79.368069314670905</v>
      </c>
    </row>
    <row r="21941" spans="64:70" x14ac:dyDescent="0.2">
      <c r="BL21941" s="2">
        <v>21937</v>
      </c>
      <c r="BM21941" s="2">
        <v>68.330368704265922</v>
      </c>
      <c r="BR21941" s="1">
        <v>40.439700368686076</v>
      </c>
    </row>
    <row r="21942" spans="64:70" x14ac:dyDescent="0.2">
      <c r="BL21942" s="2">
        <v>21938</v>
      </c>
      <c r="BM21942" s="2">
        <v>68.330368704265922</v>
      </c>
      <c r="BR21942" s="1">
        <v>74.707363366758997</v>
      </c>
    </row>
    <row r="21943" spans="64:70" x14ac:dyDescent="0.2">
      <c r="BL21943" s="2">
        <v>21939</v>
      </c>
      <c r="BM21943" s="2">
        <v>68.330368704265922</v>
      </c>
      <c r="BR21943" s="1">
        <v>1.0577593894909256</v>
      </c>
    </row>
    <row r="21944" spans="64:70" x14ac:dyDescent="0.2">
      <c r="BL21944" s="2">
        <v>21940</v>
      </c>
      <c r="BM21944" s="2">
        <v>68.330368704265922</v>
      </c>
      <c r="BR21944" s="1">
        <v>103.13582359609894</v>
      </c>
    </row>
    <row r="21945" spans="64:70" x14ac:dyDescent="0.2">
      <c r="BL21945" s="2">
        <v>21941</v>
      </c>
      <c r="BM21945" s="2">
        <v>68.330368704265922</v>
      </c>
      <c r="BR21945" s="1">
        <v>105.43488263972394</v>
      </c>
    </row>
    <row r="21946" spans="64:70" x14ac:dyDescent="0.2">
      <c r="BL21946" s="2">
        <v>21942</v>
      </c>
      <c r="BM21946" s="2">
        <v>68.330368704265922</v>
      </c>
      <c r="BR21946" s="1">
        <v>66.712216231699117</v>
      </c>
    </row>
    <row r="21947" spans="64:70" x14ac:dyDescent="0.2">
      <c r="BL21947" s="2">
        <v>21943</v>
      </c>
      <c r="BM21947" s="2">
        <v>68.330368704265922</v>
      </c>
      <c r="BR21947" s="1">
        <v>55.965441415937434</v>
      </c>
    </row>
    <row r="21948" spans="64:70" x14ac:dyDescent="0.2">
      <c r="BL21948" s="2">
        <v>21944</v>
      </c>
      <c r="BM21948" s="2">
        <v>68.330368704265922</v>
      </c>
      <c r="BR21948" s="1">
        <v>1.5470347385403471</v>
      </c>
    </row>
    <row r="21949" spans="64:70" x14ac:dyDescent="0.2">
      <c r="BL21949" s="2">
        <v>21945</v>
      </c>
      <c r="BM21949" s="2">
        <v>68.330368704265922</v>
      </c>
      <c r="BR21949" s="1">
        <v>48.703636570389008</v>
      </c>
    </row>
    <row r="21950" spans="64:70" x14ac:dyDescent="0.2">
      <c r="BL21950" s="2">
        <v>21946</v>
      </c>
      <c r="BM21950" s="2">
        <v>68.330368704265922</v>
      </c>
      <c r="BR21950" s="1">
        <v>72.021432777174638</v>
      </c>
    </row>
    <row r="21951" spans="64:70" x14ac:dyDescent="0.2">
      <c r="BL21951" s="2">
        <v>21947</v>
      </c>
      <c r="BM21951" s="2">
        <v>68.330368704265922</v>
      </c>
      <c r="BR21951" s="1">
        <v>55.658106281834037</v>
      </c>
    </row>
    <row r="21952" spans="64:70" x14ac:dyDescent="0.2">
      <c r="BL21952" s="2">
        <v>21948</v>
      </c>
      <c r="BM21952" s="2">
        <v>68.330368704265922</v>
      </c>
      <c r="BR21952" s="1">
        <v>24.973906154992491</v>
      </c>
    </row>
    <row r="21953" spans="64:70" x14ac:dyDescent="0.2">
      <c r="BL21953" s="2">
        <v>21949</v>
      </c>
      <c r="BM21953" s="2">
        <v>68.330368704265922</v>
      </c>
      <c r="BR21953" s="1">
        <v>17.443473340755546</v>
      </c>
    </row>
    <row r="21954" spans="64:70" x14ac:dyDescent="0.2">
      <c r="BL21954" s="2">
        <v>21950</v>
      </c>
      <c r="BM21954" s="2">
        <v>68.330368704265922</v>
      </c>
      <c r="BR21954" s="1">
        <v>126.53377761792395</v>
      </c>
    </row>
    <row r="21955" spans="64:70" x14ac:dyDescent="0.2">
      <c r="BL21955" s="2">
        <v>21951</v>
      </c>
      <c r="BM21955" s="2">
        <v>68.330368704265922</v>
      </c>
      <c r="BR21955" s="1">
        <v>75.632814988876376</v>
      </c>
    </row>
    <row r="21956" spans="64:70" x14ac:dyDescent="0.2">
      <c r="BL21956" s="2">
        <v>21952</v>
      </c>
      <c r="BM21956" s="2">
        <v>68.330368704265922</v>
      </c>
      <c r="BR21956" s="1">
        <v>44.771489858063532</v>
      </c>
    </row>
    <row r="21957" spans="64:70" x14ac:dyDescent="0.2">
      <c r="BL21957" s="2">
        <v>21953</v>
      </c>
      <c r="BM21957" s="2">
        <v>68.330368704265922</v>
      </c>
      <c r="BR21957" s="1">
        <v>35.400328521974231</v>
      </c>
    </row>
    <row r="21958" spans="64:70" x14ac:dyDescent="0.2">
      <c r="BL21958" s="2">
        <v>21954</v>
      </c>
      <c r="BM21958" s="2">
        <v>68.330368704265922</v>
      </c>
      <c r="BR21958" s="1">
        <v>69.889825140465732</v>
      </c>
    </row>
    <row r="21959" spans="64:70" x14ac:dyDescent="0.2">
      <c r="BL21959" s="2">
        <v>21955</v>
      </c>
      <c r="BM21959" s="2">
        <v>68.330368704265922</v>
      </c>
      <c r="BR21959" s="1">
        <v>104.35381211113243</v>
      </c>
    </row>
    <row r="21960" spans="64:70" x14ac:dyDescent="0.2">
      <c r="BL21960" s="2">
        <v>21956</v>
      </c>
      <c r="BM21960" s="2">
        <v>68.330368704265922</v>
      </c>
      <c r="BR21960" s="1">
        <v>15.357909377099773</v>
      </c>
    </row>
    <row r="21961" spans="64:70" x14ac:dyDescent="0.2">
      <c r="BL21961" s="2">
        <v>21957</v>
      </c>
      <c r="BM21961" s="2">
        <v>68.330368704265922</v>
      </c>
      <c r="BR21961" s="1">
        <v>43.220651663892127</v>
      </c>
    </row>
    <row r="21962" spans="64:70" x14ac:dyDescent="0.2">
      <c r="BL21962" s="2">
        <v>21958</v>
      </c>
      <c r="BM21962" s="2">
        <v>68.330368704265922</v>
      </c>
      <c r="BR21962" s="1">
        <v>90.162479766251536</v>
      </c>
    </row>
    <row r="21963" spans="64:70" x14ac:dyDescent="0.2">
      <c r="BL21963" s="2">
        <v>21959</v>
      </c>
      <c r="BM21963" s="2">
        <v>68.330368704265922</v>
      </c>
      <c r="BR21963" s="1">
        <v>127.39506406094218</v>
      </c>
    </row>
    <row r="21964" spans="64:70" x14ac:dyDescent="0.2">
      <c r="BL21964" s="2">
        <v>21960</v>
      </c>
      <c r="BM21964" s="2">
        <v>68.330368704265922</v>
      </c>
      <c r="BR21964" s="1">
        <v>82.202556083373182</v>
      </c>
    </row>
    <row r="21965" spans="64:70" x14ac:dyDescent="0.2">
      <c r="BL21965" s="2">
        <v>21961</v>
      </c>
      <c r="BM21965" s="2">
        <v>68.330368704265922</v>
      </c>
      <c r="BR21965" s="1">
        <v>79.139090029275636</v>
      </c>
    </row>
    <row r="21966" spans="64:70" x14ac:dyDescent="0.2">
      <c r="BL21966" s="2">
        <v>21962</v>
      </c>
      <c r="BM21966" s="2">
        <v>68.330368704265922</v>
      </c>
      <c r="BR21966" s="1">
        <v>81.575656400878145</v>
      </c>
    </row>
    <row r="21967" spans="64:70" x14ac:dyDescent="0.2">
      <c r="BL21967" s="2">
        <v>21963</v>
      </c>
      <c r="BM21967" s="2">
        <v>68.330368704265922</v>
      </c>
      <c r="BR21967" s="1">
        <v>49.568454057546532</v>
      </c>
    </row>
    <row r="21968" spans="64:70" x14ac:dyDescent="0.2">
      <c r="BL21968" s="2">
        <v>21964</v>
      </c>
      <c r="BM21968" s="2">
        <v>68.330368704265922</v>
      </c>
      <c r="BR21968" s="1">
        <v>4.7538796033236963E-2</v>
      </c>
    </row>
    <row r="21969" spans="64:70" x14ac:dyDescent="0.2">
      <c r="BL21969" s="2">
        <v>21965</v>
      </c>
      <c r="BM21969" s="2">
        <v>68.330368704265922</v>
      </c>
      <c r="BR21969" s="1">
        <v>69.038000606358182</v>
      </c>
    </row>
    <row r="21970" spans="64:70" x14ac:dyDescent="0.2">
      <c r="BL21970" s="2">
        <v>21966</v>
      </c>
      <c r="BM21970" s="2">
        <v>68.330368704265922</v>
      </c>
      <c r="BR21970" s="1">
        <v>127.74436852929985</v>
      </c>
    </row>
    <row r="21971" spans="64:70" x14ac:dyDescent="0.2">
      <c r="BL21971" s="2">
        <v>21967</v>
      </c>
      <c r="BM21971" s="2">
        <v>68.330368704265922</v>
      </c>
      <c r="BR21971" s="1">
        <v>36.316744785295711</v>
      </c>
    </row>
    <row r="21972" spans="64:70" x14ac:dyDescent="0.2">
      <c r="BL21972" s="2">
        <v>21968</v>
      </c>
      <c r="BM21972" s="2">
        <v>68.330368704265922</v>
      </c>
      <c r="BR21972" s="1">
        <v>44.671824800679516</v>
      </c>
    </row>
    <row r="21973" spans="64:70" x14ac:dyDescent="0.2">
      <c r="BL21973" s="2">
        <v>21969</v>
      </c>
      <c r="BM21973" s="2">
        <v>68.330368704265922</v>
      </c>
      <c r="BR21973" s="1">
        <v>55.060210254891174</v>
      </c>
    </row>
    <row r="21974" spans="64:70" x14ac:dyDescent="0.2">
      <c r="BL21974" s="2">
        <v>21970</v>
      </c>
      <c r="BM21974" s="2">
        <v>68.330368704265922</v>
      </c>
      <c r="BR21974" s="1">
        <v>30.301869572779864</v>
      </c>
    </row>
    <row r="21975" spans="64:70" x14ac:dyDescent="0.2">
      <c r="BL21975" s="2">
        <v>21971</v>
      </c>
      <c r="BM21975" s="2">
        <v>68.330368704265922</v>
      </c>
      <c r="BR21975" s="1">
        <v>17.95322709361993</v>
      </c>
    </row>
    <row r="21976" spans="64:70" x14ac:dyDescent="0.2">
      <c r="BL21976" s="2">
        <v>21972</v>
      </c>
      <c r="BM21976" s="2">
        <v>68.330368704265922</v>
      </c>
      <c r="BR21976" s="1">
        <v>51.093013649411247</v>
      </c>
    </row>
    <row r="21977" spans="64:70" x14ac:dyDescent="0.2">
      <c r="BL21977" s="2">
        <v>21973</v>
      </c>
      <c r="BM21977" s="2">
        <v>68.330368704265922</v>
      </c>
      <c r="BR21977" s="1">
        <v>70.268389808746562</v>
      </c>
    </row>
    <row r="21978" spans="64:70" x14ac:dyDescent="0.2">
      <c r="BL21978" s="2">
        <v>21974</v>
      </c>
      <c r="BM21978" s="2">
        <v>68.330368704265922</v>
      </c>
      <c r="BR21978" s="1">
        <v>125.81453749933475</v>
      </c>
    </row>
    <row r="21979" spans="64:70" x14ac:dyDescent="0.2">
      <c r="BL21979" s="2">
        <v>21975</v>
      </c>
      <c r="BM21979" s="2">
        <v>68.330368704265922</v>
      </c>
      <c r="BR21979" s="1">
        <v>116.06519058943003</v>
      </c>
    </row>
    <row r="21980" spans="64:70" x14ac:dyDescent="0.2">
      <c r="BL21980" s="2">
        <v>21976</v>
      </c>
      <c r="BM21980" s="2">
        <v>68.330368704265922</v>
      </c>
      <c r="BR21980" s="1">
        <v>42.610036295685049</v>
      </c>
    </row>
    <row r="21981" spans="64:70" x14ac:dyDescent="0.2">
      <c r="BL21981" s="2">
        <v>21977</v>
      </c>
      <c r="BM21981" s="2">
        <v>68.330368704265922</v>
      </c>
      <c r="BR21981" s="1">
        <v>92.958489438471659</v>
      </c>
    </row>
    <row r="21982" spans="64:70" x14ac:dyDescent="0.2">
      <c r="BL21982" s="2">
        <v>21978</v>
      </c>
      <c r="BM21982" s="2">
        <v>68.330368704265922</v>
      </c>
      <c r="BR21982" s="1">
        <v>21.439411714923736</v>
      </c>
    </row>
    <row r="21983" spans="64:70" x14ac:dyDescent="0.2">
      <c r="BL21983" s="2">
        <v>21979</v>
      </c>
      <c r="BM21983" s="2">
        <v>68.330368704265922</v>
      </c>
      <c r="BR21983" s="1">
        <v>82.396084800759994</v>
      </c>
    </row>
    <row r="21984" spans="64:70" x14ac:dyDescent="0.2">
      <c r="BL21984" s="2">
        <v>21980</v>
      </c>
      <c r="BM21984" s="2">
        <v>68.330368704265922</v>
      </c>
      <c r="BR21984" s="1">
        <v>128.78882874896112</v>
      </c>
    </row>
    <row r="21985" spans="64:70" x14ac:dyDescent="0.2">
      <c r="BL21985" s="2">
        <v>21981</v>
      </c>
      <c r="BM21985" s="2">
        <v>68.330368704265922</v>
      </c>
      <c r="BR21985" s="1">
        <v>16.645585879526308</v>
      </c>
    </row>
    <row r="21986" spans="64:70" x14ac:dyDescent="0.2">
      <c r="BL21986" s="2">
        <v>21982</v>
      </c>
      <c r="BM21986" s="2">
        <v>68.330368704265922</v>
      </c>
      <c r="BR21986" s="1">
        <v>52.444411386250223</v>
      </c>
    </row>
    <row r="21987" spans="64:70" x14ac:dyDescent="0.2">
      <c r="BL21987" s="2">
        <v>21983</v>
      </c>
      <c r="BM21987" s="2">
        <v>68.330368704265922</v>
      </c>
      <c r="BR21987" s="1">
        <v>116.4570348884791</v>
      </c>
    </row>
    <row r="21988" spans="64:70" x14ac:dyDescent="0.2">
      <c r="BL21988" s="2">
        <v>21984</v>
      </c>
      <c r="BM21988" s="2">
        <v>68.330368704265922</v>
      </c>
      <c r="BR21988" s="1">
        <v>123.25147731596702</v>
      </c>
    </row>
    <row r="21989" spans="64:70" x14ac:dyDescent="0.2">
      <c r="BL21989" s="2">
        <v>21985</v>
      </c>
      <c r="BM21989" s="2">
        <v>68.330368704265922</v>
      </c>
      <c r="BR21989" s="1">
        <v>62.596569330737751</v>
      </c>
    </row>
    <row r="21990" spans="64:70" x14ac:dyDescent="0.2">
      <c r="BL21990" s="2">
        <v>21986</v>
      </c>
      <c r="BM21990" s="2">
        <v>68.330368704265922</v>
      </c>
      <c r="BR21990" s="1">
        <v>104.9464056866171</v>
      </c>
    </row>
    <row r="21991" spans="64:70" x14ac:dyDescent="0.2">
      <c r="BL21991" s="2">
        <v>21987</v>
      </c>
      <c r="BM21991" s="2">
        <v>68.330368704265922</v>
      </c>
      <c r="BR21991" s="1">
        <v>4.4593273479155897</v>
      </c>
    </row>
    <row r="21992" spans="64:70" x14ac:dyDescent="0.2">
      <c r="BL21992" s="2">
        <v>21988</v>
      </c>
      <c r="BM21992" s="2">
        <v>68.330368704265922</v>
      </c>
      <c r="BR21992" s="1">
        <v>70.524846208278589</v>
      </c>
    </row>
    <row r="21993" spans="64:70" x14ac:dyDescent="0.2">
      <c r="BL21993" s="2">
        <v>21989</v>
      </c>
      <c r="BM21993" s="2">
        <v>68.330368704265922</v>
      </c>
      <c r="BR21993" s="1">
        <v>7.8529158822025664</v>
      </c>
    </row>
    <row r="21994" spans="64:70" x14ac:dyDescent="0.2">
      <c r="BL21994" s="2">
        <v>21990</v>
      </c>
      <c r="BM21994" s="2">
        <v>68.330368704265922</v>
      </c>
      <c r="BR21994" s="1">
        <v>4.7718787769618558</v>
      </c>
    </row>
    <row r="21995" spans="64:70" x14ac:dyDescent="0.2">
      <c r="BL21995" s="2">
        <v>21991</v>
      </c>
      <c r="BM21995" s="2">
        <v>68.330368704265922</v>
      </c>
      <c r="BR21995" s="1">
        <v>124.39712597969726</v>
      </c>
    </row>
    <row r="21996" spans="64:70" x14ac:dyDescent="0.2">
      <c r="BL21996" s="2">
        <v>21992</v>
      </c>
      <c r="BM21996" s="2">
        <v>68.330368704265922</v>
      </c>
      <c r="BR21996" s="1">
        <v>129.18020215417715</v>
      </c>
    </row>
    <row r="21997" spans="64:70" x14ac:dyDescent="0.2">
      <c r="BL21997" s="2">
        <v>21993</v>
      </c>
      <c r="BM21997" s="2">
        <v>68.330368704265922</v>
      </c>
      <c r="BR21997" s="1">
        <v>123.14852719491627</v>
      </c>
    </row>
    <row r="21998" spans="64:70" x14ac:dyDescent="0.2">
      <c r="BL21998" s="2">
        <v>21994</v>
      </c>
      <c r="BM21998" s="2">
        <v>68.330368704265922</v>
      </c>
      <c r="BR21998" s="1">
        <v>54.240544302736126</v>
      </c>
    </row>
    <row r="21999" spans="64:70" x14ac:dyDescent="0.2">
      <c r="BL21999" s="2">
        <v>21995</v>
      </c>
      <c r="BM21999" s="2">
        <v>68.330368704265922</v>
      </c>
      <c r="BR21999" s="1">
        <v>33.317244026721895</v>
      </c>
    </row>
    <row r="22000" spans="64:70" x14ac:dyDescent="0.2">
      <c r="BL22000" s="2">
        <v>21996</v>
      </c>
      <c r="BM22000" s="2">
        <v>68.330368704265922</v>
      </c>
      <c r="BR22000" s="1">
        <v>63.69271758721861</v>
      </c>
    </row>
    <row r="22001" spans="64:70" x14ac:dyDescent="0.2">
      <c r="BL22001" s="2">
        <v>21997</v>
      </c>
      <c r="BM22001" s="2">
        <v>68.330368704265922</v>
      </c>
      <c r="BR22001" s="1">
        <v>97.678244987279939</v>
      </c>
    </row>
    <row r="22002" spans="64:70" x14ac:dyDescent="0.2">
      <c r="BL22002" s="2">
        <v>21998</v>
      </c>
      <c r="BM22002" s="2">
        <v>68.330368704265922</v>
      </c>
      <c r="BR22002" s="1">
        <v>113.48920560122799</v>
      </c>
    </row>
    <row r="22003" spans="64:70" x14ac:dyDescent="0.2">
      <c r="BL22003" s="2">
        <v>21999</v>
      </c>
      <c r="BM22003" s="2">
        <v>68.330368704265922</v>
      </c>
      <c r="BR22003" s="1">
        <v>24.684558157411757</v>
      </c>
    </row>
    <row r="22004" spans="64:70" x14ac:dyDescent="0.2">
      <c r="BL22004" s="2">
        <v>22000</v>
      </c>
      <c r="BM22004" s="2">
        <v>68.330368704265922</v>
      </c>
      <c r="BR22004" s="1">
        <v>9.3474721725563796</v>
      </c>
    </row>
    <row r="22005" spans="64:70" x14ac:dyDescent="0.2">
      <c r="BL22005" s="2">
        <v>22001</v>
      </c>
      <c r="BM22005" s="2">
        <v>68.330368704265922</v>
      </c>
      <c r="BR22005" s="1">
        <v>68.928832546892167</v>
      </c>
    </row>
    <row r="22006" spans="64:70" x14ac:dyDescent="0.2">
      <c r="BL22006" s="2">
        <v>22002</v>
      </c>
      <c r="BM22006" s="2">
        <v>68.330368704265922</v>
      </c>
      <c r="BR22006" s="1">
        <v>65.778351486033259</v>
      </c>
    </row>
    <row r="22007" spans="64:70" x14ac:dyDescent="0.2">
      <c r="BL22007" s="2">
        <v>22003</v>
      </c>
      <c r="BM22007" s="2">
        <v>68.330368704265922</v>
      </c>
      <c r="BR22007" s="1">
        <v>128.61980055586679</v>
      </c>
    </row>
    <row r="22008" spans="64:70" x14ac:dyDescent="0.2">
      <c r="BL22008" s="2">
        <v>22004</v>
      </c>
      <c r="BM22008" s="2">
        <v>68.330368704265922</v>
      </c>
      <c r="BR22008" s="1">
        <v>116.14559382733297</v>
      </c>
    </row>
    <row r="22009" spans="64:70" x14ac:dyDescent="0.2">
      <c r="BL22009" s="2">
        <v>22005</v>
      </c>
      <c r="BM22009" s="2">
        <v>68.330368704265922</v>
      </c>
      <c r="BR22009" s="1">
        <v>45.410068286111382</v>
      </c>
    </row>
    <row r="22010" spans="64:70" x14ac:dyDescent="0.2">
      <c r="BL22010" s="2">
        <v>22006</v>
      </c>
      <c r="BM22010" s="2">
        <v>68.330368704265922</v>
      </c>
      <c r="BR22010" s="1">
        <v>72.807725978396533</v>
      </c>
    </row>
    <row r="22011" spans="64:70" x14ac:dyDescent="0.2">
      <c r="BL22011" s="2">
        <v>22007</v>
      </c>
      <c r="BM22011" s="2">
        <v>68.330368704265922</v>
      </c>
      <c r="BR22011" s="1">
        <v>38.767678998588721</v>
      </c>
    </row>
    <row r="22012" spans="64:70" x14ac:dyDescent="0.2">
      <c r="BL22012" s="2">
        <v>22008</v>
      </c>
      <c r="BM22012" s="2">
        <v>68.330368704265922</v>
      </c>
      <c r="BR22012" s="1">
        <v>92.067774923177993</v>
      </c>
    </row>
    <row r="22013" spans="64:70" x14ac:dyDescent="0.2">
      <c r="BL22013" s="2">
        <v>22009</v>
      </c>
      <c r="BM22013" s="2">
        <v>68.330368704265922</v>
      </c>
      <c r="BR22013" s="1">
        <v>106.95004488198096</v>
      </c>
    </row>
    <row r="22014" spans="64:70" x14ac:dyDescent="0.2">
      <c r="BL22014" s="2">
        <v>22010</v>
      </c>
      <c r="BM22014" s="2">
        <v>68.330368704265922</v>
      </c>
      <c r="BR22014" s="1">
        <v>7.9928759770859159</v>
      </c>
    </row>
    <row r="22015" spans="64:70" x14ac:dyDescent="0.2">
      <c r="BL22015" s="2">
        <v>22011</v>
      </c>
      <c r="BM22015" s="2">
        <v>68.330368704265922</v>
      </c>
      <c r="BR22015" s="1">
        <v>37.557864255163665</v>
      </c>
    </row>
    <row r="22016" spans="64:70" x14ac:dyDescent="0.2">
      <c r="BL22016" s="2">
        <v>22012</v>
      </c>
      <c r="BM22016" s="2">
        <v>68.330368704265922</v>
      </c>
      <c r="BR22016" s="1">
        <v>53.855994620587879</v>
      </c>
    </row>
    <row r="22017" spans="64:70" x14ac:dyDescent="0.2">
      <c r="BL22017" s="2">
        <v>22013</v>
      </c>
      <c r="BM22017" s="2">
        <v>68.330368704265922</v>
      </c>
      <c r="BR22017" s="1">
        <v>65.980215081949311</v>
      </c>
    </row>
    <row r="22018" spans="64:70" x14ac:dyDescent="0.2">
      <c r="BL22018" s="2">
        <v>22014</v>
      </c>
      <c r="BM22018" s="2">
        <v>68.330368704265922</v>
      </c>
      <c r="BR22018" s="1">
        <v>102.97170884435185</v>
      </c>
    </row>
    <row r="22019" spans="64:70" x14ac:dyDescent="0.2">
      <c r="BL22019" s="2">
        <v>22015</v>
      </c>
      <c r="BM22019" s="2">
        <v>68.330368704265922</v>
      </c>
      <c r="BR22019" s="1">
        <v>77.676630276554548</v>
      </c>
    </row>
    <row r="22020" spans="64:70" x14ac:dyDescent="0.2">
      <c r="BL22020" s="2">
        <v>22016</v>
      </c>
      <c r="BM22020" s="2">
        <v>68.330368704265922</v>
      </c>
      <c r="BR22020" s="1">
        <v>88.360184623096089</v>
      </c>
    </row>
    <row r="22021" spans="64:70" x14ac:dyDescent="0.2">
      <c r="BL22021" s="2">
        <v>22017</v>
      </c>
      <c r="BM22021" s="2">
        <v>68.330368704265922</v>
      </c>
      <c r="BR22021" s="1">
        <v>115.15760273283088</v>
      </c>
    </row>
    <row r="22022" spans="64:70" x14ac:dyDescent="0.2">
      <c r="BL22022" s="2">
        <v>22018</v>
      </c>
      <c r="BM22022" s="2">
        <v>68.330368704265922</v>
      </c>
      <c r="BR22022" s="1">
        <v>34.388927450132044</v>
      </c>
    </row>
    <row r="22023" spans="64:70" x14ac:dyDescent="0.2">
      <c r="BL22023" s="2">
        <v>22019</v>
      </c>
      <c r="BM22023" s="2">
        <v>68.330368704265922</v>
      </c>
      <c r="BR22023" s="1">
        <v>113.80857708638167</v>
      </c>
    </row>
    <row r="22024" spans="64:70" x14ac:dyDescent="0.2">
      <c r="BL22024" s="2">
        <v>22020</v>
      </c>
      <c r="BM22024" s="2">
        <v>68.330368704265922</v>
      </c>
      <c r="BR22024" s="1">
        <v>55.504245970481449</v>
      </c>
    </row>
    <row r="22025" spans="64:70" x14ac:dyDescent="0.2">
      <c r="BL22025" s="2">
        <v>22021</v>
      </c>
      <c r="BM22025" s="2">
        <v>68.330368704265922</v>
      </c>
      <c r="BR22025" s="1">
        <v>56.263506041938925</v>
      </c>
    </row>
    <row r="22026" spans="64:70" x14ac:dyDescent="0.2">
      <c r="BL22026" s="2">
        <v>22022</v>
      </c>
      <c r="BM22026" s="2">
        <v>68.330368704265922</v>
      </c>
      <c r="BR22026" s="1">
        <v>44.683489990187198</v>
      </c>
    </row>
    <row r="22027" spans="64:70" x14ac:dyDescent="0.2">
      <c r="BL22027" s="2">
        <v>22023</v>
      </c>
      <c r="BM22027" s="2">
        <v>68.330368704265922</v>
      </c>
      <c r="BR22027" s="1">
        <v>76.11538371112168</v>
      </c>
    </row>
    <row r="22028" spans="64:70" x14ac:dyDescent="0.2">
      <c r="BL22028" s="2">
        <v>22024</v>
      </c>
      <c r="BM22028" s="2">
        <v>68.330368704265922</v>
      </c>
      <c r="BR22028" s="1">
        <v>65.973515747252563</v>
      </c>
    </row>
    <row r="22029" spans="64:70" x14ac:dyDescent="0.2">
      <c r="BL22029" s="2">
        <v>22025</v>
      </c>
      <c r="BM22029" s="2">
        <v>68.330368704265922</v>
      </c>
      <c r="BR22029" s="1">
        <v>47.811682576875413</v>
      </c>
    </row>
    <row r="22030" spans="64:70" x14ac:dyDescent="0.2">
      <c r="BL22030" s="2">
        <v>22026</v>
      </c>
      <c r="BM22030" s="2">
        <v>68.330368704265922</v>
      </c>
      <c r="BR22030" s="1">
        <v>50.844769936501891</v>
      </c>
    </row>
    <row r="22031" spans="64:70" x14ac:dyDescent="0.2">
      <c r="BL22031" s="2">
        <v>22027</v>
      </c>
      <c r="BM22031" s="2">
        <v>68.330368704265922</v>
      </c>
      <c r="BR22031" s="1">
        <v>119.69973174845877</v>
      </c>
    </row>
    <row r="22032" spans="64:70" x14ac:dyDescent="0.2">
      <c r="BL22032" s="2">
        <v>22028</v>
      </c>
      <c r="BM22032" s="2">
        <v>68.330368704265922</v>
      </c>
      <c r="BR22032" s="1">
        <v>41.082177040139172</v>
      </c>
    </row>
    <row r="22033" spans="64:70" x14ac:dyDescent="0.2">
      <c r="BL22033" s="2">
        <v>22029</v>
      </c>
      <c r="BM22033" s="2">
        <v>68.330368704265922</v>
      </c>
      <c r="BR22033" s="1">
        <v>62.074308958742492</v>
      </c>
    </row>
    <row r="22034" spans="64:70" x14ac:dyDescent="0.2">
      <c r="BL22034" s="2">
        <v>22030</v>
      </c>
      <c r="BM22034" s="2">
        <v>68.330368704265922</v>
      </c>
      <c r="BR22034" s="1">
        <v>94.440110672963229</v>
      </c>
    </row>
    <row r="22035" spans="64:70" x14ac:dyDescent="0.2">
      <c r="BL22035" s="2">
        <v>22031</v>
      </c>
      <c r="BM22035" s="2">
        <v>68.330368704265922</v>
      </c>
      <c r="BR22035" s="1">
        <v>76.072849229011396</v>
      </c>
    </row>
    <row r="22036" spans="64:70" x14ac:dyDescent="0.2">
      <c r="BL22036" s="2">
        <v>22032</v>
      </c>
      <c r="BM22036" s="2">
        <v>68.330368704265922</v>
      </c>
      <c r="BR22036" s="1">
        <v>55.41645013961336</v>
      </c>
    </row>
    <row r="22037" spans="64:70" x14ac:dyDescent="0.2">
      <c r="BL22037" s="2">
        <v>22033</v>
      </c>
      <c r="BM22037" s="2">
        <v>68.330368704265922</v>
      </c>
      <c r="BR22037" s="1">
        <v>43.386824975705977</v>
      </c>
    </row>
    <row r="22038" spans="64:70" x14ac:dyDescent="0.2">
      <c r="BL22038" s="2">
        <v>22034</v>
      </c>
      <c r="BM22038" s="2">
        <v>68.330368704265922</v>
      </c>
      <c r="BR22038" s="1">
        <v>120.59507870823286</v>
      </c>
    </row>
    <row r="22039" spans="64:70" x14ac:dyDescent="0.2">
      <c r="BL22039" s="2">
        <v>22035</v>
      </c>
      <c r="BM22039" s="2">
        <v>68.330368704265922</v>
      </c>
      <c r="BR22039" s="1">
        <v>70.011266714274555</v>
      </c>
    </row>
    <row r="22040" spans="64:70" x14ac:dyDescent="0.2">
      <c r="BL22040" s="2">
        <v>22036</v>
      </c>
      <c r="BM22040" s="2">
        <v>68.330368704265922</v>
      </c>
      <c r="BR22040" s="1">
        <v>49.73832334718135</v>
      </c>
    </row>
    <row r="22041" spans="64:70" x14ac:dyDescent="0.2">
      <c r="BL22041" s="2">
        <v>22037</v>
      </c>
      <c r="BM22041" s="2">
        <v>68.330368704265922</v>
      </c>
      <c r="BR22041" s="1">
        <v>2.4036922138104586</v>
      </c>
    </row>
    <row r="22042" spans="64:70" x14ac:dyDescent="0.2">
      <c r="BL22042" s="2">
        <v>22038</v>
      </c>
      <c r="BM22042" s="2">
        <v>68.330368704265922</v>
      </c>
      <c r="BR22042" s="1">
        <v>124.50180729695144</v>
      </c>
    </row>
    <row r="22043" spans="64:70" x14ac:dyDescent="0.2">
      <c r="BL22043" s="2">
        <v>22039</v>
      </c>
      <c r="BM22043" s="2">
        <v>68.330368704265922</v>
      </c>
      <c r="BR22043" s="1">
        <v>52.235189463126019</v>
      </c>
    </row>
    <row r="22044" spans="64:70" x14ac:dyDescent="0.2">
      <c r="BL22044" s="2">
        <v>22040</v>
      </c>
      <c r="BM22044" s="2">
        <v>68.330368704265922</v>
      </c>
      <c r="BR22044" s="1">
        <v>117.61873181345602</v>
      </c>
    </row>
    <row r="22045" spans="64:70" x14ac:dyDescent="0.2">
      <c r="BL22045" s="2">
        <v>22041</v>
      </c>
      <c r="BM22045" s="2">
        <v>68.330368704265922</v>
      </c>
      <c r="BR22045" s="1">
        <v>128.84869699759696</v>
      </c>
    </row>
    <row r="22046" spans="64:70" x14ac:dyDescent="0.2">
      <c r="BL22046" s="2">
        <v>22042</v>
      </c>
      <c r="BM22046" s="2">
        <v>68.330368704265922</v>
      </c>
      <c r="BR22046" s="1">
        <v>40.263468849566593</v>
      </c>
    </row>
    <row r="22047" spans="64:70" x14ac:dyDescent="0.2">
      <c r="BL22047" s="2">
        <v>22043</v>
      </c>
      <c r="BM22047" s="2">
        <v>68.330368704265922</v>
      </c>
      <c r="BR22047" s="1">
        <v>110.77224297822313</v>
      </c>
    </row>
    <row r="22048" spans="64:70" x14ac:dyDescent="0.2">
      <c r="BL22048" s="2">
        <v>22044</v>
      </c>
      <c r="BM22048" s="2">
        <v>68.330368704265922</v>
      </c>
      <c r="BR22048" s="1">
        <v>59.576865894899598</v>
      </c>
    </row>
    <row r="22049" spans="64:70" x14ac:dyDescent="0.2">
      <c r="BL22049" s="2">
        <v>22045</v>
      </c>
      <c r="BM22049" s="2">
        <v>68.330368704265922</v>
      </c>
      <c r="BR22049" s="1">
        <v>25.389782345727511</v>
      </c>
    </row>
    <row r="22050" spans="64:70" x14ac:dyDescent="0.2">
      <c r="BL22050" s="2">
        <v>22046</v>
      </c>
      <c r="BM22050" s="2">
        <v>68.330368704265922</v>
      </c>
      <c r="BR22050" s="1">
        <v>99.472464330835876</v>
      </c>
    </row>
    <row r="22051" spans="64:70" x14ac:dyDescent="0.2">
      <c r="BL22051" s="2">
        <v>22047</v>
      </c>
      <c r="BM22051" s="2">
        <v>68.330368704265922</v>
      </c>
      <c r="BR22051" s="1">
        <v>112.52829231515723</v>
      </c>
    </row>
    <row r="22052" spans="64:70" x14ac:dyDescent="0.2">
      <c r="BL22052" s="2">
        <v>22048</v>
      </c>
      <c r="BM22052" s="2">
        <v>68.330368704265922</v>
      </c>
      <c r="BR22052" s="1">
        <v>54.282862462823843</v>
      </c>
    </row>
    <row r="22053" spans="64:70" x14ac:dyDescent="0.2">
      <c r="BL22053" s="2">
        <v>22049</v>
      </c>
      <c r="BM22053" s="2">
        <v>68.330368704265922</v>
      </c>
      <c r="BR22053" s="1">
        <v>89.936207276341932</v>
      </c>
    </row>
    <row r="22054" spans="64:70" x14ac:dyDescent="0.2">
      <c r="BL22054" s="2">
        <v>22050</v>
      </c>
      <c r="BM22054" s="2">
        <v>68.330368704265922</v>
      </c>
      <c r="BR22054" s="1">
        <v>31.404641611431785</v>
      </c>
    </row>
    <row r="22055" spans="64:70" x14ac:dyDescent="0.2">
      <c r="BL22055" s="2">
        <v>22051</v>
      </c>
      <c r="BM22055" s="2">
        <v>68.330368704265922</v>
      </c>
      <c r="BR22055" s="1">
        <v>60.196413689129045</v>
      </c>
    </row>
    <row r="22056" spans="64:70" x14ac:dyDescent="0.2">
      <c r="BL22056" s="2">
        <v>22052</v>
      </c>
      <c r="BM22056" s="2">
        <v>68.330368704265922</v>
      </c>
      <c r="BR22056" s="1">
        <v>51.334940350238057</v>
      </c>
    </row>
    <row r="22057" spans="64:70" x14ac:dyDescent="0.2">
      <c r="BL22057" s="2">
        <v>22053</v>
      </c>
      <c r="BM22057" s="2">
        <v>68.330368704265922</v>
      </c>
      <c r="BR22057" s="1">
        <v>95.32817280499718</v>
      </c>
    </row>
    <row r="22058" spans="64:70" x14ac:dyDescent="0.2">
      <c r="BL22058" s="2">
        <v>22054</v>
      </c>
      <c r="BM22058" s="2">
        <v>68.330368704265922</v>
      </c>
      <c r="BR22058" s="1">
        <v>124.23768454663094</v>
      </c>
    </row>
    <row r="22059" spans="64:70" x14ac:dyDescent="0.2">
      <c r="BL22059" s="2">
        <v>22055</v>
      </c>
      <c r="BM22059" s="2">
        <v>68.330368704265922</v>
      </c>
      <c r="BR22059" s="1">
        <v>18.351224681840463</v>
      </c>
    </row>
    <row r="22060" spans="64:70" x14ac:dyDescent="0.2">
      <c r="BL22060" s="2">
        <v>22056</v>
      </c>
      <c r="BM22060" s="2">
        <v>68.330368704265922</v>
      </c>
      <c r="BR22060" s="1">
        <v>10.359198801024078</v>
      </c>
    </row>
    <row r="22061" spans="64:70" x14ac:dyDescent="0.2">
      <c r="BL22061" s="2">
        <v>22057</v>
      </c>
      <c r="BM22061" s="2">
        <v>68.330368704265922</v>
      </c>
      <c r="BR22061" s="1">
        <v>44.553501968670517</v>
      </c>
    </row>
    <row r="22062" spans="64:70" x14ac:dyDescent="0.2">
      <c r="BL22062" s="2">
        <v>22058</v>
      </c>
      <c r="BM22062" s="2">
        <v>68.330368704265922</v>
      </c>
      <c r="BR22062" s="1">
        <v>108.69434866241706</v>
      </c>
    </row>
    <row r="22063" spans="64:70" x14ac:dyDescent="0.2">
      <c r="BL22063" s="2">
        <v>22059</v>
      </c>
      <c r="BM22063" s="2">
        <v>68.330368704265922</v>
      </c>
      <c r="BR22063" s="1">
        <v>49.931024904958846</v>
      </c>
    </row>
    <row r="22064" spans="64:70" x14ac:dyDescent="0.2">
      <c r="BL22064" s="2">
        <v>22060</v>
      </c>
      <c r="BM22064" s="2">
        <v>68.330368704265922</v>
      </c>
      <c r="BR22064" s="1">
        <v>95.009972618689588</v>
      </c>
    </row>
    <row r="22065" spans="64:70" x14ac:dyDescent="0.2">
      <c r="BL22065" s="2">
        <v>22061</v>
      </c>
      <c r="BM22065" s="2">
        <v>68.330368704265922</v>
      </c>
      <c r="BR22065" s="1">
        <v>53.59325213258542</v>
      </c>
    </row>
    <row r="22066" spans="64:70" x14ac:dyDescent="0.2">
      <c r="BL22066" s="2">
        <v>22062</v>
      </c>
      <c r="BM22066" s="2">
        <v>68.330368704265922</v>
      </c>
      <c r="BR22066" s="1">
        <v>56.996514320523417</v>
      </c>
    </row>
    <row r="22067" spans="64:70" x14ac:dyDescent="0.2">
      <c r="BL22067" s="2">
        <v>22063</v>
      </c>
      <c r="BM22067" s="2">
        <v>68.330368704265922</v>
      </c>
      <c r="BR22067" s="1">
        <v>128.21839010888084</v>
      </c>
    </row>
    <row r="22068" spans="64:70" x14ac:dyDescent="0.2">
      <c r="BL22068" s="2">
        <v>22064</v>
      </c>
      <c r="BM22068" s="2">
        <v>68.330368704265922</v>
      </c>
      <c r="BR22068" s="1">
        <v>68.238195895597087</v>
      </c>
    </row>
    <row r="22069" spans="64:70" x14ac:dyDescent="0.2">
      <c r="BL22069" s="2">
        <v>22065</v>
      </c>
      <c r="BM22069" s="2">
        <v>68.330368704265922</v>
      </c>
      <c r="BR22069" s="1">
        <v>73.81331966248861</v>
      </c>
    </row>
    <row r="22070" spans="64:70" x14ac:dyDescent="0.2">
      <c r="BL22070" s="2">
        <v>22066</v>
      </c>
      <c r="BM22070" s="2">
        <v>68.330368704265922</v>
      </c>
      <c r="BR22070" s="1">
        <v>102.53550255231694</v>
      </c>
    </row>
    <row r="22071" spans="64:70" x14ac:dyDescent="0.2">
      <c r="BL22071" s="2">
        <v>22067</v>
      </c>
      <c r="BM22071" s="2">
        <v>68.330368704265922</v>
      </c>
      <c r="BR22071" s="1">
        <v>0.70735376821177454</v>
      </c>
    </row>
    <row r="22072" spans="64:70" x14ac:dyDescent="0.2">
      <c r="BL22072" s="2">
        <v>22068</v>
      </c>
      <c r="BM22072" s="2">
        <v>68.330368704265922</v>
      </c>
      <c r="BR22072" s="1">
        <v>102.45420575456099</v>
      </c>
    </row>
    <row r="22073" spans="64:70" x14ac:dyDescent="0.2">
      <c r="BL22073" s="2">
        <v>22069</v>
      </c>
      <c r="BM22073" s="2">
        <v>68.330368704265922</v>
      </c>
      <c r="BR22073" s="1">
        <v>95.109573125319471</v>
      </c>
    </row>
    <row r="22074" spans="64:70" x14ac:dyDescent="0.2">
      <c r="BL22074" s="2">
        <v>22070</v>
      </c>
      <c r="BM22074" s="2">
        <v>68.330368704265922</v>
      </c>
      <c r="BR22074" s="1">
        <v>86.403578941806543</v>
      </c>
    </row>
    <row r="22075" spans="64:70" x14ac:dyDescent="0.2">
      <c r="BL22075" s="2">
        <v>22071</v>
      </c>
      <c r="BM22075" s="2">
        <v>68.330368704265922</v>
      </c>
      <c r="BR22075" s="1">
        <v>59.805863852060995</v>
      </c>
    </row>
    <row r="22076" spans="64:70" x14ac:dyDescent="0.2">
      <c r="BL22076" s="2">
        <v>22072</v>
      </c>
      <c r="BM22076" s="2">
        <v>68.330368704265922</v>
      </c>
      <c r="BR22076" s="1">
        <v>43.269743343779211</v>
      </c>
    </row>
    <row r="22077" spans="64:70" x14ac:dyDescent="0.2">
      <c r="BL22077" s="2">
        <v>22073</v>
      </c>
      <c r="BM22077" s="2">
        <v>68.330368704265922</v>
      </c>
      <c r="BR22077" s="1">
        <v>110.34169558131022</v>
      </c>
    </row>
    <row r="22078" spans="64:70" x14ac:dyDescent="0.2">
      <c r="BL22078" s="2">
        <v>22074</v>
      </c>
      <c r="BM22078" s="2">
        <v>68.330368704265922</v>
      </c>
      <c r="BR22078" s="1">
        <v>127.16117145766107</v>
      </c>
    </row>
    <row r="22079" spans="64:70" x14ac:dyDescent="0.2">
      <c r="BL22079" s="2">
        <v>22075</v>
      </c>
      <c r="BM22079" s="2">
        <v>68.330368704265922</v>
      </c>
      <c r="BR22079" s="1">
        <v>89.896382042617475</v>
      </c>
    </row>
    <row r="22080" spans="64:70" x14ac:dyDescent="0.2">
      <c r="BL22080" s="2">
        <v>22076</v>
      </c>
      <c r="BM22080" s="2">
        <v>68.330368704265922</v>
      </c>
      <c r="BR22080" s="1">
        <v>95.58343314604106</v>
      </c>
    </row>
    <row r="22081" spans="64:70" x14ac:dyDescent="0.2">
      <c r="BL22081" s="2">
        <v>22077</v>
      </c>
      <c r="BM22081" s="2">
        <v>68.330368704265922</v>
      </c>
      <c r="BR22081" s="1">
        <v>97.467063665531057</v>
      </c>
    </row>
    <row r="22082" spans="64:70" x14ac:dyDescent="0.2">
      <c r="BL22082" s="2">
        <v>22078</v>
      </c>
      <c r="BM22082" s="2">
        <v>68.330368704265922</v>
      </c>
      <c r="BR22082" s="1">
        <v>53.916431527232689</v>
      </c>
    </row>
    <row r="22083" spans="64:70" x14ac:dyDescent="0.2">
      <c r="BL22083" s="2">
        <v>22079</v>
      </c>
      <c r="BM22083" s="2">
        <v>68.330368704265922</v>
      </c>
      <c r="BR22083" s="1">
        <v>89.408412703461536</v>
      </c>
    </row>
    <row r="22084" spans="64:70" x14ac:dyDescent="0.2">
      <c r="BL22084" s="2">
        <v>22080</v>
      </c>
      <c r="BM22084" s="2">
        <v>68.330368704265922</v>
      </c>
      <c r="BR22084" s="1">
        <v>59.209702080136836</v>
      </c>
    </row>
    <row r="22085" spans="64:70" x14ac:dyDescent="0.2">
      <c r="BL22085" s="2">
        <v>22081</v>
      </c>
      <c r="BM22085" s="2">
        <v>68.330368704265922</v>
      </c>
      <c r="BR22085" s="1">
        <v>125.0123293608881</v>
      </c>
    </row>
    <row r="22086" spans="64:70" x14ac:dyDescent="0.2">
      <c r="BL22086" s="2">
        <v>22082</v>
      </c>
      <c r="BM22086" s="2">
        <v>68.330368704265922</v>
      </c>
      <c r="BR22086" s="1">
        <v>103.32928209225601</v>
      </c>
    </row>
    <row r="22087" spans="64:70" x14ac:dyDescent="0.2">
      <c r="BL22087" s="2">
        <v>22083</v>
      </c>
      <c r="BM22087" s="2">
        <v>68.330368704265922</v>
      </c>
      <c r="BR22087" s="1">
        <v>99.745155136150871</v>
      </c>
    </row>
    <row r="22088" spans="64:70" x14ac:dyDescent="0.2">
      <c r="BL22088" s="2">
        <v>22084</v>
      </c>
      <c r="BM22088" s="2">
        <v>68.330368704265922</v>
      </c>
      <c r="BR22088" s="1">
        <v>122.89128149474733</v>
      </c>
    </row>
    <row r="22089" spans="64:70" x14ac:dyDescent="0.2">
      <c r="BL22089" s="2">
        <v>22085</v>
      </c>
      <c r="BM22089" s="2">
        <v>68.330368704265922</v>
      </c>
      <c r="BR22089" s="1">
        <v>72.565098755108366</v>
      </c>
    </row>
    <row r="22090" spans="64:70" x14ac:dyDescent="0.2">
      <c r="BL22090" s="2">
        <v>22086</v>
      </c>
      <c r="BM22090" s="2">
        <v>68.330368704265922</v>
      </c>
      <c r="BR22090" s="1">
        <v>121.62062835509808</v>
      </c>
    </row>
    <row r="22091" spans="64:70" x14ac:dyDescent="0.2">
      <c r="BL22091" s="2">
        <v>22087</v>
      </c>
      <c r="BM22091" s="2">
        <v>68.330368704265922</v>
      </c>
      <c r="BR22091" s="1">
        <v>118.78089522877805</v>
      </c>
    </row>
    <row r="22092" spans="64:70" x14ac:dyDescent="0.2">
      <c r="BL22092" s="2">
        <v>22088</v>
      </c>
      <c r="BM22092" s="2">
        <v>68.330368704265922</v>
      </c>
      <c r="BR22092" s="1">
        <v>48.235882519604118</v>
      </c>
    </row>
    <row r="22093" spans="64:70" x14ac:dyDescent="0.2">
      <c r="BL22093" s="2">
        <v>22089</v>
      </c>
      <c r="BM22093" s="2">
        <v>68.330368704265922</v>
      </c>
      <c r="BR22093" s="1">
        <v>113.58110361152241</v>
      </c>
    </row>
    <row r="22094" spans="64:70" x14ac:dyDescent="0.2">
      <c r="BL22094" s="2">
        <v>22090</v>
      </c>
      <c r="BM22094" s="2">
        <v>68.330368704265922</v>
      </c>
      <c r="BR22094" s="1">
        <v>113.27274235706865</v>
      </c>
    </row>
    <row r="22095" spans="64:70" x14ac:dyDescent="0.2">
      <c r="BL22095" s="2">
        <v>22091</v>
      </c>
      <c r="BM22095" s="2">
        <v>68.330368704265922</v>
      </c>
      <c r="BR22095" s="1">
        <v>108.36553074669912</v>
      </c>
    </row>
    <row r="22096" spans="64:70" x14ac:dyDescent="0.2">
      <c r="BL22096" s="2">
        <v>22092</v>
      </c>
      <c r="BM22096" s="2">
        <v>68.330368704265922</v>
      </c>
      <c r="BR22096" s="1">
        <v>77.705353817625749</v>
      </c>
    </row>
    <row r="22097" spans="64:70" x14ac:dyDescent="0.2">
      <c r="BL22097" s="2">
        <v>22093</v>
      </c>
      <c r="BM22097" s="2">
        <v>68.330368704265922</v>
      </c>
      <c r="BR22097" s="1">
        <v>100.14400890691833</v>
      </c>
    </row>
    <row r="22098" spans="64:70" x14ac:dyDescent="0.2">
      <c r="BL22098" s="2">
        <v>22094</v>
      </c>
      <c r="BM22098" s="2">
        <v>68.330368704265922</v>
      </c>
      <c r="BR22098" s="1">
        <v>28.617020745617353</v>
      </c>
    </row>
    <row r="22099" spans="64:70" x14ac:dyDescent="0.2">
      <c r="BL22099" s="2">
        <v>22095</v>
      </c>
      <c r="BM22099" s="2">
        <v>68.330368704265922</v>
      </c>
      <c r="BR22099" s="1">
        <v>71.528084111625944</v>
      </c>
    </row>
    <row r="22100" spans="64:70" x14ac:dyDescent="0.2">
      <c r="BL22100" s="2">
        <v>22096</v>
      </c>
      <c r="BM22100" s="2">
        <v>68.330368704265922</v>
      </c>
      <c r="BR22100" s="1">
        <v>34.343972804505668</v>
      </c>
    </row>
    <row r="22101" spans="64:70" x14ac:dyDescent="0.2">
      <c r="BL22101" s="2">
        <v>22097</v>
      </c>
      <c r="BM22101" s="2">
        <v>68.330368704265922</v>
      </c>
      <c r="BR22101" s="1">
        <v>14.767374909611178</v>
      </c>
    </row>
    <row r="22102" spans="64:70" x14ac:dyDescent="0.2">
      <c r="BL22102" s="2">
        <v>22098</v>
      </c>
      <c r="BM22102" s="2">
        <v>68.330368704265922</v>
      </c>
      <c r="BR22102" s="1">
        <v>97.403191366601462</v>
      </c>
    </row>
    <row r="22103" spans="64:70" x14ac:dyDescent="0.2">
      <c r="BL22103" s="2">
        <v>22099</v>
      </c>
      <c r="BM22103" s="2">
        <v>68.330368704265922</v>
      </c>
      <c r="BR22103" s="1">
        <v>77.903253749810702</v>
      </c>
    </row>
    <row r="22104" spans="64:70" x14ac:dyDescent="0.2">
      <c r="BL22104" s="2">
        <v>22100</v>
      </c>
      <c r="BM22104" s="2">
        <v>68.330368704265922</v>
      </c>
      <c r="BR22104" s="1">
        <v>35.229508862728906</v>
      </c>
    </row>
    <row r="22105" spans="64:70" x14ac:dyDescent="0.2">
      <c r="BL22105" s="2">
        <v>22101</v>
      </c>
      <c r="BM22105" s="2">
        <v>68.330368704265922</v>
      </c>
      <c r="BR22105" s="1">
        <v>37.940687383188006</v>
      </c>
    </row>
    <row r="22106" spans="64:70" x14ac:dyDescent="0.2">
      <c r="BL22106" s="2">
        <v>22102</v>
      </c>
      <c r="BM22106" s="2">
        <v>68.330368704265922</v>
      </c>
      <c r="BR22106" s="1">
        <v>56.194988314160256</v>
      </c>
    </row>
    <row r="22107" spans="64:70" x14ac:dyDescent="0.2">
      <c r="BL22107" s="2">
        <v>22103</v>
      </c>
      <c r="BM22107" s="2">
        <v>68.330368704265922</v>
      </c>
      <c r="BR22107" s="1">
        <v>69.451091577404711</v>
      </c>
    </row>
    <row r="22108" spans="64:70" x14ac:dyDescent="0.2">
      <c r="BL22108" s="2">
        <v>22104</v>
      </c>
      <c r="BM22108" s="2">
        <v>68.330368704265922</v>
      </c>
      <c r="BR22108" s="1">
        <v>66.128318993330922</v>
      </c>
    </row>
    <row r="22109" spans="64:70" x14ac:dyDescent="0.2">
      <c r="BL22109" s="2">
        <v>22105</v>
      </c>
      <c r="BM22109" s="2">
        <v>68.330368704265922</v>
      </c>
      <c r="BR22109" s="1">
        <v>102.26600565451805</v>
      </c>
    </row>
    <row r="22110" spans="64:70" x14ac:dyDescent="0.2">
      <c r="BL22110" s="2">
        <v>22106</v>
      </c>
      <c r="BM22110" s="2">
        <v>68.330368704265922</v>
      </c>
      <c r="BR22110" s="1">
        <v>84.561587820235573</v>
      </c>
    </row>
    <row r="22111" spans="64:70" x14ac:dyDescent="0.2">
      <c r="BL22111" s="2">
        <v>22107</v>
      </c>
      <c r="BM22111" s="2">
        <v>68.330368704265922</v>
      </c>
      <c r="BR22111" s="1">
        <v>79.511685855803606</v>
      </c>
    </row>
    <row r="22112" spans="64:70" x14ac:dyDescent="0.2">
      <c r="BL22112" s="2">
        <v>22108</v>
      </c>
      <c r="BM22112" s="2">
        <v>68.330368704265922</v>
      </c>
      <c r="BR22112" s="1">
        <v>76.673738998695185</v>
      </c>
    </row>
    <row r="22113" spans="64:70" x14ac:dyDescent="0.2">
      <c r="BL22113" s="2">
        <v>22109</v>
      </c>
      <c r="BM22113" s="2">
        <v>68.330368704265922</v>
      </c>
      <c r="BR22113" s="1">
        <v>9.3620137231075802</v>
      </c>
    </row>
    <row r="22114" spans="64:70" x14ac:dyDescent="0.2">
      <c r="BL22114" s="2">
        <v>22110</v>
      </c>
      <c r="BM22114" s="2">
        <v>68.330368704265922</v>
      </c>
      <c r="BR22114" s="1">
        <v>77.300935524243656</v>
      </c>
    </row>
    <row r="22115" spans="64:70" x14ac:dyDescent="0.2">
      <c r="BL22115" s="2">
        <v>22111</v>
      </c>
      <c r="BM22115" s="2">
        <v>68.330368704265922</v>
      </c>
      <c r="BR22115" s="1">
        <v>72.175340522066804</v>
      </c>
    </row>
    <row r="22116" spans="64:70" x14ac:dyDescent="0.2">
      <c r="BL22116" s="2">
        <v>22112</v>
      </c>
      <c r="BM22116" s="2">
        <v>68.330368704265922</v>
      </c>
      <c r="BR22116" s="1">
        <v>122.53446429103617</v>
      </c>
    </row>
    <row r="22117" spans="64:70" x14ac:dyDescent="0.2">
      <c r="BL22117" s="2">
        <v>22113</v>
      </c>
      <c r="BM22117" s="2">
        <v>68.330368704265922</v>
      </c>
      <c r="BR22117" s="1">
        <v>53.263718070643378</v>
      </c>
    </row>
    <row r="22118" spans="64:70" x14ac:dyDescent="0.2">
      <c r="BL22118" s="2">
        <v>22114</v>
      </c>
      <c r="BM22118" s="2">
        <v>68.330368704265922</v>
      </c>
      <c r="BR22118" s="1">
        <v>52.868982483919083</v>
      </c>
    </row>
    <row r="22119" spans="64:70" x14ac:dyDescent="0.2">
      <c r="BL22119" s="2">
        <v>22115</v>
      </c>
      <c r="BM22119" s="2">
        <v>68.330368704265922</v>
      </c>
      <c r="BR22119" s="1">
        <v>35.441877089277497</v>
      </c>
    </row>
    <row r="22120" spans="64:70" x14ac:dyDescent="0.2">
      <c r="BL22120" s="2">
        <v>22116</v>
      </c>
      <c r="BM22120" s="2">
        <v>68.330368704265922</v>
      </c>
      <c r="BR22120" s="1">
        <v>57.524889371924942</v>
      </c>
    </row>
    <row r="22121" spans="64:70" x14ac:dyDescent="0.2">
      <c r="BL22121" s="2">
        <v>22117</v>
      </c>
      <c r="BM22121" s="2">
        <v>68.330368704265922</v>
      </c>
      <c r="BR22121" s="1">
        <v>42.460650488757935</v>
      </c>
    </row>
    <row r="22122" spans="64:70" x14ac:dyDescent="0.2">
      <c r="BL22122" s="2">
        <v>22118</v>
      </c>
      <c r="BM22122" s="2">
        <v>68.330368704265922</v>
      </c>
      <c r="BR22122" s="1">
        <v>45.447133961205523</v>
      </c>
    </row>
    <row r="22123" spans="64:70" x14ac:dyDescent="0.2">
      <c r="BL22123" s="2">
        <v>22119</v>
      </c>
      <c r="BM22123" s="2">
        <v>68.330368704265922</v>
      </c>
      <c r="BR22123" s="1">
        <v>109.18186227326028</v>
      </c>
    </row>
    <row r="22124" spans="64:70" x14ac:dyDescent="0.2">
      <c r="BL22124" s="2">
        <v>22120</v>
      </c>
      <c r="BM22124" s="2">
        <v>68.330368704265922</v>
      </c>
      <c r="BR22124" s="1">
        <v>51.478542243845808</v>
      </c>
    </row>
    <row r="22125" spans="64:70" x14ac:dyDescent="0.2">
      <c r="BL22125" s="2">
        <v>22121</v>
      </c>
      <c r="BM22125" s="2">
        <v>68.330368704265922</v>
      </c>
      <c r="BR22125" s="1">
        <v>19.475959243436918</v>
      </c>
    </row>
    <row r="22126" spans="64:70" x14ac:dyDescent="0.2">
      <c r="BL22126" s="2">
        <v>22122</v>
      </c>
      <c r="BM22126" s="2">
        <v>68.330368704265922</v>
      </c>
      <c r="BR22126" s="1">
        <v>101.67597550757365</v>
      </c>
    </row>
    <row r="22127" spans="64:70" x14ac:dyDescent="0.2">
      <c r="BL22127" s="2">
        <v>22123</v>
      </c>
      <c r="BM22127" s="2">
        <v>68.330368704265922</v>
      </c>
      <c r="BR22127" s="1">
        <v>47.902461843849906</v>
      </c>
    </row>
    <row r="22128" spans="64:70" x14ac:dyDescent="0.2">
      <c r="BL22128" s="2">
        <v>22124</v>
      </c>
      <c r="BM22128" s="2">
        <v>68.330368704265922</v>
      </c>
      <c r="BR22128" s="1">
        <v>73.707892731274811</v>
      </c>
    </row>
    <row r="22129" spans="64:70" x14ac:dyDescent="0.2">
      <c r="BL22129" s="2">
        <v>22125</v>
      </c>
      <c r="BM22129" s="2">
        <v>68.330368704265922</v>
      </c>
      <c r="BR22129" s="1">
        <v>26.948083024672499</v>
      </c>
    </row>
    <row r="22130" spans="64:70" x14ac:dyDescent="0.2">
      <c r="BL22130" s="2">
        <v>22126</v>
      </c>
      <c r="BM22130" s="2">
        <v>68.330368704265922</v>
      </c>
      <c r="BR22130" s="1">
        <v>93.164589684041246</v>
      </c>
    </row>
    <row r="22131" spans="64:70" x14ac:dyDescent="0.2">
      <c r="BL22131" s="2">
        <v>22127</v>
      </c>
      <c r="BM22131" s="2">
        <v>68.330368704265922</v>
      </c>
      <c r="BR22131" s="1">
        <v>29.622011918909052</v>
      </c>
    </row>
    <row r="22132" spans="64:70" x14ac:dyDescent="0.2">
      <c r="BL22132" s="2">
        <v>22128</v>
      </c>
      <c r="BM22132" s="2">
        <v>68.330368704265922</v>
      </c>
      <c r="BR22132" s="1">
        <v>118.23382548106271</v>
      </c>
    </row>
    <row r="22133" spans="64:70" x14ac:dyDescent="0.2">
      <c r="BL22133" s="2">
        <v>22129</v>
      </c>
      <c r="BM22133" s="2">
        <v>68.330368704265922</v>
      </c>
      <c r="BR22133" s="1">
        <v>50.258252575412669</v>
      </c>
    </row>
    <row r="22134" spans="64:70" x14ac:dyDescent="0.2">
      <c r="BL22134" s="2">
        <v>22130</v>
      </c>
      <c r="BM22134" s="2">
        <v>68.330368704265922</v>
      </c>
      <c r="BR22134" s="1">
        <v>34.377610330426094</v>
      </c>
    </row>
    <row r="22135" spans="64:70" x14ac:dyDescent="0.2">
      <c r="BL22135" s="2">
        <v>22131</v>
      </c>
      <c r="BM22135" s="2">
        <v>68.330368704265922</v>
      </c>
      <c r="BR22135" s="1">
        <v>59.709206303787241</v>
      </c>
    </row>
    <row r="22136" spans="64:70" x14ac:dyDescent="0.2">
      <c r="BL22136" s="2">
        <v>22132</v>
      </c>
      <c r="BM22136" s="2">
        <v>68.330368704265922</v>
      </c>
      <c r="BR22136" s="1">
        <v>49.04350342652738</v>
      </c>
    </row>
    <row r="22137" spans="64:70" x14ac:dyDescent="0.2">
      <c r="BL22137" s="2">
        <v>22133</v>
      </c>
      <c r="BM22137" s="2">
        <v>68.330368704265922</v>
      </c>
      <c r="BR22137" s="1">
        <v>90.623635122694239</v>
      </c>
    </row>
    <row r="22138" spans="64:70" x14ac:dyDescent="0.2">
      <c r="BL22138" s="2">
        <v>22134</v>
      </c>
      <c r="BM22138" s="2">
        <v>68.330368704265922</v>
      </c>
      <c r="BR22138" s="1">
        <v>98.48752479787062</v>
      </c>
    </row>
    <row r="22139" spans="64:70" x14ac:dyDescent="0.2">
      <c r="BL22139" s="2">
        <v>22135</v>
      </c>
      <c r="BM22139" s="2">
        <v>68.330368704265922</v>
      </c>
      <c r="BR22139" s="1">
        <v>25.866152250120578</v>
      </c>
    </row>
    <row r="22140" spans="64:70" x14ac:dyDescent="0.2">
      <c r="BL22140" s="2">
        <v>22136</v>
      </c>
      <c r="BM22140" s="2">
        <v>68.330368704265922</v>
      </c>
      <c r="BR22140" s="1">
        <v>40.631954327520205</v>
      </c>
    </row>
    <row r="22141" spans="64:70" x14ac:dyDescent="0.2">
      <c r="BL22141" s="2">
        <v>22137</v>
      </c>
      <c r="BM22141" s="2">
        <v>68.330368704265922</v>
      </c>
      <c r="BR22141" s="1">
        <v>35.136851671015719</v>
      </c>
    </row>
    <row r="22142" spans="64:70" x14ac:dyDescent="0.2">
      <c r="BL22142" s="2">
        <v>22138</v>
      </c>
      <c r="BM22142" s="2">
        <v>68.330368704265922</v>
      </c>
      <c r="BR22142" s="1">
        <v>80.97531488461938</v>
      </c>
    </row>
    <row r="22143" spans="64:70" x14ac:dyDescent="0.2">
      <c r="BL22143" s="2">
        <v>22139</v>
      </c>
      <c r="BM22143" s="2">
        <v>68.330368704265922</v>
      </c>
      <c r="BR22143" s="1">
        <v>53.073266012374503</v>
      </c>
    </row>
    <row r="22144" spans="64:70" x14ac:dyDescent="0.2">
      <c r="BL22144" s="2">
        <v>22140</v>
      </c>
      <c r="BM22144" s="2">
        <v>68.330368704265922</v>
      </c>
      <c r="BR22144" s="1">
        <v>120.69816935202074</v>
      </c>
    </row>
    <row r="22145" spans="64:70" x14ac:dyDescent="0.2">
      <c r="BL22145" s="2">
        <v>22141</v>
      </c>
      <c r="BM22145" s="2">
        <v>68.330368704265922</v>
      </c>
      <c r="BR22145" s="1">
        <v>73.9771668925721</v>
      </c>
    </row>
    <row r="22146" spans="64:70" x14ac:dyDescent="0.2">
      <c r="BL22146" s="2">
        <v>22142</v>
      </c>
      <c r="BM22146" s="2">
        <v>68.330368704265922</v>
      </c>
      <c r="BR22146" s="1">
        <v>118.24810792628496</v>
      </c>
    </row>
    <row r="22147" spans="64:70" x14ac:dyDescent="0.2">
      <c r="BL22147" s="2">
        <v>22143</v>
      </c>
      <c r="BM22147" s="2">
        <v>68.330368704265922</v>
      </c>
      <c r="BR22147" s="1">
        <v>101.80495674014874</v>
      </c>
    </row>
    <row r="22148" spans="64:70" x14ac:dyDescent="0.2">
      <c r="BL22148" s="2">
        <v>22144</v>
      </c>
      <c r="BM22148" s="2">
        <v>68.330368704265922</v>
      </c>
      <c r="BR22148" s="1">
        <v>89.824969084544094</v>
      </c>
    </row>
    <row r="22149" spans="64:70" x14ac:dyDescent="0.2">
      <c r="BL22149" s="2">
        <v>22145</v>
      </c>
      <c r="BM22149" s="2">
        <v>68.330368704265922</v>
      </c>
      <c r="BR22149" s="1">
        <v>26.031265639389019</v>
      </c>
    </row>
    <row r="22150" spans="64:70" x14ac:dyDescent="0.2">
      <c r="BL22150" s="2">
        <v>22146</v>
      </c>
      <c r="BM22150" s="2">
        <v>68.330368704265922</v>
      </c>
      <c r="BR22150" s="1">
        <v>68.423178144033145</v>
      </c>
    </row>
    <row r="22151" spans="64:70" x14ac:dyDescent="0.2">
      <c r="BL22151" s="2">
        <v>22147</v>
      </c>
      <c r="BM22151" s="2">
        <v>68.330368704265922</v>
      </c>
      <c r="BR22151" s="1">
        <v>31.438954896699059</v>
      </c>
    </row>
    <row r="22152" spans="64:70" x14ac:dyDescent="0.2">
      <c r="BL22152" s="2">
        <v>22148</v>
      </c>
      <c r="BM22152" s="2">
        <v>68.330368704265922</v>
      </c>
      <c r="BR22152" s="1">
        <v>29.657217986667391</v>
      </c>
    </row>
    <row r="22153" spans="64:70" x14ac:dyDescent="0.2">
      <c r="BL22153" s="2">
        <v>22149</v>
      </c>
      <c r="BM22153" s="2">
        <v>68.330368704265922</v>
      </c>
      <c r="BR22153" s="1">
        <v>107.56295445610654</v>
      </c>
    </row>
    <row r="22154" spans="64:70" x14ac:dyDescent="0.2">
      <c r="BL22154" s="2">
        <v>22150</v>
      </c>
      <c r="BM22154" s="2">
        <v>68.330368704265922</v>
      </c>
      <c r="BR22154" s="1">
        <v>31.966641992328604</v>
      </c>
    </row>
    <row r="22155" spans="64:70" x14ac:dyDescent="0.2">
      <c r="BL22155" s="2">
        <v>22151</v>
      </c>
      <c r="BM22155" s="2">
        <v>68.330368704265922</v>
      </c>
      <c r="BR22155" s="1">
        <v>43.516088158881544</v>
      </c>
    </row>
    <row r="22156" spans="64:70" x14ac:dyDescent="0.2">
      <c r="BL22156" s="2">
        <v>22152</v>
      </c>
      <c r="BM22156" s="2">
        <v>68.330368704265922</v>
      </c>
      <c r="BR22156" s="1">
        <v>100.63692046001792</v>
      </c>
    </row>
    <row r="22157" spans="64:70" x14ac:dyDescent="0.2">
      <c r="BL22157" s="2">
        <v>22153</v>
      </c>
      <c r="BM22157" s="2">
        <v>68.330368704265922</v>
      </c>
      <c r="BR22157" s="1">
        <v>118.829018734971</v>
      </c>
    </row>
    <row r="22158" spans="64:70" x14ac:dyDescent="0.2">
      <c r="BL22158" s="2">
        <v>22154</v>
      </c>
      <c r="BM22158" s="2">
        <v>68.330368704265922</v>
      </c>
      <c r="BR22158" s="1">
        <v>99.940434359796612</v>
      </c>
    </row>
    <row r="22159" spans="64:70" x14ac:dyDescent="0.2">
      <c r="BL22159" s="2">
        <v>22155</v>
      </c>
      <c r="BM22159" s="2">
        <v>68.330368704265922</v>
      </c>
      <c r="BR22159" s="1">
        <v>15.391831664439152</v>
      </c>
    </row>
    <row r="22160" spans="64:70" x14ac:dyDescent="0.2">
      <c r="BL22160" s="2">
        <v>22156</v>
      </c>
      <c r="BM22160" s="2">
        <v>68.330368704265922</v>
      </c>
      <c r="BR22160" s="1">
        <v>56.018576552969776</v>
      </c>
    </row>
    <row r="22161" spans="64:70" x14ac:dyDescent="0.2">
      <c r="BL22161" s="2">
        <v>22157</v>
      </c>
      <c r="BM22161" s="2">
        <v>68.330368704265922</v>
      </c>
      <c r="BR22161" s="1">
        <v>31.989063154798444</v>
      </c>
    </row>
    <row r="22162" spans="64:70" x14ac:dyDescent="0.2">
      <c r="BL22162" s="2">
        <v>22158</v>
      </c>
      <c r="BM22162" s="2">
        <v>68.330368704265922</v>
      </c>
      <c r="BR22162" s="1">
        <v>98.66819252360979</v>
      </c>
    </row>
    <row r="22163" spans="64:70" x14ac:dyDescent="0.2">
      <c r="BL22163" s="2">
        <v>22159</v>
      </c>
      <c r="BM22163" s="2">
        <v>68.330368704265922</v>
      </c>
      <c r="BR22163" s="1">
        <v>79.446520542796421</v>
      </c>
    </row>
    <row r="22164" spans="64:70" x14ac:dyDescent="0.2">
      <c r="BL22164" s="2">
        <v>22160</v>
      </c>
      <c r="BM22164" s="2">
        <v>68.330368704265922</v>
      </c>
      <c r="BR22164" s="1">
        <v>62.693591582578009</v>
      </c>
    </row>
    <row r="22165" spans="64:70" x14ac:dyDescent="0.2">
      <c r="BL22165" s="2">
        <v>22161</v>
      </c>
      <c r="BM22165" s="2">
        <v>68.330368704265922</v>
      </c>
      <c r="BR22165" s="1">
        <v>61.232151269148503</v>
      </c>
    </row>
    <row r="22166" spans="64:70" x14ac:dyDescent="0.2">
      <c r="BL22166" s="2">
        <v>22162</v>
      </c>
      <c r="BM22166" s="2">
        <v>68.330368704265922</v>
      </c>
      <c r="BR22166" s="1">
        <v>86.200006415457452</v>
      </c>
    </row>
    <row r="22167" spans="64:70" x14ac:dyDescent="0.2">
      <c r="BL22167" s="2">
        <v>22163</v>
      </c>
      <c r="BM22167" s="2">
        <v>68.330368704265922</v>
      </c>
      <c r="BR22167" s="1">
        <v>96.603798953092692</v>
      </c>
    </row>
    <row r="22168" spans="64:70" x14ac:dyDescent="0.2">
      <c r="BL22168" s="2">
        <v>22164</v>
      </c>
      <c r="BM22168" s="2">
        <v>68.330368704265922</v>
      </c>
      <c r="BR22168" s="1">
        <v>83.675377468100308</v>
      </c>
    </row>
    <row r="22169" spans="64:70" x14ac:dyDescent="0.2">
      <c r="BL22169" s="2">
        <v>22165</v>
      </c>
      <c r="BM22169" s="2">
        <v>68.330368704265922</v>
      </c>
      <c r="BR22169" s="1">
        <v>41.448122514619754</v>
      </c>
    </row>
    <row r="22170" spans="64:70" x14ac:dyDescent="0.2">
      <c r="BL22170" s="2">
        <v>22166</v>
      </c>
      <c r="BM22170" s="2">
        <v>68.330368704265922</v>
      </c>
      <c r="BR22170" s="1">
        <v>48.137850540750534</v>
      </c>
    </row>
    <row r="22171" spans="64:70" x14ac:dyDescent="0.2">
      <c r="BL22171" s="2">
        <v>22167</v>
      </c>
      <c r="BM22171" s="2">
        <v>68.330368704265922</v>
      </c>
      <c r="BR22171" s="1">
        <v>113.98957289261615</v>
      </c>
    </row>
    <row r="22172" spans="64:70" x14ac:dyDescent="0.2">
      <c r="BL22172" s="2">
        <v>22168</v>
      </c>
      <c r="BM22172" s="2">
        <v>68.330368704265922</v>
      </c>
      <c r="BR22172" s="1">
        <v>78.271951380411977</v>
      </c>
    </row>
    <row r="22173" spans="64:70" x14ac:dyDescent="0.2">
      <c r="BL22173" s="2">
        <v>22169</v>
      </c>
      <c r="BM22173" s="2">
        <v>68.330368704265922</v>
      </c>
      <c r="BR22173" s="1">
        <v>19.457382655561716</v>
      </c>
    </row>
    <row r="22174" spans="64:70" x14ac:dyDescent="0.2">
      <c r="BL22174" s="2">
        <v>22170</v>
      </c>
      <c r="BM22174" s="2">
        <v>68.330368704265922</v>
      </c>
      <c r="BR22174" s="1">
        <v>125.98233863501015</v>
      </c>
    </row>
    <row r="22175" spans="64:70" x14ac:dyDescent="0.2">
      <c r="BL22175" s="2">
        <v>22171</v>
      </c>
      <c r="BM22175" s="2">
        <v>68.330368704265922</v>
      </c>
      <c r="BR22175" s="1">
        <v>106.03091249907591</v>
      </c>
    </row>
    <row r="22176" spans="64:70" x14ac:dyDescent="0.2">
      <c r="BL22176" s="2">
        <v>22172</v>
      </c>
      <c r="BM22176" s="2">
        <v>68.330368704265922</v>
      </c>
      <c r="BR22176" s="1">
        <v>51.00179819145059</v>
      </c>
    </row>
    <row r="22177" spans="64:70" x14ac:dyDescent="0.2">
      <c r="BL22177" s="2">
        <v>22173</v>
      </c>
      <c r="BM22177" s="2">
        <v>68.330368704265922</v>
      </c>
      <c r="BR22177" s="1">
        <v>91.508419701279607</v>
      </c>
    </row>
    <row r="22178" spans="64:70" x14ac:dyDescent="0.2">
      <c r="BL22178" s="2">
        <v>22174</v>
      </c>
      <c r="BM22178" s="2">
        <v>68.330368704265922</v>
      </c>
      <c r="BR22178" s="1">
        <v>37.138835928137311</v>
      </c>
    </row>
    <row r="22179" spans="64:70" x14ac:dyDescent="0.2">
      <c r="BL22179" s="2">
        <v>22175</v>
      </c>
      <c r="BM22179" s="2">
        <v>68.330368704265922</v>
      </c>
      <c r="BR22179" s="1">
        <v>3.1129704529972599</v>
      </c>
    </row>
    <row r="22180" spans="64:70" x14ac:dyDescent="0.2">
      <c r="BL22180" s="2">
        <v>22176</v>
      </c>
      <c r="BM22180" s="2">
        <v>68.330368704265922</v>
      </c>
      <c r="BR22180" s="1">
        <v>79.598745128469218</v>
      </c>
    </row>
    <row r="22181" spans="64:70" x14ac:dyDescent="0.2">
      <c r="BL22181" s="2">
        <v>22177</v>
      </c>
      <c r="BM22181" s="2">
        <v>68.330368704265922</v>
      </c>
      <c r="BR22181" s="1">
        <v>91.506063154087386</v>
      </c>
    </row>
    <row r="22182" spans="64:70" x14ac:dyDescent="0.2">
      <c r="BL22182" s="2">
        <v>22178</v>
      </c>
      <c r="BM22182" s="2">
        <v>68.330368704265922</v>
      </c>
      <c r="BR22182" s="1">
        <v>69.45819737831745</v>
      </c>
    </row>
    <row r="22183" spans="64:70" x14ac:dyDescent="0.2">
      <c r="BL22183" s="2">
        <v>22179</v>
      </c>
      <c r="BM22183" s="2">
        <v>68.330368704265922</v>
      </c>
      <c r="BR22183" s="1">
        <v>76.347888912515387</v>
      </c>
    </row>
    <row r="22184" spans="64:70" x14ac:dyDescent="0.2">
      <c r="BL22184" s="2">
        <v>22180</v>
      </c>
      <c r="BM22184" s="2">
        <v>68.330368704265922</v>
      </c>
      <c r="BR22184" s="1">
        <v>84.439450738637518</v>
      </c>
    </row>
    <row r="22185" spans="64:70" x14ac:dyDescent="0.2">
      <c r="BL22185" s="2">
        <v>22181</v>
      </c>
      <c r="BM22185" s="2">
        <v>68.330368704265922</v>
      </c>
      <c r="BR22185" s="1">
        <v>41.235264451226911</v>
      </c>
    </row>
    <row r="22186" spans="64:70" x14ac:dyDescent="0.2">
      <c r="BL22186" s="2">
        <v>22182</v>
      </c>
      <c r="BM22186" s="2">
        <v>68.330368704265922</v>
      </c>
      <c r="BR22186" s="1">
        <v>25.881520760820209</v>
      </c>
    </row>
    <row r="22187" spans="64:70" x14ac:dyDescent="0.2">
      <c r="BL22187" s="2">
        <v>22183</v>
      </c>
      <c r="BM22187" s="2">
        <v>68.330368704265922</v>
      </c>
      <c r="BR22187" s="1">
        <v>71.633859885702194</v>
      </c>
    </row>
    <row r="22188" spans="64:70" x14ac:dyDescent="0.2">
      <c r="BL22188" s="2">
        <v>22184</v>
      </c>
      <c r="BM22188" s="2">
        <v>68.330368704265922</v>
      </c>
      <c r="BR22188" s="1">
        <v>73.20279137264815</v>
      </c>
    </row>
    <row r="22189" spans="64:70" x14ac:dyDescent="0.2">
      <c r="BL22189" s="2">
        <v>22185</v>
      </c>
      <c r="BM22189" s="2">
        <v>68.330368704265922</v>
      </c>
      <c r="BR22189" s="1">
        <v>93.031616356140503</v>
      </c>
    </row>
    <row r="22190" spans="64:70" x14ac:dyDescent="0.2">
      <c r="BL22190" s="2">
        <v>22186</v>
      </c>
      <c r="BM22190" s="2">
        <v>68.330368704265922</v>
      </c>
      <c r="BR22190" s="1">
        <v>91.130945152673874</v>
      </c>
    </row>
    <row r="22191" spans="64:70" x14ac:dyDescent="0.2">
      <c r="BL22191" s="2">
        <v>22187</v>
      </c>
      <c r="BM22191" s="2">
        <v>68.330368704265922</v>
      </c>
      <c r="BR22191" s="1">
        <v>60.220963985138994</v>
      </c>
    </row>
    <row r="22192" spans="64:70" x14ac:dyDescent="0.2">
      <c r="BL22192" s="2">
        <v>22188</v>
      </c>
      <c r="BM22192" s="2">
        <v>68.330368704265922</v>
      </c>
      <c r="BR22192" s="1">
        <v>94.42988542531954</v>
      </c>
    </row>
    <row r="22193" spans="64:70" x14ac:dyDescent="0.2">
      <c r="BL22193" s="2">
        <v>22189</v>
      </c>
      <c r="BM22193" s="2">
        <v>68.330368704265922</v>
      </c>
      <c r="BR22193" s="1">
        <v>34.877709108515077</v>
      </c>
    </row>
    <row r="22194" spans="64:70" x14ac:dyDescent="0.2">
      <c r="BL22194" s="2">
        <v>22190</v>
      </c>
      <c r="BM22194" s="2">
        <v>68.330368704265922</v>
      </c>
      <c r="BR22194" s="1">
        <v>94.721085921675368</v>
      </c>
    </row>
    <row r="22195" spans="64:70" x14ac:dyDescent="0.2">
      <c r="BL22195" s="2">
        <v>22191</v>
      </c>
      <c r="BM22195" s="2">
        <v>68.330368704265922</v>
      </c>
      <c r="BR22195" s="1">
        <v>30.720618420297697</v>
      </c>
    </row>
    <row r="22196" spans="64:70" x14ac:dyDescent="0.2">
      <c r="BL22196" s="2">
        <v>22192</v>
      </c>
      <c r="BM22196" s="2">
        <v>68.330368704265922</v>
      </c>
      <c r="BR22196" s="1">
        <v>18.323044655537288</v>
      </c>
    </row>
    <row r="22197" spans="64:70" x14ac:dyDescent="0.2">
      <c r="BL22197" s="2">
        <v>22193</v>
      </c>
      <c r="BM22197" s="2">
        <v>68.330368704265922</v>
      </c>
      <c r="BR22197" s="1">
        <v>64.921634685711652</v>
      </c>
    </row>
    <row r="22198" spans="64:70" x14ac:dyDescent="0.2">
      <c r="BL22198" s="2">
        <v>22194</v>
      </c>
      <c r="BM22198" s="2">
        <v>68.330368704265922</v>
      </c>
      <c r="BR22198" s="1">
        <v>107.72957501895469</v>
      </c>
    </row>
    <row r="22199" spans="64:70" x14ac:dyDescent="0.2">
      <c r="BL22199" s="2">
        <v>22195</v>
      </c>
      <c r="BM22199" s="2">
        <v>68.330368704265922</v>
      </c>
      <c r="BR22199" s="1">
        <v>104.73151984235814</v>
      </c>
    </row>
    <row r="22200" spans="64:70" x14ac:dyDescent="0.2">
      <c r="BL22200" s="2">
        <v>22196</v>
      </c>
      <c r="BM22200" s="2">
        <v>68.330368704265922</v>
      </c>
      <c r="BR22200" s="1">
        <v>34.465634997495144</v>
      </c>
    </row>
    <row r="22201" spans="64:70" x14ac:dyDescent="0.2">
      <c r="BL22201" s="2">
        <v>22197</v>
      </c>
      <c r="BM22201" s="2">
        <v>68.330368704265922</v>
      </c>
      <c r="BR22201" s="1">
        <v>42.052485905512228</v>
      </c>
    </row>
    <row r="22202" spans="64:70" x14ac:dyDescent="0.2">
      <c r="BL22202" s="2">
        <v>22198</v>
      </c>
      <c r="BM22202" s="2">
        <v>68.330368704265922</v>
      </c>
      <c r="BR22202" s="1">
        <v>117.58088281877959</v>
      </c>
    </row>
    <row r="22203" spans="64:70" x14ac:dyDescent="0.2">
      <c r="BL22203" s="2">
        <v>22199</v>
      </c>
      <c r="BM22203" s="2">
        <v>68.330368704265922</v>
      </c>
      <c r="BR22203" s="1">
        <v>83.016605563903411</v>
      </c>
    </row>
    <row r="22204" spans="64:70" x14ac:dyDescent="0.2">
      <c r="BL22204" s="2">
        <v>22200</v>
      </c>
      <c r="BM22204" s="2">
        <v>68.330368704265922</v>
      </c>
      <c r="BR22204" s="1">
        <v>1.4080996841921234</v>
      </c>
    </row>
    <row r="22205" spans="64:70" x14ac:dyDescent="0.2">
      <c r="BL22205" s="2">
        <v>22201</v>
      </c>
      <c r="BM22205" s="2">
        <v>68.330368704265922</v>
      </c>
      <c r="BR22205" s="1">
        <v>5.6836299045001368</v>
      </c>
    </row>
    <row r="22206" spans="64:70" x14ac:dyDescent="0.2">
      <c r="BL22206" s="2">
        <v>22202</v>
      </c>
      <c r="BM22206" s="2">
        <v>68.330368704265922</v>
      </c>
      <c r="BR22206" s="1">
        <v>128.29081119172952</v>
      </c>
    </row>
    <row r="22207" spans="64:70" x14ac:dyDescent="0.2">
      <c r="BL22207" s="2">
        <v>22203</v>
      </c>
      <c r="BM22207" s="2">
        <v>68.330368704265922</v>
      </c>
      <c r="BR22207" s="1">
        <v>37.799023387125445</v>
      </c>
    </row>
    <row r="22208" spans="64:70" x14ac:dyDescent="0.2">
      <c r="BL22208" s="2">
        <v>22204</v>
      </c>
      <c r="BM22208" s="2">
        <v>68.330368704265922</v>
      </c>
      <c r="BR22208" s="1">
        <v>128.08567571959617</v>
      </c>
    </row>
    <row r="22209" spans="64:70" x14ac:dyDescent="0.2">
      <c r="BL22209" s="2">
        <v>22205</v>
      </c>
      <c r="BM22209" s="2">
        <v>68.330368704265922</v>
      </c>
      <c r="BR22209" s="1">
        <v>3.7475245641898169</v>
      </c>
    </row>
    <row r="22210" spans="64:70" x14ac:dyDescent="0.2">
      <c r="BL22210" s="2">
        <v>22206</v>
      </c>
      <c r="BM22210" s="2">
        <v>68.330368704265922</v>
      </c>
      <c r="BR22210" s="1">
        <v>25.984900786678949</v>
      </c>
    </row>
    <row r="22211" spans="64:70" x14ac:dyDescent="0.2">
      <c r="BL22211" s="2">
        <v>22207</v>
      </c>
      <c r="BM22211" s="2">
        <v>68.330368704265922</v>
      </c>
      <c r="BR22211" s="1">
        <v>72.787894977292424</v>
      </c>
    </row>
    <row r="22212" spans="64:70" x14ac:dyDescent="0.2">
      <c r="BL22212" s="2">
        <v>22208</v>
      </c>
      <c r="BM22212" s="2">
        <v>68.330368704265922</v>
      </c>
      <c r="BR22212" s="1">
        <v>90.136179316653013</v>
      </c>
    </row>
    <row r="22213" spans="64:70" x14ac:dyDescent="0.2">
      <c r="BL22213" s="2">
        <v>22209</v>
      </c>
      <c r="BM22213" s="2">
        <v>68.330368704265922</v>
      </c>
      <c r="BR22213" s="1">
        <v>112.18410090403371</v>
      </c>
    </row>
    <row r="22214" spans="64:70" x14ac:dyDescent="0.2">
      <c r="BL22214" s="2">
        <v>22210</v>
      </c>
      <c r="BM22214" s="2">
        <v>68.330368704265922</v>
      </c>
      <c r="BR22214" s="1">
        <v>77.46455042311409</v>
      </c>
    </row>
    <row r="22215" spans="64:70" x14ac:dyDescent="0.2">
      <c r="BL22215" s="2">
        <v>22211</v>
      </c>
      <c r="BM22215" s="2">
        <v>68.330368704265922</v>
      </c>
      <c r="BR22215" s="1">
        <v>98.304483533015699</v>
      </c>
    </row>
    <row r="22216" spans="64:70" x14ac:dyDescent="0.2">
      <c r="BL22216" s="2">
        <v>22212</v>
      </c>
      <c r="BM22216" s="2">
        <v>68.330368704265922</v>
      </c>
      <c r="BR22216" s="1">
        <v>9.8136492275817346</v>
      </c>
    </row>
    <row r="22217" spans="64:70" x14ac:dyDescent="0.2">
      <c r="BL22217" s="2">
        <v>22213</v>
      </c>
      <c r="BM22217" s="2">
        <v>68.330368704265922</v>
      </c>
      <c r="BR22217" s="1">
        <v>112.30314563720528</v>
      </c>
    </row>
    <row r="22218" spans="64:70" x14ac:dyDescent="0.2">
      <c r="BL22218" s="2">
        <v>22214</v>
      </c>
      <c r="BM22218" s="2">
        <v>68.330368704265922</v>
      </c>
      <c r="BR22218" s="1">
        <v>33.789468028659385</v>
      </c>
    </row>
    <row r="22219" spans="64:70" x14ac:dyDescent="0.2">
      <c r="BL22219" s="2">
        <v>22215</v>
      </c>
      <c r="BM22219" s="2">
        <v>68.330368704265922</v>
      </c>
      <c r="BR22219" s="1">
        <v>24.460093507619504</v>
      </c>
    </row>
    <row r="22220" spans="64:70" x14ac:dyDescent="0.2">
      <c r="BL22220" s="2">
        <v>22216</v>
      </c>
      <c r="BM22220" s="2">
        <v>68.330368704265922</v>
      </c>
      <c r="BR22220" s="1">
        <v>35.461556430322858</v>
      </c>
    </row>
    <row r="22221" spans="64:70" x14ac:dyDescent="0.2">
      <c r="BL22221" s="2">
        <v>22217</v>
      </c>
      <c r="BM22221" s="2">
        <v>68.330368704265922</v>
      </c>
      <c r="BR22221" s="1">
        <v>50.196179950352686</v>
      </c>
    </row>
    <row r="22222" spans="64:70" x14ac:dyDescent="0.2">
      <c r="BL22222" s="2">
        <v>22218</v>
      </c>
      <c r="BM22222" s="2">
        <v>68.330368704265922</v>
      </c>
      <c r="BR22222" s="1">
        <v>39.665502126895561</v>
      </c>
    </row>
    <row r="22223" spans="64:70" x14ac:dyDescent="0.2">
      <c r="BL22223" s="2">
        <v>22219</v>
      </c>
      <c r="BM22223" s="2">
        <v>68.330368704265922</v>
      </c>
      <c r="BR22223" s="1">
        <v>13.877749161763504</v>
      </c>
    </row>
    <row r="22224" spans="64:70" x14ac:dyDescent="0.2">
      <c r="BL22224" s="2">
        <v>22220</v>
      </c>
      <c r="BM22224" s="2">
        <v>68.330368704265922</v>
      </c>
      <c r="BR22224" s="1">
        <v>77.636156282390132</v>
      </c>
    </row>
    <row r="22225" spans="64:70" x14ac:dyDescent="0.2">
      <c r="BL22225" s="2">
        <v>22221</v>
      </c>
      <c r="BM22225" s="2">
        <v>68.330368704265922</v>
      </c>
      <c r="BR22225" s="1">
        <v>30.955057286515299</v>
      </c>
    </row>
    <row r="22226" spans="64:70" x14ac:dyDescent="0.2">
      <c r="BL22226" s="2">
        <v>22222</v>
      </c>
      <c r="BM22226" s="2">
        <v>68.330368704265922</v>
      </c>
      <c r="BR22226" s="1">
        <v>65.434214842470553</v>
      </c>
    </row>
    <row r="22227" spans="64:70" x14ac:dyDescent="0.2">
      <c r="BL22227" s="2">
        <v>22223</v>
      </c>
      <c r="BM22227" s="2">
        <v>68.330368704265922</v>
      </c>
      <c r="BR22227" s="1">
        <v>87.309764633469243</v>
      </c>
    </row>
    <row r="22228" spans="64:70" x14ac:dyDescent="0.2">
      <c r="BL22228" s="2">
        <v>22224</v>
      </c>
      <c r="BM22228" s="2">
        <v>68.330368704265922</v>
      </c>
      <c r="BR22228" s="1">
        <v>58.347778365972729</v>
      </c>
    </row>
    <row r="22229" spans="64:70" x14ac:dyDescent="0.2">
      <c r="BL22229" s="2">
        <v>22225</v>
      </c>
      <c r="BM22229" s="2">
        <v>68.330368704265922</v>
      </c>
      <c r="BR22229" s="1">
        <v>101.92807211299773</v>
      </c>
    </row>
    <row r="22230" spans="64:70" x14ac:dyDescent="0.2">
      <c r="BL22230" s="2">
        <v>22226</v>
      </c>
      <c r="BM22230" s="2">
        <v>68.330368704265922</v>
      </c>
      <c r="BR22230" s="1">
        <v>16.729026421018503</v>
      </c>
    </row>
    <row r="22231" spans="64:70" x14ac:dyDescent="0.2">
      <c r="BL22231" s="2">
        <v>22227</v>
      </c>
      <c r="BM22231" s="2">
        <v>68.330368704265922</v>
      </c>
      <c r="BR22231" s="1">
        <v>15.774219052831072</v>
      </c>
    </row>
    <row r="22232" spans="64:70" x14ac:dyDescent="0.2">
      <c r="BL22232" s="2">
        <v>22228</v>
      </c>
      <c r="BM22232" s="2">
        <v>68.330368704265922</v>
      </c>
      <c r="BR22232" s="1">
        <v>123.78404018165294</v>
      </c>
    </row>
    <row r="22233" spans="64:70" x14ac:dyDescent="0.2">
      <c r="BL22233" s="2">
        <v>22229</v>
      </c>
      <c r="BM22233" s="2">
        <v>68.330368704265922</v>
      </c>
      <c r="BR22233" s="1">
        <v>87.170985886118856</v>
      </c>
    </row>
    <row r="22234" spans="64:70" x14ac:dyDescent="0.2">
      <c r="BL22234" s="2">
        <v>22230</v>
      </c>
      <c r="BM22234" s="2">
        <v>68.330368704265922</v>
      </c>
      <c r="BR22234" s="1">
        <v>33.887588123558558</v>
      </c>
    </row>
    <row r="22235" spans="64:70" x14ac:dyDescent="0.2">
      <c r="BL22235" s="2">
        <v>22231</v>
      </c>
      <c r="BM22235" s="2">
        <v>68.330368704265922</v>
      </c>
      <c r="BR22235" s="1">
        <v>21.510863304340248</v>
      </c>
    </row>
    <row r="22236" spans="64:70" x14ac:dyDescent="0.2">
      <c r="BL22236" s="2">
        <v>22232</v>
      </c>
      <c r="BM22236" s="2">
        <v>68.330368704265922</v>
      </c>
      <c r="BR22236" s="1">
        <v>30.097907620989744</v>
      </c>
    </row>
    <row r="22237" spans="64:70" x14ac:dyDescent="0.2">
      <c r="BL22237" s="2">
        <v>22233</v>
      </c>
      <c r="BM22237" s="2">
        <v>68.330368704265922</v>
      </c>
      <c r="BR22237" s="1">
        <v>18.090719983042831</v>
      </c>
    </row>
    <row r="22238" spans="64:70" x14ac:dyDescent="0.2">
      <c r="BL22238" s="2">
        <v>22234</v>
      </c>
      <c r="BM22238" s="2">
        <v>68.330368704265922</v>
      </c>
      <c r="BR22238" s="1">
        <v>113.4640675757022</v>
      </c>
    </row>
    <row r="22239" spans="64:70" x14ac:dyDescent="0.2">
      <c r="BL22239" s="2">
        <v>22235</v>
      </c>
      <c r="BM22239" s="2">
        <v>68.330368704265922</v>
      </c>
      <c r="BR22239" s="1">
        <v>15.418612077489016</v>
      </c>
    </row>
    <row r="22240" spans="64:70" x14ac:dyDescent="0.2">
      <c r="BL22240" s="2">
        <v>22236</v>
      </c>
      <c r="BM22240" s="2">
        <v>68.330368704265922</v>
      </c>
      <c r="BR22240" s="1">
        <v>96.982174659436069</v>
      </c>
    </row>
    <row r="22241" spans="64:70" x14ac:dyDescent="0.2">
      <c r="BL22241" s="2">
        <v>22237</v>
      </c>
      <c r="BM22241" s="2">
        <v>68.330368704265922</v>
      </c>
      <c r="BR22241" s="1">
        <v>19.882219726482347</v>
      </c>
    </row>
    <row r="22242" spans="64:70" x14ac:dyDescent="0.2">
      <c r="BL22242" s="2">
        <v>22238</v>
      </c>
      <c r="BM22242" s="2">
        <v>68.330368704265922</v>
      </c>
      <c r="BR22242" s="1">
        <v>47.543505850550062</v>
      </c>
    </row>
    <row r="22243" spans="64:70" x14ac:dyDescent="0.2">
      <c r="BL22243" s="2">
        <v>22239</v>
      </c>
      <c r="BM22243" s="2">
        <v>68.330368704265922</v>
      </c>
      <c r="BR22243" s="1">
        <v>105.95935373178976</v>
      </c>
    </row>
    <row r="22244" spans="64:70" x14ac:dyDescent="0.2">
      <c r="BL22244" s="2">
        <v>22240</v>
      </c>
      <c r="BM22244" s="2">
        <v>68.330368704265922</v>
      </c>
      <c r="BR22244" s="1">
        <v>125.79259165677986</v>
      </c>
    </row>
    <row r="22245" spans="64:70" x14ac:dyDescent="0.2">
      <c r="BL22245" s="2">
        <v>22241</v>
      </c>
      <c r="BM22245" s="2">
        <v>68.330368704265922</v>
      </c>
      <c r="BR22245" s="1">
        <v>120.26052979660831</v>
      </c>
    </row>
    <row r="22246" spans="64:70" x14ac:dyDescent="0.2">
      <c r="BL22246" s="2">
        <v>22242</v>
      </c>
      <c r="BM22246" s="2">
        <v>68.330368704265922</v>
      </c>
      <c r="BR22246" s="1">
        <v>125.69385572538597</v>
      </c>
    </row>
    <row r="22247" spans="64:70" x14ac:dyDescent="0.2">
      <c r="BL22247" s="2">
        <v>22243</v>
      </c>
      <c r="BM22247" s="2">
        <v>68.330368704265922</v>
      </c>
      <c r="BR22247" s="1">
        <v>17.515179128180037</v>
      </c>
    </row>
    <row r="22248" spans="64:70" x14ac:dyDescent="0.2">
      <c r="BL22248" s="2">
        <v>22244</v>
      </c>
      <c r="BM22248" s="2">
        <v>68.330368704265922</v>
      </c>
      <c r="BR22248" s="1">
        <v>126.73572770267141</v>
      </c>
    </row>
    <row r="22249" spans="64:70" x14ac:dyDescent="0.2">
      <c r="BL22249" s="2">
        <v>22245</v>
      </c>
      <c r="BM22249" s="2">
        <v>68.330368704265922</v>
      </c>
      <c r="BR22249" s="1">
        <v>55.16993196456265</v>
      </c>
    </row>
    <row r="22250" spans="64:70" x14ac:dyDescent="0.2">
      <c r="BL22250" s="2">
        <v>22246</v>
      </c>
      <c r="BM22250" s="2">
        <v>68.330368704265922</v>
      </c>
      <c r="BR22250" s="1">
        <v>115.26551236651893</v>
      </c>
    </row>
    <row r="22251" spans="64:70" x14ac:dyDescent="0.2">
      <c r="BL22251" s="2">
        <v>22247</v>
      </c>
      <c r="BM22251" s="2">
        <v>68.330368704265922</v>
      </c>
      <c r="BR22251" s="1">
        <v>75.703431082909972</v>
      </c>
    </row>
    <row r="22252" spans="64:70" x14ac:dyDescent="0.2">
      <c r="BL22252" s="2">
        <v>22248</v>
      </c>
      <c r="BM22252" s="2">
        <v>68.330368704265922</v>
      </c>
      <c r="BR22252" s="1">
        <v>102.34350555768226</v>
      </c>
    </row>
    <row r="22253" spans="64:70" x14ac:dyDescent="0.2">
      <c r="BL22253" s="2">
        <v>22249</v>
      </c>
      <c r="BM22253" s="2">
        <v>68.330368704265922</v>
      </c>
      <c r="BR22253" s="1">
        <v>103.81127848801653</v>
      </c>
    </row>
    <row r="22254" spans="64:70" x14ac:dyDescent="0.2">
      <c r="BL22254" s="2">
        <v>22250</v>
      </c>
      <c r="BM22254" s="2">
        <v>68.330368704265922</v>
      </c>
      <c r="BR22254" s="1">
        <v>63.24450714559508</v>
      </c>
    </row>
    <row r="22255" spans="64:70" x14ac:dyDescent="0.2">
      <c r="BL22255" s="2">
        <v>22251</v>
      </c>
      <c r="BM22255" s="2">
        <v>68.330368704265922</v>
      </c>
      <c r="BR22255" s="1">
        <v>92.014465421628543</v>
      </c>
    </row>
    <row r="22256" spans="64:70" x14ac:dyDescent="0.2">
      <c r="BL22256" s="2">
        <v>22252</v>
      </c>
      <c r="BM22256" s="2">
        <v>68.330368704265922</v>
      </c>
      <c r="BR22256" s="1">
        <v>118.84166560303852</v>
      </c>
    </row>
    <row r="22257" spans="64:70" x14ac:dyDescent="0.2">
      <c r="BL22257" s="2">
        <v>22253</v>
      </c>
      <c r="BM22257" s="2">
        <v>68.330368704265922</v>
      </c>
      <c r="BR22257" s="1">
        <v>88.07228712710652</v>
      </c>
    </row>
    <row r="22258" spans="64:70" x14ac:dyDescent="0.2">
      <c r="BL22258" s="2">
        <v>22254</v>
      </c>
      <c r="BM22258" s="2">
        <v>68.330368704265922</v>
      </c>
      <c r="BR22258" s="1">
        <v>113.89994202597065</v>
      </c>
    </row>
    <row r="22259" spans="64:70" x14ac:dyDescent="0.2">
      <c r="BL22259" s="2">
        <v>22255</v>
      </c>
      <c r="BM22259" s="2">
        <v>68.330368704265922</v>
      </c>
      <c r="BR22259" s="1">
        <v>91.591700964716679</v>
      </c>
    </row>
    <row r="22260" spans="64:70" x14ac:dyDescent="0.2">
      <c r="BL22260" s="2">
        <v>22256</v>
      </c>
      <c r="BM22260" s="2">
        <v>68.330368704265922</v>
      </c>
      <c r="BR22260" s="1">
        <v>9.9180440537231647</v>
      </c>
    </row>
    <row r="22261" spans="64:70" x14ac:dyDescent="0.2">
      <c r="BL22261" s="2">
        <v>22257</v>
      </c>
      <c r="BM22261" s="2">
        <v>68.330368704265922</v>
      </c>
      <c r="BR22261" s="1">
        <v>102.54754555255501</v>
      </c>
    </row>
    <row r="22262" spans="64:70" x14ac:dyDescent="0.2">
      <c r="BL22262" s="2">
        <v>22258</v>
      </c>
      <c r="BM22262" s="2">
        <v>68.330368704265922</v>
      </c>
      <c r="BR22262" s="1">
        <v>20.63752265856327</v>
      </c>
    </row>
    <row r="22263" spans="64:70" x14ac:dyDescent="0.2">
      <c r="BL22263" s="2">
        <v>22259</v>
      </c>
      <c r="BM22263" s="2">
        <v>68.330368704265922</v>
      </c>
      <c r="BR22263" s="1">
        <v>104.4523486477939</v>
      </c>
    </row>
    <row r="22264" spans="64:70" x14ac:dyDescent="0.2">
      <c r="BL22264" s="2">
        <v>22260</v>
      </c>
      <c r="BM22264" s="2">
        <v>68.330368704265922</v>
      </c>
      <c r="BR22264" s="1">
        <v>14.457778630160092</v>
      </c>
    </row>
    <row r="22265" spans="64:70" x14ac:dyDescent="0.2">
      <c r="BL22265" s="2">
        <v>22261</v>
      </c>
      <c r="BM22265" s="2">
        <v>68.330368704265922</v>
      </c>
      <c r="BR22265" s="1">
        <v>106.53539374662599</v>
      </c>
    </row>
    <row r="22266" spans="64:70" x14ac:dyDescent="0.2">
      <c r="BL22266" s="2">
        <v>22262</v>
      </c>
      <c r="BM22266" s="2">
        <v>68.330368704265922</v>
      </c>
      <c r="BR22266" s="1">
        <v>40.050501740415783</v>
      </c>
    </row>
    <row r="22267" spans="64:70" x14ac:dyDescent="0.2">
      <c r="BL22267" s="2">
        <v>22263</v>
      </c>
      <c r="BM22267" s="2">
        <v>68.330368704265922</v>
      </c>
      <c r="BR22267" s="1">
        <v>111.60378883335012</v>
      </c>
    </row>
    <row r="22268" spans="64:70" x14ac:dyDescent="0.2">
      <c r="BL22268" s="2">
        <v>22264</v>
      </c>
      <c r="BM22268" s="2">
        <v>68.330368704265922</v>
      </c>
      <c r="BR22268" s="1">
        <v>125.1895538081754</v>
      </c>
    </row>
    <row r="22269" spans="64:70" x14ac:dyDescent="0.2">
      <c r="BL22269" s="2">
        <v>22265</v>
      </c>
      <c r="BM22269" s="2">
        <v>68.330368704265922</v>
      </c>
      <c r="BR22269" s="1">
        <v>19.918069120193721</v>
      </c>
    </row>
    <row r="22270" spans="64:70" x14ac:dyDescent="0.2">
      <c r="BL22270" s="2">
        <v>22266</v>
      </c>
      <c r="BM22270" s="2">
        <v>68.330368704265922</v>
      </c>
      <c r="BR22270" s="1">
        <v>10.713601368261848</v>
      </c>
    </row>
    <row r="22271" spans="64:70" x14ac:dyDescent="0.2">
      <c r="BL22271" s="2">
        <v>22267</v>
      </c>
      <c r="BM22271" s="2">
        <v>68.330368704265922</v>
      </c>
      <c r="BR22271" s="1">
        <v>14.595155086072495</v>
      </c>
    </row>
    <row r="22272" spans="64:70" x14ac:dyDescent="0.2">
      <c r="BL22272" s="2">
        <v>22268</v>
      </c>
      <c r="BM22272" s="2">
        <v>68.330368704265922</v>
      </c>
      <c r="BR22272" s="1">
        <v>97.604709817784183</v>
      </c>
    </row>
    <row r="22273" spans="64:70" x14ac:dyDescent="0.2">
      <c r="BL22273" s="2">
        <v>22269</v>
      </c>
      <c r="BM22273" s="2">
        <v>68.330368704265922</v>
      </c>
      <c r="BR22273" s="1">
        <v>54.510350950472045</v>
      </c>
    </row>
    <row r="22274" spans="64:70" x14ac:dyDescent="0.2">
      <c r="BL22274" s="2">
        <v>22270</v>
      </c>
      <c r="BM22274" s="2">
        <v>68.330368704265922</v>
      </c>
      <c r="BR22274" s="1">
        <v>62.517817931166192</v>
      </c>
    </row>
    <row r="22275" spans="64:70" x14ac:dyDescent="0.2">
      <c r="BL22275" s="2">
        <v>22271</v>
      </c>
      <c r="BM22275" s="2">
        <v>68.330368704265922</v>
      </c>
      <c r="BR22275" s="1">
        <v>27.348501923477059</v>
      </c>
    </row>
    <row r="22276" spans="64:70" x14ac:dyDescent="0.2">
      <c r="BL22276" s="2">
        <v>22272</v>
      </c>
      <c r="BM22276" s="2">
        <v>68.330368704265922</v>
      </c>
      <c r="BR22276" s="1">
        <v>106.98855254787857</v>
      </c>
    </row>
    <row r="22277" spans="64:70" x14ac:dyDescent="0.2">
      <c r="BL22277" s="2">
        <v>22273</v>
      </c>
      <c r="BM22277" s="2">
        <v>68.330368704265922</v>
      </c>
      <c r="BR22277" s="1">
        <v>47.906130304686812</v>
      </c>
    </row>
    <row r="22278" spans="64:70" x14ac:dyDescent="0.2">
      <c r="BL22278" s="2">
        <v>22274</v>
      </c>
      <c r="BM22278" s="2">
        <v>68.330368704265922</v>
      </c>
      <c r="BR22278" s="1">
        <v>110.29040787660877</v>
      </c>
    </row>
    <row r="22279" spans="64:70" x14ac:dyDescent="0.2">
      <c r="BL22279" s="2">
        <v>22275</v>
      </c>
      <c r="BM22279" s="2">
        <v>68.330368704265922</v>
      </c>
      <c r="BR22279" s="1">
        <v>48.352220623828785</v>
      </c>
    </row>
    <row r="22280" spans="64:70" x14ac:dyDescent="0.2">
      <c r="BL22280" s="2">
        <v>22276</v>
      </c>
      <c r="BM22280" s="2">
        <v>68.330368704265922</v>
      </c>
      <c r="BR22280" s="1">
        <v>1.1066521703828727</v>
      </c>
    </row>
    <row r="22281" spans="64:70" x14ac:dyDescent="0.2">
      <c r="BL22281" s="2">
        <v>22277</v>
      </c>
      <c r="BM22281" s="2">
        <v>68.330368704265922</v>
      </c>
      <c r="BR22281" s="1">
        <v>57.351540576547947</v>
      </c>
    </row>
    <row r="22282" spans="64:70" x14ac:dyDescent="0.2">
      <c r="BL22282" s="2">
        <v>22278</v>
      </c>
      <c r="BM22282" s="2">
        <v>68.330368704265922</v>
      </c>
      <c r="BR22282" s="1">
        <v>15.101112513650421</v>
      </c>
    </row>
    <row r="22283" spans="64:70" x14ac:dyDescent="0.2">
      <c r="BL22283" s="2">
        <v>22279</v>
      </c>
      <c r="BM22283" s="2">
        <v>68.330368704265922</v>
      </c>
      <c r="BR22283" s="1">
        <v>72.494403085720606</v>
      </c>
    </row>
    <row r="22284" spans="64:70" x14ac:dyDescent="0.2">
      <c r="BL22284" s="2">
        <v>22280</v>
      </c>
      <c r="BM22284" s="2">
        <v>68.330368704265922</v>
      </c>
      <c r="BR22284" s="1">
        <v>124.21066997259699</v>
      </c>
    </row>
    <row r="22285" spans="64:70" x14ac:dyDescent="0.2">
      <c r="BL22285" s="2">
        <v>22281</v>
      </c>
      <c r="BM22285" s="2">
        <v>68.330368704265922</v>
      </c>
      <c r="BR22285" s="1">
        <v>17.526463938692146</v>
      </c>
    </row>
    <row r="22286" spans="64:70" x14ac:dyDescent="0.2">
      <c r="BL22286" s="2">
        <v>22282</v>
      </c>
      <c r="BM22286" s="2">
        <v>68.330368704265922</v>
      </c>
      <c r="BR22286" s="1">
        <v>58.936671678753115</v>
      </c>
    </row>
    <row r="22287" spans="64:70" x14ac:dyDescent="0.2">
      <c r="BL22287" s="2">
        <v>22283</v>
      </c>
      <c r="BM22287" s="2">
        <v>68.330368704265922</v>
      </c>
      <c r="BR22287" s="1">
        <v>68.112804782323494</v>
      </c>
    </row>
    <row r="22288" spans="64:70" x14ac:dyDescent="0.2">
      <c r="BL22288" s="2">
        <v>22284</v>
      </c>
      <c r="BM22288" s="2">
        <v>68.330368704265922</v>
      </c>
      <c r="BR22288" s="1">
        <v>114.07798460365161</v>
      </c>
    </row>
    <row r="22289" spans="64:70" x14ac:dyDescent="0.2">
      <c r="BL22289" s="2">
        <v>22285</v>
      </c>
      <c r="BM22289" s="2">
        <v>68.330368704265922</v>
      </c>
      <c r="BR22289" s="1">
        <v>103.0760159950387</v>
      </c>
    </row>
    <row r="22290" spans="64:70" x14ac:dyDescent="0.2">
      <c r="BL22290" s="2">
        <v>22286</v>
      </c>
      <c r="BM22290" s="2">
        <v>68.330368704265922</v>
      </c>
      <c r="BR22290" s="1">
        <v>90.847897725908652</v>
      </c>
    </row>
    <row r="22291" spans="64:70" x14ac:dyDescent="0.2">
      <c r="BL22291" s="2">
        <v>22287</v>
      </c>
      <c r="BM22291" s="2">
        <v>68.330368704265922</v>
      </c>
      <c r="BR22291" s="1">
        <v>54.558643666912459</v>
      </c>
    </row>
    <row r="22292" spans="64:70" x14ac:dyDescent="0.2">
      <c r="BL22292" s="2">
        <v>22288</v>
      </c>
      <c r="BM22292" s="2">
        <v>68.330368704265922</v>
      </c>
      <c r="BR22292" s="1">
        <v>2.6585613442943696</v>
      </c>
    </row>
    <row r="22293" spans="64:70" x14ac:dyDescent="0.2">
      <c r="BL22293" s="2">
        <v>22289</v>
      </c>
      <c r="BM22293" s="2">
        <v>68.330368704265922</v>
      </c>
      <c r="BR22293" s="1">
        <v>92.389036597872874</v>
      </c>
    </row>
    <row r="22294" spans="64:70" x14ac:dyDescent="0.2">
      <c r="BL22294" s="2">
        <v>22290</v>
      </c>
      <c r="BM22294" s="2">
        <v>68.330368704265922</v>
      </c>
      <c r="BR22294" s="1">
        <v>31.81239380048045</v>
      </c>
    </row>
    <row r="22295" spans="64:70" x14ac:dyDescent="0.2">
      <c r="BL22295" s="2">
        <v>22291</v>
      </c>
      <c r="BM22295" s="2">
        <v>68.330368704265922</v>
      </c>
      <c r="BR22295" s="1">
        <v>118.62047976824654</v>
      </c>
    </row>
    <row r="22296" spans="64:70" x14ac:dyDescent="0.2">
      <c r="BL22296" s="2">
        <v>22292</v>
      </c>
      <c r="BM22296" s="2">
        <v>68.330368704265922</v>
      </c>
      <c r="BR22296" s="1">
        <v>26.096037169311884</v>
      </c>
    </row>
    <row r="22297" spans="64:70" x14ac:dyDescent="0.2">
      <c r="BL22297" s="2">
        <v>22293</v>
      </c>
      <c r="BM22297" s="2">
        <v>68.330368704265922</v>
      </c>
      <c r="BR22297" s="1">
        <v>11.742652091487216</v>
      </c>
    </row>
    <row r="22298" spans="64:70" x14ac:dyDescent="0.2">
      <c r="BL22298" s="2">
        <v>22294</v>
      </c>
      <c r="BM22298" s="2">
        <v>68.330368704265922</v>
      </c>
      <c r="BR22298" s="1">
        <v>36.397364824346809</v>
      </c>
    </row>
    <row r="22299" spans="64:70" x14ac:dyDescent="0.2">
      <c r="BL22299" s="2">
        <v>22295</v>
      </c>
      <c r="BM22299" s="2">
        <v>68.330368704265922</v>
      </c>
      <c r="BR22299" s="1">
        <v>32.229832216557142</v>
      </c>
    </row>
    <row r="22300" spans="64:70" x14ac:dyDescent="0.2">
      <c r="BL22300" s="2">
        <v>22296</v>
      </c>
      <c r="BM22300" s="2">
        <v>68.330368704265922</v>
      </c>
      <c r="BR22300" s="1">
        <v>128.5853955532483</v>
      </c>
    </row>
    <row r="22301" spans="64:70" x14ac:dyDescent="0.2">
      <c r="BL22301" s="2">
        <v>22297</v>
      </c>
      <c r="BM22301" s="2">
        <v>68.330368704265922</v>
      </c>
      <c r="BR22301" s="1">
        <v>128.94607703655544</v>
      </c>
    </row>
    <row r="22302" spans="64:70" x14ac:dyDescent="0.2">
      <c r="BL22302" s="2">
        <v>22298</v>
      </c>
      <c r="BM22302" s="2">
        <v>68.330368704265922</v>
      </c>
      <c r="BR22302" s="1">
        <v>119.88085182656876</v>
      </c>
    </row>
    <row r="22303" spans="64:70" x14ac:dyDescent="0.2">
      <c r="BL22303" s="2">
        <v>22299</v>
      </c>
      <c r="BM22303" s="2">
        <v>68.330368704265922</v>
      </c>
      <c r="BR22303" s="1">
        <v>46.517035557194063</v>
      </c>
    </row>
    <row r="22304" spans="64:70" x14ac:dyDescent="0.2">
      <c r="BL22304" s="2">
        <v>22300</v>
      </c>
      <c r="BM22304" s="2">
        <v>68.330368704265922</v>
      </c>
      <c r="BR22304" s="1">
        <v>2.8637843536513543</v>
      </c>
    </row>
    <row r="22305" spans="64:70" x14ac:dyDescent="0.2">
      <c r="BL22305" s="2">
        <v>22301</v>
      </c>
      <c r="BM22305" s="2">
        <v>68.330368704265922</v>
      </c>
      <c r="BR22305" s="1">
        <v>54.863968193913948</v>
      </c>
    </row>
    <row r="22306" spans="64:70" x14ac:dyDescent="0.2">
      <c r="BL22306" s="2">
        <v>22302</v>
      </c>
      <c r="BM22306" s="2">
        <v>68.330368704265922</v>
      </c>
      <c r="BR22306" s="1">
        <v>112.2193169820497</v>
      </c>
    </row>
    <row r="22307" spans="64:70" x14ac:dyDescent="0.2">
      <c r="BL22307" s="2">
        <v>22303</v>
      </c>
      <c r="BM22307" s="2">
        <v>68.330368704265922</v>
      </c>
      <c r="BR22307" s="1">
        <v>24.202573893128985</v>
      </c>
    </row>
    <row r="22308" spans="64:70" x14ac:dyDescent="0.2">
      <c r="BL22308" s="2">
        <v>22304</v>
      </c>
      <c r="BM22308" s="2">
        <v>68.330368704265922</v>
      </c>
      <c r="BR22308" s="1">
        <v>29.493162330738315</v>
      </c>
    </row>
    <row r="22309" spans="64:70" x14ac:dyDescent="0.2">
      <c r="BL22309" s="2">
        <v>22305</v>
      </c>
      <c r="BM22309" s="2">
        <v>68.330368704265922</v>
      </c>
      <c r="BR22309" s="1">
        <v>17.198200716740232</v>
      </c>
    </row>
    <row r="22310" spans="64:70" x14ac:dyDescent="0.2">
      <c r="BL22310" s="2">
        <v>22306</v>
      </c>
      <c r="BM22310" s="2">
        <v>68.330368704265922</v>
      </c>
      <c r="BR22310" s="1">
        <v>26.464800372324433</v>
      </c>
    </row>
    <row r="22311" spans="64:70" x14ac:dyDescent="0.2">
      <c r="BL22311" s="2">
        <v>22307</v>
      </c>
      <c r="BM22311" s="2">
        <v>68.330368704265922</v>
      </c>
      <c r="BR22311" s="1">
        <v>39.359243171187828</v>
      </c>
    </row>
    <row r="22312" spans="64:70" x14ac:dyDescent="0.2">
      <c r="BL22312" s="2">
        <v>22308</v>
      </c>
      <c r="BM22312" s="2">
        <v>68.330368704265922</v>
      </c>
      <c r="BR22312" s="1">
        <v>26.485714098663138</v>
      </c>
    </row>
    <row r="22313" spans="64:70" x14ac:dyDescent="0.2">
      <c r="BL22313" s="2">
        <v>22309</v>
      </c>
      <c r="BM22313" s="2">
        <v>68.330368704265922</v>
      </c>
      <c r="BR22313" s="1">
        <v>23.532241602951657</v>
      </c>
    </row>
    <row r="22314" spans="64:70" x14ac:dyDescent="0.2">
      <c r="BL22314" s="2">
        <v>22310</v>
      </c>
      <c r="BM22314" s="2">
        <v>68.330368704265922</v>
      </c>
      <c r="BR22314" s="1">
        <v>24.584877019184844</v>
      </c>
    </row>
    <row r="22315" spans="64:70" x14ac:dyDescent="0.2">
      <c r="BL22315" s="2">
        <v>22311</v>
      </c>
      <c r="BM22315" s="2">
        <v>68.330368704265922</v>
      </c>
      <c r="BR22315" s="1">
        <v>89.281988304925747</v>
      </c>
    </row>
    <row r="22316" spans="64:70" x14ac:dyDescent="0.2">
      <c r="BL22316" s="2">
        <v>22312</v>
      </c>
      <c r="BM22316" s="2">
        <v>68.330368704265922</v>
      </c>
      <c r="BR22316" s="1">
        <v>43.253553136299061</v>
      </c>
    </row>
    <row r="22317" spans="64:70" x14ac:dyDescent="0.2">
      <c r="BL22317" s="2">
        <v>22313</v>
      </c>
      <c r="BM22317" s="2">
        <v>68.330368704265922</v>
      </c>
      <c r="BR22317" s="1">
        <v>7.1368519378808202</v>
      </c>
    </row>
    <row r="22318" spans="64:70" x14ac:dyDescent="0.2">
      <c r="BL22318" s="2">
        <v>22314</v>
      </c>
      <c r="BM22318" s="2">
        <v>68.330368704265922</v>
      </c>
      <c r="BR22318" s="1">
        <v>55.010840915677889</v>
      </c>
    </row>
    <row r="22319" spans="64:70" x14ac:dyDescent="0.2">
      <c r="BL22319" s="2">
        <v>22315</v>
      </c>
      <c r="BM22319" s="2">
        <v>68.330368704265922</v>
      </c>
      <c r="BR22319" s="1">
        <v>59.601713808603009</v>
      </c>
    </row>
    <row r="22320" spans="64:70" x14ac:dyDescent="0.2">
      <c r="BL22320" s="2">
        <v>22316</v>
      </c>
      <c r="BM22320" s="2">
        <v>68.330368704265922</v>
      </c>
      <c r="BR22320" s="1">
        <v>96.218622401331928</v>
      </c>
    </row>
    <row r="22321" spans="64:70" x14ac:dyDescent="0.2">
      <c r="BL22321" s="2">
        <v>22317</v>
      </c>
      <c r="BM22321" s="2">
        <v>68.330368704265922</v>
      </c>
      <c r="BR22321" s="1">
        <v>121.02277501872148</v>
      </c>
    </row>
    <row r="22322" spans="64:70" x14ac:dyDescent="0.2">
      <c r="BL22322" s="2">
        <v>22318</v>
      </c>
      <c r="BM22322" s="2">
        <v>68.330368704265922</v>
      </c>
      <c r="BR22322" s="1">
        <v>37.369431160561433</v>
      </c>
    </row>
    <row r="22323" spans="64:70" x14ac:dyDescent="0.2">
      <c r="BL22323" s="2">
        <v>22319</v>
      </c>
      <c r="BM22323" s="2">
        <v>68.330368704265922</v>
      </c>
      <c r="BR22323" s="1">
        <v>6.954992562954132</v>
      </c>
    </row>
    <row r="22324" spans="64:70" x14ac:dyDescent="0.2">
      <c r="BL22324" s="2">
        <v>22320</v>
      </c>
      <c r="BM22324" s="2">
        <v>68.330368704265922</v>
      </c>
      <c r="BR22324" s="1">
        <v>35.190651576483603</v>
      </c>
    </row>
    <row r="22325" spans="64:70" x14ac:dyDescent="0.2">
      <c r="BL22325" s="2">
        <v>22321</v>
      </c>
      <c r="BM22325" s="2">
        <v>68.330368704265922</v>
      </c>
      <c r="BR22325" s="1">
        <v>92.795403280881956</v>
      </c>
    </row>
    <row r="22326" spans="64:70" x14ac:dyDescent="0.2">
      <c r="BL22326" s="2">
        <v>22322</v>
      </c>
      <c r="BM22326" s="2">
        <v>68.330368704265922</v>
      </c>
      <c r="BR22326" s="1">
        <v>83.584930598191264</v>
      </c>
    </row>
    <row r="22327" spans="64:70" x14ac:dyDescent="0.2">
      <c r="BL22327" s="2">
        <v>22323</v>
      </c>
      <c r="BM22327" s="2">
        <v>68.330368704265922</v>
      </c>
      <c r="BR22327" s="1">
        <v>123.81052617961321</v>
      </c>
    </row>
    <row r="22328" spans="64:70" x14ac:dyDescent="0.2">
      <c r="BL22328" s="2">
        <v>22324</v>
      </c>
      <c r="BM22328" s="2">
        <v>68.330368704265922</v>
      </c>
      <c r="BR22328" s="1">
        <v>32.462251149677527</v>
      </c>
    </row>
    <row r="22329" spans="64:70" x14ac:dyDescent="0.2">
      <c r="BL22329" s="2">
        <v>22325</v>
      </c>
      <c r="BM22329" s="2">
        <v>68.330368704265922</v>
      </c>
      <c r="BR22329" s="1">
        <v>46.549559910831093</v>
      </c>
    </row>
    <row r="22330" spans="64:70" x14ac:dyDescent="0.2">
      <c r="BL22330" s="2">
        <v>22326</v>
      </c>
      <c r="BM22330" s="2">
        <v>68.330368704265922</v>
      </c>
      <c r="BR22330" s="1">
        <v>90.989359218188</v>
      </c>
    </row>
    <row r="22331" spans="64:70" x14ac:dyDescent="0.2">
      <c r="BL22331" s="2">
        <v>22327</v>
      </c>
      <c r="BM22331" s="2">
        <v>68.330368704265922</v>
      </c>
      <c r="BR22331" s="1">
        <v>60.407520912270016</v>
      </c>
    </row>
    <row r="22332" spans="64:70" x14ac:dyDescent="0.2">
      <c r="BL22332" s="2">
        <v>22328</v>
      </c>
      <c r="BM22332" s="2">
        <v>68.330368704265922</v>
      </c>
      <c r="BR22332" s="1">
        <v>57.3995371521615</v>
      </c>
    </row>
    <row r="22333" spans="64:70" x14ac:dyDescent="0.2">
      <c r="BL22333" s="2">
        <v>22329</v>
      </c>
      <c r="BM22333" s="2">
        <v>68.330368704265922</v>
      </c>
      <c r="BR22333" s="1">
        <v>127.49494992227314</v>
      </c>
    </row>
    <row r="22334" spans="64:70" x14ac:dyDescent="0.2">
      <c r="BL22334" s="2">
        <v>22330</v>
      </c>
      <c r="BM22334" s="2">
        <v>68.330368704265922</v>
      </c>
      <c r="BR22334" s="1">
        <v>62.757096050317401</v>
      </c>
    </row>
    <row r="22335" spans="64:70" x14ac:dyDescent="0.2">
      <c r="BL22335" s="2">
        <v>22331</v>
      </c>
      <c r="BM22335" s="2">
        <v>68.330368704265922</v>
      </c>
      <c r="BR22335" s="1">
        <v>107.04425618375872</v>
      </c>
    </row>
    <row r="22336" spans="64:70" x14ac:dyDescent="0.2">
      <c r="BL22336" s="2">
        <v>22332</v>
      </c>
      <c r="BM22336" s="2">
        <v>68.330368704265922</v>
      </c>
      <c r="BR22336" s="1">
        <v>41.128573386876113</v>
      </c>
    </row>
    <row r="22337" spans="64:70" x14ac:dyDescent="0.2">
      <c r="BL22337" s="2">
        <v>22333</v>
      </c>
      <c r="BM22337" s="2">
        <v>68.330368704265922</v>
      </c>
      <c r="BR22337" s="1">
        <v>39.330394619212129</v>
      </c>
    </row>
    <row r="22338" spans="64:70" x14ac:dyDescent="0.2">
      <c r="BL22338" s="2">
        <v>22334</v>
      </c>
      <c r="BM22338" s="2">
        <v>68.330368704265922</v>
      </c>
      <c r="BR22338" s="1">
        <v>56.65978676933166</v>
      </c>
    </row>
    <row r="22339" spans="64:70" x14ac:dyDescent="0.2">
      <c r="BL22339" s="2">
        <v>22335</v>
      </c>
      <c r="BM22339" s="2">
        <v>68.330368704265922</v>
      </c>
      <c r="BR22339" s="1">
        <v>64.605768799448995</v>
      </c>
    </row>
    <row r="22340" spans="64:70" x14ac:dyDescent="0.2">
      <c r="BL22340" s="2">
        <v>22336</v>
      </c>
      <c r="BM22340" s="2">
        <v>68.330368704265922</v>
      </c>
      <c r="BR22340" s="1">
        <v>98.890428980428354</v>
      </c>
    </row>
    <row r="22341" spans="64:70" x14ac:dyDescent="0.2">
      <c r="BL22341" s="2">
        <v>22337</v>
      </c>
      <c r="BM22341" s="2">
        <v>68.330368704265922</v>
      </c>
      <c r="BR22341" s="1">
        <v>66.069426768942449</v>
      </c>
    </row>
    <row r="22342" spans="64:70" x14ac:dyDescent="0.2">
      <c r="BL22342" s="2">
        <v>22338</v>
      </c>
      <c r="BM22342" s="2">
        <v>68.330368704265922</v>
      </c>
      <c r="BR22342" s="1">
        <v>98.587724356724451</v>
      </c>
    </row>
    <row r="22343" spans="64:70" x14ac:dyDescent="0.2">
      <c r="BL22343" s="2">
        <v>22339</v>
      </c>
      <c r="BM22343" s="2">
        <v>68.330368704265922</v>
      </c>
      <c r="BR22343" s="1">
        <v>76.123800327284201</v>
      </c>
    </row>
    <row r="22344" spans="64:70" x14ac:dyDescent="0.2">
      <c r="BL22344" s="2">
        <v>22340</v>
      </c>
      <c r="BM22344" s="2">
        <v>68.330368704265922</v>
      </c>
      <c r="BR22344" s="1">
        <v>73.678839595437395</v>
      </c>
    </row>
    <row r="22345" spans="64:70" x14ac:dyDescent="0.2">
      <c r="BL22345" s="2">
        <v>22341</v>
      </c>
      <c r="BM22345" s="2">
        <v>68.330368704265922</v>
      </c>
      <c r="BR22345" s="1">
        <v>104.72799998341857</v>
      </c>
    </row>
    <row r="22346" spans="64:70" x14ac:dyDescent="0.2">
      <c r="BL22346" s="2">
        <v>22342</v>
      </c>
      <c r="BM22346" s="2">
        <v>68.330368704265922</v>
      </c>
      <c r="BR22346" s="1">
        <v>74.544478402842415</v>
      </c>
    </row>
    <row r="22347" spans="64:70" x14ac:dyDescent="0.2">
      <c r="BL22347" s="2">
        <v>22343</v>
      </c>
      <c r="BM22347" s="2">
        <v>68.330368704265922</v>
      </c>
      <c r="BR22347" s="1">
        <v>127.1455063792974</v>
      </c>
    </row>
    <row r="22348" spans="64:70" x14ac:dyDescent="0.2">
      <c r="BL22348" s="2">
        <v>22344</v>
      </c>
      <c r="BM22348" s="2">
        <v>68.330368704265922</v>
      </c>
      <c r="BR22348" s="1">
        <v>88.239531204260359</v>
      </c>
    </row>
    <row r="22349" spans="64:70" x14ac:dyDescent="0.2">
      <c r="BL22349" s="2">
        <v>22345</v>
      </c>
      <c r="BM22349" s="2">
        <v>68.330368704265922</v>
      </c>
      <c r="BR22349" s="1">
        <v>4.4099289492965426</v>
      </c>
    </row>
    <row r="22350" spans="64:70" x14ac:dyDescent="0.2">
      <c r="BL22350" s="2">
        <v>22346</v>
      </c>
      <c r="BM22350" s="2">
        <v>68.330368704265922</v>
      </c>
      <c r="BR22350" s="1">
        <v>49.441605259078088</v>
      </c>
    </row>
    <row r="22351" spans="64:70" x14ac:dyDescent="0.2">
      <c r="BL22351" s="2">
        <v>22347</v>
      </c>
      <c r="BM22351" s="2">
        <v>68.330368704265922</v>
      </c>
      <c r="BR22351" s="1">
        <v>22.011645538930438</v>
      </c>
    </row>
    <row r="22352" spans="64:70" x14ac:dyDescent="0.2">
      <c r="BL22352" s="2">
        <v>22348</v>
      </c>
      <c r="BM22352" s="2">
        <v>68.330368704265922</v>
      </c>
      <c r="BR22352" s="1">
        <v>126.49445094357175</v>
      </c>
    </row>
    <row r="22353" spans="64:70" x14ac:dyDescent="0.2">
      <c r="BL22353" s="2">
        <v>22349</v>
      </c>
      <c r="BM22353" s="2">
        <v>68.330368704265922</v>
      </c>
      <c r="BR22353" s="1">
        <v>89.622344944264924</v>
      </c>
    </row>
    <row r="22354" spans="64:70" x14ac:dyDescent="0.2">
      <c r="BL22354" s="2">
        <v>22350</v>
      </c>
      <c r="BM22354" s="2">
        <v>68.330368704265922</v>
      </c>
      <c r="BR22354" s="1">
        <v>65.639300942012838</v>
      </c>
    </row>
    <row r="22355" spans="64:70" x14ac:dyDescent="0.2">
      <c r="BL22355" s="2">
        <v>22351</v>
      </c>
      <c r="BM22355" s="2">
        <v>68.330368704265922</v>
      </c>
      <c r="BR22355" s="1">
        <v>80.991674846613776</v>
      </c>
    </row>
    <row r="22356" spans="64:70" x14ac:dyDescent="0.2">
      <c r="BL22356" s="2">
        <v>22352</v>
      </c>
      <c r="BM22356" s="2">
        <v>68.330368704265922</v>
      </c>
      <c r="BR22356" s="1">
        <v>9.5836748303203052</v>
      </c>
    </row>
    <row r="22357" spans="64:70" x14ac:dyDescent="0.2">
      <c r="BL22357" s="2">
        <v>22353</v>
      </c>
      <c r="BM22357" s="2">
        <v>68.330368704265922</v>
      </c>
      <c r="BR22357" s="1">
        <v>53.942673300199758</v>
      </c>
    </row>
    <row r="22358" spans="64:70" x14ac:dyDescent="0.2">
      <c r="BL22358" s="2">
        <v>22354</v>
      </c>
      <c r="BM22358" s="2">
        <v>68.330368704265922</v>
      </c>
      <c r="BR22358" s="1">
        <v>72.011293106040213</v>
      </c>
    </row>
    <row r="22359" spans="64:70" x14ac:dyDescent="0.2">
      <c r="BL22359" s="2">
        <v>22355</v>
      </c>
      <c r="BM22359" s="2">
        <v>68.330368704265922</v>
      </c>
      <c r="BR22359" s="1">
        <v>10.212224174102502</v>
      </c>
    </row>
    <row r="22360" spans="64:70" x14ac:dyDescent="0.2">
      <c r="BL22360" s="2">
        <v>22356</v>
      </c>
      <c r="BM22360" s="2">
        <v>68.330368704265922</v>
      </c>
      <c r="BR22360" s="1">
        <v>87.523964787483706</v>
      </c>
    </row>
    <row r="22361" spans="64:70" x14ac:dyDescent="0.2">
      <c r="BL22361" s="2">
        <v>22357</v>
      </c>
      <c r="BM22361" s="2">
        <v>68.330368704265922</v>
      </c>
      <c r="BR22361" s="1">
        <v>126.51359014338313</v>
      </c>
    </row>
    <row r="22362" spans="64:70" x14ac:dyDescent="0.2">
      <c r="BL22362" s="2">
        <v>22358</v>
      </c>
      <c r="BM22362" s="2">
        <v>68.330368704265922</v>
      </c>
      <c r="BR22362" s="1">
        <v>0.63261440728636842</v>
      </c>
    </row>
    <row r="22363" spans="64:70" x14ac:dyDescent="0.2">
      <c r="BL22363" s="2">
        <v>22359</v>
      </c>
      <c r="BM22363" s="2">
        <v>68.330368704265922</v>
      </c>
      <c r="BR22363" s="1">
        <v>44.850328020875153</v>
      </c>
    </row>
    <row r="22364" spans="64:70" x14ac:dyDescent="0.2">
      <c r="BL22364" s="2">
        <v>22360</v>
      </c>
      <c r="BM22364" s="2">
        <v>68.330368704265922</v>
      </c>
      <c r="BR22364" s="1">
        <v>0.75169832711345919</v>
      </c>
    </row>
    <row r="22365" spans="64:70" x14ac:dyDescent="0.2">
      <c r="BL22365" s="2">
        <v>22361</v>
      </c>
      <c r="BM22365" s="2">
        <v>68.330368704265922</v>
      </c>
      <c r="BR22365" s="1">
        <v>42.795538022246731</v>
      </c>
    </row>
    <row r="22366" spans="64:70" x14ac:dyDescent="0.2">
      <c r="BL22366" s="2">
        <v>22362</v>
      </c>
      <c r="BM22366" s="2">
        <v>68.330368704265922</v>
      </c>
      <c r="BR22366" s="1">
        <v>82.616316830562155</v>
      </c>
    </row>
    <row r="22367" spans="64:70" x14ac:dyDescent="0.2">
      <c r="BL22367" s="2">
        <v>22363</v>
      </c>
      <c r="BM22367" s="2">
        <v>68.330368704265922</v>
      </c>
      <c r="BR22367" s="1">
        <v>29.918467625818337</v>
      </c>
    </row>
    <row r="22368" spans="64:70" x14ac:dyDescent="0.2">
      <c r="BL22368" s="2">
        <v>22364</v>
      </c>
      <c r="BM22368" s="2">
        <v>68.330368704265922</v>
      </c>
      <c r="BR22368" s="1">
        <v>3.279544183973556</v>
      </c>
    </row>
    <row r="22369" spans="64:70" x14ac:dyDescent="0.2">
      <c r="BL22369" s="2">
        <v>22365</v>
      </c>
      <c r="BM22369" s="2">
        <v>68.330368704265922</v>
      </c>
      <c r="BR22369" s="1">
        <v>6.0488896459554695</v>
      </c>
    </row>
    <row r="22370" spans="64:70" x14ac:dyDescent="0.2">
      <c r="BL22370" s="2">
        <v>22366</v>
      </c>
      <c r="BM22370" s="2">
        <v>68.330368704265922</v>
      </c>
      <c r="BR22370" s="1">
        <v>94.108436663206035</v>
      </c>
    </row>
    <row r="22371" spans="64:70" x14ac:dyDescent="0.2">
      <c r="BL22371" s="2">
        <v>22367</v>
      </c>
      <c r="BM22371" s="2">
        <v>68.330368704265922</v>
      </c>
      <c r="BR22371" s="1">
        <v>23.583880779808155</v>
      </c>
    </row>
    <row r="22372" spans="64:70" x14ac:dyDescent="0.2">
      <c r="BL22372" s="2">
        <v>22368</v>
      </c>
      <c r="BM22372" s="2">
        <v>68.330368704265922</v>
      </c>
      <c r="BR22372" s="1">
        <v>38.602428317043476</v>
      </c>
    </row>
    <row r="22373" spans="64:70" x14ac:dyDescent="0.2">
      <c r="BL22373" s="2">
        <v>22369</v>
      </c>
      <c r="BM22373" s="2">
        <v>68.330368704265922</v>
      </c>
      <c r="BR22373" s="1">
        <v>2.5272706615733256</v>
      </c>
    </row>
    <row r="22374" spans="64:70" x14ac:dyDescent="0.2">
      <c r="BL22374" s="2">
        <v>22370</v>
      </c>
      <c r="BM22374" s="2">
        <v>68.330368704265922</v>
      </c>
      <c r="BR22374" s="1">
        <v>65.00010914517533</v>
      </c>
    </row>
    <row r="22375" spans="64:70" x14ac:dyDescent="0.2">
      <c r="BL22375" s="2">
        <v>22371</v>
      </c>
      <c r="BM22375" s="2">
        <v>68.330368704265922</v>
      </c>
      <c r="BR22375" s="1">
        <v>17.761097700040992</v>
      </c>
    </row>
    <row r="22376" spans="64:70" x14ac:dyDescent="0.2">
      <c r="BL22376" s="2">
        <v>22372</v>
      </c>
      <c r="BM22376" s="2">
        <v>68.330368704265922</v>
      </c>
      <c r="BR22376" s="1">
        <v>11.655637993610824</v>
      </c>
    </row>
    <row r="22377" spans="64:70" x14ac:dyDescent="0.2">
      <c r="BL22377" s="2">
        <v>22373</v>
      </c>
      <c r="BM22377" s="2">
        <v>68.330368704265922</v>
      </c>
      <c r="BR22377" s="1">
        <v>114.47118662839007</v>
      </c>
    </row>
    <row r="22378" spans="64:70" x14ac:dyDescent="0.2">
      <c r="BL22378" s="2">
        <v>22374</v>
      </c>
      <c r="BM22378" s="2">
        <v>68.330368704265922</v>
      </c>
      <c r="BR22378" s="1">
        <v>53.044175130504286</v>
      </c>
    </row>
    <row r="22379" spans="64:70" x14ac:dyDescent="0.2">
      <c r="BL22379" s="2">
        <v>22375</v>
      </c>
      <c r="BM22379" s="2">
        <v>68.330368704265922</v>
      </c>
      <c r="BR22379" s="1">
        <v>21.352005225529368</v>
      </c>
    </row>
    <row r="22380" spans="64:70" x14ac:dyDescent="0.2">
      <c r="BL22380" s="2">
        <v>22376</v>
      </c>
      <c r="BM22380" s="2">
        <v>68.330368704265922</v>
      </c>
      <c r="BR22380" s="1">
        <v>110.20987434941232</v>
      </c>
    </row>
    <row r="22381" spans="64:70" x14ac:dyDescent="0.2">
      <c r="BL22381" s="2">
        <v>22377</v>
      </c>
      <c r="BM22381" s="2">
        <v>68.330368704265922</v>
      </c>
      <c r="BR22381" s="1">
        <v>83.204356022154641</v>
      </c>
    </row>
    <row r="22382" spans="64:70" x14ac:dyDescent="0.2">
      <c r="BL22382" s="2">
        <v>22378</v>
      </c>
      <c r="BM22382" s="2">
        <v>68.330368704265922</v>
      </c>
      <c r="BR22382" s="1">
        <v>51.556818154055989</v>
      </c>
    </row>
    <row r="22383" spans="64:70" x14ac:dyDescent="0.2">
      <c r="BL22383" s="2">
        <v>22379</v>
      </c>
      <c r="BM22383" s="2">
        <v>68.330368704265922</v>
      </c>
      <c r="BR22383" s="1">
        <v>87.598475589008459</v>
      </c>
    </row>
    <row r="22384" spans="64:70" x14ac:dyDescent="0.2">
      <c r="BL22384" s="2">
        <v>22380</v>
      </c>
      <c r="BM22384" s="2">
        <v>68.330368704265922</v>
      </c>
      <c r="BR22384" s="1">
        <v>74.203603323335372</v>
      </c>
    </row>
    <row r="22385" spans="64:70" x14ac:dyDescent="0.2">
      <c r="BL22385" s="2">
        <v>22381</v>
      </c>
      <c r="BM22385" s="2">
        <v>68.330368704265922</v>
      </c>
      <c r="BR22385" s="1">
        <v>95.740234249483493</v>
      </c>
    </row>
    <row r="22386" spans="64:70" x14ac:dyDescent="0.2">
      <c r="BL22386" s="2">
        <v>22382</v>
      </c>
      <c r="BM22386" s="2">
        <v>68.330368704265922</v>
      </c>
      <c r="BR22386" s="1">
        <v>89.613159207341951</v>
      </c>
    </row>
    <row r="22387" spans="64:70" x14ac:dyDescent="0.2">
      <c r="BL22387" s="2">
        <v>22383</v>
      </c>
      <c r="BM22387" s="2">
        <v>68.330368704265922</v>
      </c>
      <c r="BR22387" s="1">
        <v>106.68567126981618</v>
      </c>
    </row>
    <row r="22388" spans="64:70" x14ac:dyDescent="0.2">
      <c r="BL22388" s="2">
        <v>22384</v>
      </c>
      <c r="BM22388" s="2">
        <v>68.330368704265922</v>
      </c>
      <c r="BR22388" s="1">
        <v>108.98464480672926</v>
      </c>
    </row>
    <row r="22389" spans="64:70" x14ac:dyDescent="0.2">
      <c r="BL22389" s="2">
        <v>22385</v>
      </c>
      <c r="BM22389" s="2">
        <v>68.330368704265922</v>
      </c>
      <c r="BR22389" s="1">
        <v>106.89960078681703</v>
      </c>
    </row>
    <row r="22390" spans="64:70" x14ac:dyDescent="0.2">
      <c r="BL22390" s="2">
        <v>22386</v>
      </c>
      <c r="BM22390" s="2">
        <v>68.330368704265922</v>
      </c>
      <c r="BR22390" s="1">
        <v>91.142581589205363</v>
      </c>
    </row>
    <row r="22391" spans="64:70" x14ac:dyDescent="0.2">
      <c r="BL22391" s="2">
        <v>22387</v>
      </c>
      <c r="BM22391" s="2">
        <v>68.330368704265922</v>
      </c>
      <c r="BR22391" s="1">
        <v>33.098233360627361</v>
      </c>
    </row>
    <row r="22392" spans="64:70" x14ac:dyDescent="0.2">
      <c r="BL22392" s="2">
        <v>22388</v>
      </c>
      <c r="BM22392" s="2">
        <v>68.330368704265922</v>
      </c>
      <c r="BR22392" s="1">
        <v>38.235393770276275</v>
      </c>
    </row>
    <row r="22393" spans="64:70" x14ac:dyDescent="0.2">
      <c r="BL22393" s="2">
        <v>22389</v>
      </c>
      <c r="BM22393" s="2">
        <v>68.330368704265922</v>
      </c>
      <c r="BR22393" s="1">
        <v>115.87832092340098</v>
      </c>
    </row>
    <row r="22394" spans="64:70" x14ac:dyDescent="0.2">
      <c r="BL22394" s="2">
        <v>22390</v>
      </c>
      <c r="BM22394" s="2">
        <v>68.330368704265922</v>
      </c>
      <c r="BR22394" s="1">
        <v>27.764600597423467</v>
      </c>
    </row>
    <row r="22395" spans="64:70" x14ac:dyDescent="0.2">
      <c r="BL22395" s="2">
        <v>22391</v>
      </c>
      <c r="BM22395" s="2">
        <v>68.330368704265922</v>
      </c>
      <c r="BR22395" s="1">
        <v>46.915363063279401</v>
      </c>
    </row>
    <row r="22396" spans="64:70" x14ac:dyDescent="0.2">
      <c r="BL22396" s="2">
        <v>22392</v>
      </c>
      <c r="BM22396" s="2">
        <v>68.330368704265922</v>
      </c>
      <c r="BR22396" s="1">
        <v>107.05620509726772</v>
      </c>
    </row>
    <row r="22397" spans="64:70" x14ac:dyDescent="0.2">
      <c r="BL22397" s="2">
        <v>22393</v>
      </c>
      <c r="BM22397" s="2">
        <v>68.330368704265922</v>
      </c>
      <c r="BR22397" s="1">
        <v>39.425544950103031</v>
      </c>
    </row>
    <row r="22398" spans="64:70" x14ac:dyDescent="0.2">
      <c r="BL22398" s="2">
        <v>22394</v>
      </c>
      <c r="BM22398" s="2">
        <v>68.330368704265922</v>
      </c>
      <c r="BR22398" s="1">
        <v>111.02251713714169</v>
      </c>
    </row>
    <row r="22399" spans="64:70" x14ac:dyDescent="0.2">
      <c r="BL22399" s="2">
        <v>22395</v>
      </c>
      <c r="BM22399" s="2">
        <v>68.330368704265922</v>
      </c>
      <c r="BR22399" s="1">
        <v>70.800040163445331</v>
      </c>
    </row>
    <row r="22400" spans="64:70" x14ac:dyDescent="0.2">
      <c r="BL22400" s="2">
        <v>22396</v>
      </c>
      <c r="BM22400" s="2">
        <v>68.330368704265922</v>
      </c>
      <c r="BR22400" s="1">
        <v>111.07418919864121</v>
      </c>
    </row>
    <row r="22401" spans="64:70" x14ac:dyDescent="0.2">
      <c r="BL22401" s="2">
        <v>22397</v>
      </c>
      <c r="BM22401" s="2">
        <v>68.330368704265922</v>
      </c>
      <c r="BR22401" s="1">
        <v>6.0661033881458621</v>
      </c>
    </row>
    <row r="22402" spans="64:70" x14ac:dyDescent="0.2">
      <c r="BL22402" s="2">
        <v>22398</v>
      </c>
      <c r="BM22402" s="2">
        <v>68.330368704265922</v>
      </c>
      <c r="BR22402" s="1">
        <v>111.82754039911715</v>
      </c>
    </row>
    <row r="22403" spans="64:70" x14ac:dyDescent="0.2">
      <c r="BL22403" s="2">
        <v>22399</v>
      </c>
      <c r="BM22403" s="2">
        <v>68.330368704265922</v>
      </c>
      <c r="BR22403" s="1">
        <v>87.331605939073725</v>
      </c>
    </row>
    <row r="22404" spans="64:70" x14ac:dyDescent="0.2">
      <c r="BL22404" s="2">
        <v>22400</v>
      </c>
      <c r="BM22404" s="2">
        <v>68.330368704265922</v>
      </c>
      <c r="BR22404" s="1">
        <v>28.295641591787628</v>
      </c>
    </row>
    <row r="22405" spans="64:70" x14ac:dyDescent="0.2">
      <c r="BL22405" s="2">
        <v>22401</v>
      </c>
      <c r="BM22405" s="2">
        <v>68.330368704265922</v>
      </c>
      <c r="BR22405" s="1">
        <v>32.45556472458928</v>
      </c>
    </row>
    <row r="22406" spans="64:70" x14ac:dyDescent="0.2">
      <c r="BL22406" s="2">
        <v>22402</v>
      </c>
      <c r="BM22406" s="2">
        <v>68.330368704265922</v>
      </c>
      <c r="BR22406" s="1">
        <v>94.329053896065048</v>
      </c>
    </row>
    <row r="22407" spans="64:70" x14ac:dyDescent="0.2">
      <c r="BL22407" s="2">
        <v>22403</v>
      </c>
      <c r="BM22407" s="2">
        <v>68.330368704265922</v>
      </c>
      <c r="BR22407" s="1">
        <v>60.174104413360013</v>
      </c>
    </row>
    <row r="22408" spans="64:70" x14ac:dyDescent="0.2">
      <c r="BL22408" s="2">
        <v>22404</v>
      </c>
      <c r="BM22408" s="2">
        <v>68.330368704265922</v>
      </c>
      <c r="BR22408" s="1">
        <v>113.43738853639196</v>
      </c>
    </row>
    <row r="22409" spans="64:70" x14ac:dyDescent="0.2">
      <c r="BL22409" s="2">
        <v>22405</v>
      </c>
      <c r="BM22409" s="2">
        <v>68.330368704265922</v>
      </c>
      <c r="BR22409" s="1">
        <v>44.212876215014958</v>
      </c>
    </row>
    <row r="22410" spans="64:70" x14ac:dyDescent="0.2">
      <c r="BL22410" s="2">
        <v>22406</v>
      </c>
      <c r="BM22410" s="2">
        <v>68.330368704265922</v>
      </c>
      <c r="BR22410" s="1">
        <v>103.68522463647408</v>
      </c>
    </row>
    <row r="22411" spans="64:70" x14ac:dyDescent="0.2">
      <c r="BL22411" s="2">
        <v>22407</v>
      </c>
      <c r="BM22411" s="2">
        <v>68.330368704265922</v>
      </c>
      <c r="BR22411" s="1">
        <v>63.674770277918967</v>
      </c>
    </row>
    <row r="22412" spans="64:70" x14ac:dyDescent="0.2">
      <c r="BL22412" s="2">
        <v>22408</v>
      </c>
      <c r="BM22412" s="2">
        <v>68.330368704265922</v>
      </c>
      <c r="BR22412" s="1">
        <v>22.470338726270583</v>
      </c>
    </row>
    <row r="22413" spans="64:70" x14ac:dyDescent="0.2">
      <c r="BL22413" s="2">
        <v>22409</v>
      </c>
      <c r="BM22413" s="2">
        <v>68.330368704265922</v>
      </c>
      <c r="BR22413" s="1">
        <v>14.916814090675516</v>
      </c>
    </row>
    <row r="22414" spans="64:70" x14ac:dyDescent="0.2">
      <c r="BL22414" s="2">
        <v>22410</v>
      </c>
      <c r="BM22414" s="2">
        <v>68.330368704265922</v>
      </c>
      <c r="BR22414" s="1">
        <v>60.344572686071089</v>
      </c>
    </row>
    <row r="22415" spans="64:70" x14ac:dyDescent="0.2">
      <c r="BL22415" s="2">
        <v>22411</v>
      </c>
      <c r="BM22415" s="2">
        <v>68.330368704265922</v>
      </c>
      <c r="BR22415" s="1">
        <v>64.646175404752555</v>
      </c>
    </row>
    <row r="22416" spans="64:70" x14ac:dyDescent="0.2">
      <c r="BL22416" s="2">
        <v>22412</v>
      </c>
      <c r="BM22416" s="2">
        <v>68.330368704265922</v>
      </c>
      <c r="BR22416" s="1">
        <v>27.017024971277365</v>
      </c>
    </row>
    <row r="22417" spans="64:70" x14ac:dyDescent="0.2">
      <c r="BL22417" s="2">
        <v>22413</v>
      </c>
      <c r="BM22417" s="2">
        <v>68.330368704265922</v>
      </c>
      <c r="BR22417" s="1">
        <v>96.738581498439387</v>
      </c>
    </row>
    <row r="22418" spans="64:70" x14ac:dyDescent="0.2">
      <c r="BL22418" s="2">
        <v>22414</v>
      </c>
      <c r="BM22418" s="2">
        <v>68.330368704265922</v>
      </c>
      <c r="BR22418" s="1">
        <v>86.928264962813799</v>
      </c>
    </row>
    <row r="22419" spans="64:70" x14ac:dyDescent="0.2">
      <c r="BL22419" s="2">
        <v>22415</v>
      </c>
      <c r="BM22419" s="2">
        <v>68.330368704265922</v>
      </c>
      <c r="BR22419" s="1">
        <v>91.265795543241452</v>
      </c>
    </row>
    <row r="22420" spans="64:70" x14ac:dyDescent="0.2">
      <c r="BL22420" s="2">
        <v>22416</v>
      </c>
      <c r="BM22420" s="2">
        <v>68.330368704265922</v>
      </c>
      <c r="BR22420" s="1">
        <v>19.81756880437645</v>
      </c>
    </row>
    <row r="22421" spans="64:70" x14ac:dyDescent="0.2">
      <c r="BL22421" s="2">
        <v>22417</v>
      </c>
      <c r="BM22421" s="2">
        <v>68.330368704265922</v>
      </c>
      <c r="BR22421" s="1">
        <v>41.040198914915308</v>
      </c>
    </row>
    <row r="22422" spans="64:70" x14ac:dyDescent="0.2">
      <c r="BL22422" s="2">
        <v>22418</v>
      </c>
      <c r="BM22422" s="2">
        <v>68.330368704265922</v>
      </c>
      <c r="BR22422" s="1">
        <v>117.16849809324306</v>
      </c>
    </row>
    <row r="22423" spans="64:70" x14ac:dyDescent="0.2">
      <c r="BL22423" s="2">
        <v>22419</v>
      </c>
      <c r="BM22423" s="2">
        <v>68.330368704265922</v>
      </c>
      <c r="BR22423" s="1">
        <v>58.673218649403381</v>
      </c>
    </row>
    <row r="22424" spans="64:70" x14ac:dyDescent="0.2">
      <c r="BL22424" s="2">
        <v>22420</v>
      </c>
      <c r="BM22424" s="2">
        <v>68.330368704265922</v>
      </c>
      <c r="BR22424" s="1">
        <v>55.421804828534405</v>
      </c>
    </row>
    <row r="22425" spans="64:70" x14ac:dyDescent="0.2">
      <c r="BL22425" s="2">
        <v>22421</v>
      </c>
      <c r="BM22425" s="2">
        <v>68.330368704265922</v>
      </c>
      <c r="BR22425" s="1">
        <v>107.68597456674543</v>
      </c>
    </row>
    <row r="22426" spans="64:70" x14ac:dyDescent="0.2">
      <c r="BL22426" s="2">
        <v>22422</v>
      </c>
      <c r="BM22426" s="2">
        <v>68.330368704265922</v>
      </c>
      <c r="BR22426" s="1">
        <v>93.932984347419747</v>
      </c>
    </row>
    <row r="22427" spans="64:70" x14ac:dyDescent="0.2">
      <c r="BL22427" s="2">
        <v>22423</v>
      </c>
      <c r="BM22427" s="2">
        <v>68.330368704265922</v>
      </c>
      <c r="BR22427" s="1">
        <v>128.21239949330572</v>
      </c>
    </row>
    <row r="22428" spans="64:70" x14ac:dyDescent="0.2">
      <c r="BL22428" s="2">
        <v>22424</v>
      </c>
      <c r="BM22428" s="2">
        <v>68.330368704265922</v>
      </c>
      <c r="BR22428" s="1">
        <v>85.771794377758013</v>
      </c>
    </row>
    <row r="22429" spans="64:70" x14ac:dyDescent="0.2">
      <c r="BL22429" s="2">
        <v>22425</v>
      </c>
      <c r="BM22429" s="2">
        <v>68.330368704265922</v>
      </c>
      <c r="BR22429" s="1">
        <v>125.52538849969211</v>
      </c>
    </row>
    <row r="22430" spans="64:70" x14ac:dyDescent="0.2">
      <c r="BL22430" s="2">
        <v>22426</v>
      </c>
      <c r="BM22430" s="2">
        <v>68.330368704265922</v>
      </c>
      <c r="BR22430" s="1">
        <v>18.050870541107187</v>
      </c>
    </row>
    <row r="22431" spans="64:70" x14ac:dyDescent="0.2">
      <c r="BL22431" s="2">
        <v>22427</v>
      </c>
      <c r="BM22431" s="2">
        <v>68.330368704265922</v>
      </c>
      <c r="BR22431" s="1">
        <v>90.115000698750137</v>
      </c>
    </row>
    <row r="22432" spans="64:70" x14ac:dyDescent="0.2">
      <c r="BL22432" s="2">
        <v>22428</v>
      </c>
      <c r="BM22432" s="2">
        <v>68.330368704265922</v>
      </c>
      <c r="BR22432" s="1">
        <v>57.061425768526348</v>
      </c>
    </row>
    <row r="22433" spans="64:70" x14ac:dyDescent="0.2">
      <c r="BL22433" s="2">
        <v>22429</v>
      </c>
      <c r="BM22433" s="2">
        <v>68.330368704265922</v>
      </c>
      <c r="BR22433" s="1">
        <v>98.113660236092883</v>
      </c>
    </row>
    <row r="22434" spans="64:70" x14ac:dyDescent="0.2">
      <c r="BL22434" s="2">
        <v>22430</v>
      </c>
      <c r="BM22434" s="2">
        <v>68.330368704265922</v>
      </c>
      <c r="BR22434" s="1">
        <v>79.581255190916139</v>
      </c>
    </row>
    <row r="22435" spans="64:70" x14ac:dyDescent="0.2">
      <c r="BL22435" s="2">
        <v>22431</v>
      </c>
      <c r="BM22435" s="2">
        <v>68.330368704265922</v>
      </c>
      <c r="BR22435" s="1">
        <v>81.48029339234661</v>
      </c>
    </row>
    <row r="22436" spans="64:70" x14ac:dyDescent="0.2">
      <c r="BL22436" s="2">
        <v>22432</v>
      </c>
      <c r="BM22436" s="2">
        <v>68.330368704265922</v>
      </c>
      <c r="BR22436" s="1">
        <v>44.82627900256351</v>
      </c>
    </row>
    <row r="22437" spans="64:70" x14ac:dyDescent="0.2">
      <c r="BL22437" s="2">
        <v>22433</v>
      </c>
      <c r="BM22437" s="2">
        <v>68.330368704265922</v>
      </c>
      <c r="BR22437" s="1">
        <v>91.904247428366162</v>
      </c>
    </row>
    <row r="22438" spans="64:70" x14ac:dyDescent="0.2">
      <c r="BL22438" s="2">
        <v>22434</v>
      </c>
      <c r="BM22438" s="2">
        <v>68.330368704265922</v>
      </c>
      <c r="BR22438" s="1">
        <v>125.6211281994613</v>
      </c>
    </row>
    <row r="22439" spans="64:70" x14ac:dyDescent="0.2">
      <c r="BL22439" s="2">
        <v>22435</v>
      </c>
      <c r="BM22439" s="2">
        <v>68.330368704265922</v>
      </c>
      <c r="BR22439" s="1">
        <v>17.151408979683012</v>
      </c>
    </row>
    <row r="22440" spans="64:70" x14ac:dyDescent="0.2">
      <c r="BL22440" s="2">
        <v>22436</v>
      </c>
      <c r="BM22440" s="2">
        <v>68.330368704265922</v>
      </c>
      <c r="BR22440" s="1">
        <v>9.3596742085442912</v>
      </c>
    </row>
    <row r="22441" spans="64:70" x14ac:dyDescent="0.2">
      <c r="BL22441" s="2">
        <v>22437</v>
      </c>
      <c r="BM22441" s="2">
        <v>68.330368704265922</v>
      </c>
      <c r="BR22441" s="1">
        <v>76.943347978888497</v>
      </c>
    </row>
    <row r="22442" spans="64:70" x14ac:dyDescent="0.2">
      <c r="BL22442" s="2">
        <v>22438</v>
      </c>
      <c r="BM22442" s="2">
        <v>68.330368704265922</v>
      </c>
      <c r="BR22442" s="1">
        <v>16.933026466199394</v>
      </c>
    </row>
    <row r="22443" spans="64:70" x14ac:dyDescent="0.2">
      <c r="BL22443" s="2">
        <v>22439</v>
      </c>
      <c r="BM22443" s="2">
        <v>68.330368704265922</v>
      </c>
      <c r="BR22443" s="1">
        <v>4.3069212128588816</v>
      </c>
    </row>
    <row r="22444" spans="64:70" x14ac:dyDescent="0.2">
      <c r="BL22444" s="2">
        <v>22440</v>
      </c>
      <c r="BM22444" s="2">
        <v>68.330368704265922</v>
      </c>
      <c r="BR22444" s="1">
        <v>14.819651410171375</v>
      </c>
    </row>
    <row r="22445" spans="64:70" x14ac:dyDescent="0.2">
      <c r="BL22445" s="2">
        <v>22441</v>
      </c>
      <c r="BM22445" s="2">
        <v>68.330368704265922</v>
      </c>
      <c r="BR22445" s="1">
        <v>71.106116808327116</v>
      </c>
    </row>
    <row r="22446" spans="64:70" x14ac:dyDescent="0.2">
      <c r="BL22446" s="2">
        <v>22442</v>
      </c>
      <c r="BM22446" s="2">
        <v>68.330368704265922</v>
      </c>
      <c r="BR22446" s="1">
        <v>40.632898376073271</v>
      </c>
    </row>
    <row r="22447" spans="64:70" x14ac:dyDescent="0.2">
      <c r="BL22447" s="2">
        <v>22443</v>
      </c>
      <c r="BM22447" s="2">
        <v>68.330368704265922</v>
      </c>
      <c r="BR22447" s="1">
        <v>57.326168699823441</v>
      </c>
    </row>
    <row r="22448" spans="64:70" x14ac:dyDescent="0.2">
      <c r="BL22448" s="2">
        <v>22444</v>
      </c>
      <c r="BM22448" s="2">
        <v>68.330368704265922</v>
      </c>
      <c r="BR22448" s="1">
        <v>23.96569206429136</v>
      </c>
    </row>
    <row r="22449" spans="64:70" x14ac:dyDescent="0.2">
      <c r="BL22449" s="2">
        <v>22445</v>
      </c>
      <c r="BM22449" s="2">
        <v>68.330368704265922</v>
      </c>
      <c r="BR22449" s="1">
        <v>11.899330915260336</v>
      </c>
    </row>
    <row r="22450" spans="64:70" x14ac:dyDescent="0.2">
      <c r="BL22450" s="2">
        <v>22446</v>
      </c>
      <c r="BM22450" s="2">
        <v>68.330368704265922</v>
      </c>
      <c r="BR22450" s="1">
        <v>44.046219024613904</v>
      </c>
    </row>
    <row r="22451" spans="64:70" x14ac:dyDescent="0.2">
      <c r="BL22451" s="2">
        <v>22447</v>
      </c>
      <c r="BM22451" s="2">
        <v>68.330368704265922</v>
      </c>
      <c r="BR22451" s="1">
        <v>37.458855778334467</v>
      </c>
    </row>
    <row r="22452" spans="64:70" x14ac:dyDescent="0.2">
      <c r="BL22452" s="2">
        <v>22448</v>
      </c>
      <c r="BM22452" s="2">
        <v>68.330368704265922</v>
      </c>
      <c r="BR22452" s="1">
        <v>125.75558788005613</v>
      </c>
    </row>
    <row r="22453" spans="64:70" x14ac:dyDescent="0.2">
      <c r="BL22453" s="2">
        <v>22449</v>
      </c>
      <c r="BM22453" s="2">
        <v>68.330368704265922</v>
      </c>
      <c r="BR22453" s="1">
        <v>44.27471344575126</v>
      </c>
    </row>
    <row r="22454" spans="64:70" x14ac:dyDescent="0.2">
      <c r="BL22454" s="2">
        <v>22450</v>
      </c>
      <c r="BM22454" s="2">
        <v>68.330368704265922</v>
      </c>
      <c r="BR22454" s="1">
        <v>78.64769233504235</v>
      </c>
    </row>
    <row r="22455" spans="64:70" x14ac:dyDescent="0.2">
      <c r="BL22455" s="2">
        <v>22451</v>
      </c>
      <c r="BM22455" s="2">
        <v>68.330368704265922</v>
      </c>
      <c r="BR22455" s="1">
        <v>56.621211517119647</v>
      </c>
    </row>
    <row r="22456" spans="64:70" x14ac:dyDescent="0.2">
      <c r="BL22456" s="2">
        <v>22452</v>
      </c>
      <c r="BM22456" s="2">
        <v>68.330368704265922</v>
      </c>
      <c r="BR22456" s="1">
        <v>11.890795366811815</v>
      </c>
    </row>
    <row r="22457" spans="64:70" x14ac:dyDescent="0.2">
      <c r="BL22457" s="2">
        <v>22453</v>
      </c>
      <c r="BM22457" s="2">
        <v>68.330368704265922</v>
      </c>
      <c r="BR22457" s="1">
        <v>39.205633095647798</v>
      </c>
    </row>
    <row r="22458" spans="64:70" x14ac:dyDescent="0.2">
      <c r="BL22458" s="2">
        <v>22454</v>
      </c>
      <c r="BM22458" s="2">
        <v>68.330368704265922</v>
      </c>
      <c r="BR22458" s="1">
        <v>100.59887564858145</v>
      </c>
    </row>
    <row r="22459" spans="64:70" x14ac:dyDescent="0.2">
      <c r="BL22459" s="2">
        <v>22455</v>
      </c>
      <c r="BM22459" s="2">
        <v>68.330368704265922</v>
      </c>
      <c r="BR22459" s="1">
        <v>21.877193763442122</v>
      </c>
    </row>
    <row r="22460" spans="64:70" x14ac:dyDescent="0.2">
      <c r="BL22460" s="2">
        <v>22456</v>
      </c>
      <c r="BM22460" s="2">
        <v>68.330368704265922</v>
      </c>
      <c r="BR22460" s="1">
        <v>90.096207092991975</v>
      </c>
    </row>
    <row r="22461" spans="64:70" x14ac:dyDescent="0.2">
      <c r="BL22461" s="2">
        <v>22457</v>
      </c>
      <c r="BM22461" s="2">
        <v>68.330368704265922</v>
      </c>
      <c r="BR22461" s="1">
        <v>121.20862898693032</v>
      </c>
    </row>
    <row r="22462" spans="64:70" x14ac:dyDescent="0.2">
      <c r="BL22462" s="2">
        <v>22458</v>
      </c>
      <c r="BM22462" s="2">
        <v>68.330368704265922</v>
      </c>
      <c r="BR22462" s="1">
        <v>3.7810589275878215E-2</v>
      </c>
    </row>
    <row r="22463" spans="64:70" x14ac:dyDescent="0.2">
      <c r="BL22463" s="2">
        <v>22459</v>
      </c>
      <c r="BM22463" s="2">
        <v>68.330368704265922</v>
      </c>
      <c r="BR22463" s="1">
        <v>108.83941008454902</v>
      </c>
    </row>
    <row r="22464" spans="64:70" x14ac:dyDescent="0.2">
      <c r="BL22464" s="2">
        <v>22460</v>
      </c>
      <c r="BM22464" s="2">
        <v>68.330368704265922</v>
      </c>
      <c r="BR22464" s="1">
        <v>12.341826236356596</v>
      </c>
    </row>
    <row r="22465" spans="64:70" x14ac:dyDescent="0.2">
      <c r="BL22465" s="2">
        <v>22461</v>
      </c>
      <c r="BM22465" s="2">
        <v>68.330368704265922</v>
      </c>
      <c r="BR22465" s="1">
        <v>98.389059403857075</v>
      </c>
    </row>
    <row r="22466" spans="64:70" x14ac:dyDescent="0.2">
      <c r="BL22466" s="2">
        <v>22462</v>
      </c>
      <c r="BM22466" s="2">
        <v>68.330368704265922</v>
      </c>
      <c r="BR22466" s="1">
        <v>14.802894775618668</v>
      </c>
    </row>
    <row r="22467" spans="64:70" x14ac:dyDescent="0.2">
      <c r="BL22467" s="2">
        <v>22463</v>
      </c>
      <c r="BM22467" s="2">
        <v>68.330368704265922</v>
      </c>
      <c r="BR22467" s="1">
        <v>108.43250883939096</v>
      </c>
    </row>
    <row r="22468" spans="64:70" x14ac:dyDescent="0.2">
      <c r="BL22468" s="2">
        <v>22464</v>
      </c>
      <c r="BM22468" s="2">
        <v>68.330368704265922</v>
      </c>
      <c r="BR22468" s="1">
        <v>31.74485163853582</v>
      </c>
    </row>
    <row r="22469" spans="64:70" x14ac:dyDescent="0.2">
      <c r="BL22469" s="2">
        <v>22465</v>
      </c>
      <c r="BM22469" s="2">
        <v>68.330368704265922</v>
      </c>
      <c r="BR22469" s="1">
        <v>51.496682578484709</v>
      </c>
    </row>
    <row r="22470" spans="64:70" x14ac:dyDescent="0.2">
      <c r="BL22470" s="2">
        <v>22466</v>
      </c>
      <c r="BM22470" s="2">
        <v>68.330368704265922</v>
      </c>
      <c r="BR22470" s="1">
        <v>0.24638475004944382</v>
      </c>
    </row>
    <row r="22471" spans="64:70" x14ac:dyDescent="0.2">
      <c r="BL22471" s="2">
        <v>22467</v>
      </c>
      <c r="BM22471" s="2">
        <v>68.330368704265922</v>
      </c>
      <c r="BR22471" s="1">
        <v>105.28886567708834</v>
      </c>
    </row>
    <row r="22472" spans="64:70" x14ac:dyDescent="0.2">
      <c r="BL22472" s="2">
        <v>22468</v>
      </c>
      <c r="BM22472" s="2">
        <v>68.330368704265922</v>
      </c>
      <c r="BR22472" s="1">
        <v>3.9109513163674166</v>
      </c>
    </row>
    <row r="22473" spans="64:70" x14ac:dyDescent="0.2">
      <c r="BL22473" s="2">
        <v>22469</v>
      </c>
      <c r="BM22473" s="2">
        <v>68.330368704265922</v>
      </c>
      <c r="BR22473" s="1">
        <v>85.709214719074922</v>
      </c>
    </row>
    <row r="22474" spans="64:70" x14ac:dyDescent="0.2">
      <c r="BL22474" s="2">
        <v>22470</v>
      </c>
      <c r="BM22474" s="2">
        <v>68.330368704265922</v>
      </c>
      <c r="BR22474" s="1">
        <v>15.661550344468893</v>
      </c>
    </row>
    <row r="22475" spans="64:70" x14ac:dyDescent="0.2">
      <c r="BL22475" s="2">
        <v>22471</v>
      </c>
      <c r="BM22475" s="2">
        <v>68.330368704265922</v>
      </c>
      <c r="BR22475" s="1">
        <v>12.367474697956155</v>
      </c>
    </row>
    <row r="22476" spans="64:70" x14ac:dyDescent="0.2">
      <c r="BL22476" s="2">
        <v>22472</v>
      </c>
      <c r="BM22476" s="2">
        <v>68.330368704265922</v>
      </c>
      <c r="BR22476" s="1">
        <v>37.565030442054379</v>
      </c>
    </row>
    <row r="22477" spans="64:70" x14ac:dyDescent="0.2">
      <c r="BL22477" s="2">
        <v>22473</v>
      </c>
      <c r="BM22477" s="2">
        <v>68.330368704265922</v>
      </c>
      <c r="BR22477" s="1">
        <v>15.462169107528226</v>
      </c>
    </row>
    <row r="22478" spans="64:70" x14ac:dyDescent="0.2">
      <c r="BL22478" s="2">
        <v>22474</v>
      </c>
      <c r="BM22478" s="2">
        <v>68.330368704265922</v>
      </c>
      <c r="BR22478" s="1">
        <v>55.923888308643583</v>
      </c>
    </row>
    <row r="22479" spans="64:70" x14ac:dyDescent="0.2">
      <c r="BL22479" s="2">
        <v>22475</v>
      </c>
      <c r="BM22479" s="2">
        <v>68.330368704265922</v>
      </c>
      <c r="BR22479" s="1">
        <v>14.465981885394896</v>
      </c>
    </row>
    <row r="22480" spans="64:70" x14ac:dyDescent="0.2">
      <c r="BL22480" s="2">
        <v>22476</v>
      </c>
      <c r="BM22480" s="2">
        <v>68.330368704265922</v>
      </c>
      <c r="BR22480" s="1">
        <v>3.2482910957204325</v>
      </c>
    </row>
    <row r="22481" spans="64:70" x14ac:dyDescent="0.2">
      <c r="BL22481" s="2">
        <v>22477</v>
      </c>
      <c r="BM22481" s="2">
        <v>68.330368704265922</v>
      </c>
      <c r="BR22481" s="1">
        <v>29.442711635634126</v>
      </c>
    </row>
    <row r="22482" spans="64:70" x14ac:dyDescent="0.2">
      <c r="BL22482" s="2">
        <v>22478</v>
      </c>
      <c r="BM22482" s="2">
        <v>68.330368704265922</v>
      </c>
      <c r="BR22482" s="1">
        <v>42.322747156364429</v>
      </c>
    </row>
    <row r="22483" spans="64:70" x14ac:dyDescent="0.2">
      <c r="BL22483" s="2">
        <v>22479</v>
      </c>
      <c r="BM22483" s="2">
        <v>68.330368704265922</v>
      </c>
      <c r="BR22483" s="1">
        <v>65.916433170391443</v>
      </c>
    </row>
    <row r="22484" spans="64:70" x14ac:dyDescent="0.2">
      <c r="BL22484" s="2">
        <v>22480</v>
      </c>
      <c r="BM22484" s="2">
        <v>68.330368704265922</v>
      </c>
      <c r="BR22484" s="1">
        <v>93.456184448750903</v>
      </c>
    </row>
    <row r="22485" spans="64:70" x14ac:dyDescent="0.2">
      <c r="BL22485" s="2">
        <v>22481</v>
      </c>
      <c r="BM22485" s="2">
        <v>68.330368704265922</v>
      </c>
      <c r="BR22485" s="1">
        <v>35.107115753773726</v>
      </c>
    </row>
    <row r="22486" spans="64:70" x14ac:dyDescent="0.2">
      <c r="BL22486" s="2">
        <v>22482</v>
      </c>
      <c r="BM22486" s="2">
        <v>68.330368704265922</v>
      </c>
      <c r="BR22486" s="1">
        <v>122.57497998151037</v>
      </c>
    </row>
    <row r="22487" spans="64:70" x14ac:dyDescent="0.2">
      <c r="BL22487" s="2">
        <v>22483</v>
      </c>
      <c r="BM22487" s="2">
        <v>68.330368704265922</v>
      </c>
      <c r="BR22487" s="1">
        <v>8.8299675122895991</v>
      </c>
    </row>
    <row r="22488" spans="64:70" x14ac:dyDescent="0.2">
      <c r="BL22488" s="2">
        <v>22484</v>
      </c>
      <c r="BM22488" s="2">
        <v>68.330368704265922</v>
      </c>
      <c r="BR22488" s="1">
        <v>12.770173669916957</v>
      </c>
    </row>
    <row r="22489" spans="64:70" x14ac:dyDescent="0.2">
      <c r="BL22489" s="2">
        <v>22485</v>
      </c>
      <c r="BM22489" s="2">
        <v>68.330368704265922</v>
      </c>
      <c r="BR22489" s="1">
        <v>53.801837437604391</v>
      </c>
    </row>
    <row r="22490" spans="64:70" x14ac:dyDescent="0.2">
      <c r="BL22490" s="2">
        <v>22486</v>
      </c>
      <c r="BM22490" s="2">
        <v>68.330368704265922</v>
      </c>
      <c r="BR22490" s="1">
        <v>92.492907850612383</v>
      </c>
    </row>
    <row r="22491" spans="64:70" x14ac:dyDescent="0.2">
      <c r="BL22491" s="2">
        <v>22487</v>
      </c>
      <c r="BM22491" s="2">
        <v>68.330368704265922</v>
      </c>
      <c r="BR22491" s="1">
        <v>53.624965732601638</v>
      </c>
    </row>
    <row r="22492" spans="64:70" x14ac:dyDescent="0.2">
      <c r="BL22492" s="2">
        <v>22488</v>
      </c>
      <c r="BM22492" s="2">
        <v>68.330368704265922</v>
      </c>
      <c r="BR22492" s="1">
        <v>39.277663386240519</v>
      </c>
    </row>
    <row r="22493" spans="64:70" x14ac:dyDescent="0.2">
      <c r="BL22493" s="2">
        <v>22489</v>
      </c>
      <c r="BM22493" s="2">
        <v>68.330368704265922</v>
      </c>
      <c r="BR22493" s="1">
        <v>75.527147783735458</v>
      </c>
    </row>
    <row r="22494" spans="64:70" x14ac:dyDescent="0.2">
      <c r="BL22494" s="2">
        <v>22490</v>
      </c>
      <c r="BM22494" s="2">
        <v>68.330368704265922</v>
      </c>
      <c r="BR22494" s="1">
        <v>89.449775586521255</v>
      </c>
    </row>
    <row r="22495" spans="64:70" x14ac:dyDescent="0.2">
      <c r="BL22495" s="2">
        <v>22491</v>
      </c>
      <c r="BM22495" s="2">
        <v>68.330368704265922</v>
      </c>
      <c r="BR22495" s="1">
        <v>29.030073337895928</v>
      </c>
    </row>
    <row r="22496" spans="64:70" x14ac:dyDescent="0.2">
      <c r="BL22496" s="2">
        <v>22492</v>
      </c>
      <c r="BM22496" s="2">
        <v>68.330368704265922</v>
      </c>
      <c r="BR22496" s="1">
        <v>117.21855205952546</v>
      </c>
    </row>
    <row r="22497" spans="64:70" x14ac:dyDescent="0.2">
      <c r="BL22497" s="2">
        <v>22493</v>
      </c>
      <c r="BM22497" s="2">
        <v>68.330368704265922</v>
      </c>
      <c r="BR22497" s="1">
        <v>22.874284027327647</v>
      </c>
    </row>
    <row r="22498" spans="64:70" x14ac:dyDescent="0.2">
      <c r="BL22498" s="2">
        <v>22494</v>
      </c>
      <c r="BM22498" s="2">
        <v>68.330368704265922</v>
      </c>
      <c r="BR22498" s="1">
        <v>102.5037511719196</v>
      </c>
    </row>
    <row r="22499" spans="64:70" x14ac:dyDescent="0.2">
      <c r="BL22499" s="2">
        <v>22495</v>
      </c>
      <c r="BM22499" s="2">
        <v>68.330368704265922</v>
      </c>
      <c r="BR22499" s="1">
        <v>115.49090381919082</v>
      </c>
    </row>
    <row r="22500" spans="64:70" x14ac:dyDescent="0.2">
      <c r="BL22500" s="2">
        <v>22496</v>
      </c>
      <c r="BM22500" s="2">
        <v>68.330368704265922</v>
      </c>
      <c r="BR22500" s="1">
        <v>122.70230579068364</v>
      </c>
    </row>
    <row r="22501" spans="64:70" x14ac:dyDescent="0.2">
      <c r="BL22501" s="2">
        <v>22497</v>
      </c>
      <c r="BM22501" s="2">
        <v>68.330368704265922</v>
      </c>
      <c r="BR22501" s="1">
        <v>50.961658137262233</v>
      </c>
    </row>
    <row r="22502" spans="64:70" x14ac:dyDescent="0.2">
      <c r="BL22502" s="2">
        <v>22498</v>
      </c>
      <c r="BM22502" s="2">
        <v>68.330368704265922</v>
      </c>
      <c r="BR22502" s="1">
        <v>19.762093589003072</v>
      </c>
    </row>
    <row r="22503" spans="64:70" x14ac:dyDescent="0.2">
      <c r="BL22503" s="2">
        <v>22499</v>
      </c>
      <c r="BM22503" s="2">
        <v>68.330368704265922</v>
      </c>
      <c r="BR22503" s="1">
        <v>28.958960405007687</v>
      </c>
    </row>
    <row r="22504" spans="64:70" x14ac:dyDescent="0.2">
      <c r="BL22504" s="2">
        <v>22500</v>
      </c>
      <c r="BM22504" s="2">
        <v>68.330368704265922</v>
      </c>
      <c r="BR22504" s="1">
        <v>52.214747712152572</v>
      </c>
    </row>
    <row r="22505" spans="64:70" x14ac:dyDescent="0.2">
      <c r="BL22505" s="2">
        <v>22501</v>
      </c>
      <c r="BM22505" s="2">
        <v>68.330368704265922</v>
      </c>
      <c r="BR22505" s="1">
        <v>79.129840904651829</v>
      </c>
    </row>
    <row r="22506" spans="64:70" x14ac:dyDescent="0.2">
      <c r="BL22506" s="2">
        <v>22502</v>
      </c>
      <c r="BM22506" s="2">
        <v>68.330368704265922</v>
      </c>
      <c r="BR22506" s="1">
        <v>5.0983201063869643</v>
      </c>
    </row>
    <row r="22507" spans="64:70" x14ac:dyDescent="0.2">
      <c r="BL22507" s="2">
        <v>22503</v>
      </c>
      <c r="BM22507" s="2">
        <v>68.330368704265922</v>
      </c>
      <c r="BR22507" s="1">
        <v>53.575176025044712</v>
      </c>
    </row>
    <row r="22508" spans="64:70" x14ac:dyDescent="0.2">
      <c r="BL22508" s="2">
        <v>22504</v>
      </c>
      <c r="BM22508" s="2">
        <v>68.330368704265922</v>
      </c>
      <c r="BR22508" s="1">
        <v>32.864704028766582</v>
      </c>
    </row>
    <row r="22509" spans="64:70" x14ac:dyDescent="0.2">
      <c r="BL22509" s="2">
        <v>22505</v>
      </c>
      <c r="BM22509" s="2">
        <v>68.330368704265922</v>
      </c>
      <c r="BR22509" s="1">
        <v>42.530853158001051</v>
      </c>
    </row>
    <row r="22510" spans="64:70" x14ac:dyDescent="0.2">
      <c r="BL22510" s="2">
        <v>22506</v>
      </c>
      <c r="BM22510" s="2">
        <v>68.330368704265922</v>
      </c>
      <c r="BR22510" s="1">
        <v>128.77899010173843</v>
      </c>
    </row>
    <row r="22511" spans="64:70" x14ac:dyDescent="0.2">
      <c r="BL22511" s="2">
        <v>22507</v>
      </c>
      <c r="BM22511" s="2">
        <v>68.330368704265922</v>
      </c>
      <c r="BR22511" s="1">
        <v>121.07969764322111</v>
      </c>
    </row>
    <row r="22512" spans="64:70" x14ac:dyDescent="0.2">
      <c r="BL22512" s="2">
        <v>22508</v>
      </c>
      <c r="BM22512" s="2">
        <v>68.330368704265922</v>
      </c>
      <c r="BR22512" s="1">
        <v>102.51949078120414</v>
      </c>
    </row>
    <row r="22513" spans="64:70" x14ac:dyDescent="0.2">
      <c r="BL22513" s="2">
        <v>22509</v>
      </c>
      <c r="BM22513" s="2">
        <v>68.330368704265922</v>
      </c>
      <c r="BR22513" s="1">
        <v>35.08916015144662</v>
      </c>
    </row>
    <row r="22514" spans="64:70" x14ac:dyDescent="0.2">
      <c r="BL22514" s="2">
        <v>22510</v>
      </c>
      <c r="BM22514" s="2">
        <v>68.330368704265922</v>
      </c>
      <c r="BR22514" s="1">
        <v>3.5540755401231507</v>
      </c>
    </row>
    <row r="22515" spans="64:70" x14ac:dyDescent="0.2">
      <c r="BL22515" s="2">
        <v>22511</v>
      </c>
      <c r="BM22515" s="2">
        <v>68.330368704265922</v>
      </c>
      <c r="BR22515" s="1">
        <v>23.973192996328109</v>
      </c>
    </row>
    <row r="22516" spans="64:70" x14ac:dyDescent="0.2">
      <c r="BL22516" s="2">
        <v>22512</v>
      </c>
      <c r="BM22516" s="2">
        <v>68.330368704265922</v>
      </c>
      <c r="BR22516" s="1">
        <v>95.88827425116888</v>
      </c>
    </row>
    <row r="22517" spans="64:70" x14ac:dyDescent="0.2">
      <c r="BL22517" s="2">
        <v>22513</v>
      </c>
      <c r="BM22517" s="2">
        <v>68.330368704265922</v>
      </c>
      <c r="BR22517" s="1">
        <v>60.154818607715256</v>
      </c>
    </row>
    <row r="22518" spans="64:70" x14ac:dyDescent="0.2">
      <c r="BL22518" s="2">
        <v>22514</v>
      </c>
      <c r="BM22518" s="2">
        <v>68.330368704265922</v>
      </c>
      <c r="BR22518" s="1">
        <v>85.247107962090709</v>
      </c>
    </row>
    <row r="22519" spans="64:70" x14ac:dyDescent="0.2">
      <c r="BL22519" s="2">
        <v>22515</v>
      </c>
      <c r="BM22519" s="2">
        <v>68.330368704265922</v>
      </c>
      <c r="BR22519" s="1">
        <v>37.053615894098257</v>
      </c>
    </row>
    <row r="22520" spans="64:70" x14ac:dyDescent="0.2">
      <c r="BL22520" s="2">
        <v>22516</v>
      </c>
      <c r="BM22520" s="2">
        <v>68.330368704265922</v>
      </c>
      <c r="BR22520" s="1">
        <v>15.5420045802788</v>
      </c>
    </row>
    <row r="22521" spans="64:70" x14ac:dyDescent="0.2">
      <c r="BL22521" s="2">
        <v>22517</v>
      </c>
      <c r="BM22521" s="2">
        <v>68.330368704265922</v>
      </c>
      <c r="BR22521" s="1">
        <v>48.94522117620123</v>
      </c>
    </row>
    <row r="22522" spans="64:70" x14ac:dyDescent="0.2">
      <c r="BL22522" s="2">
        <v>22518</v>
      </c>
      <c r="BM22522" s="2">
        <v>68.330368704265922</v>
      </c>
      <c r="BR22522" s="1">
        <v>103.34472356194438</v>
      </c>
    </row>
    <row r="22523" spans="64:70" x14ac:dyDescent="0.2">
      <c r="BL22523" s="2">
        <v>22519</v>
      </c>
      <c r="BM22523" s="2">
        <v>68.330368704265922</v>
      </c>
      <c r="BR22523" s="1">
        <v>117.13539708946236</v>
      </c>
    </row>
    <row r="22524" spans="64:70" x14ac:dyDescent="0.2">
      <c r="BL22524" s="2">
        <v>22520</v>
      </c>
      <c r="BM22524" s="2">
        <v>68.330368704265922</v>
      </c>
      <c r="BR22524" s="1">
        <v>82.520631172315532</v>
      </c>
    </row>
    <row r="22525" spans="64:70" x14ac:dyDescent="0.2">
      <c r="BL22525" s="2">
        <v>22521</v>
      </c>
      <c r="BM22525" s="2">
        <v>68.330368704265922</v>
      </c>
      <c r="BR22525" s="1">
        <v>122.55825992920792</v>
      </c>
    </row>
    <row r="22526" spans="64:70" x14ac:dyDescent="0.2">
      <c r="BL22526" s="2">
        <v>22522</v>
      </c>
      <c r="BM22526" s="2">
        <v>68.330368704265922</v>
      </c>
      <c r="BR22526" s="1">
        <v>126.49834546951276</v>
      </c>
    </row>
    <row r="22527" spans="64:70" x14ac:dyDescent="0.2">
      <c r="BL22527" s="2">
        <v>22523</v>
      </c>
      <c r="BM22527" s="2">
        <v>68.330368704265922</v>
      </c>
      <c r="BR22527" s="1">
        <v>113.64204988214017</v>
      </c>
    </row>
    <row r="22528" spans="64:70" x14ac:dyDescent="0.2">
      <c r="BL22528" s="2">
        <v>22524</v>
      </c>
      <c r="BM22528" s="2">
        <v>68.330368704265922</v>
      </c>
      <c r="BR22528" s="1">
        <v>4.8220246974312175</v>
      </c>
    </row>
    <row r="22529" spans="64:70" x14ac:dyDescent="0.2">
      <c r="BL22529" s="2">
        <v>22525</v>
      </c>
      <c r="BM22529" s="2">
        <v>68.330368704265922</v>
      </c>
      <c r="BR22529" s="1">
        <v>25.16408051391447</v>
      </c>
    </row>
    <row r="22530" spans="64:70" x14ac:dyDescent="0.2">
      <c r="BL22530" s="2">
        <v>22526</v>
      </c>
      <c r="BM22530" s="2">
        <v>68.330368704265922</v>
      </c>
      <c r="BR22530" s="1">
        <v>58.866349569808037</v>
      </c>
    </row>
    <row r="22531" spans="64:70" x14ac:dyDescent="0.2">
      <c r="BL22531" s="2">
        <v>22527</v>
      </c>
      <c r="BM22531" s="2">
        <v>68.330368704265922</v>
      </c>
      <c r="BR22531" s="1">
        <v>21.443999146975287</v>
      </c>
    </row>
    <row r="22532" spans="64:70" x14ac:dyDescent="0.2">
      <c r="BL22532" s="2">
        <v>22528</v>
      </c>
      <c r="BM22532" s="2">
        <v>68.330368704265922</v>
      </c>
      <c r="BR22532" s="1">
        <v>40.758183128201054</v>
      </c>
    </row>
    <row r="22533" spans="64:70" x14ac:dyDescent="0.2">
      <c r="BL22533" s="2">
        <v>22529</v>
      </c>
      <c r="BM22533" s="2">
        <v>68.330368704265922</v>
      </c>
      <c r="BR22533" s="1">
        <v>1.0514594859455286</v>
      </c>
    </row>
    <row r="22534" spans="64:70" x14ac:dyDescent="0.2">
      <c r="BL22534" s="2">
        <v>22530</v>
      </c>
      <c r="BM22534" s="2">
        <v>68.330368704265922</v>
      </c>
      <c r="BR22534" s="1">
        <v>0.86064486956574626</v>
      </c>
    </row>
    <row r="22535" spans="64:70" x14ac:dyDescent="0.2">
      <c r="BL22535" s="2">
        <v>22531</v>
      </c>
      <c r="BM22535" s="2">
        <v>68.330368704265922</v>
      </c>
      <c r="BR22535" s="1">
        <v>9.7168691353844423</v>
      </c>
    </row>
    <row r="22536" spans="64:70" x14ac:dyDescent="0.2">
      <c r="BL22536" s="2">
        <v>22532</v>
      </c>
      <c r="BM22536" s="2">
        <v>68.330368704265922</v>
      </c>
      <c r="BR22536" s="1">
        <v>100.63744486951369</v>
      </c>
    </row>
    <row r="22537" spans="64:70" x14ac:dyDescent="0.2">
      <c r="BL22537" s="2">
        <v>22533</v>
      </c>
      <c r="BM22537" s="2">
        <v>68.330368704265922</v>
      </c>
      <c r="BR22537" s="1">
        <v>25.362807590222545</v>
      </c>
    </row>
    <row r="22538" spans="64:70" x14ac:dyDescent="0.2">
      <c r="BL22538" s="2">
        <v>22534</v>
      </c>
      <c r="BM22538" s="2">
        <v>68.330368704265922</v>
      </c>
      <c r="BR22538" s="1">
        <v>47.627227272910503</v>
      </c>
    </row>
    <row r="22539" spans="64:70" x14ac:dyDescent="0.2">
      <c r="BL22539" s="2">
        <v>22535</v>
      </c>
      <c r="BM22539" s="2">
        <v>68.330368704265922</v>
      </c>
      <c r="BR22539" s="1">
        <v>118.55282996683793</v>
      </c>
    </row>
    <row r="22540" spans="64:70" x14ac:dyDescent="0.2">
      <c r="BL22540" s="2">
        <v>22536</v>
      </c>
      <c r="BM22540" s="2">
        <v>68.330368704265922</v>
      </c>
      <c r="BR22540" s="1">
        <v>8.3992222057380417</v>
      </c>
    </row>
    <row r="22541" spans="64:70" x14ac:dyDescent="0.2">
      <c r="BL22541" s="2">
        <v>22537</v>
      </c>
      <c r="BM22541" s="2">
        <v>68.330368704265922</v>
      </c>
      <c r="BR22541" s="1">
        <v>90.982614129290269</v>
      </c>
    </row>
    <row r="22542" spans="64:70" x14ac:dyDescent="0.2">
      <c r="BL22542" s="2">
        <v>22538</v>
      </c>
      <c r="BM22542" s="2">
        <v>68.330368704265922</v>
      </c>
      <c r="BR22542" s="1">
        <v>47.868434383993716</v>
      </c>
    </row>
    <row r="22543" spans="64:70" x14ac:dyDescent="0.2">
      <c r="BL22543" s="2">
        <v>22539</v>
      </c>
      <c r="BM22543" s="2">
        <v>68.330368704265922</v>
      </c>
      <c r="BR22543" s="1">
        <v>28.460717430583159</v>
      </c>
    </row>
    <row r="22544" spans="64:70" x14ac:dyDescent="0.2">
      <c r="BL22544" s="2">
        <v>22540</v>
      </c>
      <c r="BM22544" s="2">
        <v>68.330368704265922</v>
      </c>
      <c r="BR22544" s="1">
        <v>79.298842595690772</v>
      </c>
    </row>
    <row r="22545" spans="64:70" x14ac:dyDescent="0.2">
      <c r="BL22545" s="2">
        <v>22541</v>
      </c>
      <c r="BM22545" s="2">
        <v>68.330368704265922</v>
      </c>
      <c r="BR22545" s="1">
        <v>70.702644245159533</v>
      </c>
    </row>
    <row r="22546" spans="64:70" x14ac:dyDescent="0.2">
      <c r="BL22546" s="2">
        <v>22542</v>
      </c>
      <c r="BM22546" s="2">
        <v>68.330368704265922</v>
      </c>
      <c r="BR22546" s="1">
        <v>76.55509885858244</v>
      </c>
    </row>
    <row r="22547" spans="64:70" x14ac:dyDescent="0.2">
      <c r="BL22547" s="2">
        <v>22543</v>
      </c>
      <c r="BM22547" s="2">
        <v>68.330368704265922</v>
      </c>
      <c r="BR22547" s="1">
        <v>19.340371564312434</v>
      </c>
    </row>
    <row r="22548" spans="64:70" x14ac:dyDescent="0.2">
      <c r="BL22548" s="2">
        <v>22544</v>
      </c>
      <c r="BM22548" s="2">
        <v>68.330368704265922</v>
      </c>
      <c r="BR22548" s="1">
        <v>27.831210717786362</v>
      </c>
    </row>
    <row r="22549" spans="64:70" x14ac:dyDescent="0.2">
      <c r="BL22549" s="2">
        <v>22545</v>
      </c>
      <c r="BM22549" s="2">
        <v>68.330368704265922</v>
      </c>
      <c r="BR22549" s="1">
        <v>50.428264814155838</v>
      </c>
    </row>
    <row r="22550" spans="64:70" x14ac:dyDescent="0.2">
      <c r="BL22550" s="2">
        <v>22546</v>
      </c>
      <c r="BM22550" s="2">
        <v>68.330368704265922</v>
      </c>
      <c r="BR22550" s="1">
        <v>106.64219279886949</v>
      </c>
    </row>
    <row r="22551" spans="64:70" x14ac:dyDescent="0.2">
      <c r="BL22551" s="2">
        <v>22547</v>
      </c>
      <c r="BM22551" s="2">
        <v>68.330368704265922</v>
      </c>
      <c r="BR22551" s="1">
        <v>98.488124633729186</v>
      </c>
    </row>
    <row r="22552" spans="64:70" x14ac:dyDescent="0.2">
      <c r="BL22552" s="2">
        <v>22548</v>
      </c>
      <c r="BM22552" s="2">
        <v>68.330368704265922</v>
      </c>
      <c r="BR22552" s="1">
        <v>113.50176520954086</v>
      </c>
    </row>
    <row r="22553" spans="64:70" x14ac:dyDescent="0.2">
      <c r="BL22553" s="2">
        <v>22549</v>
      </c>
      <c r="BM22553" s="2">
        <v>68.330368704265922</v>
      </c>
      <c r="BR22553" s="1">
        <v>60.684093624426694</v>
      </c>
    </row>
    <row r="22554" spans="64:70" x14ac:dyDescent="0.2">
      <c r="BL22554" s="2">
        <v>22550</v>
      </c>
      <c r="BM22554" s="2">
        <v>68.330368704265922</v>
      </c>
      <c r="BR22554" s="1">
        <v>77.218757337320099</v>
      </c>
    </row>
    <row r="22555" spans="64:70" x14ac:dyDescent="0.2">
      <c r="BL22555" s="2">
        <v>22551</v>
      </c>
      <c r="BM22555" s="2">
        <v>68.330368704265922</v>
      </c>
      <c r="BR22555" s="1">
        <v>27.609390937636462</v>
      </c>
    </row>
    <row r="22556" spans="64:70" x14ac:dyDescent="0.2">
      <c r="BL22556" s="2">
        <v>22552</v>
      </c>
      <c r="BM22556" s="2">
        <v>68.330368704265922</v>
      </c>
      <c r="BR22556" s="1">
        <v>101.14673926067231</v>
      </c>
    </row>
    <row r="22557" spans="64:70" x14ac:dyDescent="0.2">
      <c r="BL22557" s="2">
        <v>22553</v>
      </c>
      <c r="BM22557" s="2">
        <v>68.330368704265922</v>
      </c>
      <c r="BR22557" s="1">
        <v>42.60121970348537</v>
      </c>
    </row>
    <row r="22558" spans="64:70" x14ac:dyDescent="0.2">
      <c r="BL22558" s="2">
        <v>22554</v>
      </c>
      <c r="BM22558" s="2">
        <v>68.330368704265922</v>
      </c>
      <c r="BR22558" s="1">
        <v>91.654734883247286</v>
      </c>
    </row>
    <row r="22559" spans="64:70" x14ac:dyDescent="0.2">
      <c r="BL22559" s="2">
        <v>22555</v>
      </c>
      <c r="BM22559" s="2">
        <v>68.330368704265922</v>
      </c>
      <c r="BR22559" s="1">
        <v>66.658884565265524</v>
      </c>
    </row>
    <row r="22560" spans="64:70" x14ac:dyDescent="0.2">
      <c r="BL22560" s="2">
        <v>22556</v>
      </c>
      <c r="BM22560" s="2">
        <v>68.330368704265922</v>
      </c>
      <c r="BR22560" s="1">
        <v>117.95429802244855</v>
      </c>
    </row>
    <row r="22561" spans="64:70" x14ac:dyDescent="0.2">
      <c r="BL22561" s="2">
        <v>22557</v>
      </c>
      <c r="BM22561" s="2">
        <v>68.330368704265922</v>
      </c>
      <c r="BR22561" s="1">
        <v>1.5074879066388434</v>
      </c>
    </row>
    <row r="22562" spans="64:70" x14ac:dyDescent="0.2">
      <c r="BL22562" s="2">
        <v>22558</v>
      </c>
      <c r="BM22562" s="2">
        <v>68.330368704265922</v>
      </c>
      <c r="BR22562" s="1">
        <v>102.81016866557987</v>
      </c>
    </row>
    <row r="22563" spans="64:70" x14ac:dyDescent="0.2">
      <c r="BL22563" s="2">
        <v>22559</v>
      </c>
      <c r="BM22563" s="2">
        <v>68.330368704265922</v>
      </c>
      <c r="BR22563" s="1">
        <v>66.749925253040843</v>
      </c>
    </row>
    <row r="22564" spans="64:70" x14ac:dyDescent="0.2">
      <c r="BL22564" s="2">
        <v>22560</v>
      </c>
      <c r="BM22564" s="2">
        <v>68.330368704265922</v>
      </c>
      <c r="BR22564" s="1">
        <v>106.08379149341296</v>
      </c>
    </row>
    <row r="22565" spans="64:70" x14ac:dyDescent="0.2">
      <c r="BL22565" s="2">
        <v>22561</v>
      </c>
      <c r="BM22565" s="2">
        <v>68.330368704265922</v>
      </c>
      <c r="BR22565" s="1">
        <v>3.725958841831627</v>
      </c>
    </row>
    <row r="22566" spans="64:70" x14ac:dyDescent="0.2">
      <c r="BL22566" s="2">
        <v>22562</v>
      </c>
      <c r="BM22566" s="2">
        <v>68.330368704265922</v>
      </c>
      <c r="BR22566" s="1">
        <v>72.070782046197579</v>
      </c>
    </row>
    <row r="22567" spans="64:70" x14ac:dyDescent="0.2">
      <c r="BL22567" s="2">
        <v>22563</v>
      </c>
      <c r="BM22567" s="2">
        <v>68.330368704265922</v>
      </c>
      <c r="BR22567" s="1">
        <v>6.6401103331819655</v>
      </c>
    </row>
    <row r="22568" spans="64:70" x14ac:dyDescent="0.2">
      <c r="BL22568" s="2">
        <v>22564</v>
      </c>
      <c r="BM22568" s="2">
        <v>68.330368704265922</v>
      </c>
      <c r="BR22568" s="1">
        <v>109.96283233304923</v>
      </c>
    </row>
    <row r="22569" spans="64:70" x14ac:dyDescent="0.2">
      <c r="BL22569" s="2">
        <v>22565</v>
      </c>
      <c r="BM22569" s="2">
        <v>68.330368704265922</v>
      </c>
      <c r="BR22569" s="1">
        <v>108.09458537116235</v>
      </c>
    </row>
    <row r="22570" spans="64:70" x14ac:dyDescent="0.2">
      <c r="BL22570" s="2">
        <v>22566</v>
      </c>
      <c r="BM22570" s="2">
        <v>68.330368704265922</v>
      </c>
      <c r="BR22570" s="1">
        <v>108.33434807637089</v>
      </c>
    </row>
    <row r="22571" spans="64:70" x14ac:dyDescent="0.2">
      <c r="BL22571" s="2">
        <v>22567</v>
      </c>
      <c r="BM22571" s="2">
        <v>68.330368704265922</v>
      </c>
      <c r="BR22571" s="1">
        <v>55.778870599301925</v>
      </c>
    </row>
    <row r="22572" spans="64:70" x14ac:dyDescent="0.2">
      <c r="BL22572" s="2">
        <v>22568</v>
      </c>
      <c r="BM22572" s="2">
        <v>68.330368704265922</v>
      </c>
      <c r="BR22572" s="1">
        <v>117.37969318750073</v>
      </c>
    </row>
    <row r="22573" spans="64:70" x14ac:dyDescent="0.2">
      <c r="BL22573" s="2">
        <v>22569</v>
      </c>
      <c r="BM22573" s="2">
        <v>68.330368704265922</v>
      </c>
      <c r="BR22573" s="1">
        <v>106.82721555127269</v>
      </c>
    </row>
    <row r="22574" spans="64:70" x14ac:dyDescent="0.2">
      <c r="BL22574" s="2">
        <v>22570</v>
      </c>
      <c r="BM22574" s="2">
        <v>68.330368704265922</v>
      </c>
      <c r="BR22574" s="1">
        <v>13.843186882345023</v>
      </c>
    </row>
    <row r="22575" spans="64:70" x14ac:dyDescent="0.2">
      <c r="BL22575" s="2">
        <v>22571</v>
      </c>
      <c r="BM22575" s="2">
        <v>68.330368704265922</v>
      </c>
      <c r="BR22575" s="1">
        <v>73.174994806764047</v>
      </c>
    </row>
    <row r="22576" spans="64:70" x14ac:dyDescent="0.2">
      <c r="BL22576" s="2">
        <v>22572</v>
      </c>
      <c r="BM22576" s="2">
        <v>68.330368704265922</v>
      </c>
      <c r="BR22576" s="1">
        <v>56.717265787136469</v>
      </c>
    </row>
    <row r="22577" spans="64:70" x14ac:dyDescent="0.2">
      <c r="BL22577" s="2">
        <v>22573</v>
      </c>
      <c r="BM22577" s="2">
        <v>68.330368704265922</v>
      </c>
      <c r="BR22577" s="1">
        <v>22.583509864745892</v>
      </c>
    </row>
    <row r="22578" spans="64:70" x14ac:dyDescent="0.2">
      <c r="BL22578" s="2">
        <v>22574</v>
      </c>
      <c r="BM22578" s="2">
        <v>68.330368704265922</v>
      </c>
      <c r="BR22578" s="1">
        <v>89.788212343640637</v>
      </c>
    </row>
    <row r="22579" spans="64:70" x14ac:dyDescent="0.2">
      <c r="BL22579" s="2">
        <v>22575</v>
      </c>
      <c r="BM22579" s="2">
        <v>68.330368704265922</v>
      </c>
      <c r="BR22579" s="1">
        <v>115.2428251654775</v>
      </c>
    </row>
    <row r="22580" spans="64:70" x14ac:dyDescent="0.2">
      <c r="BL22580" s="2">
        <v>22576</v>
      </c>
      <c r="BM22580" s="2">
        <v>68.330368704265922</v>
      </c>
      <c r="BR22580" s="1">
        <v>72.595865633987628</v>
      </c>
    </row>
    <row r="22581" spans="64:70" x14ac:dyDescent="0.2">
      <c r="BL22581" s="2">
        <v>22577</v>
      </c>
      <c r="BM22581" s="2">
        <v>68.330368704265922</v>
      </c>
      <c r="BR22581" s="1">
        <v>59.426499164504193</v>
      </c>
    </row>
    <row r="22582" spans="64:70" x14ac:dyDescent="0.2">
      <c r="BL22582" s="2">
        <v>22578</v>
      </c>
      <c r="BM22582" s="2">
        <v>68.330368704265922</v>
      </c>
      <c r="BR22582" s="1">
        <v>92.973656622336605</v>
      </c>
    </row>
    <row r="22583" spans="64:70" x14ac:dyDescent="0.2">
      <c r="BL22583" s="2">
        <v>22579</v>
      </c>
      <c r="BM22583" s="2">
        <v>68.330368704265922</v>
      </c>
      <c r="BR22583" s="1">
        <v>69.595807522317457</v>
      </c>
    </row>
    <row r="22584" spans="64:70" x14ac:dyDescent="0.2">
      <c r="BL22584" s="2">
        <v>22580</v>
      </c>
      <c r="BM22584" s="2">
        <v>68.330368704265922</v>
      </c>
      <c r="BR22584" s="1">
        <v>59.555090528094652</v>
      </c>
    </row>
    <row r="22585" spans="64:70" x14ac:dyDescent="0.2">
      <c r="BL22585" s="2">
        <v>22581</v>
      </c>
      <c r="BM22585" s="2">
        <v>68.330368704265922</v>
      </c>
      <c r="BR22585" s="1">
        <v>93.74262413415677</v>
      </c>
    </row>
    <row r="22586" spans="64:70" x14ac:dyDescent="0.2">
      <c r="BL22586" s="2">
        <v>22582</v>
      </c>
      <c r="BM22586" s="2">
        <v>68.330368704265922</v>
      </c>
      <c r="BR22586" s="1">
        <v>87.308232841509337</v>
      </c>
    </row>
    <row r="22587" spans="64:70" x14ac:dyDescent="0.2">
      <c r="BL22587" s="2">
        <v>22583</v>
      </c>
      <c r="BM22587" s="2">
        <v>68.330368704265922</v>
      </c>
      <c r="BR22587" s="1">
        <v>61.949996997401385</v>
      </c>
    </row>
    <row r="22588" spans="64:70" x14ac:dyDescent="0.2">
      <c r="BL22588" s="2">
        <v>22584</v>
      </c>
      <c r="BM22588" s="2">
        <v>68.330368704265922</v>
      </c>
      <c r="BR22588" s="1">
        <v>51.344806292015861</v>
      </c>
    </row>
    <row r="22589" spans="64:70" x14ac:dyDescent="0.2">
      <c r="BL22589" s="2">
        <v>22585</v>
      </c>
      <c r="BM22589" s="2">
        <v>68.330368704265922</v>
      </c>
      <c r="BR22589" s="1">
        <v>76.183946604492931</v>
      </c>
    </row>
    <row r="22590" spans="64:70" x14ac:dyDescent="0.2">
      <c r="BL22590" s="2">
        <v>22586</v>
      </c>
      <c r="BM22590" s="2">
        <v>68.330368704265922</v>
      </c>
      <c r="BR22590" s="1">
        <v>38.275341514783563</v>
      </c>
    </row>
    <row r="22591" spans="64:70" x14ac:dyDescent="0.2">
      <c r="BL22591" s="2">
        <v>22587</v>
      </c>
      <c r="BM22591" s="2">
        <v>68.330368704265922</v>
      </c>
      <c r="BR22591" s="1">
        <v>19.089010417163664</v>
      </c>
    </row>
    <row r="22592" spans="64:70" x14ac:dyDescent="0.2">
      <c r="BL22592" s="2">
        <v>22588</v>
      </c>
      <c r="BM22592" s="2">
        <v>68.330368704265922</v>
      </c>
      <c r="BR22592" s="1">
        <v>68.576283731844441</v>
      </c>
    </row>
    <row r="22593" spans="64:70" x14ac:dyDescent="0.2">
      <c r="BL22593" s="2">
        <v>22589</v>
      </c>
      <c r="BM22593" s="2">
        <v>68.330368704265922</v>
      </c>
      <c r="BR22593" s="1">
        <v>53.390112726447782</v>
      </c>
    </row>
    <row r="22594" spans="64:70" x14ac:dyDescent="0.2">
      <c r="BL22594" s="2">
        <v>22590</v>
      </c>
      <c r="BM22594" s="2">
        <v>68.330368704265922</v>
      </c>
      <c r="BR22594" s="1">
        <v>98.227236762815394</v>
      </c>
    </row>
    <row r="22595" spans="64:70" x14ac:dyDescent="0.2">
      <c r="BL22595" s="2">
        <v>22591</v>
      </c>
      <c r="BM22595" s="2">
        <v>68.330368704265922</v>
      </c>
      <c r="BR22595" s="1">
        <v>50.146138649203195</v>
      </c>
    </row>
    <row r="22596" spans="64:70" x14ac:dyDescent="0.2">
      <c r="BL22596" s="2">
        <v>22592</v>
      </c>
      <c r="BM22596" s="2">
        <v>68.330368704265922</v>
      </c>
      <c r="BR22596" s="1">
        <v>1.316900085860695</v>
      </c>
    </row>
    <row r="22597" spans="64:70" x14ac:dyDescent="0.2">
      <c r="BL22597" s="2">
        <v>22593</v>
      </c>
      <c r="BM22597" s="2">
        <v>68.330368704265922</v>
      </c>
      <c r="BR22597" s="1">
        <v>77.398372713363656</v>
      </c>
    </row>
    <row r="22598" spans="64:70" x14ac:dyDescent="0.2">
      <c r="BL22598" s="2">
        <v>22594</v>
      </c>
      <c r="BM22598" s="2">
        <v>68.330368704265922</v>
      </c>
      <c r="BR22598" s="1">
        <v>122.95776692433959</v>
      </c>
    </row>
    <row r="22599" spans="64:70" x14ac:dyDescent="0.2">
      <c r="BL22599" s="2">
        <v>22595</v>
      </c>
      <c r="BM22599" s="2">
        <v>68.330368704265922</v>
      </c>
      <c r="BR22599" s="1">
        <v>128.04619251779127</v>
      </c>
    </row>
    <row r="22600" spans="64:70" x14ac:dyDescent="0.2">
      <c r="BL22600" s="2">
        <v>22596</v>
      </c>
      <c r="BM22600" s="2">
        <v>68.330368704265922</v>
      </c>
      <c r="BR22600" s="1">
        <v>63.238895949146681</v>
      </c>
    </row>
    <row r="22601" spans="64:70" x14ac:dyDescent="0.2">
      <c r="BL22601" s="2">
        <v>22597</v>
      </c>
      <c r="BM22601" s="2">
        <v>68.330368704265922</v>
      </c>
      <c r="BR22601" s="1">
        <v>80.188393166360882</v>
      </c>
    </row>
    <row r="22602" spans="64:70" x14ac:dyDescent="0.2">
      <c r="BL22602" s="2">
        <v>22598</v>
      </c>
      <c r="BM22602" s="2">
        <v>68.330368704265922</v>
      </c>
      <c r="BR22602" s="1">
        <v>103.38281705066056</v>
      </c>
    </row>
    <row r="22603" spans="64:70" x14ac:dyDescent="0.2">
      <c r="BL22603" s="2">
        <v>22599</v>
      </c>
      <c r="BM22603" s="2">
        <v>68.330368704265922</v>
      </c>
      <c r="BR22603" s="1">
        <v>13.117992299663925</v>
      </c>
    </row>
    <row r="22604" spans="64:70" x14ac:dyDescent="0.2">
      <c r="BL22604" s="2">
        <v>22600</v>
      </c>
      <c r="BM22604" s="2">
        <v>68.330368704265922</v>
      </c>
      <c r="BR22604" s="1">
        <v>67.966656121366483</v>
      </c>
    </row>
    <row r="22605" spans="64:70" x14ac:dyDescent="0.2">
      <c r="BL22605" s="2">
        <v>22601</v>
      </c>
      <c r="BM22605" s="2">
        <v>68.330368704265922</v>
      </c>
      <c r="BR22605" s="1">
        <v>65.342932682797979</v>
      </c>
    </row>
    <row r="22606" spans="64:70" x14ac:dyDescent="0.2">
      <c r="BL22606" s="2">
        <v>22602</v>
      </c>
      <c r="BM22606" s="2">
        <v>68.330368704265922</v>
      </c>
      <c r="BR22606" s="1">
        <v>5.8584491096556945</v>
      </c>
    </row>
    <row r="22607" spans="64:70" x14ac:dyDescent="0.2">
      <c r="BL22607" s="2">
        <v>22603</v>
      </c>
      <c r="BM22607" s="2">
        <v>68.330368704265922</v>
      </c>
      <c r="BR22607" s="1">
        <v>49.986862549685085</v>
      </c>
    </row>
    <row r="22608" spans="64:70" x14ac:dyDescent="0.2">
      <c r="BL22608" s="2">
        <v>22604</v>
      </c>
      <c r="BM22608" s="2">
        <v>68.330368704265922</v>
      </c>
      <c r="BR22608" s="1">
        <v>122.60326211856206</v>
      </c>
    </row>
    <row r="22609" spans="64:70" x14ac:dyDescent="0.2">
      <c r="BL22609" s="2">
        <v>22605</v>
      </c>
      <c r="BM22609" s="2">
        <v>68.330368704265922</v>
      </c>
      <c r="BR22609" s="1">
        <v>51.520320825635949</v>
      </c>
    </row>
    <row r="22610" spans="64:70" x14ac:dyDescent="0.2">
      <c r="BL22610" s="2">
        <v>22606</v>
      </c>
      <c r="BM22610" s="2">
        <v>68.330368704265922</v>
      </c>
      <c r="BR22610" s="1">
        <v>98.039349602226494</v>
      </c>
    </row>
    <row r="22611" spans="64:70" x14ac:dyDescent="0.2">
      <c r="BL22611" s="2">
        <v>22607</v>
      </c>
      <c r="BM22611" s="2">
        <v>68.330368704265922</v>
      </c>
      <c r="BR22611" s="1">
        <v>39.284921023204717</v>
      </c>
    </row>
    <row r="22612" spans="64:70" x14ac:dyDescent="0.2">
      <c r="BL22612" s="2">
        <v>22608</v>
      </c>
      <c r="BM22612" s="2">
        <v>68.330368704265922</v>
      </c>
      <c r="BR22612" s="1">
        <v>85.936839541754651</v>
      </c>
    </row>
    <row r="22613" spans="64:70" x14ac:dyDescent="0.2">
      <c r="BL22613" s="2">
        <v>22609</v>
      </c>
      <c r="BM22613" s="2">
        <v>68.330368704265922</v>
      </c>
      <c r="BR22613" s="1">
        <v>19.785572990962564</v>
      </c>
    </row>
    <row r="22614" spans="64:70" x14ac:dyDescent="0.2">
      <c r="BL22614" s="2">
        <v>22610</v>
      </c>
      <c r="BM22614" s="2">
        <v>68.330368704265922</v>
      </c>
      <c r="BR22614" s="1">
        <v>82.515778609472889</v>
      </c>
    </row>
    <row r="22615" spans="64:70" x14ac:dyDescent="0.2">
      <c r="BL22615" s="2">
        <v>22611</v>
      </c>
      <c r="BM22615" s="2">
        <v>68.330368704265922</v>
      </c>
      <c r="BR22615" s="1">
        <v>104.4920748996055</v>
      </c>
    </row>
    <row r="22616" spans="64:70" x14ac:dyDescent="0.2">
      <c r="BL22616" s="2">
        <v>22612</v>
      </c>
      <c r="BM22616" s="2">
        <v>68.330368704265922</v>
      </c>
      <c r="BR22616" s="1">
        <v>41.486734255241416</v>
      </c>
    </row>
    <row r="22617" spans="64:70" x14ac:dyDescent="0.2">
      <c r="BL22617" s="2">
        <v>22613</v>
      </c>
      <c r="BM22617" s="2">
        <v>68.330368704265922</v>
      </c>
      <c r="BR22617" s="1">
        <v>76.784412542009207</v>
      </c>
    </row>
    <row r="22618" spans="64:70" x14ac:dyDescent="0.2">
      <c r="BL22618" s="2">
        <v>22614</v>
      </c>
      <c r="BM22618" s="2">
        <v>68.330368704265922</v>
      </c>
      <c r="BR22618" s="1">
        <v>56.730410274953826</v>
      </c>
    </row>
    <row r="22619" spans="64:70" x14ac:dyDescent="0.2">
      <c r="BL22619" s="2">
        <v>22615</v>
      </c>
      <c r="BM22619" s="2">
        <v>68.330368704265922</v>
      </c>
      <c r="BR22619" s="1">
        <v>117.59796328884143</v>
      </c>
    </row>
    <row r="22620" spans="64:70" x14ac:dyDescent="0.2">
      <c r="BL22620" s="2">
        <v>22616</v>
      </c>
      <c r="BM22620" s="2">
        <v>68.330368704265922</v>
      </c>
      <c r="BR22620" s="1">
        <v>35.959355643701585</v>
      </c>
    </row>
    <row r="22621" spans="64:70" x14ac:dyDescent="0.2">
      <c r="BL22621" s="2">
        <v>22617</v>
      </c>
      <c r="BM22621" s="2">
        <v>68.330368704265922</v>
      </c>
      <c r="BR22621" s="1">
        <v>34.249059509099581</v>
      </c>
    </row>
    <row r="22622" spans="64:70" x14ac:dyDescent="0.2">
      <c r="BL22622" s="2">
        <v>22618</v>
      </c>
      <c r="BM22622" s="2">
        <v>68.330368704265922</v>
      </c>
      <c r="BR22622" s="1">
        <v>7.3101298925680425</v>
      </c>
    </row>
    <row r="22623" spans="64:70" x14ac:dyDescent="0.2">
      <c r="BL22623" s="2">
        <v>22619</v>
      </c>
      <c r="BM22623" s="2">
        <v>68.330368704265922</v>
      </c>
      <c r="BR22623" s="1">
        <v>106.19664325665532</v>
      </c>
    </row>
    <row r="22624" spans="64:70" x14ac:dyDescent="0.2">
      <c r="BL22624" s="2">
        <v>22620</v>
      </c>
      <c r="BM22624" s="2">
        <v>68.330368704265922</v>
      </c>
      <c r="BR22624" s="1">
        <v>38.226672595253703</v>
      </c>
    </row>
    <row r="22625" spans="64:70" x14ac:dyDescent="0.2">
      <c r="BL22625" s="2">
        <v>22621</v>
      </c>
      <c r="BM22625" s="2">
        <v>68.330368704265922</v>
      </c>
      <c r="BR22625" s="1">
        <v>50.601403077439826</v>
      </c>
    </row>
    <row r="22626" spans="64:70" x14ac:dyDescent="0.2">
      <c r="BL22626" s="2">
        <v>22622</v>
      </c>
      <c r="BM22626" s="2">
        <v>68.330368704265922</v>
      </c>
      <c r="BR22626" s="1">
        <v>4.8447657992111459</v>
      </c>
    </row>
    <row r="22627" spans="64:70" x14ac:dyDescent="0.2">
      <c r="BL22627" s="2">
        <v>22623</v>
      </c>
      <c r="BM22627" s="2">
        <v>68.330368704265922</v>
      </c>
      <c r="BR22627" s="1">
        <v>46.348783765191499</v>
      </c>
    </row>
    <row r="22628" spans="64:70" x14ac:dyDescent="0.2">
      <c r="BL22628" s="2">
        <v>22624</v>
      </c>
      <c r="BM22628" s="2">
        <v>68.330368704265922</v>
      </c>
      <c r="BR22628" s="1">
        <v>39.160966897125448</v>
      </c>
    </row>
    <row r="22629" spans="64:70" x14ac:dyDescent="0.2">
      <c r="BL22629" s="2">
        <v>22625</v>
      </c>
      <c r="BM22629" s="2">
        <v>68.330368704265922</v>
      </c>
      <c r="BR22629" s="1">
        <v>92.155162278490323</v>
      </c>
    </row>
    <row r="22630" spans="64:70" x14ac:dyDescent="0.2">
      <c r="BL22630" s="2">
        <v>22626</v>
      </c>
      <c r="BM22630" s="2">
        <v>68.330368704265922</v>
      </c>
      <c r="BR22630" s="1">
        <v>48.251987669815961</v>
      </c>
    </row>
    <row r="22631" spans="64:70" x14ac:dyDescent="0.2">
      <c r="BL22631" s="2">
        <v>22627</v>
      </c>
      <c r="BM22631" s="2">
        <v>68.330368704265922</v>
      </c>
      <c r="BR22631" s="1">
        <v>95.309120067416089</v>
      </c>
    </row>
    <row r="22632" spans="64:70" x14ac:dyDescent="0.2">
      <c r="BL22632" s="2">
        <v>22628</v>
      </c>
      <c r="BM22632" s="2">
        <v>68.330368704265922</v>
      </c>
      <c r="BR22632" s="1">
        <v>46.904726365134522</v>
      </c>
    </row>
    <row r="22633" spans="64:70" x14ac:dyDescent="0.2">
      <c r="BL22633" s="2">
        <v>22629</v>
      </c>
      <c r="BM22633" s="2">
        <v>68.330368704265922</v>
      </c>
      <c r="BR22633" s="1">
        <v>43.716084368037045</v>
      </c>
    </row>
    <row r="22634" spans="64:70" x14ac:dyDescent="0.2">
      <c r="BL22634" s="2">
        <v>22630</v>
      </c>
      <c r="BM22634" s="2">
        <v>68.330368704265922</v>
      </c>
      <c r="BR22634" s="1">
        <v>34.338452096128847</v>
      </c>
    </row>
    <row r="22635" spans="64:70" x14ac:dyDescent="0.2">
      <c r="BL22635" s="2">
        <v>22631</v>
      </c>
      <c r="BM22635" s="2">
        <v>68.330368704265922</v>
      </c>
      <c r="BR22635" s="1">
        <v>127.13391159128373</v>
      </c>
    </row>
    <row r="22636" spans="64:70" x14ac:dyDescent="0.2">
      <c r="BL22636" s="2">
        <v>22632</v>
      </c>
      <c r="BM22636" s="2">
        <v>68.330368704265922</v>
      </c>
      <c r="BR22636" s="1">
        <v>49.523944283503781</v>
      </c>
    </row>
    <row r="22637" spans="64:70" x14ac:dyDescent="0.2">
      <c r="BL22637" s="2">
        <v>22633</v>
      </c>
      <c r="BM22637" s="2">
        <v>68.330368704265922</v>
      </c>
      <c r="BR22637" s="1">
        <v>13.381255573706383</v>
      </c>
    </row>
    <row r="22638" spans="64:70" x14ac:dyDescent="0.2">
      <c r="BL22638" s="2">
        <v>22634</v>
      </c>
      <c r="BM22638" s="2">
        <v>68.330368704265922</v>
      </c>
      <c r="BR22638" s="1">
        <v>43.692537764363877</v>
      </c>
    </row>
    <row r="22639" spans="64:70" x14ac:dyDescent="0.2">
      <c r="BL22639" s="2">
        <v>22635</v>
      </c>
      <c r="BM22639" s="2">
        <v>68.330368704265922</v>
      </c>
      <c r="BR22639" s="1">
        <v>90.592444447845494</v>
      </c>
    </row>
    <row r="22640" spans="64:70" x14ac:dyDescent="0.2">
      <c r="BL22640" s="2">
        <v>22636</v>
      </c>
      <c r="BM22640" s="2">
        <v>68.330368704265922</v>
      </c>
      <c r="BR22640" s="1">
        <v>75.544420144833126</v>
      </c>
    </row>
    <row r="22641" spans="64:70" x14ac:dyDescent="0.2">
      <c r="BL22641" s="2">
        <v>22637</v>
      </c>
      <c r="BM22641" s="2">
        <v>68.330368704265922</v>
      </c>
      <c r="BR22641" s="1">
        <v>48.541177451490015</v>
      </c>
    </row>
    <row r="22642" spans="64:70" x14ac:dyDescent="0.2">
      <c r="BL22642" s="2">
        <v>22638</v>
      </c>
      <c r="BM22642" s="2">
        <v>68.330368704265922</v>
      </c>
      <c r="BR22642" s="1">
        <v>20.741332452387368</v>
      </c>
    </row>
    <row r="22643" spans="64:70" x14ac:dyDescent="0.2">
      <c r="BL22643" s="2">
        <v>22639</v>
      </c>
      <c r="BM22643" s="2">
        <v>68.330368704265922</v>
      </c>
      <c r="BR22643" s="1">
        <v>117.83338989968117</v>
      </c>
    </row>
    <row r="22644" spans="64:70" x14ac:dyDescent="0.2">
      <c r="BL22644" s="2">
        <v>22640</v>
      </c>
      <c r="BM22644" s="2">
        <v>68.330368704265922</v>
      </c>
      <c r="BR22644" s="1">
        <v>115.0932827272069</v>
      </c>
    </row>
    <row r="22645" spans="64:70" x14ac:dyDescent="0.2">
      <c r="BL22645" s="2">
        <v>22641</v>
      </c>
      <c r="BM22645" s="2">
        <v>68.330368704265922</v>
      </c>
      <c r="BR22645" s="1">
        <v>45.924580792620148</v>
      </c>
    </row>
    <row r="22646" spans="64:70" x14ac:dyDescent="0.2">
      <c r="BL22646" s="2">
        <v>22642</v>
      </c>
      <c r="BM22646" s="2">
        <v>68.330368704265922</v>
      </c>
      <c r="BR22646" s="1">
        <v>46.57419745617274</v>
      </c>
    </row>
    <row r="22647" spans="64:70" x14ac:dyDescent="0.2">
      <c r="BL22647" s="2">
        <v>22643</v>
      </c>
      <c r="BM22647" s="2">
        <v>68.330368704265922</v>
      </c>
      <c r="BR22647" s="1">
        <v>99.315736722676618</v>
      </c>
    </row>
    <row r="22648" spans="64:70" x14ac:dyDescent="0.2">
      <c r="BL22648" s="2">
        <v>22644</v>
      </c>
      <c r="BM22648" s="2">
        <v>68.330368704265922</v>
      </c>
      <c r="BR22648" s="1">
        <v>77.086945730714618</v>
      </c>
    </row>
    <row r="22649" spans="64:70" x14ac:dyDescent="0.2">
      <c r="BL22649" s="2">
        <v>22645</v>
      </c>
      <c r="BM22649" s="2">
        <v>68.330368704265922</v>
      </c>
      <c r="BR22649" s="1">
        <v>19.342569140728429</v>
      </c>
    </row>
    <row r="22650" spans="64:70" x14ac:dyDescent="0.2">
      <c r="BL22650" s="2">
        <v>22646</v>
      </c>
      <c r="BM22650" s="2">
        <v>68.330368704265922</v>
      </c>
      <c r="BR22650" s="1">
        <v>98.082007505090374</v>
      </c>
    </row>
    <row r="22651" spans="64:70" x14ac:dyDescent="0.2">
      <c r="BL22651" s="2">
        <v>22647</v>
      </c>
      <c r="BM22651" s="2">
        <v>68.330368704265922</v>
      </c>
      <c r="BR22651" s="1">
        <v>51.670043200420892</v>
      </c>
    </row>
    <row r="22652" spans="64:70" x14ac:dyDescent="0.2">
      <c r="BL22652" s="2">
        <v>22648</v>
      </c>
      <c r="BM22652" s="2">
        <v>68.330368704265922</v>
      </c>
      <c r="BR22652" s="1">
        <v>34.657814976547357</v>
      </c>
    </row>
    <row r="22653" spans="64:70" x14ac:dyDescent="0.2">
      <c r="BL22653" s="2">
        <v>22649</v>
      </c>
      <c r="BM22653" s="2">
        <v>68.330368704265922</v>
      </c>
      <c r="BR22653" s="1">
        <v>87.592120118871563</v>
      </c>
    </row>
    <row r="22654" spans="64:70" x14ac:dyDescent="0.2">
      <c r="BL22654" s="2">
        <v>22650</v>
      </c>
      <c r="BM22654" s="2">
        <v>68.330368704265922</v>
      </c>
      <c r="BR22654" s="1">
        <v>29.406497511065609</v>
      </c>
    </row>
    <row r="22655" spans="64:70" x14ac:dyDescent="0.2">
      <c r="BL22655" s="2">
        <v>22651</v>
      </c>
      <c r="BM22655" s="2">
        <v>68.330368704265922</v>
      </c>
      <c r="BR22655" s="1">
        <v>10.025842035406058</v>
      </c>
    </row>
    <row r="22656" spans="64:70" x14ac:dyDescent="0.2">
      <c r="BL22656" s="2">
        <v>22652</v>
      </c>
      <c r="BM22656" s="2">
        <v>68.330368704265922</v>
      </c>
      <c r="BR22656" s="1">
        <v>7.2387719599340272</v>
      </c>
    </row>
    <row r="22657" spans="64:70" x14ac:dyDescent="0.2">
      <c r="BL22657" s="2">
        <v>22653</v>
      </c>
      <c r="BM22657" s="2">
        <v>68.330368704265922</v>
      </c>
      <c r="BR22657" s="1">
        <v>125.48514600053524</v>
      </c>
    </row>
    <row r="22658" spans="64:70" x14ac:dyDescent="0.2">
      <c r="BL22658" s="2">
        <v>22654</v>
      </c>
      <c r="BM22658" s="2">
        <v>68.330368704265922</v>
      </c>
      <c r="BR22658" s="1">
        <v>39.417800155263095</v>
      </c>
    </row>
    <row r="22659" spans="64:70" x14ac:dyDescent="0.2">
      <c r="BL22659" s="2">
        <v>22655</v>
      </c>
      <c r="BM22659" s="2">
        <v>68.330368704265922</v>
      </c>
      <c r="BR22659" s="1">
        <v>112.01367143478912</v>
      </c>
    </row>
    <row r="22660" spans="64:70" x14ac:dyDescent="0.2">
      <c r="BL22660" s="2">
        <v>22656</v>
      </c>
      <c r="BM22660" s="2">
        <v>68.330368704265922</v>
      </c>
      <c r="BR22660" s="1">
        <v>77.96132822057946</v>
      </c>
    </row>
    <row r="22661" spans="64:70" x14ac:dyDescent="0.2">
      <c r="BL22661" s="2">
        <v>22657</v>
      </c>
      <c r="BM22661" s="2">
        <v>68.330368704265922</v>
      </c>
      <c r="BR22661" s="1">
        <v>125.77979113712838</v>
      </c>
    </row>
    <row r="22662" spans="64:70" x14ac:dyDescent="0.2">
      <c r="BL22662" s="2">
        <v>22658</v>
      </c>
      <c r="BM22662" s="2">
        <v>68.330368704265922</v>
      </c>
      <c r="BR22662" s="1">
        <v>122.73854437429561</v>
      </c>
    </row>
    <row r="22663" spans="64:70" x14ac:dyDescent="0.2">
      <c r="BL22663" s="2">
        <v>22659</v>
      </c>
      <c r="BM22663" s="2">
        <v>68.330368704265922</v>
      </c>
      <c r="BR22663" s="1">
        <v>0.35810495733174719</v>
      </c>
    </row>
    <row r="22664" spans="64:70" x14ac:dyDescent="0.2">
      <c r="BL22664" s="2">
        <v>22660</v>
      </c>
      <c r="BM22664" s="2">
        <v>68.330368704265922</v>
      </c>
      <c r="BR22664" s="1">
        <v>38.233442192263666</v>
      </c>
    </row>
    <row r="22665" spans="64:70" x14ac:dyDescent="0.2">
      <c r="BL22665" s="2">
        <v>22661</v>
      </c>
      <c r="BM22665" s="2">
        <v>68.330368704265922</v>
      </c>
      <c r="BR22665" s="1">
        <v>83.605960083257585</v>
      </c>
    </row>
    <row r="22666" spans="64:70" x14ac:dyDescent="0.2">
      <c r="BL22666" s="2">
        <v>22662</v>
      </c>
      <c r="BM22666" s="2">
        <v>68.330368704265922</v>
      </c>
      <c r="BR22666" s="1">
        <v>119.9922670641687</v>
      </c>
    </row>
    <row r="22667" spans="64:70" x14ac:dyDescent="0.2">
      <c r="BL22667" s="2">
        <v>22663</v>
      </c>
      <c r="BM22667" s="2">
        <v>68.330368704265922</v>
      </c>
      <c r="BR22667" s="1">
        <v>97.094206458252884</v>
      </c>
    </row>
    <row r="22668" spans="64:70" x14ac:dyDescent="0.2">
      <c r="BL22668" s="2">
        <v>22664</v>
      </c>
      <c r="BM22668" s="2">
        <v>68.330368704265922</v>
      </c>
      <c r="BR22668" s="1">
        <v>59.251773502240795</v>
      </c>
    </row>
    <row r="22669" spans="64:70" x14ac:dyDescent="0.2">
      <c r="BL22669" s="2">
        <v>22665</v>
      </c>
      <c r="BM22669" s="2">
        <v>68.330368704265922</v>
      </c>
      <c r="BR22669" s="1">
        <v>49.417371868989775</v>
      </c>
    </row>
    <row r="22670" spans="64:70" x14ac:dyDescent="0.2">
      <c r="BL22670" s="2">
        <v>22666</v>
      </c>
      <c r="BM22670" s="2">
        <v>68.330368704265922</v>
      </c>
      <c r="BR22670" s="1">
        <v>116.06381688532095</v>
      </c>
    </row>
    <row r="22671" spans="64:70" x14ac:dyDescent="0.2">
      <c r="BL22671" s="2">
        <v>22667</v>
      </c>
      <c r="BM22671" s="2">
        <v>68.330368704265922</v>
      </c>
      <c r="BR22671" s="1">
        <v>47.249551935722096</v>
      </c>
    </row>
    <row r="22672" spans="64:70" x14ac:dyDescent="0.2">
      <c r="BL22672" s="2">
        <v>22668</v>
      </c>
      <c r="BM22672" s="2">
        <v>68.330368704265922</v>
      </c>
      <c r="BR22672" s="1">
        <v>56.251846549756536</v>
      </c>
    </row>
    <row r="22673" spans="64:70" x14ac:dyDescent="0.2">
      <c r="BL22673" s="2">
        <v>22669</v>
      </c>
      <c r="BM22673" s="2">
        <v>68.330368704265922</v>
      </c>
      <c r="BR22673" s="1">
        <v>95.955169676707285</v>
      </c>
    </row>
    <row r="22674" spans="64:70" x14ac:dyDescent="0.2">
      <c r="BL22674" s="2">
        <v>22670</v>
      </c>
      <c r="BM22674" s="2">
        <v>68.330368704265922</v>
      </c>
      <c r="BR22674" s="1">
        <v>125.78236794558877</v>
      </c>
    </row>
    <row r="22675" spans="64:70" x14ac:dyDescent="0.2">
      <c r="BL22675" s="2">
        <v>22671</v>
      </c>
      <c r="BM22675" s="2">
        <v>68.330368704265922</v>
      </c>
      <c r="BR22675" s="1">
        <v>105.13829062613191</v>
      </c>
    </row>
    <row r="22676" spans="64:70" x14ac:dyDescent="0.2">
      <c r="BL22676" s="2">
        <v>22672</v>
      </c>
      <c r="BM22676" s="2">
        <v>68.330368704265922</v>
      </c>
      <c r="BR22676" s="1">
        <v>123.84571140255214</v>
      </c>
    </row>
    <row r="22677" spans="64:70" x14ac:dyDescent="0.2">
      <c r="BL22677" s="2">
        <v>22673</v>
      </c>
      <c r="BM22677" s="2">
        <v>68.330368704265922</v>
      </c>
      <c r="BR22677" s="1">
        <v>45.320549098841937</v>
      </c>
    </row>
    <row r="22678" spans="64:70" x14ac:dyDescent="0.2">
      <c r="BL22678" s="2">
        <v>22674</v>
      </c>
      <c r="BM22678" s="2">
        <v>68.330368704265922</v>
      </c>
      <c r="BR22678" s="1">
        <v>90.09038625375463</v>
      </c>
    </row>
    <row r="22679" spans="64:70" x14ac:dyDescent="0.2">
      <c r="BL22679" s="2">
        <v>22675</v>
      </c>
      <c r="BM22679" s="2">
        <v>68.330368704265922</v>
      </c>
      <c r="BR22679" s="1">
        <v>40.14536263455436</v>
      </c>
    </row>
    <row r="22680" spans="64:70" x14ac:dyDescent="0.2">
      <c r="BL22680" s="2">
        <v>22676</v>
      </c>
      <c r="BM22680" s="2">
        <v>68.330368704265922</v>
      </c>
      <c r="BR22680" s="1">
        <v>35.279888504146626</v>
      </c>
    </row>
    <row r="22681" spans="64:70" x14ac:dyDescent="0.2">
      <c r="BL22681" s="2">
        <v>22677</v>
      </c>
      <c r="BM22681" s="2">
        <v>68.330368704265922</v>
      </c>
      <c r="BR22681" s="1">
        <v>106.28314057326601</v>
      </c>
    </row>
    <row r="22682" spans="64:70" x14ac:dyDescent="0.2">
      <c r="BL22682" s="2">
        <v>22678</v>
      </c>
      <c r="BM22682" s="2">
        <v>68.330368704265922</v>
      </c>
      <c r="BR22682" s="1">
        <v>119.44862619850433</v>
      </c>
    </row>
    <row r="22683" spans="64:70" x14ac:dyDescent="0.2">
      <c r="BL22683" s="2">
        <v>22679</v>
      </c>
      <c r="BM22683" s="2">
        <v>68.330368704265922</v>
      </c>
      <c r="BR22683" s="1">
        <v>129.81274265710181</v>
      </c>
    </row>
    <row r="22684" spans="64:70" x14ac:dyDescent="0.2">
      <c r="BL22684" s="2">
        <v>22680</v>
      </c>
      <c r="BM22684" s="2">
        <v>68.330368704265922</v>
      </c>
      <c r="BR22684" s="1">
        <v>29.672837541375159</v>
      </c>
    </row>
    <row r="22685" spans="64:70" x14ac:dyDescent="0.2">
      <c r="BL22685" s="2">
        <v>22681</v>
      </c>
      <c r="BM22685" s="2">
        <v>68.330368704265922</v>
      </c>
      <c r="BR22685" s="1">
        <v>34.899542282083402</v>
      </c>
    </row>
    <row r="22686" spans="64:70" x14ac:dyDescent="0.2">
      <c r="BL22686" s="2">
        <v>22682</v>
      </c>
      <c r="BM22686" s="2">
        <v>68.330368704265922</v>
      </c>
      <c r="BR22686" s="1">
        <v>39.760465226041717</v>
      </c>
    </row>
    <row r="22687" spans="64:70" x14ac:dyDescent="0.2">
      <c r="BL22687" s="2">
        <v>22683</v>
      </c>
      <c r="BM22687" s="2">
        <v>68.330368704265922</v>
      </c>
      <c r="BR22687" s="1">
        <v>104.02803337572347</v>
      </c>
    </row>
    <row r="22688" spans="64:70" x14ac:dyDescent="0.2">
      <c r="BL22688" s="2">
        <v>22684</v>
      </c>
      <c r="BM22688" s="2">
        <v>68.330368704265922</v>
      </c>
      <c r="BR22688" s="1">
        <v>48.554878744254566</v>
      </c>
    </row>
    <row r="22689" spans="64:70" x14ac:dyDescent="0.2">
      <c r="BL22689" s="2">
        <v>22685</v>
      </c>
      <c r="BM22689" s="2">
        <v>68.330368704265922</v>
      </c>
      <c r="BR22689" s="1">
        <v>71.213199905784975</v>
      </c>
    </row>
    <row r="22690" spans="64:70" x14ac:dyDescent="0.2">
      <c r="BL22690" s="2">
        <v>22686</v>
      </c>
      <c r="BM22690" s="2">
        <v>68.330368704265922</v>
      </c>
      <c r="BR22690" s="1">
        <v>43.754474224774484</v>
      </c>
    </row>
    <row r="22691" spans="64:70" x14ac:dyDescent="0.2">
      <c r="BL22691" s="2">
        <v>22687</v>
      </c>
      <c r="BM22691" s="2">
        <v>68.330368704265922</v>
      </c>
      <c r="BR22691" s="1">
        <v>48.070394175344504</v>
      </c>
    </row>
    <row r="22692" spans="64:70" x14ac:dyDescent="0.2">
      <c r="BL22692" s="2">
        <v>22688</v>
      </c>
      <c r="BM22692" s="2">
        <v>68.330368704265922</v>
      </c>
      <c r="BR22692" s="1">
        <v>65.262855646408795</v>
      </c>
    </row>
    <row r="22693" spans="64:70" x14ac:dyDescent="0.2">
      <c r="BL22693" s="2">
        <v>22689</v>
      </c>
      <c r="BM22693" s="2">
        <v>68.330368704265922</v>
      </c>
      <c r="BR22693" s="1">
        <v>50.048539688567203</v>
      </c>
    </row>
    <row r="22694" spans="64:70" x14ac:dyDescent="0.2">
      <c r="BL22694" s="2">
        <v>22690</v>
      </c>
      <c r="BM22694" s="2">
        <v>68.330368704265922</v>
      </c>
      <c r="BR22694" s="1">
        <v>75.445126271899525</v>
      </c>
    </row>
    <row r="22695" spans="64:70" x14ac:dyDescent="0.2">
      <c r="BL22695" s="2">
        <v>22691</v>
      </c>
      <c r="BM22695" s="2">
        <v>68.330368704265922</v>
      </c>
      <c r="BR22695" s="1">
        <v>84.668345896337556</v>
      </c>
    </row>
    <row r="22696" spans="64:70" x14ac:dyDescent="0.2">
      <c r="BL22696" s="2">
        <v>22692</v>
      </c>
      <c r="BM22696" s="2">
        <v>68.330368704265922</v>
      </c>
      <c r="BR22696" s="1">
        <v>80.719432486059887</v>
      </c>
    </row>
    <row r="22697" spans="64:70" x14ac:dyDescent="0.2">
      <c r="BL22697" s="2">
        <v>22693</v>
      </c>
      <c r="BM22697" s="2">
        <v>68.330368704265922</v>
      </c>
      <c r="BR22697" s="1">
        <v>63.571678921006438</v>
      </c>
    </row>
    <row r="22698" spans="64:70" x14ac:dyDescent="0.2">
      <c r="BL22698" s="2">
        <v>22694</v>
      </c>
      <c r="BM22698" s="2">
        <v>68.330368704265922</v>
      </c>
      <c r="BR22698" s="1">
        <v>40.445158746352448</v>
      </c>
    </row>
    <row r="22699" spans="64:70" x14ac:dyDescent="0.2">
      <c r="BL22699" s="2">
        <v>22695</v>
      </c>
      <c r="BM22699" s="2">
        <v>68.330368704265922</v>
      </c>
      <c r="BR22699" s="1">
        <v>43.046004256616371</v>
      </c>
    </row>
    <row r="22700" spans="64:70" x14ac:dyDescent="0.2">
      <c r="BL22700" s="2">
        <v>22696</v>
      </c>
      <c r="BM22700" s="2">
        <v>68.330368704265922</v>
      </c>
      <c r="BR22700" s="1">
        <v>111.08697565337742</v>
      </c>
    </row>
    <row r="22701" spans="64:70" x14ac:dyDescent="0.2">
      <c r="BL22701" s="2">
        <v>22697</v>
      </c>
      <c r="BM22701" s="2">
        <v>68.330368704265922</v>
      </c>
      <c r="BR22701" s="1">
        <v>61.211633187407315</v>
      </c>
    </row>
    <row r="22702" spans="64:70" x14ac:dyDescent="0.2">
      <c r="BL22702" s="2">
        <v>22698</v>
      </c>
      <c r="BM22702" s="2">
        <v>68.330368704265922</v>
      </c>
      <c r="BR22702" s="1">
        <v>61.824630911641592</v>
      </c>
    </row>
    <row r="22703" spans="64:70" x14ac:dyDescent="0.2">
      <c r="BL22703" s="2">
        <v>22699</v>
      </c>
      <c r="BM22703" s="2">
        <v>68.330368704265922</v>
      </c>
      <c r="BR22703" s="1">
        <v>64.163181832834411</v>
      </c>
    </row>
    <row r="22704" spans="64:70" x14ac:dyDescent="0.2">
      <c r="BL22704" s="2">
        <v>22700</v>
      </c>
      <c r="BM22704" s="2">
        <v>68.330368704265922</v>
      </c>
      <c r="BR22704" s="1">
        <v>12.503049632900357</v>
      </c>
    </row>
    <row r="22705" spans="64:70" x14ac:dyDescent="0.2">
      <c r="BL22705" s="2">
        <v>22701</v>
      </c>
      <c r="BM22705" s="2">
        <v>68.330368704265922</v>
      </c>
      <c r="BR22705" s="1">
        <v>67.388394959256303</v>
      </c>
    </row>
    <row r="22706" spans="64:70" x14ac:dyDescent="0.2">
      <c r="BL22706" s="2">
        <v>22702</v>
      </c>
      <c r="BM22706" s="2">
        <v>68.330368704265922</v>
      </c>
      <c r="BR22706" s="1">
        <v>31.15972226303775</v>
      </c>
    </row>
    <row r="22707" spans="64:70" x14ac:dyDescent="0.2">
      <c r="BL22707" s="2">
        <v>22703</v>
      </c>
      <c r="BM22707" s="2">
        <v>68.330368704265922</v>
      </c>
      <c r="BR22707" s="1">
        <v>11.729994283595303</v>
      </c>
    </row>
    <row r="22708" spans="64:70" x14ac:dyDescent="0.2">
      <c r="BL22708" s="2">
        <v>22704</v>
      </c>
      <c r="BM22708" s="2">
        <v>68.330368704265922</v>
      </c>
      <c r="BR22708" s="1">
        <v>58.637036470084652</v>
      </c>
    </row>
    <row r="22709" spans="64:70" x14ac:dyDescent="0.2">
      <c r="BL22709" s="2">
        <v>22705</v>
      </c>
      <c r="BM22709" s="2">
        <v>68.330368704265922</v>
      </c>
      <c r="BR22709" s="1">
        <v>13.897166008912919</v>
      </c>
    </row>
    <row r="22710" spans="64:70" x14ac:dyDescent="0.2">
      <c r="BL22710" s="2">
        <v>22706</v>
      </c>
      <c r="BM22710" s="2">
        <v>68.330368704265922</v>
      </c>
      <c r="BR22710" s="1">
        <v>79.040401942643783</v>
      </c>
    </row>
    <row r="22711" spans="64:70" x14ac:dyDescent="0.2">
      <c r="BL22711" s="2">
        <v>22707</v>
      </c>
      <c r="BM22711" s="2">
        <v>68.330368704265922</v>
      </c>
      <c r="BR22711" s="1">
        <v>16.830480440289406</v>
      </c>
    </row>
    <row r="22712" spans="64:70" x14ac:dyDescent="0.2">
      <c r="BL22712" s="2">
        <v>22708</v>
      </c>
      <c r="BM22712" s="2">
        <v>68.330368704265922</v>
      </c>
      <c r="BR22712" s="1">
        <v>42.807967028744557</v>
      </c>
    </row>
    <row r="22713" spans="64:70" x14ac:dyDescent="0.2">
      <c r="BL22713" s="2">
        <v>22709</v>
      </c>
      <c r="BM22713" s="2">
        <v>68.330368704265922</v>
      </c>
      <c r="BR22713" s="1">
        <v>90.085578002292678</v>
      </c>
    </row>
    <row r="22714" spans="64:70" x14ac:dyDescent="0.2">
      <c r="BL22714" s="2">
        <v>22710</v>
      </c>
      <c r="BM22714" s="2">
        <v>68.330368704265922</v>
      </c>
      <c r="BR22714" s="1">
        <v>40.922090796224794</v>
      </c>
    </row>
    <row r="22715" spans="64:70" x14ac:dyDescent="0.2">
      <c r="BL22715" s="2">
        <v>22711</v>
      </c>
      <c r="BM22715" s="2">
        <v>68.330368704265922</v>
      </c>
      <c r="BR22715" s="1">
        <v>87.281595846100245</v>
      </c>
    </row>
    <row r="22716" spans="64:70" x14ac:dyDescent="0.2">
      <c r="BL22716" s="2">
        <v>22712</v>
      </c>
      <c r="BM22716" s="2">
        <v>68.330368704265922</v>
      </c>
      <c r="BR22716" s="1">
        <v>32.454638757845984</v>
      </c>
    </row>
    <row r="22717" spans="64:70" x14ac:dyDescent="0.2">
      <c r="BL22717" s="2">
        <v>22713</v>
      </c>
      <c r="BM22717" s="2">
        <v>68.330368704265922</v>
      </c>
      <c r="BR22717" s="1">
        <v>3.2463953519413025</v>
      </c>
    </row>
    <row r="22718" spans="64:70" x14ac:dyDescent="0.2">
      <c r="BL22718" s="2">
        <v>22714</v>
      </c>
      <c r="BM22718" s="2">
        <v>68.330368704265922</v>
      </c>
      <c r="BR22718" s="1">
        <v>33.545937844572975</v>
      </c>
    </row>
    <row r="22719" spans="64:70" x14ac:dyDescent="0.2">
      <c r="BL22719" s="2">
        <v>22715</v>
      </c>
      <c r="BM22719" s="2">
        <v>68.330368704265922</v>
      </c>
      <c r="BR22719" s="1">
        <v>62.170109928614764</v>
      </c>
    </row>
    <row r="22720" spans="64:70" x14ac:dyDescent="0.2">
      <c r="BL22720" s="2">
        <v>22716</v>
      </c>
      <c r="BM22720" s="2">
        <v>68.330368704265922</v>
      </c>
      <c r="BR22720" s="1">
        <v>43.574173243966683</v>
      </c>
    </row>
    <row r="22721" spans="64:70" x14ac:dyDescent="0.2">
      <c r="BL22721" s="2">
        <v>22717</v>
      </c>
      <c r="BM22721" s="2">
        <v>68.330368704265922</v>
      </c>
      <c r="BR22721" s="1">
        <v>32.744805054286459</v>
      </c>
    </row>
    <row r="22722" spans="64:70" x14ac:dyDescent="0.2">
      <c r="BL22722" s="2">
        <v>22718</v>
      </c>
      <c r="BM22722" s="2">
        <v>68.330368704265922</v>
      </c>
      <c r="BR22722" s="1">
        <v>5.0698484012655598</v>
      </c>
    </row>
    <row r="22723" spans="64:70" x14ac:dyDescent="0.2">
      <c r="BL22723" s="2">
        <v>22719</v>
      </c>
      <c r="BM22723" s="2">
        <v>68.330368704265922</v>
      </c>
      <c r="BR22723" s="1">
        <v>2.1674452925874306</v>
      </c>
    </row>
    <row r="22724" spans="64:70" x14ac:dyDescent="0.2">
      <c r="BL22724" s="2">
        <v>22720</v>
      </c>
      <c r="BM22724" s="2">
        <v>68.330368704265922</v>
      </c>
      <c r="BR22724" s="1">
        <v>69.916532016691221</v>
      </c>
    </row>
    <row r="22725" spans="64:70" x14ac:dyDescent="0.2">
      <c r="BL22725" s="2">
        <v>22721</v>
      </c>
      <c r="BM22725" s="2">
        <v>68.330368704265922</v>
      </c>
      <c r="BR22725" s="1">
        <v>4.0434921200453431</v>
      </c>
    </row>
    <row r="22726" spans="64:70" x14ac:dyDescent="0.2">
      <c r="BL22726" s="2">
        <v>22722</v>
      </c>
      <c r="BM22726" s="2">
        <v>68.330368704265922</v>
      </c>
      <c r="BR22726" s="1">
        <v>129.82602206737283</v>
      </c>
    </row>
    <row r="22727" spans="64:70" x14ac:dyDescent="0.2">
      <c r="BL22727" s="2">
        <v>22723</v>
      </c>
      <c r="BM22727" s="2">
        <v>68.330368704265922</v>
      </c>
      <c r="BR22727" s="1">
        <v>22.564151262722604</v>
      </c>
    </row>
    <row r="22728" spans="64:70" x14ac:dyDescent="0.2">
      <c r="BL22728" s="2">
        <v>22724</v>
      </c>
      <c r="BM22728" s="2">
        <v>68.330368704265922</v>
      </c>
      <c r="BR22728" s="1">
        <v>42.270214133192511</v>
      </c>
    </row>
    <row r="22729" spans="64:70" x14ac:dyDescent="0.2">
      <c r="BL22729" s="2">
        <v>22725</v>
      </c>
      <c r="BM22729" s="2">
        <v>68.330368704265922</v>
      </c>
      <c r="BR22729" s="1">
        <v>69.844074240363355</v>
      </c>
    </row>
    <row r="22730" spans="64:70" x14ac:dyDescent="0.2">
      <c r="BL22730" s="2">
        <v>22726</v>
      </c>
      <c r="BM22730" s="2">
        <v>68.330368704265922</v>
      </c>
      <c r="BR22730" s="1">
        <v>56.67336738274669</v>
      </c>
    </row>
    <row r="22731" spans="64:70" x14ac:dyDescent="0.2">
      <c r="BL22731" s="2">
        <v>22727</v>
      </c>
      <c r="BM22731" s="2">
        <v>68.330368704265922</v>
      </c>
      <c r="BR22731" s="1">
        <v>129.35687957105932</v>
      </c>
    </row>
    <row r="22732" spans="64:70" x14ac:dyDescent="0.2">
      <c r="BL22732" s="2">
        <v>22728</v>
      </c>
      <c r="BM22732" s="2">
        <v>68.330368704265922</v>
      </c>
      <c r="BR22732" s="1">
        <v>41.858192650023923</v>
      </c>
    </row>
    <row r="22733" spans="64:70" x14ac:dyDescent="0.2">
      <c r="BL22733" s="2">
        <v>22729</v>
      </c>
      <c r="BM22733" s="2">
        <v>68.330368704265922</v>
      </c>
      <c r="BR22733" s="1">
        <v>39.653550781534435</v>
      </c>
    </row>
    <row r="22734" spans="64:70" x14ac:dyDescent="0.2">
      <c r="BL22734" s="2">
        <v>22730</v>
      </c>
      <c r="BM22734" s="2">
        <v>68.330368704265922</v>
      </c>
      <c r="BR22734" s="1">
        <v>103.36727931890677</v>
      </c>
    </row>
    <row r="22735" spans="64:70" x14ac:dyDescent="0.2">
      <c r="BL22735" s="2">
        <v>22731</v>
      </c>
      <c r="BM22735" s="2">
        <v>68.330368704265922</v>
      </c>
      <c r="BR22735" s="1">
        <v>36.688486979187743</v>
      </c>
    </row>
    <row r="22736" spans="64:70" x14ac:dyDescent="0.2">
      <c r="BL22736" s="2">
        <v>22732</v>
      </c>
      <c r="BM22736" s="2">
        <v>68.330368704265922</v>
      </c>
      <c r="BR22736" s="1">
        <v>83.978803754210688</v>
      </c>
    </row>
    <row r="22737" spans="64:70" x14ac:dyDescent="0.2">
      <c r="BL22737" s="2">
        <v>22733</v>
      </c>
      <c r="BM22737" s="2">
        <v>68.330368704265922</v>
      </c>
      <c r="BR22737" s="1">
        <v>91.445925036384622</v>
      </c>
    </row>
    <row r="22738" spans="64:70" x14ac:dyDescent="0.2">
      <c r="BL22738" s="2">
        <v>22734</v>
      </c>
      <c r="BM22738" s="2">
        <v>68.330368704265922</v>
      </c>
      <c r="BR22738" s="1">
        <v>27.048211591405746</v>
      </c>
    </row>
    <row r="22739" spans="64:70" x14ac:dyDescent="0.2">
      <c r="BL22739" s="2">
        <v>22735</v>
      </c>
      <c r="BM22739" s="2">
        <v>68.330368704265922</v>
      </c>
      <c r="BR22739" s="1">
        <v>53.184888899043713</v>
      </c>
    </row>
    <row r="22740" spans="64:70" x14ac:dyDescent="0.2">
      <c r="BL22740" s="2">
        <v>22736</v>
      </c>
      <c r="BM22740" s="2">
        <v>68.330368704265922</v>
      </c>
      <c r="BR22740" s="1">
        <v>45.785216914081118</v>
      </c>
    </row>
    <row r="22741" spans="64:70" x14ac:dyDescent="0.2">
      <c r="BL22741" s="2">
        <v>22737</v>
      </c>
      <c r="BM22741" s="2">
        <v>68.330368704265922</v>
      </c>
      <c r="BR22741" s="1">
        <v>74.786539900567007</v>
      </c>
    </row>
    <row r="22742" spans="64:70" x14ac:dyDescent="0.2">
      <c r="BL22742" s="2">
        <v>22738</v>
      </c>
      <c r="BM22742" s="2">
        <v>68.330368704265922</v>
      </c>
      <c r="BR22742" s="1">
        <v>127.13198286798026</v>
      </c>
    </row>
    <row r="22743" spans="64:70" x14ac:dyDescent="0.2">
      <c r="BL22743" s="2">
        <v>22739</v>
      </c>
      <c r="BM22743" s="2">
        <v>68.330368704265922</v>
      </c>
      <c r="BR22743" s="1">
        <v>17.141023178950249</v>
      </c>
    </row>
    <row r="22744" spans="64:70" x14ac:dyDescent="0.2">
      <c r="BL22744" s="2">
        <v>22740</v>
      </c>
      <c r="BM22744" s="2">
        <v>68.330368704265922</v>
      </c>
      <c r="BR22744" s="1">
        <v>48.97365428331473</v>
      </c>
    </row>
    <row r="22745" spans="64:70" x14ac:dyDescent="0.2">
      <c r="BL22745" s="2">
        <v>22741</v>
      </c>
      <c r="BM22745" s="2">
        <v>68.330368704265922</v>
      </c>
      <c r="BR22745" s="1">
        <v>102.22986867882379</v>
      </c>
    </row>
    <row r="22746" spans="64:70" x14ac:dyDescent="0.2">
      <c r="BL22746" s="2">
        <v>22742</v>
      </c>
      <c r="BM22746" s="2">
        <v>68.330368704265922</v>
      </c>
      <c r="BR22746" s="1">
        <v>39.668758594198479</v>
      </c>
    </row>
    <row r="22747" spans="64:70" x14ac:dyDescent="0.2">
      <c r="BL22747" s="2">
        <v>22743</v>
      </c>
      <c r="BM22747" s="2">
        <v>68.330368704265922</v>
      </c>
      <c r="BR22747" s="1">
        <v>91.84498859986526</v>
      </c>
    </row>
    <row r="22748" spans="64:70" x14ac:dyDescent="0.2">
      <c r="BL22748" s="2">
        <v>22744</v>
      </c>
      <c r="BM22748" s="2">
        <v>68.330368704265922</v>
      </c>
      <c r="BR22748" s="1">
        <v>83.894737253835061</v>
      </c>
    </row>
    <row r="22749" spans="64:70" x14ac:dyDescent="0.2">
      <c r="BL22749" s="2">
        <v>22745</v>
      </c>
      <c r="BM22749" s="2">
        <v>68.330368704265922</v>
      </c>
      <c r="BR22749" s="1">
        <v>119.24916527427969</v>
      </c>
    </row>
    <row r="22750" spans="64:70" x14ac:dyDescent="0.2">
      <c r="BL22750" s="2">
        <v>22746</v>
      </c>
      <c r="BM22750" s="2">
        <v>68.330368704265922</v>
      </c>
      <c r="BR22750" s="1">
        <v>25.50143278809297</v>
      </c>
    </row>
    <row r="22751" spans="64:70" x14ac:dyDescent="0.2">
      <c r="BL22751" s="2">
        <v>22747</v>
      </c>
      <c r="BM22751" s="2">
        <v>68.330368704265922</v>
      </c>
      <c r="BR22751" s="1">
        <v>28.557962501976945</v>
      </c>
    </row>
    <row r="22752" spans="64:70" x14ac:dyDescent="0.2">
      <c r="BL22752" s="2">
        <v>22748</v>
      </c>
      <c r="BM22752" s="2">
        <v>68.330368704265922</v>
      </c>
      <c r="BR22752" s="1">
        <v>107.51921438813305</v>
      </c>
    </row>
    <row r="22753" spans="64:70" x14ac:dyDescent="0.2">
      <c r="BL22753" s="2">
        <v>22749</v>
      </c>
      <c r="BM22753" s="2">
        <v>68.330368704265922</v>
      </c>
      <c r="BR22753" s="1">
        <v>86.234238416772669</v>
      </c>
    </row>
    <row r="22754" spans="64:70" x14ac:dyDescent="0.2">
      <c r="BL22754" s="2">
        <v>22750</v>
      </c>
      <c r="BM22754" s="2">
        <v>68.330368704265922</v>
      </c>
      <c r="BR22754" s="1">
        <v>126.75280567252334</v>
      </c>
    </row>
    <row r="22755" spans="64:70" x14ac:dyDescent="0.2">
      <c r="BL22755" s="2">
        <v>22751</v>
      </c>
      <c r="BM22755" s="2">
        <v>68.330368704265922</v>
      </c>
      <c r="BR22755" s="1">
        <v>101.23614282728978</v>
      </c>
    </row>
    <row r="22756" spans="64:70" x14ac:dyDescent="0.2">
      <c r="BL22756" s="2">
        <v>22752</v>
      </c>
      <c r="BM22756" s="2">
        <v>68.330368704265922</v>
      </c>
      <c r="BR22756" s="1">
        <v>59.574016161914713</v>
      </c>
    </row>
    <row r="22757" spans="64:70" x14ac:dyDescent="0.2">
      <c r="BL22757" s="2">
        <v>22753</v>
      </c>
      <c r="BM22757" s="2">
        <v>68.330368704265922</v>
      </c>
      <c r="BR22757" s="1">
        <v>39.93733938851345</v>
      </c>
    </row>
    <row r="22758" spans="64:70" x14ac:dyDescent="0.2">
      <c r="BL22758" s="2">
        <v>22754</v>
      </c>
      <c r="BM22758" s="2">
        <v>68.330368704265922</v>
      </c>
      <c r="BR22758" s="1">
        <v>44.438414630670778</v>
      </c>
    </row>
    <row r="22759" spans="64:70" x14ac:dyDescent="0.2">
      <c r="BL22759" s="2">
        <v>22755</v>
      </c>
      <c r="BM22759" s="2">
        <v>68.330368704265922</v>
      </c>
      <c r="BR22759" s="1">
        <v>55.158625189745422</v>
      </c>
    </row>
    <row r="22760" spans="64:70" x14ac:dyDescent="0.2">
      <c r="BL22760" s="2">
        <v>22756</v>
      </c>
      <c r="BM22760" s="2">
        <v>68.330368704265922</v>
      </c>
      <c r="BR22760" s="1">
        <v>51.90393628377673</v>
      </c>
    </row>
    <row r="22761" spans="64:70" x14ac:dyDescent="0.2">
      <c r="BL22761" s="2">
        <v>22757</v>
      </c>
      <c r="BM22761" s="2">
        <v>68.330368704265922</v>
      </c>
      <c r="BR22761" s="1">
        <v>25.115493580165619</v>
      </c>
    </row>
    <row r="22762" spans="64:70" x14ac:dyDescent="0.2">
      <c r="BL22762" s="2">
        <v>22758</v>
      </c>
      <c r="BM22762" s="2">
        <v>68.330368704265922</v>
      </c>
      <c r="BR22762" s="1">
        <v>50.671927892604387</v>
      </c>
    </row>
    <row r="22763" spans="64:70" x14ac:dyDescent="0.2">
      <c r="BL22763" s="2">
        <v>22759</v>
      </c>
      <c r="BM22763" s="2">
        <v>68.330368704265922</v>
      </c>
      <c r="BR22763" s="1">
        <v>117.36591133078453</v>
      </c>
    </row>
    <row r="22764" spans="64:70" x14ac:dyDescent="0.2">
      <c r="BL22764" s="2">
        <v>22760</v>
      </c>
      <c r="BM22764" s="2">
        <v>68.330368704265922</v>
      </c>
      <c r="BR22764" s="1">
        <v>42.568671896803991</v>
      </c>
    </row>
    <row r="22765" spans="64:70" x14ac:dyDescent="0.2">
      <c r="BL22765" s="2">
        <v>22761</v>
      </c>
      <c r="BM22765" s="2">
        <v>68.330368704265922</v>
      </c>
      <c r="BR22765" s="1">
        <v>78.032698232895896</v>
      </c>
    </row>
    <row r="22766" spans="64:70" x14ac:dyDescent="0.2">
      <c r="BL22766" s="2">
        <v>22762</v>
      </c>
      <c r="BM22766" s="2">
        <v>68.330368704265922</v>
      </c>
      <c r="BR22766" s="1">
        <v>35.774651279506841</v>
      </c>
    </row>
    <row r="22767" spans="64:70" x14ac:dyDescent="0.2">
      <c r="BL22767" s="2">
        <v>22763</v>
      </c>
      <c r="BM22767" s="2">
        <v>68.330368704265922</v>
      </c>
      <c r="BR22767" s="1">
        <v>120.4050693957267</v>
      </c>
    </row>
    <row r="22768" spans="64:70" x14ac:dyDescent="0.2">
      <c r="BL22768" s="2">
        <v>22764</v>
      </c>
      <c r="BM22768" s="2">
        <v>68.330368704265922</v>
      </c>
      <c r="BR22768" s="1">
        <v>80.495678539789438</v>
      </c>
    </row>
    <row r="22769" spans="64:70" x14ac:dyDescent="0.2">
      <c r="BL22769" s="2">
        <v>22765</v>
      </c>
      <c r="BM22769" s="2">
        <v>68.330368704265922</v>
      </c>
      <c r="BR22769" s="1">
        <v>18.883121702011564</v>
      </c>
    </row>
    <row r="22770" spans="64:70" x14ac:dyDescent="0.2">
      <c r="BL22770" s="2">
        <v>22766</v>
      </c>
      <c r="BM22770" s="2">
        <v>68.330368704265922</v>
      </c>
      <c r="BR22770" s="1">
        <v>111.43014631510921</v>
      </c>
    </row>
    <row r="22771" spans="64:70" x14ac:dyDescent="0.2">
      <c r="BL22771" s="2">
        <v>22767</v>
      </c>
      <c r="BM22771" s="2">
        <v>68.330368704265922</v>
      </c>
      <c r="BR22771" s="1">
        <v>37.105188396343451</v>
      </c>
    </row>
    <row r="22772" spans="64:70" x14ac:dyDescent="0.2">
      <c r="BL22772" s="2">
        <v>22768</v>
      </c>
      <c r="BM22772" s="2">
        <v>68.330368704265922</v>
      </c>
      <c r="BR22772" s="1">
        <v>114.62262386757972</v>
      </c>
    </row>
    <row r="22773" spans="64:70" x14ac:dyDescent="0.2">
      <c r="BL22773" s="2">
        <v>22769</v>
      </c>
      <c r="BM22773" s="2">
        <v>68.330368704265922</v>
      </c>
      <c r="BR22773" s="1">
        <v>19.603861407245759</v>
      </c>
    </row>
    <row r="22774" spans="64:70" x14ac:dyDescent="0.2">
      <c r="BL22774" s="2">
        <v>22770</v>
      </c>
      <c r="BM22774" s="2">
        <v>68.330368704265922</v>
      </c>
      <c r="BR22774" s="1">
        <v>49.577098415032268</v>
      </c>
    </row>
    <row r="22775" spans="64:70" x14ac:dyDescent="0.2">
      <c r="BL22775" s="2">
        <v>22771</v>
      </c>
      <c r="BM22775" s="2">
        <v>68.330368704265922</v>
      </c>
      <c r="BR22775" s="1">
        <v>48.597072334059547</v>
      </c>
    </row>
    <row r="22776" spans="64:70" x14ac:dyDescent="0.2">
      <c r="BL22776" s="2">
        <v>22772</v>
      </c>
      <c r="BM22776" s="2">
        <v>68.330368704265922</v>
      </c>
      <c r="BR22776" s="1">
        <v>63.615399883628001</v>
      </c>
    </row>
    <row r="22777" spans="64:70" x14ac:dyDescent="0.2">
      <c r="BL22777" s="2">
        <v>22773</v>
      </c>
      <c r="BM22777" s="2">
        <v>68.330368704265922</v>
      </c>
      <c r="BR22777" s="1">
        <v>4.6517696186644315</v>
      </c>
    </row>
    <row r="22778" spans="64:70" x14ac:dyDescent="0.2">
      <c r="BL22778" s="2">
        <v>22774</v>
      </c>
      <c r="BM22778" s="2">
        <v>68.330368704265922</v>
      </c>
      <c r="BR22778" s="1">
        <v>123.91519988197668</v>
      </c>
    </row>
    <row r="22779" spans="64:70" x14ac:dyDescent="0.2">
      <c r="BL22779" s="2">
        <v>22775</v>
      </c>
      <c r="BM22779" s="2">
        <v>68.330368704265922</v>
      </c>
      <c r="BR22779" s="1">
        <v>81.260239614883588</v>
      </c>
    </row>
    <row r="22780" spans="64:70" x14ac:dyDescent="0.2">
      <c r="BL22780" s="2">
        <v>22776</v>
      </c>
      <c r="BM22780" s="2">
        <v>68.330368704265922</v>
      </c>
      <c r="BR22780" s="1">
        <v>50.945857202463841</v>
      </c>
    </row>
    <row r="22781" spans="64:70" x14ac:dyDescent="0.2">
      <c r="BL22781" s="2">
        <v>22777</v>
      </c>
      <c r="BM22781" s="2">
        <v>68.330368704265922</v>
      </c>
      <c r="BR22781" s="1">
        <v>92.954388094659421</v>
      </c>
    </row>
    <row r="22782" spans="64:70" x14ac:dyDescent="0.2">
      <c r="BL22782" s="2">
        <v>22778</v>
      </c>
      <c r="BM22782" s="2">
        <v>68.330368704265922</v>
      </c>
      <c r="BR22782" s="1">
        <v>108.46394526375236</v>
      </c>
    </row>
    <row r="22783" spans="64:70" x14ac:dyDescent="0.2">
      <c r="BL22783" s="2">
        <v>22779</v>
      </c>
      <c r="BM22783" s="2">
        <v>68.330368704265922</v>
      </c>
      <c r="BR22783" s="1">
        <v>93.431574832727804</v>
      </c>
    </row>
    <row r="22784" spans="64:70" x14ac:dyDescent="0.2">
      <c r="BL22784" s="2">
        <v>22780</v>
      </c>
      <c r="BM22784" s="2">
        <v>68.330368704265922</v>
      </c>
      <c r="BR22784" s="1">
        <v>82.906421449943949</v>
      </c>
    </row>
    <row r="22785" spans="64:70" x14ac:dyDescent="0.2">
      <c r="BL22785" s="2">
        <v>22781</v>
      </c>
      <c r="BM22785" s="2">
        <v>68.330368704265922</v>
      </c>
      <c r="BR22785" s="1">
        <v>23.799770229752781</v>
      </c>
    </row>
    <row r="22786" spans="64:70" x14ac:dyDescent="0.2">
      <c r="BL22786" s="2">
        <v>22782</v>
      </c>
      <c r="BM22786" s="2">
        <v>68.330368704265922</v>
      </c>
      <c r="BR22786" s="1">
        <v>81.366315349079585</v>
      </c>
    </row>
    <row r="22787" spans="64:70" x14ac:dyDescent="0.2">
      <c r="BL22787" s="2">
        <v>22783</v>
      </c>
      <c r="BM22787" s="2">
        <v>68.330368704265922</v>
      </c>
      <c r="BR22787" s="1">
        <v>83.07863932180949</v>
      </c>
    </row>
    <row r="22788" spans="64:70" x14ac:dyDescent="0.2">
      <c r="BL22788" s="2">
        <v>22784</v>
      </c>
      <c r="BM22788" s="2">
        <v>68.330368704265922</v>
      </c>
      <c r="BR22788" s="1">
        <v>62.325827753486195</v>
      </c>
    </row>
    <row r="22789" spans="64:70" x14ac:dyDescent="0.2">
      <c r="BL22789" s="2">
        <v>22785</v>
      </c>
      <c r="BM22789" s="2">
        <v>68.330368704265922</v>
      </c>
      <c r="BR22789" s="1">
        <v>79.424701495521973</v>
      </c>
    </row>
    <row r="22790" spans="64:70" x14ac:dyDescent="0.2">
      <c r="BL22790" s="2">
        <v>22786</v>
      </c>
      <c r="BM22790" s="2">
        <v>68.330368704265922</v>
      </c>
      <c r="BR22790" s="1">
        <v>101.29449961055072</v>
      </c>
    </row>
    <row r="22791" spans="64:70" x14ac:dyDescent="0.2">
      <c r="BL22791" s="2">
        <v>22787</v>
      </c>
      <c r="BM22791" s="2">
        <v>68.330368704265922</v>
      </c>
      <c r="BR22791" s="1">
        <v>37.103974076043627</v>
      </c>
    </row>
    <row r="22792" spans="64:70" x14ac:dyDescent="0.2">
      <c r="BL22792" s="2">
        <v>22788</v>
      </c>
      <c r="BM22792" s="2">
        <v>68.330368704265922</v>
      </c>
      <c r="BR22792" s="1">
        <v>80.332641980604379</v>
      </c>
    </row>
    <row r="22793" spans="64:70" x14ac:dyDescent="0.2">
      <c r="BL22793" s="2">
        <v>22789</v>
      </c>
      <c r="BM22793" s="2">
        <v>68.330368704265922</v>
      </c>
      <c r="BR22793" s="1">
        <v>86.637600919691593</v>
      </c>
    </row>
    <row r="22794" spans="64:70" x14ac:dyDescent="0.2">
      <c r="BL22794" s="2">
        <v>22790</v>
      </c>
      <c r="BM22794" s="2">
        <v>68.330368704265922</v>
      </c>
      <c r="BR22794" s="1">
        <v>21.684246092756339</v>
      </c>
    </row>
    <row r="22795" spans="64:70" x14ac:dyDescent="0.2">
      <c r="BL22795" s="2">
        <v>22791</v>
      </c>
      <c r="BM22795" s="2">
        <v>68.330368704265922</v>
      </c>
      <c r="BR22795" s="1">
        <v>98.310799518750471</v>
      </c>
    </row>
    <row r="22796" spans="64:70" x14ac:dyDescent="0.2">
      <c r="BL22796" s="2">
        <v>22792</v>
      </c>
      <c r="BM22796" s="2">
        <v>68.330368704265922</v>
      </c>
      <c r="BR22796" s="1">
        <v>4.1885493001132517</v>
      </c>
    </row>
    <row r="22797" spans="64:70" x14ac:dyDescent="0.2">
      <c r="BL22797" s="2">
        <v>22793</v>
      </c>
      <c r="BM22797" s="2">
        <v>68.330368704265922</v>
      </c>
      <c r="BR22797" s="1">
        <v>16.81272968284766</v>
      </c>
    </row>
    <row r="22798" spans="64:70" x14ac:dyDescent="0.2">
      <c r="BL22798" s="2">
        <v>22794</v>
      </c>
      <c r="BM22798" s="2">
        <v>68.330368704265922</v>
      </c>
      <c r="BR22798" s="1">
        <v>59.947410938545019</v>
      </c>
    </row>
    <row r="22799" spans="64:70" x14ac:dyDescent="0.2">
      <c r="BL22799" s="2">
        <v>22795</v>
      </c>
      <c r="BM22799" s="2">
        <v>68.330368704265922</v>
      </c>
      <c r="BR22799" s="1">
        <v>3.9581590492202423</v>
      </c>
    </row>
    <row r="22800" spans="64:70" x14ac:dyDescent="0.2">
      <c r="BL22800" s="2">
        <v>22796</v>
      </c>
      <c r="BM22800" s="2">
        <v>68.330368704265922</v>
      </c>
      <c r="BR22800" s="1">
        <v>44.574285892212501</v>
      </c>
    </row>
    <row r="22801" spans="64:70" x14ac:dyDescent="0.2">
      <c r="BL22801" s="2">
        <v>22797</v>
      </c>
      <c r="BM22801" s="2">
        <v>68.330368704265922</v>
      </c>
      <c r="BR22801" s="1">
        <v>127.61005177902327</v>
      </c>
    </row>
    <row r="22802" spans="64:70" x14ac:dyDescent="0.2">
      <c r="BL22802" s="2">
        <v>22798</v>
      </c>
      <c r="BM22802" s="2">
        <v>68.330368704265922</v>
      </c>
      <c r="BR22802" s="1">
        <v>17.616294261139515</v>
      </c>
    </row>
    <row r="22803" spans="64:70" x14ac:dyDescent="0.2">
      <c r="BL22803" s="2">
        <v>22799</v>
      </c>
      <c r="BM22803" s="2">
        <v>68.330368704265922</v>
      </c>
      <c r="BR22803" s="1">
        <v>14.254385100812911</v>
      </c>
    </row>
    <row r="22804" spans="64:70" x14ac:dyDescent="0.2">
      <c r="BL22804" s="2">
        <v>22800</v>
      </c>
      <c r="BM22804" s="2">
        <v>68.330368704265922</v>
      </c>
      <c r="BR22804" s="1">
        <v>61.440457923618808</v>
      </c>
    </row>
    <row r="22805" spans="64:70" x14ac:dyDescent="0.2">
      <c r="BL22805" s="2">
        <v>22801</v>
      </c>
      <c r="BM22805" s="2">
        <v>68.330368704265922</v>
      </c>
      <c r="BR22805" s="1">
        <v>102.40571066969791</v>
      </c>
    </row>
    <row r="22806" spans="64:70" x14ac:dyDescent="0.2">
      <c r="BL22806" s="2">
        <v>22802</v>
      </c>
      <c r="BM22806" s="2">
        <v>68.330368704265922</v>
      </c>
      <c r="BR22806" s="1">
        <v>115.85279831445344</v>
      </c>
    </row>
    <row r="22807" spans="64:70" x14ac:dyDescent="0.2">
      <c r="BL22807" s="2">
        <v>22803</v>
      </c>
      <c r="BM22807" s="2">
        <v>68.330368704265922</v>
      </c>
      <c r="BR22807" s="1">
        <v>60.982979201491432</v>
      </c>
    </row>
    <row r="22808" spans="64:70" x14ac:dyDescent="0.2">
      <c r="BL22808" s="2">
        <v>22804</v>
      </c>
      <c r="BM22808" s="2">
        <v>68.330368704265922</v>
      </c>
      <c r="BR22808" s="1">
        <v>128.07788480412609</v>
      </c>
    </row>
    <row r="22809" spans="64:70" x14ac:dyDescent="0.2">
      <c r="BL22809" s="2">
        <v>22805</v>
      </c>
      <c r="BM22809" s="2">
        <v>68.330368704265922</v>
      </c>
      <c r="BR22809" s="1">
        <v>77.716856416685189</v>
      </c>
    </row>
    <row r="22810" spans="64:70" x14ac:dyDescent="0.2">
      <c r="BL22810" s="2">
        <v>22806</v>
      </c>
      <c r="BM22810" s="2">
        <v>68.330368704265922</v>
      </c>
      <c r="BR22810" s="1">
        <v>120.83880009944029</v>
      </c>
    </row>
    <row r="22811" spans="64:70" x14ac:dyDescent="0.2">
      <c r="BL22811" s="2">
        <v>22807</v>
      </c>
      <c r="BM22811" s="2">
        <v>68.330368704265922</v>
      </c>
      <c r="BR22811" s="1">
        <v>79.831106181411386</v>
      </c>
    </row>
    <row r="22812" spans="64:70" x14ac:dyDescent="0.2">
      <c r="BL22812" s="2">
        <v>22808</v>
      </c>
      <c r="BM22812" s="2">
        <v>68.330368704265922</v>
      </c>
      <c r="BR22812" s="1">
        <v>77.641385832210077</v>
      </c>
    </row>
    <row r="22813" spans="64:70" x14ac:dyDescent="0.2">
      <c r="BL22813" s="2">
        <v>22809</v>
      </c>
      <c r="BM22813" s="2">
        <v>68.330368704265922</v>
      </c>
      <c r="BR22813" s="1">
        <v>63.404850282644716</v>
      </c>
    </row>
    <row r="22814" spans="64:70" x14ac:dyDescent="0.2">
      <c r="BL22814" s="2">
        <v>22810</v>
      </c>
      <c r="BM22814" s="2">
        <v>68.330368704265922</v>
      </c>
      <c r="BR22814" s="1">
        <v>67.238313631302773</v>
      </c>
    </row>
    <row r="22815" spans="64:70" x14ac:dyDescent="0.2">
      <c r="BL22815" s="2">
        <v>22811</v>
      </c>
      <c r="BM22815" s="2">
        <v>68.330368704265922</v>
      </c>
      <c r="BR22815" s="1">
        <v>108.81456445735883</v>
      </c>
    </row>
    <row r="22816" spans="64:70" x14ac:dyDescent="0.2">
      <c r="BL22816" s="2">
        <v>22812</v>
      </c>
      <c r="BM22816" s="2">
        <v>68.330368704265922</v>
      </c>
      <c r="BR22816" s="1">
        <v>122.47162533136527</v>
      </c>
    </row>
    <row r="22817" spans="64:70" x14ac:dyDescent="0.2">
      <c r="BL22817" s="2">
        <v>22813</v>
      </c>
      <c r="BM22817" s="2">
        <v>68.330368704265922</v>
      </c>
      <c r="BR22817" s="1">
        <v>87.443159594378315</v>
      </c>
    </row>
    <row r="22818" spans="64:70" x14ac:dyDescent="0.2">
      <c r="BL22818" s="2">
        <v>22814</v>
      </c>
      <c r="BM22818" s="2">
        <v>68.330368704265922</v>
      </c>
      <c r="BR22818" s="1">
        <v>113.56925446226468</v>
      </c>
    </row>
    <row r="22819" spans="64:70" x14ac:dyDescent="0.2">
      <c r="BL22819" s="2">
        <v>22815</v>
      </c>
      <c r="BM22819" s="2">
        <v>68.330368704265922</v>
      </c>
      <c r="BR22819" s="1">
        <v>45.820901786893003</v>
      </c>
    </row>
    <row r="22820" spans="64:70" x14ac:dyDescent="0.2">
      <c r="BL22820" s="2">
        <v>22816</v>
      </c>
      <c r="BM22820" s="2">
        <v>68.330368704265922</v>
      </c>
      <c r="BR22820" s="1">
        <v>88.834223971268116</v>
      </c>
    </row>
    <row r="22821" spans="64:70" x14ac:dyDescent="0.2">
      <c r="BL22821" s="2">
        <v>22817</v>
      </c>
      <c r="BM22821" s="2">
        <v>68.330368704265922</v>
      </c>
      <c r="BR22821" s="1">
        <v>20.419886060514941</v>
      </c>
    </row>
    <row r="22822" spans="64:70" x14ac:dyDescent="0.2">
      <c r="BL22822" s="2">
        <v>22818</v>
      </c>
      <c r="BM22822" s="2">
        <v>68.330368704265922</v>
      </c>
      <c r="BR22822" s="1">
        <v>120.45879664612006</v>
      </c>
    </row>
    <row r="22823" spans="64:70" x14ac:dyDescent="0.2">
      <c r="BL22823" s="2">
        <v>22819</v>
      </c>
      <c r="BM22823" s="2">
        <v>68.330368704265922</v>
      </c>
      <c r="BR22823" s="1">
        <v>125.91144070733425</v>
      </c>
    </row>
    <row r="22824" spans="64:70" x14ac:dyDescent="0.2">
      <c r="BL22824" s="2">
        <v>22820</v>
      </c>
      <c r="BM22824" s="2">
        <v>68.330368704265922</v>
      </c>
      <c r="BR22824" s="1">
        <v>83.297101940114501</v>
      </c>
    </row>
    <row r="22825" spans="64:70" x14ac:dyDescent="0.2">
      <c r="BL22825" s="2">
        <v>22821</v>
      </c>
      <c r="BM22825" s="2">
        <v>68.330368704265922</v>
      </c>
      <c r="BR22825" s="1">
        <v>115.84577080152714</v>
      </c>
    </row>
    <row r="22826" spans="64:70" x14ac:dyDescent="0.2">
      <c r="BL22826" s="2">
        <v>22822</v>
      </c>
      <c r="BM22826" s="2">
        <v>68.330368704265922</v>
      </c>
      <c r="BR22826" s="1">
        <v>25.266258221502667</v>
      </c>
    </row>
    <row r="22827" spans="64:70" x14ac:dyDescent="0.2">
      <c r="BL22827" s="2">
        <v>22823</v>
      </c>
      <c r="BM22827" s="2">
        <v>68.330368704265922</v>
      </c>
      <c r="BR22827" s="1">
        <v>11.521180373720782</v>
      </c>
    </row>
    <row r="22828" spans="64:70" x14ac:dyDescent="0.2">
      <c r="BL22828" s="2">
        <v>22824</v>
      </c>
      <c r="BM22828" s="2">
        <v>68.330368704265922</v>
      </c>
      <c r="BR22828" s="1">
        <v>15.250300032127043</v>
      </c>
    </row>
    <row r="22829" spans="64:70" x14ac:dyDescent="0.2">
      <c r="BL22829" s="2">
        <v>22825</v>
      </c>
      <c r="BM22829" s="2">
        <v>68.330368704265922</v>
      </c>
      <c r="BR22829" s="1">
        <v>63.062918966458184</v>
      </c>
    </row>
    <row r="22830" spans="64:70" x14ac:dyDescent="0.2">
      <c r="BL22830" s="2">
        <v>22826</v>
      </c>
      <c r="BM22830" s="2">
        <v>68.330368704265922</v>
      </c>
      <c r="BR22830" s="1">
        <v>49.70538453257727</v>
      </c>
    </row>
    <row r="22831" spans="64:70" x14ac:dyDescent="0.2">
      <c r="BL22831" s="2">
        <v>22827</v>
      </c>
      <c r="BM22831" s="2">
        <v>68.330368704265922</v>
      </c>
      <c r="BR22831" s="1">
        <v>40.253532134146937</v>
      </c>
    </row>
    <row r="22832" spans="64:70" x14ac:dyDescent="0.2">
      <c r="BL22832" s="2">
        <v>22828</v>
      </c>
      <c r="BM22832" s="2">
        <v>68.330368704265922</v>
      </c>
      <c r="BR22832" s="1">
        <v>51.523896930525822</v>
      </c>
    </row>
    <row r="22833" spans="64:70" x14ac:dyDescent="0.2">
      <c r="BL22833" s="2">
        <v>22829</v>
      </c>
      <c r="BM22833" s="2">
        <v>68.330368704265922</v>
      </c>
      <c r="BR22833" s="1">
        <v>13.663737610057538</v>
      </c>
    </row>
    <row r="22834" spans="64:70" x14ac:dyDescent="0.2">
      <c r="BL22834" s="2">
        <v>22830</v>
      </c>
      <c r="BM22834" s="2">
        <v>68.330368704265922</v>
      </c>
      <c r="BR22834" s="1">
        <v>28.732326502942229</v>
      </c>
    </row>
    <row r="22835" spans="64:70" x14ac:dyDescent="0.2">
      <c r="BL22835" s="2">
        <v>22831</v>
      </c>
      <c r="BM22835" s="2">
        <v>68.330368704265922</v>
      </c>
      <c r="BR22835" s="1">
        <v>81.103092532564759</v>
      </c>
    </row>
    <row r="22836" spans="64:70" x14ac:dyDescent="0.2">
      <c r="BL22836" s="2">
        <v>22832</v>
      </c>
      <c r="BM22836" s="2">
        <v>68.330368704265922</v>
      </c>
      <c r="BR22836" s="1">
        <v>116.85549430526937</v>
      </c>
    </row>
    <row r="22837" spans="64:70" x14ac:dyDescent="0.2">
      <c r="BL22837" s="2">
        <v>22833</v>
      </c>
      <c r="BM22837" s="2">
        <v>68.330368704265922</v>
      </c>
      <c r="BR22837" s="1">
        <v>99.516141823738806</v>
      </c>
    </row>
    <row r="22838" spans="64:70" x14ac:dyDescent="0.2">
      <c r="BL22838" s="2">
        <v>22834</v>
      </c>
      <c r="BM22838" s="2">
        <v>68.330368704265922</v>
      </c>
      <c r="BR22838" s="1">
        <v>1.5512604747598715</v>
      </c>
    </row>
    <row r="22839" spans="64:70" x14ac:dyDescent="0.2">
      <c r="BL22839" s="2">
        <v>22835</v>
      </c>
      <c r="BM22839" s="2">
        <v>68.330368704265922</v>
      </c>
      <c r="BR22839" s="1">
        <v>93.209055971222952</v>
      </c>
    </row>
    <row r="22840" spans="64:70" x14ac:dyDescent="0.2">
      <c r="BL22840" s="2">
        <v>22836</v>
      </c>
      <c r="BM22840" s="2">
        <v>68.330368704265922</v>
      </c>
      <c r="BR22840" s="1">
        <v>39.212593635256368</v>
      </c>
    </row>
    <row r="22841" spans="64:70" x14ac:dyDescent="0.2">
      <c r="BL22841" s="2">
        <v>22837</v>
      </c>
      <c r="BM22841" s="2">
        <v>68.330368704265922</v>
      </c>
      <c r="BR22841" s="1">
        <v>36.543902700342855</v>
      </c>
    </row>
    <row r="22842" spans="64:70" x14ac:dyDescent="0.2">
      <c r="BL22842" s="2">
        <v>22838</v>
      </c>
      <c r="BM22842" s="2">
        <v>68.330368704265922</v>
      </c>
      <c r="BR22842" s="1">
        <v>53.421322063569946</v>
      </c>
    </row>
    <row r="22843" spans="64:70" x14ac:dyDescent="0.2">
      <c r="BL22843" s="2">
        <v>22839</v>
      </c>
      <c r="BM22843" s="2">
        <v>68.330368704265922</v>
      </c>
      <c r="BR22843" s="1">
        <v>43.390803638644044</v>
      </c>
    </row>
    <row r="22844" spans="64:70" x14ac:dyDescent="0.2">
      <c r="BL22844" s="2">
        <v>22840</v>
      </c>
      <c r="BM22844" s="2">
        <v>68.330368704265922</v>
      </c>
      <c r="BR22844" s="1">
        <v>10.774445984760732</v>
      </c>
    </row>
    <row r="22845" spans="64:70" x14ac:dyDescent="0.2">
      <c r="BL22845" s="2">
        <v>22841</v>
      </c>
      <c r="BM22845" s="2">
        <v>68.330368704265922</v>
      </c>
      <c r="BR22845" s="1">
        <v>126.79268132686788</v>
      </c>
    </row>
    <row r="22846" spans="64:70" x14ac:dyDescent="0.2">
      <c r="BL22846" s="2">
        <v>22842</v>
      </c>
      <c r="BM22846" s="2">
        <v>68.330368704265922</v>
      </c>
      <c r="BR22846" s="1">
        <v>127.08224019434927</v>
      </c>
    </row>
    <row r="22847" spans="64:70" x14ac:dyDescent="0.2">
      <c r="BL22847" s="2">
        <v>22843</v>
      </c>
      <c r="BM22847" s="2">
        <v>68.330368704265922</v>
      </c>
      <c r="BR22847" s="1">
        <v>16.490489276712779</v>
      </c>
    </row>
    <row r="22848" spans="64:70" x14ac:dyDescent="0.2">
      <c r="BL22848" s="2">
        <v>22844</v>
      </c>
      <c r="BM22848" s="2">
        <v>68.330368704265922</v>
      </c>
      <c r="BR22848" s="1">
        <v>91.293861482637865</v>
      </c>
    </row>
    <row r="22849" spans="64:70" x14ac:dyDescent="0.2">
      <c r="BL22849" s="2">
        <v>22845</v>
      </c>
      <c r="BM22849" s="2">
        <v>68.330368704265922</v>
      </c>
      <c r="BR22849" s="1">
        <v>57.171265556725203</v>
      </c>
    </row>
    <row r="22850" spans="64:70" x14ac:dyDescent="0.2">
      <c r="BL22850" s="2">
        <v>22846</v>
      </c>
      <c r="BM22850" s="2">
        <v>68.330368704265922</v>
      </c>
      <c r="BR22850" s="1">
        <v>79.864594954927341</v>
      </c>
    </row>
    <row r="22851" spans="64:70" x14ac:dyDescent="0.2">
      <c r="BL22851" s="2">
        <v>22847</v>
      </c>
      <c r="BM22851" s="2">
        <v>68.330368704265922</v>
      </c>
      <c r="BR22851" s="1">
        <v>91.915763007529179</v>
      </c>
    </row>
    <row r="22852" spans="64:70" x14ac:dyDescent="0.2">
      <c r="BL22852" s="2">
        <v>22848</v>
      </c>
      <c r="BM22852" s="2">
        <v>68.330368704265922</v>
      </c>
      <c r="BR22852" s="1">
        <v>26.781111994291209</v>
      </c>
    </row>
    <row r="22853" spans="64:70" x14ac:dyDescent="0.2">
      <c r="BL22853" s="2">
        <v>22849</v>
      </c>
      <c r="BM22853" s="2">
        <v>68.330368704265922</v>
      </c>
      <c r="BR22853" s="1">
        <v>59.048208226492491</v>
      </c>
    </row>
    <row r="22854" spans="64:70" x14ac:dyDescent="0.2">
      <c r="BL22854" s="2">
        <v>22850</v>
      </c>
      <c r="BM22854" s="2">
        <v>68.330368704265922</v>
      </c>
      <c r="BR22854" s="1">
        <v>109.58944568662805</v>
      </c>
    </row>
    <row r="22855" spans="64:70" x14ac:dyDescent="0.2">
      <c r="BL22855" s="2">
        <v>22851</v>
      </c>
      <c r="BM22855" s="2">
        <v>68.330368704265922</v>
      </c>
      <c r="BR22855" s="1">
        <v>53.361734289773054</v>
      </c>
    </row>
    <row r="22856" spans="64:70" x14ac:dyDescent="0.2">
      <c r="BL22856" s="2">
        <v>22852</v>
      </c>
      <c r="BM22856" s="2">
        <v>68.330368704265922</v>
      </c>
      <c r="BR22856" s="1">
        <v>22.848426907743104</v>
      </c>
    </row>
    <row r="22857" spans="64:70" x14ac:dyDescent="0.2">
      <c r="BL22857" s="2">
        <v>22853</v>
      </c>
      <c r="BM22857" s="2">
        <v>68.330368704265922</v>
      </c>
      <c r="BR22857" s="1">
        <v>106.57208271221226</v>
      </c>
    </row>
    <row r="22858" spans="64:70" x14ac:dyDescent="0.2">
      <c r="BL22858" s="2">
        <v>22854</v>
      </c>
      <c r="BM22858" s="2">
        <v>68.330368704265922</v>
      </c>
      <c r="BR22858" s="1">
        <v>73.148424059720426</v>
      </c>
    </row>
    <row r="22859" spans="64:70" x14ac:dyDescent="0.2">
      <c r="BL22859" s="2">
        <v>22855</v>
      </c>
      <c r="BM22859" s="2">
        <v>68.330368704265922</v>
      </c>
      <c r="BR22859" s="1">
        <v>8.0722688438830659</v>
      </c>
    </row>
    <row r="22860" spans="64:70" x14ac:dyDescent="0.2">
      <c r="BL22860" s="2">
        <v>22856</v>
      </c>
      <c r="BM22860" s="2">
        <v>68.330368704265922</v>
      </c>
      <c r="BR22860" s="1">
        <v>83.008138835006847</v>
      </c>
    </row>
    <row r="22861" spans="64:70" x14ac:dyDescent="0.2">
      <c r="BL22861" s="2">
        <v>22857</v>
      </c>
      <c r="BM22861" s="2">
        <v>68.330368704265922</v>
      </c>
      <c r="BR22861" s="1">
        <v>63.241439455844144</v>
      </c>
    </row>
    <row r="22862" spans="64:70" x14ac:dyDescent="0.2">
      <c r="BL22862" s="2">
        <v>22858</v>
      </c>
      <c r="BM22862" s="2">
        <v>68.330368704265922</v>
      </c>
      <c r="BR22862" s="1">
        <v>72.558138623658053</v>
      </c>
    </row>
    <row r="22863" spans="64:70" x14ac:dyDescent="0.2">
      <c r="BL22863" s="2">
        <v>22859</v>
      </c>
      <c r="BM22863" s="2">
        <v>68.330368704265922</v>
      </c>
      <c r="BR22863" s="1">
        <v>2.3085423136201797</v>
      </c>
    </row>
    <row r="22864" spans="64:70" x14ac:dyDescent="0.2">
      <c r="BL22864" s="2">
        <v>22860</v>
      </c>
      <c r="BM22864" s="2">
        <v>68.330368704265922</v>
      </c>
      <c r="BR22864" s="1">
        <v>98.759238547775979</v>
      </c>
    </row>
    <row r="22865" spans="64:70" x14ac:dyDescent="0.2">
      <c r="BL22865" s="2">
        <v>22861</v>
      </c>
      <c r="BM22865" s="2">
        <v>68.330368704265922</v>
      </c>
      <c r="BR22865" s="1">
        <v>30.47528141485644</v>
      </c>
    </row>
    <row r="22866" spans="64:70" x14ac:dyDescent="0.2">
      <c r="BL22866" s="2">
        <v>22862</v>
      </c>
      <c r="BM22866" s="2">
        <v>68.330368704265922</v>
      </c>
      <c r="BR22866" s="1">
        <v>9.5985648640329231</v>
      </c>
    </row>
    <row r="22867" spans="64:70" x14ac:dyDescent="0.2">
      <c r="BL22867" s="2">
        <v>22863</v>
      </c>
      <c r="BM22867" s="2">
        <v>68.330368704265922</v>
      </c>
      <c r="BR22867" s="1">
        <v>21.467549234936726</v>
      </c>
    </row>
    <row r="22868" spans="64:70" x14ac:dyDescent="0.2">
      <c r="BL22868" s="2">
        <v>22864</v>
      </c>
      <c r="BM22868" s="2">
        <v>68.330368704265922</v>
      </c>
      <c r="BR22868" s="1">
        <v>123.23873123036289</v>
      </c>
    </row>
    <row r="22869" spans="64:70" x14ac:dyDescent="0.2">
      <c r="BL22869" s="2">
        <v>22865</v>
      </c>
      <c r="BM22869" s="2">
        <v>68.330368704265922</v>
      </c>
      <c r="BR22869" s="1">
        <v>58.447666623519908</v>
      </c>
    </row>
    <row r="22870" spans="64:70" x14ac:dyDescent="0.2">
      <c r="BL22870" s="2">
        <v>22866</v>
      </c>
      <c r="BM22870" s="2">
        <v>68.330368704265922</v>
      </c>
      <c r="BR22870" s="1">
        <v>46.733893571186044</v>
      </c>
    </row>
    <row r="22871" spans="64:70" x14ac:dyDescent="0.2">
      <c r="BL22871" s="2">
        <v>22867</v>
      </c>
      <c r="BM22871" s="2">
        <v>68.330368704265922</v>
      </c>
      <c r="BR22871" s="1">
        <v>78.635421957136671</v>
      </c>
    </row>
    <row r="22872" spans="64:70" x14ac:dyDescent="0.2">
      <c r="BL22872" s="2">
        <v>22868</v>
      </c>
      <c r="BM22872" s="2">
        <v>68.330368704265922</v>
      </c>
      <c r="BR22872" s="1">
        <v>68.537953741267316</v>
      </c>
    </row>
    <row r="22873" spans="64:70" x14ac:dyDescent="0.2">
      <c r="BL22873" s="2">
        <v>22869</v>
      </c>
      <c r="BM22873" s="2">
        <v>68.330368704265922</v>
      </c>
      <c r="BR22873" s="1">
        <v>44.666938083287462</v>
      </c>
    </row>
    <row r="22874" spans="64:70" x14ac:dyDescent="0.2">
      <c r="BL22874" s="2">
        <v>22870</v>
      </c>
      <c r="BM22874" s="2">
        <v>68.330368704265922</v>
      </c>
      <c r="BR22874" s="1">
        <v>82.601867978743783</v>
      </c>
    </row>
    <row r="22875" spans="64:70" x14ac:dyDescent="0.2">
      <c r="BL22875" s="2">
        <v>22871</v>
      </c>
      <c r="BM22875" s="2">
        <v>68.330368704265922</v>
      </c>
      <c r="BR22875" s="1">
        <v>108.1645068941328</v>
      </c>
    </row>
    <row r="22876" spans="64:70" x14ac:dyDescent="0.2">
      <c r="BL22876" s="2">
        <v>22872</v>
      </c>
      <c r="BM22876" s="2">
        <v>68.330368704265922</v>
      </c>
      <c r="BR22876" s="1">
        <v>18.803341426645957</v>
      </c>
    </row>
    <row r="22877" spans="64:70" x14ac:dyDescent="0.2">
      <c r="BL22877" s="2">
        <v>22873</v>
      </c>
      <c r="BM22877" s="2">
        <v>68.330368704265922</v>
      </c>
      <c r="BR22877" s="1">
        <v>28.726127845878906</v>
      </c>
    </row>
    <row r="22878" spans="64:70" x14ac:dyDescent="0.2">
      <c r="BL22878" s="2">
        <v>22874</v>
      </c>
      <c r="BM22878" s="2">
        <v>68.330368704265922</v>
      </c>
      <c r="BR22878" s="1">
        <v>49.078126715516575</v>
      </c>
    </row>
    <row r="22879" spans="64:70" x14ac:dyDescent="0.2">
      <c r="BL22879" s="2">
        <v>22875</v>
      </c>
      <c r="BM22879" s="2">
        <v>68.330368704265922</v>
      </c>
      <c r="BR22879" s="1">
        <v>51.397429093150478</v>
      </c>
    </row>
    <row r="22880" spans="64:70" x14ac:dyDescent="0.2">
      <c r="BL22880" s="2">
        <v>22876</v>
      </c>
      <c r="BM22880" s="2">
        <v>68.330368704265922</v>
      </c>
      <c r="BR22880" s="1">
        <v>15.100808751205946</v>
      </c>
    </row>
    <row r="22881" spans="64:70" x14ac:dyDescent="0.2">
      <c r="BL22881" s="2">
        <v>22877</v>
      </c>
      <c r="BM22881" s="2">
        <v>68.330368704265922</v>
      </c>
      <c r="BR22881" s="1">
        <v>15.194134153245088</v>
      </c>
    </row>
    <row r="22882" spans="64:70" x14ac:dyDescent="0.2">
      <c r="BL22882" s="2">
        <v>22878</v>
      </c>
      <c r="BM22882" s="2">
        <v>68.330368704265922</v>
      </c>
      <c r="BR22882" s="1">
        <v>39.147403578475988</v>
      </c>
    </row>
    <row r="22883" spans="64:70" x14ac:dyDescent="0.2">
      <c r="BL22883" s="2">
        <v>22879</v>
      </c>
      <c r="BM22883" s="2">
        <v>68.330368704265922</v>
      </c>
      <c r="BR22883" s="1">
        <v>63.367110762964373</v>
      </c>
    </row>
    <row r="22884" spans="64:70" x14ac:dyDescent="0.2">
      <c r="BL22884" s="2">
        <v>22880</v>
      </c>
      <c r="BM22884" s="2">
        <v>68.330368704265922</v>
      </c>
      <c r="BR22884" s="1">
        <v>56.4806948765047</v>
      </c>
    </row>
    <row r="22885" spans="64:70" x14ac:dyDescent="0.2">
      <c r="BL22885" s="2">
        <v>22881</v>
      </c>
      <c r="BM22885" s="2">
        <v>68.330368704265922</v>
      </c>
      <c r="BR22885" s="1">
        <v>120.20614121409848</v>
      </c>
    </row>
    <row r="22886" spans="64:70" x14ac:dyDescent="0.2">
      <c r="BL22886" s="2">
        <v>22882</v>
      </c>
      <c r="BM22886" s="2">
        <v>68.330368704265922</v>
      </c>
      <c r="BR22886" s="1">
        <v>45.041604830116952</v>
      </c>
    </row>
    <row r="22887" spans="64:70" x14ac:dyDescent="0.2">
      <c r="BL22887" s="2">
        <v>22883</v>
      </c>
      <c r="BM22887" s="2">
        <v>68.330368704265922</v>
      </c>
      <c r="BR22887" s="1">
        <v>82.746673025552937</v>
      </c>
    </row>
    <row r="22888" spans="64:70" x14ac:dyDescent="0.2">
      <c r="BL22888" s="2">
        <v>22884</v>
      </c>
      <c r="BM22888" s="2">
        <v>68.330368704265922</v>
      </c>
      <c r="BR22888" s="1">
        <v>36.02109140746002</v>
      </c>
    </row>
    <row r="22889" spans="64:70" x14ac:dyDescent="0.2">
      <c r="BL22889" s="2">
        <v>22885</v>
      </c>
      <c r="BM22889" s="2">
        <v>68.330368704265922</v>
      </c>
      <c r="BR22889" s="1">
        <v>127.68550461278416</v>
      </c>
    </row>
    <row r="22890" spans="64:70" x14ac:dyDescent="0.2">
      <c r="BL22890" s="2">
        <v>22886</v>
      </c>
      <c r="BM22890" s="2">
        <v>68.330368704265922</v>
      </c>
      <c r="BR22890" s="1">
        <v>0.51840067008261315</v>
      </c>
    </row>
    <row r="22891" spans="64:70" x14ac:dyDescent="0.2">
      <c r="BL22891" s="2">
        <v>22887</v>
      </c>
      <c r="BM22891" s="2">
        <v>68.330368704265922</v>
      </c>
      <c r="BR22891" s="1">
        <v>129.68101702404948</v>
      </c>
    </row>
    <row r="22892" spans="64:70" x14ac:dyDescent="0.2">
      <c r="BL22892" s="2">
        <v>22888</v>
      </c>
      <c r="BM22892" s="2">
        <v>68.330368704265922</v>
      </c>
      <c r="BR22892" s="1">
        <v>29.239494604507328</v>
      </c>
    </row>
    <row r="22893" spans="64:70" x14ac:dyDescent="0.2">
      <c r="BL22893" s="2">
        <v>22889</v>
      </c>
      <c r="BM22893" s="2">
        <v>68.330368704265922</v>
      </c>
      <c r="BR22893" s="1">
        <v>83.030866208740761</v>
      </c>
    </row>
    <row r="22894" spans="64:70" x14ac:dyDescent="0.2">
      <c r="BL22894" s="2">
        <v>22890</v>
      </c>
      <c r="BM22894" s="2">
        <v>68.330368704265922</v>
      </c>
      <c r="BR22894" s="1">
        <v>70.285581057650134</v>
      </c>
    </row>
    <row r="22895" spans="64:70" x14ac:dyDescent="0.2">
      <c r="BL22895" s="2">
        <v>22891</v>
      </c>
      <c r="BM22895" s="2">
        <v>68.330368704265922</v>
      </c>
      <c r="BR22895" s="1">
        <v>86.183490139990411</v>
      </c>
    </row>
    <row r="22896" spans="64:70" x14ac:dyDescent="0.2">
      <c r="BL22896" s="2">
        <v>22892</v>
      </c>
      <c r="BM22896" s="2">
        <v>68.330368704265922</v>
      </c>
      <c r="BR22896" s="1">
        <v>90.320891776359602</v>
      </c>
    </row>
    <row r="22897" spans="64:70" x14ac:dyDescent="0.2">
      <c r="BL22897" s="2">
        <v>22893</v>
      </c>
      <c r="BM22897" s="2">
        <v>68.330368704265922</v>
      </c>
      <c r="BR22897" s="1">
        <v>4.5427436817885365</v>
      </c>
    </row>
    <row r="22898" spans="64:70" x14ac:dyDescent="0.2">
      <c r="BL22898" s="2">
        <v>22894</v>
      </c>
      <c r="BM22898" s="2">
        <v>68.330368704265922</v>
      </c>
      <c r="BR22898" s="1">
        <v>92.494843666935608</v>
      </c>
    </row>
    <row r="22899" spans="64:70" x14ac:dyDescent="0.2">
      <c r="BL22899" s="2">
        <v>22895</v>
      </c>
      <c r="BM22899" s="2">
        <v>68.330368704265922</v>
      </c>
      <c r="BR22899" s="1">
        <v>115.56951659549601</v>
      </c>
    </row>
    <row r="22900" spans="64:70" x14ac:dyDescent="0.2">
      <c r="BL22900" s="2">
        <v>22896</v>
      </c>
      <c r="BM22900" s="2">
        <v>68.330368704265922</v>
      </c>
      <c r="BR22900" s="1">
        <v>74.014895718433209</v>
      </c>
    </row>
    <row r="22901" spans="64:70" x14ac:dyDescent="0.2">
      <c r="BL22901" s="2">
        <v>22897</v>
      </c>
      <c r="BM22901" s="2">
        <v>68.330368704265922</v>
      </c>
      <c r="BR22901" s="1">
        <v>97.669677244721996</v>
      </c>
    </row>
    <row r="22902" spans="64:70" x14ac:dyDescent="0.2">
      <c r="BL22902" s="2">
        <v>22898</v>
      </c>
      <c r="BM22902" s="2">
        <v>68.330368704265922</v>
      </c>
      <c r="BR22902" s="1">
        <v>58.844545537319178</v>
      </c>
    </row>
    <row r="22903" spans="64:70" x14ac:dyDescent="0.2">
      <c r="BL22903" s="2">
        <v>22899</v>
      </c>
      <c r="BM22903" s="2">
        <v>68.330368704265922</v>
      </c>
      <c r="BR22903" s="1">
        <v>99.643640015254974</v>
      </c>
    </row>
    <row r="22904" spans="64:70" x14ac:dyDescent="0.2">
      <c r="BL22904" s="2">
        <v>22900</v>
      </c>
      <c r="BM22904" s="2">
        <v>68.330368704265922</v>
      </c>
      <c r="BR22904" s="1">
        <v>65.321656429947538</v>
      </c>
    </row>
    <row r="22905" spans="64:70" x14ac:dyDescent="0.2">
      <c r="BL22905" s="2">
        <v>22901</v>
      </c>
      <c r="BM22905" s="2">
        <v>68.330368704265922</v>
      </c>
      <c r="BR22905" s="1">
        <v>121.02196665240861</v>
      </c>
    </row>
    <row r="22906" spans="64:70" x14ac:dyDescent="0.2">
      <c r="BL22906" s="2">
        <v>22902</v>
      </c>
      <c r="BM22906" s="2">
        <v>68.330368704265922</v>
      </c>
      <c r="BR22906" s="1">
        <v>11.537650154372571</v>
      </c>
    </row>
    <row r="22907" spans="64:70" x14ac:dyDescent="0.2">
      <c r="BL22907" s="2">
        <v>22903</v>
      </c>
      <c r="BM22907" s="2">
        <v>68.330368704265922</v>
      </c>
      <c r="BR22907" s="1">
        <v>58.559896326341899</v>
      </c>
    </row>
    <row r="22908" spans="64:70" x14ac:dyDescent="0.2">
      <c r="BL22908" s="2">
        <v>22904</v>
      </c>
      <c r="BM22908" s="2">
        <v>68.330368704265922</v>
      </c>
      <c r="BR22908" s="1">
        <v>126.81638143412495</v>
      </c>
    </row>
    <row r="22909" spans="64:70" x14ac:dyDescent="0.2">
      <c r="BL22909" s="2">
        <v>22905</v>
      </c>
      <c r="BM22909" s="2">
        <v>68.330368704265922</v>
      </c>
      <c r="BR22909" s="1">
        <v>55.785212319309679</v>
      </c>
    </row>
    <row r="22910" spans="64:70" x14ac:dyDescent="0.2">
      <c r="BL22910" s="2">
        <v>22906</v>
      </c>
      <c r="BM22910" s="2">
        <v>68.330368704265922</v>
      </c>
      <c r="BR22910" s="1">
        <v>15.226375466211024</v>
      </c>
    </row>
    <row r="22911" spans="64:70" x14ac:dyDescent="0.2">
      <c r="BL22911" s="2">
        <v>22907</v>
      </c>
      <c r="BM22911" s="2">
        <v>68.330368704265922</v>
      </c>
      <c r="BR22911" s="1">
        <v>86.969488507192878</v>
      </c>
    </row>
    <row r="22912" spans="64:70" x14ac:dyDescent="0.2">
      <c r="BL22912" s="2">
        <v>22908</v>
      </c>
      <c r="BM22912" s="2">
        <v>68.330368704265922</v>
      </c>
      <c r="BR22912" s="1">
        <v>65.402737133185596</v>
      </c>
    </row>
    <row r="22913" spans="64:70" x14ac:dyDescent="0.2">
      <c r="BL22913" s="2">
        <v>22909</v>
      </c>
      <c r="BM22913" s="2">
        <v>68.330368704265922</v>
      </c>
      <c r="BR22913" s="1">
        <v>95.33869534475015</v>
      </c>
    </row>
    <row r="22914" spans="64:70" x14ac:dyDescent="0.2">
      <c r="BL22914" s="2">
        <v>22910</v>
      </c>
      <c r="BM22914" s="2">
        <v>68.330368704265922</v>
      </c>
      <c r="BR22914" s="1">
        <v>15.282793135803573</v>
      </c>
    </row>
    <row r="22915" spans="64:70" x14ac:dyDescent="0.2">
      <c r="BL22915" s="2">
        <v>22911</v>
      </c>
      <c r="BM22915" s="2">
        <v>68.330368704265922</v>
      </c>
      <c r="BR22915" s="1">
        <v>10.957210555593392</v>
      </c>
    </row>
    <row r="22916" spans="64:70" x14ac:dyDescent="0.2">
      <c r="BL22916" s="2">
        <v>22912</v>
      </c>
      <c r="BM22916" s="2">
        <v>68.330368704265922</v>
      </c>
      <c r="BR22916" s="1">
        <v>48.503782786100047</v>
      </c>
    </row>
    <row r="22917" spans="64:70" x14ac:dyDescent="0.2">
      <c r="BL22917" s="2">
        <v>22913</v>
      </c>
      <c r="BM22917" s="2">
        <v>68.330368704265922</v>
      </c>
      <c r="BR22917" s="1">
        <v>1.811427696681406</v>
      </c>
    </row>
    <row r="22918" spans="64:70" x14ac:dyDescent="0.2">
      <c r="BL22918" s="2">
        <v>22914</v>
      </c>
      <c r="BM22918" s="2">
        <v>68.330368704265922</v>
      </c>
      <c r="BR22918" s="1">
        <v>8.0364312574709373</v>
      </c>
    </row>
    <row r="22919" spans="64:70" x14ac:dyDescent="0.2">
      <c r="BL22919" s="2">
        <v>22915</v>
      </c>
      <c r="BM22919" s="2">
        <v>68.330368704265922</v>
      </c>
      <c r="BR22919" s="1">
        <v>1.2624259157762623</v>
      </c>
    </row>
    <row r="22920" spans="64:70" x14ac:dyDescent="0.2">
      <c r="BL22920" s="2">
        <v>22916</v>
      </c>
      <c r="BM22920" s="2">
        <v>68.330368704265922</v>
      </c>
      <c r="BR22920" s="1">
        <v>32.477072097064863</v>
      </c>
    </row>
    <row r="22921" spans="64:70" x14ac:dyDescent="0.2">
      <c r="BL22921" s="2">
        <v>22917</v>
      </c>
      <c r="BM22921" s="2">
        <v>68.330368704265922</v>
      </c>
      <c r="BR22921" s="1">
        <v>55.013621689768158</v>
      </c>
    </row>
    <row r="22922" spans="64:70" x14ac:dyDescent="0.2">
      <c r="BL22922" s="2">
        <v>22918</v>
      </c>
      <c r="BM22922" s="2">
        <v>68.330368704265922</v>
      </c>
      <c r="BR22922" s="1">
        <v>37.543036208863285</v>
      </c>
    </row>
    <row r="22923" spans="64:70" x14ac:dyDescent="0.2">
      <c r="BL22923" s="2">
        <v>22919</v>
      </c>
      <c r="BM22923" s="2">
        <v>68.330368704265922</v>
      </c>
      <c r="BR22923" s="1">
        <v>24.006513545013675</v>
      </c>
    </row>
    <row r="22924" spans="64:70" x14ac:dyDescent="0.2">
      <c r="BL22924" s="2">
        <v>22920</v>
      </c>
      <c r="BM22924" s="2">
        <v>68.330368704265922</v>
      </c>
      <c r="BR22924" s="1">
        <v>57.007917522289929</v>
      </c>
    </row>
    <row r="22925" spans="64:70" x14ac:dyDescent="0.2">
      <c r="BL22925" s="2">
        <v>22921</v>
      </c>
      <c r="BM22925" s="2">
        <v>68.330368704265922</v>
      </c>
      <c r="BR22925" s="1">
        <v>44.841934088148335</v>
      </c>
    </row>
    <row r="22926" spans="64:70" x14ac:dyDescent="0.2">
      <c r="BL22926" s="2">
        <v>22922</v>
      </c>
      <c r="BM22926" s="2">
        <v>68.330368704265922</v>
      </c>
      <c r="BR22926" s="1">
        <v>125.7458754921936</v>
      </c>
    </row>
    <row r="22927" spans="64:70" x14ac:dyDescent="0.2">
      <c r="BL22927" s="2">
        <v>22923</v>
      </c>
      <c r="BM22927" s="2">
        <v>68.330368704265922</v>
      </c>
      <c r="BR22927" s="1">
        <v>14.129127645827751</v>
      </c>
    </row>
    <row r="22928" spans="64:70" x14ac:dyDescent="0.2">
      <c r="BL22928" s="2">
        <v>22924</v>
      </c>
      <c r="BM22928" s="2">
        <v>68.330368704265922</v>
      </c>
      <c r="BR22928" s="1">
        <v>111.61534199579275</v>
      </c>
    </row>
    <row r="22929" spans="64:70" x14ac:dyDescent="0.2">
      <c r="BL22929" s="2">
        <v>22925</v>
      </c>
      <c r="BM22929" s="2">
        <v>68.330368704265922</v>
      </c>
      <c r="BR22929" s="1">
        <v>105.56259899765026</v>
      </c>
    </row>
    <row r="22930" spans="64:70" x14ac:dyDescent="0.2">
      <c r="BL22930" s="2">
        <v>22926</v>
      </c>
      <c r="BM22930" s="2">
        <v>68.330368704265922</v>
      </c>
      <c r="BR22930" s="1">
        <v>38.337847203983628</v>
      </c>
    </row>
    <row r="22931" spans="64:70" x14ac:dyDescent="0.2">
      <c r="BL22931" s="2">
        <v>22927</v>
      </c>
      <c r="BM22931" s="2">
        <v>68.330368704265922</v>
      </c>
      <c r="BR22931" s="1">
        <v>123.74561971132876</v>
      </c>
    </row>
    <row r="22932" spans="64:70" x14ac:dyDescent="0.2">
      <c r="BL22932" s="2">
        <v>22928</v>
      </c>
      <c r="BM22932" s="2">
        <v>68.330368704265922</v>
      </c>
      <c r="BR22932" s="1">
        <v>2.0821287589263449</v>
      </c>
    </row>
    <row r="22933" spans="64:70" x14ac:dyDescent="0.2">
      <c r="BL22933" s="2">
        <v>22929</v>
      </c>
      <c r="BM22933" s="2">
        <v>68.330368704265922</v>
      </c>
      <c r="BR22933" s="1">
        <v>105.63169885346277</v>
      </c>
    </row>
    <row r="22934" spans="64:70" x14ac:dyDescent="0.2">
      <c r="BL22934" s="2">
        <v>22930</v>
      </c>
      <c r="BM22934" s="2">
        <v>68.330368704265922</v>
      </c>
      <c r="BR22934" s="1">
        <v>45.430165491504809</v>
      </c>
    </row>
    <row r="22935" spans="64:70" x14ac:dyDescent="0.2">
      <c r="BL22935" s="2">
        <v>22931</v>
      </c>
      <c r="BM22935" s="2">
        <v>68.330368704265922</v>
      </c>
      <c r="BR22935" s="1">
        <v>56.421233422066805</v>
      </c>
    </row>
    <row r="22936" spans="64:70" x14ac:dyDescent="0.2">
      <c r="BL22936" s="2">
        <v>22932</v>
      </c>
      <c r="BM22936" s="2">
        <v>68.330368704265922</v>
      </c>
      <c r="BR22936" s="1">
        <v>73.208458803515228</v>
      </c>
    </row>
    <row r="22937" spans="64:70" x14ac:dyDescent="0.2">
      <c r="BL22937" s="2">
        <v>22933</v>
      </c>
      <c r="BM22937" s="2">
        <v>68.330368704265922</v>
      </c>
      <c r="BR22937" s="1">
        <v>76.859640235344571</v>
      </c>
    </row>
    <row r="22938" spans="64:70" x14ac:dyDescent="0.2">
      <c r="BL22938" s="2">
        <v>22934</v>
      </c>
      <c r="BM22938" s="2">
        <v>68.330368704265922</v>
      </c>
      <c r="BR22938" s="1">
        <v>117.71378752722531</v>
      </c>
    </row>
    <row r="22939" spans="64:70" x14ac:dyDescent="0.2">
      <c r="BL22939" s="2">
        <v>22935</v>
      </c>
      <c r="BM22939" s="2">
        <v>68.330368704265922</v>
      </c>
      <c r="BR22939" s="1">
        <v>87.029706499391708</v>
      </c>
    </row>
    <row r="22940" spans="64:70" x14ac:dyDescent="0.2">
      <c r="BL22940" s="2">
        <v>22936</v>
      </c>
      <c r="BM22940" s="2">
        <v>68.330368704265922</v>
      </c>
      <c r="BR22940" s="1">
        <v>47.705347716350232</v>
      </c>
    </row>
    <row r="22941" spans="64:70" x14ac:dyDescent="0.2">
      <c r="BL22941" s="2">
        <v>22937</v>
      </c>
      <c r="BM22941" s="2">
        <v>68.330368704265922</v>
      </c>
      <c r="BR22941" s="1">
        <v>64.604589995404396</v>
      </c>
    </row>
    <row r="22942" spans="64:70" x14ac:dyDescent="0.2">
      <c r="BL22942" s="2">
        <v>22938</v>
      </c>
      <c r="BM22942" s="2">
        <v>68.330368704265922</v>
      </c>
      <c r="BR22942" s="1">
        <v>36.955108206115668</v>
      </c>
    </row>
    <row r="22943" spans="64:70" x14ac:dyDescent="0.2">
      <c r="BL22943" s="2">
        <v>22939</v>
      </c>
      <c r="BM22943" s="2">
        <v>68.330368704265922</v>
      </c>
      <c r="BR22943" s="1">
        <v>86.800354707748696</v>
      </c>
    </row>
    <row r="22944" spans="64:70" x14ac:dyDescent="0.2">
      <c r="BL22944" s="2">
        <v>22940</v>
      </c>
      <c r="BM22944" s="2">
        <v>68.330368704265922</v>
      </c>
      <c r="BR22944" s="1">
        <v>101.00831827391569</v>
      </c>
    </row>
    <row r="22945" spans="64:70" x14ac:dyDescent="0.2">
      <c r="BL22945" s="2">
        <v>22941</v>
      </c>
      <c r="BM22945" s="2">
        <v>68.330368704265922</v>
      </c>
      <c r="BR22945" s="1">
        <v>29.854451066916553</v>
      </c>
    </row>
    <row r="22946" spans="64:70" x14ac:dyDescent="0.2">
      <c r="BL22946" s="2">
        <v>22942</v>
      </c>
      <c r="BM22946" s="2">
        <v>68.330368704265922</v>
      </c>
      <c r="BR22946" s="1">
        <v>15.130923993796117</v>
      </c>
    </row>
    <row r="22947" spans="64:70" x14ac:dyDescent="0.2">
      <c r="BL22947" s="2">
        <v>22943</v>
      </c>
      <c r="BM22947" s="2">
        <v>68.330368704265922</v>
      </c>
      <c r="BR22947" s="1">
        <v>13.803358930723689</v>
      </c>
    </row>
    <row r="22948" spans="64:70" x14ac:dyDescent="0.2">
      <c r="BL22948" s="2">
        <v>22944</v>
      </c>
      <c r="BM22948" s="2">
        <v>68.330368704265922</v>
      </c>
      <c r="BR22948" s="1">
        <v>86.874505465621795</v>
      </c>
    </row>
    <row r="22949" spans="64:70" x14ac:dyDescent="0.2">
      <c r="BL22949" s="2">
        <v>22945</v>
      </c>
      <c r="BM22949" s="2">
        <v>68.330368704265922</v>
      </c>
      <c r="BR22949" s="1">
        <v>95.834189546863811</v>
      </c>
    </row>
    <row r="22950" spans="64:70" x14ac:dyDescent="0.2">
      <c r="BL22950" s="2">
        <v>22946</v>
      </c>
      <c r="BM22950" s="2">
        <v>68.330368704265922</v>
      </c>
      <c r="BR22950" s="1">
        <v>12.834518144541008</v>
      </c>
    </row>
    <row r="22951" spans="64:70" x14ac:dyDescent="0.2">
      <c r="BL22951" s="2">
        <v>22947</v>
      </c>
      <c r="BM22951" s="2">
        <v>68.330368704265922</v>
      </c>
      <c r="BR22951" s="1">
        <v>125.96591816627684</v>
      </c>
    </row>
    <row r="22952" spans="64:70" x14ac:dyDescent="0.2">
      <c r="BL22952" s="2">
        <v>22948</v>
      </c>
      <c r="BM22952" s="2">
        <v>68.330368704265922</v>
      </c>
      <c r="BR22952" s="1">
        <v>42.145804340843242</v>
      </c>
    </row>
    <row r="22953" spans="64:70" x14ac:dyDescent="0.2">
      <c r="BL22953" s="2">
        <v>22949</v>
      </c>
      <c r="BM22953" s="2">
        <v>68.330368704265922</v>
      </c>
      <c r="BR22953" s="1">
        <v>3.6709731839373916</v>
      </c>
    </row>
    <row r="22954" spans="64:70" x14ac:dyDescent="0.2">
      <c r="BL22954" s="2">
        <v>22950</v>
      </c>
      <c r="BM22954" s="2">
        <v>68.330368704265922</v>
      </c>
      <c r="BR22954" s="1">
        <v>107.04560717832574</v>
      </c>
    </row>
    <row r="22955" spans="64:70" x14ac:dyDescent="0.2">
      <c r="BL22955" s="2">
        <v>22951</v>
      </c>
      <c r="BM22955" s="2">
        <v>68.330368704265922</v>
      </c>
      <c r="BR22955" s="1">
        <v>56.646808915609981</v>
      </c>
    </row>
    <row r="22956" spans="64:70" x14ac:dyDescent="0.2">
      <c r="BL22956" s="2">
        <v>22952</v>
      </c>
      <c r="BM22956" s="2">
        <v>68.330368704265922</v>
      </c>
      <c r="BR22956" s="1">
        <v>119.62555456138877</v>
      </c>
    </row>
    <row r="22957" spans="64:70" x14ac:dyDescent="0.2">
      <c r="BL22957" s="2">
        <v>22953</v>
      </c>
      <c r="BM22957" s="2">
        <v>68.330368704265922</v>
      </c>
      <c r="BR22957" s="1">
        <v>24.043530521922278</v>
      </c>
    </row>
    <row r="22958" spans="64:70" x14ac:dyDescent="0.2">
      <c r="BL22958" s="2">
        <v>22954</v>
      </c>
      <c r="BM22958" s="2">
        <v>68.330368704265922</v>
      </c>
      <c r="BR22958" s="1">
        <v>71.639948329108606</v>
      </c>
    </row>
    <row r="22959" spans="64:70" x14ac:dyDescent="0.2">
      <c r="BL22959" s="2">
        <v>22955</v>
      </c>
      <c r="BM22959" s="2">
        <v>68.330368704265922</v>
      </c>
      <c r="BR22959" s="1">
        <v>41.42266814076477</v>
      </c>
    </row>
    <row r="22960" spans="64:70" x14ac:dyDescent="0.2">
      <c r="BL22960" s="2">
        <v>22956</v>
      </c>
      <c r="BM22960" s="2">
        <v>68.330368704265922</v>
      </c>
      <c r="BR22960" s="1">
        <v>78.961720953714988</v>
      </c>
    </row>
    <row r="22961" spans="64:70" x14ac:dyDescent="0.2">
      <c r="BL22961" s="2">
        <v>22957</v>
      </c>
      <c r="BM22961" s="2">
        <v>68.330368704265922</v>
      </c>
      <c r="BR22961" s="1">
        <v>5.0118522354975568</v>
      </c>
    </row>
    <row r="22962" spans="64:70" x14ac:dyDescent="0.2">
      <c r="BL22962" s="2">
        <v>22958</v>
      </c>
      <c r="BM22962" s="2">
        <v>68.330368704265922</v>
      </c>
      <c r="BR22962" s="1">
        <v>77.995496924177999</v>
      </c>
    </row>
    <row r="22963" spans="64:70" x14ac:dyDescent="0.2">
      <c r="BL22963" s="2">
        <v>22959</v>
      </c>
      <c r="BM22963" s="2">
        <v>68.330368704265922</v>
      </c>
      <c r="BR22963" s="1">
        <v>107.57298234281542</v>
      </c>
    </row>
    <row r="22964" spans="64:70" x14ac:dyDescent="0.2">
      <c r="BL22964" s="2">
        <v>22960</v>
      </c>
      <c r="BM22964" s="2">
        <v>68.330368704265922</v>
      </c>
      <c r="BR22964" s="1">
        <v>80.453590634610649</v>
      </c>
    </row>
    <row r="22965" spans="64:70" x14ac:dyDescent="0.2">
      <c r="BL22965" s="2">
        <v>22961</v>
      </c>
      <c r="BM22965" s="2">
        <v>68.330368704265922</v>
      </c>
      <c r="BR22965" s="1">
        <v>118.73616017809248</v>
      </c>
    </row>
    <row r="22966" spans="64:70" x14ac:dyDescent="0.2">
      <c r="BL22966" s="2">
        <v>22962</v>
      </c>
      <c r="BM22966" s="2">
        <v>68.330368704265922</v>
      </c>
      <c r="BR22966" s="1">
        <v>123.17110702337136</v>
      </c>
    </row>
    <row r="22967" spans="64:70" x14ac:dyDescent="0.2">
      <c r="BL22967" s="2">
        <v>22963</v>
      </c>
      <c r="BM22967" s="2">
        <v>68.330368704265922</v>
      </c>
      <c r="BR22967" s="1">
        <v>37.647418523292416</v>
      </c>
    </row>
    <row r="22968" spans="64:70" x14ac:dyDescent="0.2">
      <c r="BL22968" s="2">
        <v>22964</v>
      </c>
      <c r="BM22968" s="2">
        <v>68.330368704265922</v>
      </c>
      <c r="BR22968" s="1">
        <v>59.407493563809467</v>
      </c>
    </row>
    <row r="22969" spans="64:70" x14ac:dyDescent="0.2">
      <c r="BL22969" s="2">
        <v>22965</v>
      </c>
      <c r="BM22969" s="2">
        <v>68.330368704265922</v>
      </c>
      <c r="BR22969" s="1">
        <v>59.674083908836948</v>
      </c>
    </row>
    <row r="22970" spans="64:70" x14ac:dyDescent="0.2">
      <c r="BL22970" s="2">
        <v>22966</v>
      </c>
      <c r="BM22970" s="2">
        <v>68.330368704265922</v>
      </c>
      <c r="BR22970" s="1">
        <v>28.901360570149123</v>
      </c>
    </row>
    <row r="22971" spans="64:70" x14ac:dyDescent="0.2">
      <c r="BL22971" s="2">
        <v>22967</v>
      </c>
      <c r="BM22971" s="2">
        <v>68.330368704265922</v>
      </c>
      <c r="BR22971" s="1">
        <v>65.250509990784522</v>
      </c>
    </row>
    <row r="22972" spans="64:70" x14ac:dyDescent="0.2">
      <c r="BL22972" s="2">
        <v>22968</v>
      </c>
      <c r="BM22972" s="2">
        <v>68.330368704265922</v>
      </c>
      <c r="BR22972" s="1">
        <v>67.37046568327294</v>
      </c>
    </row>
    <row r="22973" spans="64:70" x14ac:dyDescent="0.2">
      <c r="BL22973" s="2">
        <v>22969</v>
      </c>
      <c r="BM22973" s="2">
        <v>68.330368704265922</v>
      </c>
      <c r="BR22973" s="1">
        <v>36.092982027507915</v>
      </c>
    </row>
    <row r="22974" spans="64:70" x14ac:dyDescent="0.2">
      <c r="BL22974" s="2">
        <v>22970</v>
      </c>
      <c r="BM22974" s="2">
        <v>68.330368704265922</v>
      </c>
      <c r="BR22974" s="1">
        <v>68.748367087738032</v>
      </c>
    </row>
    <row r="22975" spans="64:70" x14ac:dyDescent="0.2">
      <c r="BL22975" s="2">
        <v>22971</v>
      </c>
      <c r="BM22975" s="2">
        <v>68.330368704265922</v>
      </c>
      <c r="BR22975" s="1">
        <v>51.415787798945487</v>
      </c>
    </row>
    <row r="22976" spans="64:70" x14ac:dyDescent="0.2">
      <c r="BL22976" s="2">
        <v>22972</v>
      </c>
      <c r="BM22976" s="2">
        <v>68.330368704265922</v>
      </c>
      <c r="BR22976" s="1">
        <v>116.18133220133315</v>
      </c>
    </row>
    <row r="22977" spans="64:70" x14ac:dyDescent="0.2">
      <c r="BL22977" s="2">
        <v>22973</v>
      </c>
      <c r="BM22977" s="2">
        <v>68.330368704265922</v>
      </c>
      <c r="BR22977" s="1">
        <v>63.513313098910473</v>
      </c>
    </row>
    <row r="22978" spans="64:70" x14ac:dyDescent="0.2">
      <c r="BL22978" s="2">
        <v>22974</v>
      </c>
      <c r="BM22978" s="2">
        <v>68.330368704265922</v>
      </c>
      <c r="BR22978" s="1">
        <v>117.07185521157386</v>
      </c>
    </row>
    <row r="22979" spans="64:70" x14ac:dyDescent="0.2">
      <c r="BL22979" s="2">
        <v>22975</v>
      </c>
      <c r="BM22979" s="2">
        <v>68.330368704265922</v>
      </c>
      <c r="BR22979" s="1">
        <v>3.9577023140771672</v>
      </c>
    </row>
    <row r="22980" spans="64:70" x14ac:dyDescent="0.2">
      <c r="BL22980" s="2">
        <v>22976</v>
      </c>
      <c r="BM22980" s="2">
        <v>68.330368704265922</v>
      </c>
      <c r="BR22980" s="1">
        <v>13.839615567959683</v>
      </c>
    </row>
    <row r="22981" spans="64:70" x14ac:dyDescent="0.2">
      <c r="BL22981" s="2">
        <v>22977</v>
      </c>
      <c r="BM22981" s="2">
        <v>68.330368704265922</v>
      </c>
      <c r="BR22981" s="1">
        <v>99.067223337260899</v>
      </c>
    </row>
    <row r="22982" spans="64:70" x14ac:dyDescent="0.2">
      <c r="BL22982" s="2">
        <v>22978</v>
      </c>
      <c r="BM22982" s="2">
        <v>68.330368704265922</v>
      </c>
      <c r="BR22982" s="1">
        <v>51.779560509900747</v>
      </c>
    </row>
    <row r="22983" spans="64:70" x14ac:dyDescent="0.2">
      <c r="BL22983" s="2">
        <v>22979</v>
      </c>
      <c r="BM22983" s="2">
        <v>68.330368704265922</v>
      </c>
      <c r="BR22983" s="1">
        <v>7.521075999183509</v>
      </c>
    </row>
    <row r="22984" spans="64:70" x14ac:dyDescent="0.2">
      <c r="BL22984" s="2">
        <v>22980</v>
      </c>
      <c r="BM22984" s="2">
        <v>68.330368704265922</v>
      </c>
      <c r="BR22984" s="1">
        <v>84.302354207106433</v>
      </c>
    </row>
    <row r="22985" spans="64:70" x14ac:dyDescent="0.2">
      <c r="BL22985" s="2">
        <v>22981</v>
      </c>
      <c r="BM22985" s="2">
        <v>68.330368704265922</v>
      </c>
      <c r="BR22985" s="1">
        <v>50.841171338863731</v>
      </c>
    </row>
    <row r="22986" spans="64:70" x14ac:dyDescent="0.2">
      <c r="BL22986" s="2">
        <v>22982</v>
      </c>
      <c r="BM22986" s="2">
        <v>68.330368704265922</v>
      </c>
      <c r="BR22986" s="1">
        <v>36.467264274741083</v>
      </c>
    </row>
    <row r="22987" spans="64:70" x14ac:dyDescent="0.2">
      <c r="BL22987" s="2">
        <v>22983</v>
      </c>
      <c r="BM22987" s="2">
        <v>68.330368704265922</v>
      </c>
      <c r="BR22987" s="1">
        <v>110.19695993703534</v>
      </c>
    </row>
    <row r="22988" spans="64:70" x14ac:dyDescent="0.2">
      <c r="BL22988" s="2">
        <v>22984</v>
      </c>
      <c r="BM22988" s="2">
        <v>68.330368704265922</v>
      </c>
      <c r="BR22988" s="1">
        <v>39.508653923839219</v>
      </c>
    </row>
    <row r="22989" spans="64:70" x14ac:dyDescent="0.2">
      <c r="BL22989" s="2">
        <v>22985</v>
      </c>
      <c r="BM22989" s="2">
        <v>68.330368704265922</v>
      </c>
      <c r="BR22989" s="1">
        <v>21.776518313514956</v>
      </c>
    </row>
    <row r="22990" spans="64:70" x14ac:dyDescent="0.2">
      <c r="BL22990" s="2">
        <v>22986</v>
      </c>
      <c r="BM22990" s="2">
        <v>68.330368704265922</v>
      </c>
      <c r="BR22990" s="1">
        <v>47.951597339825085</v>
      </c>
    </row>
    <row r="22991" spans="64:70" x14ac:dyDescent="0.2">
      <c r="BL22991" s="2">
        <v>22987</v>
      </c>
      <c r="BM22991" s="2">
        <v>68.330368704265922</v>
      </c>
      <c r="BR22991" s="1">
        <v>100.21121519440091</v>
      </c>
    </row>
    <row r="22992" spans="64:70" x14ac:dyDescent="0.2">
      <c r="BL22992" s="2">
        <v>22988</v>
      </c>
      <c r="BM22992" s="2">
        <v>68.330368704265922</v>
      </c>
      <c r="BR22992" s="1">
        <v>94.405997633168695</v>
      </c>
    </row>
    <row r="22993" spans="64:70" x14ac:dyDescent="0.2">
      <c r="BL22993" s="2">
        <v>22989</v>
      </c>
      <c r="BM22993" s="2">
        <v>68.330368704265922</v>
      </c>
      <c r="BR22993" s="1">
        <v>87.159060872537069</v>
      </c>
    </row>
    <row r="22994" spans="64:70" x14ac:dyDescent="0.2">
      <c r="BL22994" s="2">
        <v>22990</v>
      </c>
      <c r="BM22994" s="2">
        <v>68.330368704265922</v>
      </c>
      <c r="BR22994" s="1">
        <v>79.622015957371062</v>
      </c>
    </row>
    <row r="22995" spans="64:70" x14ac:dyDescent="0.2">
      <c r="BL22995" s="2">
        <v>22991</v>
      </c>
      <c r="BM22995" s="2">
        <v>68.330368704265922</v>
      </c>
      <c r="BR22995" s="1">
        <v>117.96678212014463</v>
      </c>
    </row>
    <row r="22996" spans="64:70" x14ac:dyDescent="0.2">
      <c r="BL22996" s="2">
        <v>22992</v>
      </c>
      <c r="BM22996" s="2">
        <v>68.330368704265922</v>
      </c>
      <c r="BR22996" s="1">
        <v>80.774987093190205</v>
      </c>
    </row>
    <row r="22997" spans="64:70" x14ac:dyDescent="0.2">
      <c r="BL22997" s="2">
        <v>22993</v>
      </c>
      <c r="BM22997" s="2">
        <v>68.330368704265922</v>
      </c>
      <c r="BR22997" s="1">
        <v>28.947240981620766</v>
      </c>
    </row>
    <row r="22998" spans="64:70" x14ac:dyDescent="0.2">
      <c r="BL22998" s="2">
        <v>22994</v>
      </c>
      <c r="BM22998" s="2">
        <v>68.330368704265922</v>
      </c>
      <c r="BR22998" s="1">
        <v>78.989123163218792</v>
      </c>
    </row>
    <row r="22999" spans="64:70" x14ac:dyDescent="0.2">
      <c r="BL22999" s="2">
        <v>22995</v>
      </c>
      <c r="BM22999" s="2">
        <v>68.330368704265922</v>
      </c>
      <c r="BR22999" s="1">
        <v>112.07560276589813</v>
      </c>
    </row>
    <row r="23000" spans="64:70" x14ac:dyDescent="0.2">
      <c r="BL23000" s="2">
        <v>22996</v>
      </c>
      <c r="BM23000" s="2">
        <v>68.330368704265922</v>
      </c>
      <c r="BR23000" s="1">
        <v>3.0205601970592966E-2</v>
      </c>
    </row>
    <row r="23001" spans="64:70" x14ac:dyDescent="0.2">
      <c r="BL23001" s="2">
        <v>22997</v>
      </c>
      <c r="BM23001" s="2">
        <v>68.330368704265922</v>
      </c>
      <c r="BR23001" s="1">
        <v>105.27215836123789</v>
      </c>
    </row>
    <row r="23002" spans="64:70" x14ac:dyDescent="0.2">
      <c r="BL23002" s="2">
        <v>22998</v>
      </c>
      <c r="BM23002" s="2">
        <v>68.330368704265922</v>
      </c>
      <c r="BR23002" s="1">
        <v>36.614545798182505</v>
      </c>
    </row>
    <row r="23003" spans="64:70" x14ac:dyDescent="0.2">
      <c r="BL23003" s="2">
        <v>22999</v>
      </c>
      <c r="BM23003" s="2">
        <v>68.330368704265922</v>
      </c>
      <c r="BR23003" s="1">
        <v>54.285746874507183</v>
      </c>
    </row>
    <row r="23004" spans="64:70" x14ac:dyDescent="0.2">
      <c r="BL23004" s="2">
        <v>23000</v>
      </c>
      <c r="BM23004" s="2">
        <v>68.330368704265922</v>
      </c>
      <c r="BR23004" s="1">
        <v>93.699993733734587</v>
      </c>
    </row>
    <row r="23005" spans="64:70" x14ac:dyDescent="0.2">
      <c r="BL23005" s="2">
        <v>23001</v>
      </c>
      <c r="BM23005" s="2">
        <v>68.330368704265922</v>
      </c>
      <c r="BR23005" s="1">
        <v>61.404829205921615</v>
      </c>
    </row>
    <row r="23006" spans="64:70" x14ac:dyDescent="0.2">
      <c r="BL23006" s="2">
        <v>23002</v>
      </c>
      <c r="BM23006" s="2">
        <v>68.330368704265922</v>
      </c>
      <c r="BR23006" s="1">
        <v>84.008602808060132</v>
      </c>
    </row>
    <row r="23007" spans="64:70" x14ac:dyDescent="0.2">
      <c r="BL23007" s="2">
        <v>23003</v>
      </c>
      <c r="BM23007" s="2">
        <v>68.330368704265922</v>
      </c>
      <c r="BR23007" s="1">
        <v>67.359479230724745</v>
      </c>
    </row>
    <row r="23008" spans="64:70" x14ac:dyDescent="0.2">
      <c r="BL23008" s="2">
        <v>23004</v>
      </c>
      <c r="BM23008" s="2">
        <v>68.330368704265922</v>
      </c>
      <c r="BR23008" s="1">
        <v>16.123503020037205</v>
      </c>
    </row>
    <row r="23009" spans="64:70" x14ac:dyDescent="0.2">
      <c r="BL23009" s="2">
        <v>23005</v>
      </c>
      <c r="BM23009" s="2">
        <v>68.330368704265922</v>
      </c>
      <c r="BR23009" s="1">
        <v>28.59362254694669</v>
      </c>
    </row>
    <row r="23010" spans="64:70" x14ac:dyDescent="0.2">
      <c r="BL23010" s="2">
        <v>23006</v>
      </c>
      <c r="BM23010" s="2">
        <v>68.330368704265922</v>
      </c>
      <c r="BR23010" s="1">
        <v>117.08063655251273</v>
      </c>
    </row>
    <row r="23011" spans="64:70" x14ac:dyDescent="0.2">
      <c r="BL23011" s="2">
        <v>23007</v>
      </c>
      <c r="BM23011" s="2">
        <v>68.330368704265922</v>
      </c>
      <c r="BR23011" s="1">
        <v>16.604936834125013</v>
      </c>
    </row>
    <row r="23012" spans="64:70" x14ac:dyDescent="0.2">
      <c r="BL23012" s="2">
        <v>23008</v>
      </c>
      <c r="BM23012" s="2">
        <v>68.330368704265922</v>
      </c>
      <c r="BR23012" s="1">
        <v>116.09574348901118</v>
      </c>
    </row>
    <row r="23013" spans="64:70" x14ac:dyDescent="0.2">
      <c r="BL23013" s="2">
        <v>23009</v>
      </c>
      <c r="BM23013" s="2">
        <v>68.330368704265922</v>
      </c>
      <c r="BR23013" s="1">
        <v>117.24077326604971</v>
      </c>
    </row>
    <row r="23014" spans="64:70" x14ac:dyDescent="0.2">
      <c r="BL23014" s="2">
        <v>23010</v>
      </c>
      <c r="BM23014" s="2">
        <v>68.330368704265922</v>
      </c>
      <c r="BR23014" s="1">
        <v>73.578881421103219</v>
      </c>
    </row>
    <row r="23015" spans="64:70" x14ac:dyDescent="0.2">
      <c r="BL23015" s="2">
        <v>23011</v>
      </c>
      <c r="BM23015" s="2">
        <v>68.330368704265922</v>
      </c>
      <c r="BR23015" s="1">
        <v>98.359152213584892</v>
      </c>
    </row>
    <row r="23016" spans="64:70" x14ac:dyDescent="0.2">
      <c r="BL23016" s="2">
        <v>23012</v>
      </c>
      <c r="BM23016" s="2">
        <v>68.330368704265922</v>
      </c>
      <c r="BR23016" s="1">
        <v>100.54465453403829</v>
      </c>
    </row>
    <row r="23017" spans="64:70" x14ac:dyDescent="0.2">
      <c r="BL23017" s="2">
        <v>23013</v>
      </c>
      <c r="BM23017" s="2">
        <v>68.330368704265922</v>
      </c>
      <c r="BR23017" s="1">
        <v>65.290090375687882</v>
      </c>
    </row>
    <row r="23018" spans="64:70" x14ac:dyDescent="0.2">
      <c r="BL23018" s="2">
        <v>23014</v>
      </c>
      <c r="BM23018" s="2">
        <v>68.330368704265922</v>
      </c>
      <c r="BR23018" s="1">
        <v>113.49849142927793</v>
      </c>
    </row>
    <row r="23019" spans="64:70" x14ac:dyDescent="0.2">
      <c r="BL23019" s="2">
        <v>23015</v>
      </c>
      <c r="BM23019" s="2">
        <v>68.330368704265922</v>
      </c>
      <c r="BR23019" s="1">
        <v>59.249699670803679</v>
      </c>
    </row>
    <row r="23020" spans="64:70" x14ac:dyDescent="0.2">
      <c r="BL23020" s="2">
        <v>23016</v>
      </c>
      <c r="BM23020" s="2">
        <v>68.330368704265922</v>
      </c>
      <c r="BR23020" s="1">
        <v>97.379603453032487</v>
      </c>
    </row>
    <row r="23021" spans="64:70" x14ac:dyDescent="0.2">
      <c r="BL23021" s="2">
        <v>23017</v>
      </c>
      <c r="BM23021" s="2">
        <v>68.330368704265922</v>
      </c>
      <c r="BR23021" s="1">
        <v>26.21181086376761</v>
      </c>
    </row>
    <row r="23022" spans="64:70" x14ac:dyDescent="0.2">
      <c r="BL23022" s="2">
        <v>23018</v>
      </c>
      <c r="BM23022" s="2">
        <v>68.330368704265922</v>
      </c>
      <c r="BR23022" s="1">
        <v>33.154050947909653</v>
      </c>
    </row>
    <row r="23023" spans="64:70" x14ac:dyDescent="0.2">
      <c r="BL23023" s="2">
        <v>23019</v>
      </c>
      <c r="BM23023" s="2">
        <v>68.330368704265922</v>
      </c>
      <c r="BR23023" s="1">
        <v>48.515272997297288</v>
      </c>
    </row>
    <row r="23024" spans="64:70" x14ac:dyDescent="0.2">
      <c r="BL23024" s="2">
        <v>23020</v>
      </c>
      <c r="BM23024" s="2">
        <v>68.330368704265922</v>
      </c>
      <c r="BR23024" s="1">
        <v>56.782874023751575</v>
      </c>
    </row>
    <row r="23025" spans="64:70" x14ac:dyDescent="0.2">
      <c r="BL23025" s="2">
        <v>23021</v>
      </c>
      <c r="BM23025" s="2">
        <v>68.330368704265922</v>
      </c>
      <c r="BR23025" s="1">
        <v>127.94422747839305</v>
      </c>
    </row>
    <row r="23026" spans="64:70" x14ac:dyDescent="0.2">
      <c r="BL23026" s="2">
        <v>23022</v>
      </c>
      <c r="BM23026" s="2">
        <v>68.330368704265922</v>
      </c>
      <c r="BR23026" s="1">
        <v>48.407293971916957</v>
      </c>
    </row>
    <row r="23027" spans="64:70" x14ac:dyDescent="0.2">
      <c r="BL23027" s="2">
        <v>23023</v>
      </c>
      <c r="BM23027" s="2">
        <v>68.330368704265922</v>
      </c>
      <c r="BR23027" s="1">
        <v>66.621914832652735</v>
      </c>
    </row>
    <row r="23028" spans="64:70" x14ac:dyDescent="0.2">
      <c r="BL23028" s="2">
        <v>23024</v>
      </c>
      <c r="BM23028" s="2">
        <v>68.330368704265922</v>
      </c>
      <c r="BR23028" s="1">
        <v>3.8233684264175594</v>
      </c>
    </row>
    <row r="23029" spans="64:70" x14ac:dyDescent="0.2">
      <c r="BL23029" s="2">
        <v>23025</v>
      </c>
      <c r="BM23029" s="2">
        <v>68.330368704265922</v>
      </c>
      <c r="BR23029" s="1">
        <v>44.193484430184625</v>
      </c>
    </row>
    <row r="23030" spans="64:70" x14ac:dyDescent="0.2">
      <c r="BL23030" s="2">
        <v>23026</v>
      </c>
      <c r="BM23030" s="2">
        <v>68.330368704265922</v>
      </c>
      <c r="BR23030" s="1">
        <v>36.34298916563408</v>
      </c>
    </row>
    <row r="23031" spans="64:70" x14ac:dyDescent="0.2">
      <c r="BL23031" s="2">
        <v>23027</v>
      </c>
      <c r="BM23031" s="2">
        <v>68.330368704265922</v>
      </c>
      <c r="BR23031" s="1">
        <v>12.036224673033857</v>
      </c>
    </row>
    <row r="23032" spans="64:70" x14ac:dyDescent="0.2">
      <c r="BL23032" s="2">
        <v>23028</v>
      </c>
      <c r="BM23032" s="2">
        <v>68.330368704265922</v>
      </c>
      <c r="BR23032" s="1">
        <v>84.191761562814534</v>
      </c>
    </row>
    <row r="23033" spans="64:70" x14ac:dyDescent="0.2">
      <c r="BL23033" s="2">
        <v>23029</v>
      </c>
      <c r="BM23033" s="2">
        <v>68.330368704265922</v>
      </c>
      <c r="BR23033" s="1">
        <v>50.239224597874269</v>
      </c>
    </row>
    <row r="23034" spans="64:70" x14ac:dyDescent="0.2">
      <c r="BL23034" s="2">
        <v>23030</v>
      </c>
      <c r="BM23034" s="2">
        <v>68.330368704265922</v>
      </c>
      <c r="BR23034" s="1">
        <v>120.3791142362257</v>
      </c>
    </row>
    <row r="23035" spans="64:70" x14ac:dyDescent="0.2">
      <c r="BL23035" s="2">
        <v>23031</v>
      </c>
      <c r="BM23035" s="2">
        <v>68.330368704265922</v>
      </c>
      <c r="BR23035" s="1">
        <v>5.0705778031463495</v>
      </c>
    </row>
    <row r="23036" spans="64:70" x14ac:dyDescent="0.2">
      <c r="BL23036" s="2">
        <v>23032</v>
      </c>
      <c r="BM23036" s="2">
        <v>68.330368704265922</v>
      </c>
      <c r="BR23036" s="1">
        <v>38.802081801401229</v>
      </c>
    </row>
    <row r="23037" spans="64:70" x14ac:dyDescent="0.2">
      <c r="BL23037" s="2">
        <v>23033</v>
      </c>
      <c r="BM23037" s="2">
        <v>68.330368704265922</v>
      </c>
      <c r="BR23037" s="1">
        <v>125.85366383748745</v>
      </c>
    </row>
    <row r="23038" spans="64:70" x14ac:dyDescent="0.2">
      <c r="BL23038" s="2">
        <v>23034</v>
      </c>
      <c r="BM23038" s="2">
        <v>68.330368704265922</v>
      </c>
      <c r="BR23038" s="1">
        <v>114.59903191918643</v>
      </c>
    </row>
    <row r="23039" spans="64:70" x14ac:dyDescent="0.2">
      <c r="BL23039" s="2">
        <v>23035</v>
      </c>
      <c r="BM23039" s="2">
        <v>68.330368704265922</v>
      </c>
      <c r="BR23039" s="1">
        <v>73.587836997258066</v>
      </c>
    </row>
    <row r="23040" spans="64:70" x14ac:dyDescent="0.2">
      <c r="BL23040" s="2">
        <v>23036</v>
      </c>
      <c r="BM23040" s="2">
        <v>68.330368704265922</v>
      </c>
      <c r="BR23040" s="1">
        <v>16.33281612160512</v>
      </c>
    </row>
    <row r="23041" spans="64:70" x14ac:dyDescent="0.2">
      <c r="BL23041" s="2">
        <v>23037</v>
      </c>
      <c r="BM23041" s="2">
        <v>68.330368704265922</v>
      </c>
      <c r="BR23041" s="1">
        <v>44.878341959411685</v>
      </c>
    </row>
    <row r="23042" spans="64:70" x14ac:dyDescent="0.2">
      <c r="BL23042" s="2">
        <v>23038</v>
      </c>
      <c r="BM23042" s="2">
        <v>68.330368704265922</v>
      </c>
      <c r="BR23042" s="1">
        <v>45.616827335027281</v>
      </c>
    </row>
    <row r="23043" spans="64:70" x14ac:dyDescent="0.2">
      <c r="BL23043" s="2">
        <v>23039</v>
      </c>
      <c r="BM23043" s="2">
        <v>68.330368704265922</v>
      </c>
      <c r="BR23043" s="1">
        <v>23.498404716135596</v>
      </c>
    </row>
    <row r="23044" spans="64:70" x14ac:dyDescent="0.2">
      <c r="BL23044" s="2">
        <v>23040</v>
      </c>
      <c r="BM23044" s="2">
        <v>68.330368704265922</v>
      </c>
      <c r="BR23044" s="1">
        <v>70.642051316569038</v>
      </c>
    </row>
    <row r="23045" spans="64:70" x14ac:dyDescent="0.2">
      <c r="BL23045" s="2">
        <v>23041</v>
      </c>
      <c r="BM23045" s="2">
        <v>68.330368704265922</v>
      </c>
      <c r="BR23045" s="1">
        <v>107.49705772774145</v>
      </c>
    </row>
    <row r="23046" spans="64:70" x14ac:dyDescent="0.2">
      <c r="BL23046" s="2">
        <v>23042</v>
      </c>
      <c r="BM23046" s="2">
        <v>68.330368704265922</v>
      </c>
      <c r="BR23046" s="1">
        <v>66.952563886220091</v>
      </c>
    </row>
    <row r="23047" spans="64:70" x14ac:dyDescent="0.2">
      <c r="BL23047" s="2">
        <v>23043</v>
      </c>
      <c r="BM23047" s="2">
        <v>68.330368704265922</v>
      </c>
      <c r="BR23047" s="1">
        <v>113.31637682097274</v>
      </c>
    </row>
    <row r="23048" spans="64:70" x14ac:dyDescent="0.2">
      <c r="BL23048" s="2">
        <v>23044</v>
      </c>
      <c r="BM23048" s="2">
        <v>68.330368704265922</v>
      </c>
      <c r="BR23048" s="1">
        <v>72.129757725751418</v>
      </c>
    </row>
    <row r="23049" spans="64:70" x14ac:dyDescent="0.2">
      <c r="BL23049" s="2">
        <v>23045</v>
      </c>
      <c r="BM23049" s="2">
        <v>68.330368704265922</v>
      </c>
      <c r="BR23049" s="1">
        <v>66.83324972768672</v>
      </c>
    </row>
    <row r="23050" spans="64:70" x14ac:dyDescent="0.2">
      <c r="BL23050" s="2">
        <v>23046</v>
      </c>
      <c r="BM23050" s="2">
        <v>68.330368704265922</v>
      </c>
      <c r="BR23050" s="1">
        <v>20.617152288296765</v>
      </c>
    </row>
    <row r="23051" spans="64:70" x14ac:dyDescent="0.2">
      <c r="BL23051" s="2">
        <v>23047</v>
      </c>
      <c r="BM23051" s="2">
        <v>68.330368704265922</v>
      </c>
      <c r="BR23051" s="1">
        <v>88.682665322440826</v>
      </c>
    </row>
    <row r="23052" spans="64:70" x14ac:dyDescent="0.2">
      <c r="BL23052" s="2">
        <v>23048</v>
      </c>
      <c r="BM23052" s="2">
        <v>68.330368704265922</v>
      </c>
      <c r="BR23052" s="1">
        <v>14.478002952052847</v>
      </c>
    </row>
    <row r="23053" spans="64:70" x14ac:dyDescent="0.2">
      <c r="BL23053" s="2">
        <v>23049</v>
      </c>
      <c r="BM23053" s="2">
        <v>68.330368704265922</v>
      </c>
      <c r="BR23053" s="1">
        <v>128.05567987766108</v>
      </c>
    </row>
    <row r="23054" spans="64:70" x14ac:dyDescent="0.2">
      <c r="BL23054" s="2">
        <v>23050</v>
      </c>
      <c r="BM23054" s="2">
        <v>68.330368704265922</v>
      </c>
      <c r="BR23054" s="1">
        <v>17.558881806822811</v>
      </c>
    </row>
    <row r="23055" spans="64:70" x14ac:dyDescent="0.2">
      <c r="BL23055" s="2">
        <v>23051</v>
      </c>
      <c r="BM23055" s="2">
        <v>68.330368704265922</v>
      </c>
      <c r="BR23055" s="1">
        <v>75.019543583500123</v>
      </c>
    </row>
    <row r="23056" spans="64:70" x14ac:dyDescent="0.2">
      <c r="BL23056" s="2">
        <v>23052</v>
      </c>
      <c r="BM23056" s="2">
        <v>68.330368704265922</v>
      </c>
      <c r="BR23056" s="1">
        <v>42.384975193685378</v>
      </c>
    </row>
    <row r="23057" spans="64:70" x14ac:dyDescent="0.2">
      <c r="BL23057" s="2">
        <v>23053</v>
      </c>
      <c r="BM23057" s="2">
        <v>68.330368704265922</v>
      </c>
      <c r="BR23057" s="1">
        <v>112.55389217762543</v>
      </c>
    </row>
    <row r="23058" spans="64:70" x14ac:dyDescent="0.2">
      <c r="BL23058" s="2">
        <v>23054</v>
      </c>
      <c r="BM23058" s="2">
        <v>68.330368704265922</v>
      </c>
      <c r="BR23058" s="1">
        <v>120.85931601954225</v>
      </c>
    </row>
    <row r="23059" spans="64:70" x14ac:dyDescent="0.2">
      <c r="BL23059" s="2">
        <v>23055</v>
      </c>
      <c r="BM23059" s="2">
        <v>68.330368704265922</v>
      </c>
      <c r="BR23059" s="1">
        <v>14.380344992530055</v>
      </c>
    </row>
    <row r="23060" spans="64:70" x14ac:dyDescent="0.2">
      <c r="BL23060" s="2">
        <v>23056</v>
      </c>
      <c r="BM23060" s="2">
        <v>68.330368704265922</v>
      </c>
      <c r="BR23060" s="1">
        <v>31.590365319954387</v>
      </c>
    </row>
    <row r="23061" spans="64:70" x14ac:dyDescent="0.2">
      <c r="BL23061" s="2">
        <v>23057</v>
      </c>
      <c r="BM23061" s="2">
        <v>68.330368704265922</v>
      </c>
      <c r="BR23061" s="1">
        <v>116.28972430577603</v>
      </c>
    </row>
    <row r="23062" spans="64:70" x14ac:dyDescent="0.2">
      <c r="BL23062" s="2">
        <v>23058</v>
      </c>
      <c r="BM23062" s="2">
        <v>68.330368704265922</v>
      </c>
      <c r="BR23062" s="1">
        <v>29.094360141875754</v>
      </c>
    </row>
    <row r="23063" spans="64:70" x14ac:dyDescent="0.2">
      <c r="BL23063" s="2">
        <v>23059</v>
      </c>
      <c r="BM23063" s="2">
        <v>68.330368704265922</v>
      </c>
      <c r="BR23063" s="1">
        <v>46.376646212856528</v>
      </c>
    </row>
    <row r="23064" spans="64:70" x14ac:dyDescent="0.2">
      <c r="BL23064" s="2">
        <v>23060</v>
      </c>
      <c r="BM23064" s="2">
        <v>68.330368704265922</v>
      </c>
      <c r="BR23064" s="1">
        <v>21.147611658557636</v>
      </c>
    </row>
    <row r="23065" spans="64:70" x14ac:dyDescent="0.2">
      <c r="BL23065" s="2">
        <v>23061</v>
      </c>
      <c r="BM23065" s="2">
        <v>68.330368704265922</v>
      </c>
      <c r="BR23065" s="1">
        <v>125.09934446974707</v>
      </c>
    </row>
    <row r="23066" spans="64:70" x14ac:dyDescent="0.2">
      <c r="BL23066" s="2">
        <v>23062</v>
      </c>
      <c r="BM23066" s="2">
        <v>68.330368704265922</v>
      </c>
      <c r="BR23066" s="1">
        <v>33.204389863804991</v>
      </c>
    </row>
    <row r="23067" spans="64:70" x14ac:dyDescent="0.2">
      <c r="BL23067" s="2">
        <v>23063</v>
      </c>
      <c r="BM23067" s="2">
        <v>68.330368704265922</v>
      </c>
      <c r="BR23067" s="1">
        <v>25.415199834556361</v>
      </c>
    </row>
    <row r="23068" spans="64:70" x14ac:dyDescent="0.2">
      <c r="BL23068" s="2">
        <v>23064</v>
      </c>
      <c r="BM23068" s="2">
        <v>68.330368704265922</v>
      </c>
      <c r="BR23068" s="1">
        <v>31.279831313223141</v>
      </c>
    </row>
    <row r="23069" spans="64:70" x14ac:dyDescent="0.2">
      <c r="BL23069" s="2">
        <v>23065</v>
      </c>
      <c r="BM23069" s="2">
        <v>68.330368704265922</v>
      </c>
      <c r="BR23069" s="1">
        <v>98.30541310858321</v>
      </c>
    </row>
    <row r="23070" spans="64:70" x14ac:dyDescent="0.2">
      <c r="BL23070" s="2">
        <v>23066</v>
      </c>
      <c r="BM23070" s="2">
        <v>68.330368704265922</v>
      </c>
      <c r="BR23070" s="1">
        <v>39.704009479025288</v>
      </c>
    </row>
    <row r="23071" spans="64:70" x14ac:dyDescent="0.2">
      <c r="BL23071" s="2">
        <v>23067</v>
      </c>
      <c r="BM23071" s="2">
        <v>68.330368704265922</v>
      </c>
      <c r="BR23071" s="1">
        <v>40.126680869491381</v>
      </c>
    </row>
    <row r="23072" spans="64:70" x14ac:dyDescent="0.2">
      <c r="BL23072" s="2">
        <v>23068</v>
      </c>
      <c r="BM23072" s="2">
        <v>68.330368704265922</v>
      </c>
      <c r="BR23072" s="1">
        <v>37.600248809719844</v>
      </c>
    </row>
    <row r="23073" spans="64:70" x14ac:dyDescent="0.2">
      <c r="BL23073" s="2">
        <v>23069</v>
      </c>
      <c r="BM23073" s="2">
        <v>68.330368704265922</v>
      </c>
      <c r="BR23073" s="1">
        <v>32.469158785232153</v>
      </c>
    </row>
    <row r="23074" spans="64:70" x14ac:dyDescent="0.2">
      <c r="BL23074" s="2">
        <v>23070</v>
      </c>
      <c r="BM23074" s="2">
        <v>68.330368704265922</v>
      </c>
      <c r="BR23074" s="1">
        <v>29.784313555654236</v>
      </c>
    </row>
    <row r="23075" spans="64:70" x14ac:dyDescent="0.2">
      <c r="BL23075" s="2">
        <v>23071</v>
      </c>
      <c r="BM23075" s="2">
        <v>68.330368704265922</v>
      </c>
      <c r="BR23075" s="1">
        <v>114.97372392176756</v>
      </c>
    </row>
    <row r="23076" spans="64:70" x14ac:dyDescent="0.2">
      <c r="BL23076" s="2">
        <v>23072</v>
      </c>
      <c r="BM23076" s="2">
        <v>68.330368704265922</v>
      </c>
      <c r="BR23076" s="1">
        <v>119.76528509669323</v>
      </c>
    </row>
    <row r="23077" spans="64:70" x14ac:dyDescent="0.2">
      <c r="BL23077" s="2">
        <v>23073</v>
      </c>
      <c r="BM23077" s="2">
        <v>68.330368704265922</v>
      </c>
      <c r="BR23077" s="1">
        <v>26.807227175070139</v>
      </c>
    </row>
    <row r="23078" spans="64:70" x14ac:dyDescent="0.2">
      <c r="BL23078" s="2">
        <v>23074</v>
      </c>
      <c r="BM23078" s="2">
        <v>68.330368704265922</v>
      </c>
      <c r="BR23078" s="1">
        <v>103.03077244074912</v>
      </c>
    </row>
    <row r="23079" spans="64:70" x14ac:dyDescent="0.2">
      <c r="BL23079" s="2">
        <v>23075</v>
      </c>
      <c r="BM23079" s="2">
        <v>68.330368704265922</v>
      </c>
      <c r="BR23079" s="1">
        <v>40.093776914230759</v>
      </c>
    </row>
    <row r="23080" spans="64:70" x14ac:dyDescent="0.2">
      <c r="BL23080" s="2">
        <v>23076</v>
      </c>
      <c r="BM23080" s="2">
        <v>68.330368704265922</v>
      </c>
      <c r="BR23080" s="1">
        <v>102.55685247253923</v>
      </c>
    </row>
    <row r="23081" spans="64:70" x14ac:dyDescent="0.2">
      <c r="BL23081" s="2">
        <v>23077</v>
      </c>
      <c r="BM23081" s="2">
        <v>68.330368704265922</v>
      </c>
      <c r="BR23081" s="1">
        <v>128.47990566058149</v>
      </c>
    </row>
    <row r="23082" spans="64:70" x14ac:dyDescent="0.2">
      <c r="BL23082" s="2">
        <v>23078</v>
      </c>
      <c r="BM23082" s="2">
        <v>68.330368704265922</v>
      </c>
      <c r="BR23082" s="1">
        <v>112.27978795528385</v>
      </c>
    </row>
    <row r="23083" spans="64:70" x14ac:dyDescent="0.2">
      <c r="BL23083" s="2">
        <v>23079</v>
      </c>
      <c r="BM23083" s="2">
        <v>68.330368704265922</v>
      </c>
      <c r="BR23083" s="1">
        <v>29.678673769193338</v>
      </c>
    </row>
    <row r="23084" spans="64:70" x14ac:dyDescent="0.2">
      <c r="BL23084" s="2">
        <v>23080</v>
      </c>
      <c r="BM23084" s="2">
        <v>68.330368704265922</v>
      </c>
      <c r="BR23084" s="1">
        <v>100.10742109172914</v>
      </c>
    </row>
    <row r="23085" spans="64:70" x14ac:dyDescent="0.2">
      <c r="BL23085" s="2">
        <v>23081</v>
      </c>
      <c r="BM23085" s="2">
        <v>68.330368704265922</v>
      </c>
      <c r="BR23085" s="1">
        <v>70.963640837498914</v>
      </c>
    </row>
    <row r="23086" spans="64:70" x14ac:dyDescent="0.2">
      <c r="BL23086" s="2">
        <v>23082</v>
      </c>
      <c r="BM23086" s="2">
        <v>68.330368704265922</v>
      </c>
      <c r="BR23086" s="1">
        <v>16.375002992710264</v>
      </c>
    </row>
    <row r="23087" spans="64:70" x14ac:dyDescent="0.2">
      <c r="BL23087" s="2">
        <v>23083</v>
      </c>
      <c r="BM23087" s="2">
        <v>68.330368704265922</v>
      </c>
      <c r="BR23087" s="1">
        <v>110.58025847537699</v>
      </c>
    </row>
    <row r="23088" spans="64:70" x14ac:dyDescent="0.2">
      <c r="BL23088" s="2">
        <v>23084</v>
      </c>
      <c r="BM23088" s="2">
        <v>68.330368704265922</v>
      </c>
      <c r="BR23088" s="1">
        <v>9.4549064755023124</v>
      </c>
    </row>
    <row r="23089" spans="64:70" x14ac:dyDescent="0.2">
      <c r="BL23089" s="2">
        <v>23085</v>
      </c>
      <c r="BM23089" s="2">
        <v>68.330368704265922</v>
      </c>
      <c r="BR23089" s="1">
        <v>71.507613515728124</v>
      </c>
    </row>
    <row r="23090" spans="64:70" x14ac:dyDescent="0.2">
      <c r="BL23090" s="2">
        <v>23086</v>
      </c>
      <c r="BM23090" s="2">
        <v>68.330368704265922</v>
      </c>
      <c r="BR23090" s="1">
        <v>37.660739370292518</v>
      </c>
    </row>
    <row r="23091" spans="64:70" x14ac:dyDescent="0.2">
      <c r="BL23091" s="2">
        <v>23087</v>
      </c>
      <c r="BM23091" s="2">
        <v>68.330368704265922</v>
      </c>
      <c r="BR23091" s="1">
        <v>25.570959324493813</v>
      </c>
    </row>
    <row r="23092" spans="64:70" x14ac:dyDescent="0.2">
      <c r="BL23092" s="2">
        <v>23088</v>
      </c>
      <c r="BM23092" s="2">
        <v>68.330368704265922</v>
      </c>
      <c r="BR23092" s="1">
        <v>19.177331487664603</v>
      </c>
    </row>
    <row r="23093" spans="64:70" x14ac:dyDescent="0.2">
      <c r="BL23093" s="2">
        <v>23089</v>
      </c>
      <c r="BM23093" s="2">
        <v>68.330368704265922</v>
      </c>
      <c r="BR23093" s="1">
        <v>113.17361768289625</v>
      </c>
    </row>
    <row r="23094" spans="64:70" x14ac:dyDescent="0.2">
      <c r="BL23094" s="2">
        <v>23090</v>
      </c>
      <c r="BM23094" s="2">
        <v>68.330368704265922</v>
      </c>
      <c r="BR23094" s="1">
        <v>90.507274008564039</v>
      </c>
    </row>
    <row r="23095" spans="64:70" x14ac:dyDescent="0.2">
      <c r="BL23095" s="2">
        <v>23091</v>
      </c>
      <c r="BM23095" s="2">
        <v>68.330368704265922</v>
      </c>
      <c r="BR23095" s="1">
        <v>75.785290149855612</v>
      </c>
    </row>
    <row r="23096" spans="64:70" x14ac:dyDescent="0.2">
      <c r="BL23096" s="2">
        <v>23092</v>
      </c>
      <c r="BM23096" s="2">
        <v>68.330368704265922</v>
      </c>
      <c r="BR23096" s="1">
        <v>122.04322079555233</v>
      </c>
    </row>
    <row r="23097" spans="64:70" x14ac:dyDescent="0.2">
      <c r="BL23097" s="2">
        <v>23093</v>
      </c>
      <c r="BM23097" s="2">
        <v>68.330368704265922</v>
      </c>
      <c r="BR23097" s="1">
        <v>62.165123213047664</v>
      </c>
    </row>
    <row r="23098" spans="64:70" x14ac:dyDescent="0.2">
      <c r="BL23098" s="2">
        <v>23094</v>
      </c>
      <c r="BM23098" s="2">
        <v>68.330368704265922</v>
      </c>
      <c r="BR23098" s="1">
        <v>118.90269143840096</v>
      </c>
    </row>
    <row r="23099" spans="64:70" x14ac:dyDescent="0.2">
      <c r="BL23099" s="2">
        <v>23095</v>
      </c>
      <c r="BM23099" s="2">
        <v>68.330368704265922</v>
      </c>
      <c r="BR23099" s="1">
        <v>41.193807419886937</v>
      </c>
    </row>
    <row r="23100" spans="64:70" x14ac:dyDescent="0.2">
      <c r="BL23100" s="2">
        <v>23096</v>
      </c>
      <c r="BM23100" s="2">
        <v>68.330368704265922</v>
      </c>
      <c r="BR23100" s="1">
        <v>128.19866447998419</v>
      </c>
    </row>
    <row r="23101" spans="64:70" x14ac:dyDescent="0.2">
      <c r="BL23101" s="2">
        <v>23097</v>
      </c>
      <c r="BM23101" s="2">
        <v>68.330368704265922</v>
      </c>
      <c r="BR23101" s="1">
        <v>121.89189025654811</v>
      </c>
    </row>
    <row r="23102" spans="64:70" x14ac:dyDescent="0.2">
      <c r="BL23102" s="2">
        <v>23098</v>
      </c>
      <c r="BM23102" s="2">
        <v>68.330368704265922</v>
      </c>
      <c r="BR23102" s="1">
        <v>110.69529214698942</v>
      </c>
    </row>
    <row r="23103" spans="64:70" x14ac:dyDescent="0.2">
      <c r="BL23103" s="2">
        <v>23099</v>
      </c>
      <c r="BM23103" s="2">
        <v>68.330368704265922</v>
      </c>
      <c r="BR23103" s="1">
        <v>38.032140724312043</v>
      </c>
    </row>
    <row r="23104" spans="64:70" x14ac:dyDescent="0.2">
      <c r="BL23104" s="2">
        <v>23100</v>
      </c>
      <c r="BM23104" s="2">
        <v>68.330368704265922</v>
      </c>
      <c r="BR23104" s="1">
        <v>94.528554131817501</v>
      </c>
    </row>
    <row r="23105" spans="64:70" x14ac:dyDescent="0.2">
      <c r="BL23105" s="2">
        <v>23101</v>
      </c>
      <c r="BM23105" s="2">
        <v>68.330368704265922</v>
      </c>
      <c r="BR23105" s="1">
        <v>28.721787914656559</v>
      </c>
    </row>
    <row r="23106" spans="64:70" x14ac:dyDescent="0.2">
      <c r="BL23106" s="2">
        <v>23102</v>
      </c>
      <c r="BM23106" s="2">
        <v>68.330368704265922</v>
      </c>
      <c r="BR23106" s="1">
        <v>36.217758561694112</v>
      </c>
    </row>
    <row r="23107" spans="64:70" x14ac:dyDescent="0.2">
      <c r="BL23107" s="2">
        <v>23103</v>
      </c>
      <c r="BM23107" s="2">
        <v>68.330368704265922</v>
      </c>
      <c r="BR23107" s="1">
        <v>62.024387675905231</v>
      </c>
    </row>
    <row r="23108" spans="64:70" x14ac:dyDescent="0.2">
      <c r="BL23108" s="2">
        <v>23104</v>
      </c>
      <c r="BM23108" s="2">
        <v>68.330368704265922</v>
      </c>
      <c r="BR23108" s="1">
        <v>79.935213446264996</v>
      </c>
    </row>
    <row r="23109" spans="64:70" x14ac:dyDescent="0.2">
      <c r="BL23109" s="2">
        <v>23105</v>
      </c>
      <c r="BM23109" s="2">
        <v>68.330368704265922</v>
      </c>
      <c r="BR23109" s="1">
        <v>85.962667350499615</v>
      </c>
    </row>
    <row r="23110" spans="64:70" x14ac:dyDescent="0.2">
      <c r="BL23110" s="2">
        <v>23106</v>
      </c>
      <c r="BM23110" s="2">
        <v>68.330368704265922</v>
      </c>
      <c r="BR23110" s="1">
        <v>48.647207128846006</v>
      </c>
    </row>
    <row r="23111" spans="64:70" x14ac:dyDescent="0.2">
      <c r="BL23111" s="2">
        <v>23107</v>
      </c>
      <c r="BM23111" s="2">
        <v>68.330368704265922</v>
      </c>
      <c r="BR23111" s="1">
        <v>84.032212385529547</v>
      </c>
    </row>
    <row r="23112" spans="64:70" x14ac:dyDescent="0.2">
      <c r="BL23112" s="2">
        <v>23108</v>
      </c>
      <c r="BM23112" s="2">
        <v>68.330368704265922</v>
      </c>
      <c r="BR23112" s="1">
        <v>34.066673930811945</v>
      </c>
    </row>
    <row r="23113" spans="64:70" x14ac:dyDescent="0.2">
      <c r="BL23113" s="2">
        <v>23109</v>
      </c>
      <c r="BM23113" s="2">
        <v>68.330368704265922</v>
      </c>
      <c r="BR23113" s="1">
        <v>16.547657055653943</v>
      </c>
    </row>
    <row r="23114" spans="64:70" x14ac:dyDescent="0.2">
      <c r="BL23114" s="2">
        <v>23110</v>
      </c>
      <c r="BM23114" s="2">
        <v>68.330368704265922</v>
      </c>
      <c r="BR23114" s="1">
        <v>23.710030383546879</v>
      </c>
    </row>
    <row r="23115" spans="64:70" x14ac:dyDescent="0.2">
      <c r="BL23115" s="2">
        <v>23111</v>
      </c>
      <c r="BM23115" s="2">
        <v>68.330368704265922</v>
      </c>
      <c r="BR23115" s="1">
        <v>48.18371158450698</v>
      </c>
    </row>
    <row r="23116" spans="64:70" x14ac:dyDescent="0.2">
      <c r="BL23116" s="2">
        <v>23112</v>
      </c>
      <c r="BM23116" s="2">
        <v>68.330368704265922</v>
      </c>
      <c r="BR23116" s="1">
        <v>51.307576130022753</v>
      </c>
    </row>
    <row r="23117" spans="64:70" x14ac:dyDescent="0.2">
      <c r="BL23117" s="2">
        <v>23113</v>
      </c>
      <c r="BM23117" s="2">
        <v>68.330368704265922</v>
      </c>
      <c r="BR23117" s="1">
        <v>104.22913207657582</v>
      </c>
    </row>
    <row r="23118" spans="64:70" x14ac:dyDescent="0.2">
      <c r="BL23118" s="2">
        <v>23114</v>
      </c>
      <c r="BM23118" s="2">
        <v>68.330368704265922</v>
      </c>
      <c r="BR23118" s="1">
        <v>84.272313858175167</v>
      </c>
    </row>
    <row r="23119" spans="64:70" x14ac:dyDescent="0.2">
      <c r="BL23119" s="2">
        <v>23115</v>
      </c>
      <c r="BM23119" s="2">
        <v>68.330368704265922</v>
      </c>
      <c r="BR23119" s="1">
        <v>17.859283683278974</v>
      </c>
    </row>
    <row r="23120" spans="64:70" x14ac:dyDescent="0.2">
      <c r="BL23120" s="2">
        <v>23116</v>
      </c>
      <c r="BM23120" s="2">
        <v>68.330368704265922</v>
      </c>
      <c r="BR23120" s="1">
        <v>40.210135216299633</v>
      </c>
    </row>
    <row r="23121" spans="64:70" x14ac:dyDescent="0.2">
      <c r="BL23121" s="2">
        <v>23117</v>
      </c>
      <c r="BM23121" s="2">
        <v>68.330368704265922</v>
      </c>
      <c r="BR23121" s="1">
        <v>120.98799190159527</v>
      </c>
    </row>
    <row r="23122" spans="64:70" x14ac:dyDescent="0.2">
      <c r="BL23122" s="2">
        <v>23118</v>
      </c>
      <c r="BM23122" s="2">
        <v>68.330368704265922</v>
      </c>
      <c r="BR23122" s="1">
        <v>124.20138308046457</v>
      </c>
    </row>
    <row r="23123" spans="64:70" x14ac:dyDescent="0.2">
      <c r="BL23123" s="2">
        <v>23119</v>
      </c>
      <c r="BM23123" s="2">
        <v>68.330368704265922</v>
      </c>
      <c r="BR23123" s="1">
        <v>41.791724379446762</v>
      </c>
    </row>
    <row r="23124" spans="64:70" x14ac:dyDescent="0.2">
      <c r="BL23124" s="2">
        <v>23120</v>
      </c>
      <c r="BM23124" s="2">
        <v>68.330368704265922</v>
      </c>
      <c r="BR23124" s="1">
        <v>35.225909569647328</v>
      </c>
    </row>
    <row r="23125" spans="64:70" x14ac:dyDescent="0.2">
      <c r="BL23125" s="2">
        <v>23121</v>
      </c>
      <c r="BM23125" s="2">
        <v>68.330368704265922</v>
      </c>
      <c r="BR23125" s="1">
        <v>51.431759214307064</v>
      </c>
    </row>
    <row r="23126" spans="64:70" x14ac:dyDescent="0.2">
      <c r="BL23126" s="2">
        <v>23122</v>
      </c>
      <c r="BM23126" s="2">
        <v>68.330368704265922</v>
      </c>
      <c r="BR23126" s="1">
        <v>22.592943774735133</v>
      </c>
    </row>
    <row r="23127" spans="64:70" x14ac:dyDescent="0.2">
      <c r="BL23127" s="2">
        <v>23123</v>
      </c>
      <c r="BM23127" s="2">
        <v>68.330368704265922</v>
      </c>
      <c r="BR23127" s="1">
        <v>1.9245150238966318</v>
      </c>
    </row>
    <row r="23128" spans="64:70" x14ac:dyDescent="0.2">
      <c r="BL23128" s="2">
        <v>23124</v>
      </c>
      <c r="BM23128" s="2">
        <v>68.330368704265922</v>
      </c>
      <c r="BR23128" s="1">
        <v>11.718242406429496</v>
      </c>
    </row>
    <row r="23129" spans="64:70" x14ac:dyDescent="0.2">
      <c r="BL23129" s="2">
        <v>23125</v>
      </c>
      <c r="BM23129" s="2">
        <v>68.330368704265922</v>
      </c>
      <c r="BR23129" s="1">
        <v>117.22072091457552</v>
      </c>
    </row>
    <row r="23130" spans="64:70" x14ac:dyDescent="0.2">
      <c r="BL23130" s="2">
        <v>23126</v>
      </c>
      <c r="BM23130" s="2">
        <v>68.330368704265922</v>
      </c>
      <c r="BR23130" s="1">
        <v>71.917799846096969</v>
      </c>
    </row>
    <row r="23131" spans="64:70" x14ac:dyDescent="0.2">
      <c r="BL23131" s="2">
        <v>23127</v>
      </c>
      <c r="BM23131" s="2">
        <v>68.330368704265922</v>
      </c>
      <c r="BR23131" s="1">
        <v>51.874608439431839</v>
      </c>
    </row>
    <row r="23132" spans="64:70" x14ac:dyDescent="0.2">
      <c r="BL23132" s="2">
        <v>23128</v>
      </c>
      <c r="BM23132" s="2">
        <v>68.330368704265922</v>
      </c>
      <c r="BR23132" s="1">
        <v>6.4523653125229572</v>
      </c>
    </row>
    <row r="23133" spans="64:70" x14ac:dyDescent="0.2">
      <c r="BL23133" s="2">
        <v>23129</v>
      </c>
      <c r="BM23133" s="2">
        <v>68.330368704265922</v>
      </c>
      <c r="BR23133" s="1">
        <v>28.556580456075849</v>
      </c>
    </row>
    <row r="23134" spans="64:70" x14ac:dyDescent="0.2">
      <c r="BL23134" s="2">
        <v>23130</v>
      </c>
      <c r="BM23134" s="2">
        <v>68.330368704265922</v>
      </c>
      <c r="BR23134" s="1">
        <v>115.49541230184566</v>
      </c>
    </row>
    <row r="23135" spans="64:70" x14ac:dyDescent="0.2">
      <c r="BL23135" s="2">
        <v>23131</v>
      </c>
      <c r="BM23135" s="2">
        <v>68.330368704265922</v>
      </c>
      <c r="BR23135" s="1">
        <v>19.40961114247493</v>
      </c>
    </row>
    <row r="23136" spans="64:70" x14ac:dyDescent="0.2">
      <c r="BL23136" s="2">
        <v>23132</v>
      </c>
      <c r="BM23136" s="2">
        <v>68.330368704265922</v>
      </c>
      <c r="BR23136" s="1">
        <v>118.91018968189213</v>
      </c>
    </row>
    <row r="23137" spans="64:70" x14ac:dyDescent="0.2">
      <c r="BL23137" s="2">
        <v>23133</v>
      </c>
      <c r="BM23137" s="2">
        <v>68.330368704265922</v>
      </c>
      <c r="BR23137" s="1">
        <v>37.164971570229383</v>
      </c>
    </row>
    <row r="23138" spans="64:70" x14ac:dyDescent="0.2">
      <c r="BL23138" s="2">
        <v>23134</v>
      </c>
      <c r="BM23138" s="2">
        <v>68.330368704265922</v>
      </c>
      <c r="BR23138" s="1">
        <v>102.73820558663898</v>
      </c>
    </row>
    <row r="23139" spans="64:70" x14ac:dyDescent="0.2">
      <c r="BL23139" s="2">
        <v>23135</v>
      </c>
      <c r="BM23139" s="2">
        <v>68.330368704265922</v>
      </c>
      <c r="BR23139" s="1">
        <v>22.404769795313555</v>
      </c>
    </row>
    <row r="23140" spans="64:70" x14ac:dyDescent="0.2">
      <c r="BL23140" s="2">
        <v>23136</v>
      </c>
      <c r="BM23140" s="2">
        <v>68.330368704265922</v>
      </c>
      <c r="BR23140" s="1">
        <v>109.05357074603167</v>
      </c>
    </row>
    <row r="23141" spans="64:70" x14ac:dyDescent="0.2">
      <c r="BL23141" s="2">
        <v>23137</v>
      </c>
      <c r="BM23141" s="2">
        <v>68.330368704265922</v>
      </c>
      <c r="BR23141" s="1">
        <v>96.071496495426643</v>
      </c>
    </row>
    <row r="23142" spans="64:70" x14ac:dyDescent="0.2">
      <c r="BL23142" s="2">
        <v>23138</v>
      </c>
      <c r="BM23142" s="2">
        <v>68.330368704265922</v>
      </c>
      <c r="BR23142" s="1">
        <v>16.32090274586163</v>
      </c>
    </row>
    <row r="23143" spans="64:70" x14ac:dyDescent="0.2">
      <c r="BL23143" s="2">
        <v>23139</v>
      </c>
      <c r="BM23143" s="2">
        <v>68.330368704265922</v>
      </c>
      <c r="BR23143" s="1">
        <v>16.63603789537045</v>
      </c>
    </row>
    <row r="23144" spans="64:70" x14ac:dyDescent="0.2">
      <c r="BL23144" s="2">
        <v>23140</v>
      </c>
      <c r="BM23144" s="2">
        <v>68.330368704265922</v>
      </c>
      <c r="BR23144" s="1">
        <v>62.975482899502069</v>
      </c>
    </row>
    <row r="23145" spans="64:70" x14ac:dyDescent="0.2">
      <c r="BL23145" s="2">
        <v>23141</v>
      </c>
      <c r="BM23145" s="2">
        <v>68.330368704265922</v>
      </c>
      <c r="BR23145" s="1">
        <v>90.810616761863926</v>
      </c>
    </row>
    <row r="23146" spans="64:70" x14ac:dyDescent="0.2">
      <c r="BL23146" s="2">
        <v>23142</v>
      </c>
      <c r="BM23146" s="2">
        <v>68.330368704265922</v>
      </c>
      <c r="BR23146" s="1">
        <v>73.719416057536009</v>
      </c>
    </row>
    <row r="23147" spans="64:70" x14ac:dyDescent="0.2">
      <c r="BL23147" s="2">
        <v>23143</v>
      </c>
      <c r="BM23147" s="2">
        <v>68.330368704265922</v>
      </c>
      <c r="BR23147" s="1">
        <v>85.783793474900975</v>
      </c>
    </row>
    <row r="23148" spans="64:70" x14ac:dyDescent="0.2">
      <c r="BL23148" s="2">
        <v>23144</v>
      </c>
      <c r="BM23148" s="2">
        <v>68.330368704265922</v>
      </c>
      <c r="BR23148" s="1">
        <v>124.72402861688887</v>
      </c>
    </row>
    <row r="23149" spans="64:70" x14ac:dyDescent="0.2">
      <c r="BL23149" s="2">
        <v>23145</v>
      </c>
      <c r="BM23149" s="2">
        <v>68.330368704265922</v>
      </c>
      <c r="BR23149" s="1">
        <v>64.54464457201253</v>
      </c>
    </row>
    <row r="23150" spans="64:70" x14ac:dyDescent="0.2">
      <c r="BL23150" s="2">
        <v>23146</v>
      </c>
      <c r="BM23150" s="2">
        <v>68.330368704265922</v>
      </c>
      <c r="BR23150" s="1">
        <v>94.21302537477176</v>
      </c>
    </row>
    <row r="23151" spans="64:70" x14ac:dyDescent="0.2">
      <c r="BL23151" s="2">
        <v>23147</v>
      </c>
      <c r="BM23151" s="2">
        <v>68.330368704265922</v>
      </c>
      <c r="BR23151" s="1">
        <v>17.133892709807796</v>
      </c>
    </row>
    <row r="23152" spans="64:70" x14ac:dyDescent="0.2">
      <c r="BL23152" s="2">
        <v>23148</v>
      </c>
      <c r="BM23152" s="2">
        <v>68.330368704265922</v>
      </c>
      <c r="BR23152" s="1">
        <v>96.097965630816887</v>
      </c>
    </row>
    <row r="23153" spans="64:70" x14ac:dyDescent="0.2">
      <c r="BL23153" s="2">
        <v>23149</v>
      </c>
      <c r="BM23153" s="2">
        <v>68.330368704265922</v>
      </c>
      <c r="BR23153" s="1">
        <v>45.315235211411434</v>
      </c>
    </row>
    <row r="23154" spans="64:70" x14ac:dyDescent="0.2">
      <c r="BL23154" s="2">
        <v>23150</v>
      </c>
      <c r="BM23154" s="2">
        <v>68.330368704265922</v>
      </c>
      <c r="BR23154" s="1">
        <v>105.16541136150262</v>
      </c>
    </row>
    <row r="23155" spans="64:70" x14ac:dyDescent="0.2">
      <c r="BL23155" s="2">
        <v>23151</v>
      </c>
      <c r="BM23155" s="2">
        <v>68.330368704265922</v>
      </c>
      <c r="BR23155" s="1">
        <v>11.782458334126645</v>
      </c>
    </row>
    <row r="23156" spans="64:70" x14ac:dyDescent="0.2">
      <c r="BL23156" s="2">
        <v>23152</v>
      </c>
      <c r="BM23156" s="2">
        <v>68.330368704265922</v>
      </c>
      <c r="BR23156" s="1">
        <v>116.93643880762365</v>
      </c>
    </row>
    <row r="23157" spans="64:70" x14ac:dyDescent="0.2">
      <c r="BL23157" s="2">
        <v>23153</v>
      </c>
      <c r="BM23157" s="2">
        <v>68.330368704265922</v>
      </c>
      <c r="BR23157" s="1">
        <v>59.804957174828488</v>
      </c>
    </row>
    <row r="23158" spans="64:70" x14ac:dyDescent="0.2">
      <c r="BL23158" s="2">
        <v>23154</v>
      </c>
      <c r="BM23158" s="2">
        <v>68.330368704265922</v>
      </c>
      <c r="BR23158" s="1">
        <v>66.689884224081865</v>
      </c>
    </row>
    <row r="23159" spans="64:70" x14ac:dyDescent="0.2">
      <c r="BL23159" s="2">
        <v>23155</v>
      </c>
      <c r="BM23159" s="2">
        <v>68.330368704265922</v>
      </c>
      <c r="BR23159" s="1">
        <v>99.736016649528111</v>
      </c>
    </row>
    <row r="23160" spans="64:70" x14ac:dyDescent="0.2">
      <c r="BL23160" s="2">
        <v>23156</v>
      </c>
      <c r="BM23160" s="2">
        <v>68.330368704265922</v>
      </c>
      <c r="BR23160" s="1">
        <v>79.753030582042541</v>
      </c>
    </row>
    <row r="23161" spans="64:70" x14ac:dyDescent="0.2">
      <c r="BL23161" s="2">
        <v>23157</v>
      </c>
      <c r="BM23161" s="2">
        <v>68.330368704265922</v>
      </c>
      <c r="BR23161" s="1">
        <v>129.82418037970848</v>
      </c>
    </row>
    <row r="23162" spans="64:70" x14ac:dyDescent="0.2">
      <c r="BL23162" s="2">
        <v>23158</v>
      </c>
      <c r="BM23162" s="2">
        <v>68.330368704265922</v>
      </c>
      <c r="BR23162" s="1">
        <v>126.68300770961135</v>
      </c>
    </row>
    <row r="23163" spans="64:70" x14ac:dyDescent="0.2">
      <c r="BL23163" s="2">
        <v>23159</v>
      </c>
      <c r="BM23163" s="2">
        <v>68.330368704265922</v>
      </c>
      <c r="BR23163" s="1">
        <v>87.591129463345752</v>
      </c>
    </row>
    <row r="23164" spans="64:70" x14ac:dyDescent="0.2">
      <c r="BL23164" s="2">
        <v>23160</v>
      </c>
      <c r="BM23164" s="2">
        <v>68.330368704265922</v>
      </c>
      <c r="BR23164" s="1">
        <v>26.351522855662651</v>
      </c>
    </row>
    <row r="23165" spans="64:70" x14ac:dyDescent="0.2">
      <c r="BL23165" s="2">
        <v>23161</v>
      </c>
      <c r="BM23165" s="2">
        <v>68.330368704265922</v>
      </c>
      <c r="BR23165" s="1">
        <v>125.82255306194573</v>
      </c>
    </row>
    <row r="23166" spans="64:70" x14ac:dyDescent="0.2">
      <c r="BL23166" s="2">
        <v>23162</v>
      </c>
      <c r="BM23166" s="2">
        <v>68.330368704265922</v>
      </c>
      <c r="BR23166" s="1">
        <v>117.42892944239425</v>
      </c>
    </row>
    <row r="23167" spans="64:70" x14ac:dyDescent="0.2">
      <c r="BL23167" s="2">
        <v>23163</v>
      </c>
      <c r="BM23167" s="2">
        <v>68.330368704265922</v>
      </c>
      <c r="BR23167" s="1">
        <v>120.31050388231559</v>
      </c>
    </row>
    <row r="23168" spans="64:70" x14ac:dyDescent="0.2">
      <c r="BL23168" s="2">
        <v>23164</v>
      </c>
      <c r="BM23168" s="2">
        <v>68.330368704265922</v>
      </c>
      <c r="BR23168" s="1">
        <v>92.182155619194148</v>
      </c>
    </row>
    <row r="23169" spans="64:70" x14ac:dyDescent="0.2">
      <c r="BL23169" s="2">
        <v>23165</v>
      </c>
      <c r="BM23169" s="2">
        <v>68.330368704265922</v>
      </c>
      <c r="BR23169" s="1">
        <v>74.79179581642201</v>
      </c>
    </row>
    <row r="23170" spans="64:70" x14ac:dyDescent="0.2">
      <c r="BL23170" s="2">
        <v>23166</v>
      </c>
      <c r="BM23170" s="2">
        <v>68.330368704265922</v>
      </c>
      <c r="BR23170" s="1">
        <v>16.47565963471628</v>
      </c>
    </row>
    <row r="23171" spans="64:70" x14ac:dyDescent="0.2">
      <c r="BL23171" s="2">
        <v>23167</v>
      </c>
      <c r="BM23171" s="2">
        <v>68.330368704265922</v>
      </c>
      <c r="BR23171" s="1">
        <v>47.29492516790954</v>
      </c>
    </row>
    <row r="23172" spans="64:70" x14ac:dyDescent="0.2">
      <c r="BL23172" s="2">
        <v>23168</v>
      </c>
      <c r="BM23172" s="2">
        <v>68.330368704265922</v>
      </c>
      <c r="BR23172" s="1">
        <v>123.94023303675489</v>
      </c>
    </row>
    <row r="23173" spans="64:70" x14ac:dyDescent="0.2">
      <c r="BL23173" s="2">
        <v>23169</v>
      </c>
      <c r="BM23173" s="2">
        <v>68.330368704265922</v>
      </c>
      <c r="BR23173" s="1">
        <v>30.952803315080146</v>
      </c>
    </row>
    <row r="23174" spans="64:70" x14ac:dyDescent="0.2">
      <c r="BL23174" s="2">
        <v>23170</v>
      </c>
      <c r="BM23174" s="2">
        <v>68.330368704265922</v>
      </c>
      <c r="BR23174" s="1">
        <v>50.931163747047648</v>
      </c>
    </row>
    <row r="23175" spans="64:70" x14ac:dyDescent="0.2">
      <c r="BL23175" s="2">
        <v>23171</v>
      </c>
      <c r="BM23175" s="2">
        <v>68.330368704265922</v>
      </c>
      <c r="BR23175" s="1">
        <v>12.912100459119827</v>
      </c>
    </row>
    <row r="23176" spans="64:70" x14ac:dyDescent="0.2">
      <c r="BL23176" s="2">
        <v>23172</v>
      </c>
      <c r="BM23176" s="2">
        <v>68.330368704265922</v>
      </c>
      <c r="BR23176" s="1">
        <v>77.936122815387208</v>
      </c>
    </row>
    <row r="23177" spans="64:70" x14ac:dyDescent="0.2">
      <c r="BL23177" s="2">
        <v>23173</v>
      </c>
      <c r="BM23177" s="2">
        <v>68.330368704265922</v>
      </c>
      <c r="BR23177" s="1">
        <v>86.083781502985758</v>
      </c>
    </row>
    <row r="23178" spans="64:70" x14ac:dyDescent="0.2">
      <c r="BL23178" s="2">
        <v>23174</v>
      </c>
      <c r="BM23178" s="2">
        <v>68.330368704265922</v>
      </c>
      <c r="BR23178" s="1">
        <v>49.768143072209099</v>
      </c>
    </row>
    <row r="23179" spans="64:70" x14ac:dyDescent="0.2">
      <c r="BL23179" s="2">
        <v>23175</v>
      </c>
      <c r="BM23179" s="2">
        <v>68.330368704265922</v>
      </c>
      <c r="BR23179" s="1">
        <v>117.28348617932149</v>
      </c>
    </row>
    <row r="23180" spans="64:70" x14ac:dyDescent="0.2">
      <c r="BL23180" s="2">
        <v>23176</v>
      </c>
      <c r="BM23180" s="2">
        <v>68.330368704265922</v>
      </c>
      <c r="BR23180" s="1">
        <v>96.509766353140108</v>
      </c>
    </row>
    <row r="23181" spans="64:70" x14ac:dyDescent="0.2">
      <c r="BL23181" s="2">
        <v>23177</v>
      </c>
      <c r="BM23181" s="2">
        <v>68.330368704265922</v>
      </c>
      <c r="BR23181" s="1">
        <v>5.2752621239562671</v>
      </c>
    </row>
    <row r="23182" spans="64:70" x14ac:dyDescent="0.2">
      <c r="BL23182" s="2">
        <v>23178</v>
      </c>
      <c r="BM23182" s="2">
        <v>68.330368704265922</v>
      </c>
      <c r="BR23182" s="1">
        <v>126.10316447715964</v>
      </c>
    </row>
    <row r="23183" spans="64:70" x14ac:dyDescent="0.2">
      <c r="BL23183" s="2">
        <v>23179</v>
      </c>
      <c r="BM23183" s="2">
        <v>68.330368704265922</v>
      </c>
      <c r="BR23183" s="1">
        <v>47.705268188226981</v>
      </c>
    </row>
    <row r="23184" spans="64:70" x14ac:dyDescent="0.2">
      <c r="BL23184" s="2">
        <v>23180</v>
      </c>
      <c r="BM23184" s="2">
        <v>68.330368704265922</v>
      </c>
      <c r="BR23184" s="1">
        <v>25.170350172814679</v>
      </c>
    </row>
    <row r="23185" spans="64:70" x14ac:dyDescent="0.2">
      <c r="BL23185" s="2">
        <v>23181</v>
      </c>
      <c r="BM23185" s="2">
        <v>68.330368704265922</v>
      </c>
      <c r="BR23185" s="1">
        <v>99.868412241249203</v>
      </c>
    </row>
    <row r="23186" spans="64:70" x14ac:dyDescent="0.2">
      <c r="BL23186" s="2">
        <v>23182</v>
      </c>
      <c r="BM23186" s="2">
        <v>68.330368704265922</v>
      </c>
      <c r="BR23186" s="1">
        <v>113.77763463268418</v>
      </c>
    </row>
    <row r="23187" spans="64:70" x14ac:dyDescent="0.2">
      <c r="BL23187" s="2">
        <v>23183</v>
      </c>
      <c r="BM23187" s="2">
        <v>68.330368704265922</v>
      </c>
      <c r="BR23187" s="1">
        <v>126.06218369920386</v>
      </c>
    </row>
    <row r="23188" spans="64:70" x14ac:dyDescent="0.2">
      <c r="BL23188" s="2">
        <v>23184</v>
      </c>
      <c r="BM23188" s="2">
        <v>68.330368704265922</v>
      </c>
      <c r="BR23188" s="1">
        <v>6.9836785912574584</v>
      </c>
    </row>
    <row r="23189" spans="64:70" x14ac:dyDescent="0.2">
      <c r="BL23189" s="2">
        <v>23185</v>
      </c>
      <c r="BM23189" s="2">
        <v>68.330368704265922</v>
      </c>
      <c r="BR23189" s="1">
        <v>28.007033894158312</v>
      </c>
    </row>
    <row r="23190" spans="64:70" x14ac:dyDescent="0.2">
      <c r="BL23190" s="2">
        <v>23186</v>
      </c>
      <c r="BM23190" s="2">
        <v>68.330368704265922</v>
      </c>
      <c r="BR23190" s="1">
        <v>34.797940472605163</v>
      </c>
    </row>
    <row r="23191" spans="64:70" x14ac:dyDescent="0.2">
      <c r="BL23191" s="2">
        <v>23187</v>
      </c>
      <c r="BM23191" s="2">
        <v>68.330368704265922</v>
      </c>
      <c r="BR23191" s="1">
        <v>123.48157293050515</v>
      </c>
    </row>
    <row r="23192" spans="64:70" x14ac:dyDescent="0.2">
      <c r="BL23192" s="2">
        <v>23188</v>
      </c>
      <c r="BM23192" s="2">
        <v>68.330368704265922</v>
      </c>
      <c r="BR23192" s="1">
        <v>106.2766688416021</v>
      </c>
    </row>
    <row r="23193" spans="64:70" x14ac:dyDescent="0.2">
      <c r="BL23193" s="2">
        <v>23189</v>
      </c>
      <c r="BM23193" s="2">
        <v>68.330368704265922</v>
      </c>
      <c r="BR23193" s="1">
        <v>10.574938409757479</v>
      </c>
    </row>
    <row r="23194" spans="64:70" x14ac:dyDescent="0.2">
      <c r="BL23194" s="2">
        <v>23190</v>
      </c>
      <c r="BM23194" s="2">
        <v>68.330368704265922</v>
      </c>
      <c r="BR23194" s="1">
        <v>68.244987930047259</v>
      </c>
    </row>
    <row r="23195" spans="64:70" x14ac:dyDescent="0.2">
      <c r="BL23195" s="2">
        <v>23191</v>
      </c>
      <c r="BM23195" s="2">
        <v>68.330368704265922</v>
      </c>
      <c r="BR23195" s="1">
        <v>118.42706779164048</v>
      </c>
    </row>
    <row r="23196" spans="64:70" x14ac:dyDescent="0.2">
      <c r="BL23196" s="2">
        <v>23192</v>
      </c>
      <c r="BM23196" s="2">
        <v>68.330368704265922</v>
      </c>
      <c r="BR23196" s="1">
        <v>55.185302516851735</v>
      </c>
    </row>
    <row r="23197" spans="64:70" x14ac:dyDescent="0.2">
      <c r="BL23197" s="2">
        <v>23193</v>
      </c>
      <c r="BM23197" s="2">
        <v>68.330368704265922</v>
      </c>
      <c r="BR23197" s="1">
        <v>58.958702006366977</v>
      </c>
    </row>
    <row r="23198" spans="64:70" x14ac:dyDescent="0.2">
      <c r="BL23198" s="2">
        <v>23194</v>
      </c>
      <c r="BM23198" s="2">
        <v>68.330368704265922</v>
      </c>
      <c r="BR23198" s="1">
        <v>28.098817621981212</v>
      </c>
    </row>
    <row r="23199" spans="64:70" x14ac:dyDescent="0.2">
      <c r="BL23199" s="2">
        <v>23195</v>
      </c>
      <c r="BM23199" s="2">
        <v>68.330368704265922</v>
      </c>
      <c r="BR23199" s="1">
        <v>16.834763344942033</v>
      </c>
    </row>
    <row r="23200" spans="64:70" x14ac:dyDescent="0.2">
      <c r="BL23200" s="2">
        <v>23196</v>
      </c>
      <c r="BM23200" s="2">
        <v>68.330368704265922</v>
      </c>
      <c r="BR23200" s="1">
        <v>83.795737717533044</v>
      </c>
    </row>
    <row r="23201" spans="64:70" x14ac:dyDescent="0.2">
      <c r="BL23201" s="2">
        <v>23197</v>
      </c>
      <c r="BM23201" s="2">
        <v>68.330368704265922</v>
      </c>
      <c r="BR23201" s="1">
        <v>44.173099414093471</v>
      </c>
    </row>
    <row r="23202" spans="64:70" x14ac:dyDescent="0.2">
      <c r="BL23202" s="2">
        <v>23198</v>
      </c>
      <c r="BM23202" s="2">
        <v>68.330368704265922</v>
      </c>
      <c r="BR23202" s="1">
        <v>101.37282168393382</v>
      </c>
    </row>
    <row r="23203" spans="64:70" x14ac:dyDescent="0.2">
      <c r="BL23203" s="2">
        <v>23199</v>
      </c>
      <c r="BM23203" s="2">
        <v>68.330368704265922</v>
      </c>
      <c r="BR23203" s="1">
        <v>124.91898203142274</v>
      </c>
    </row>
    <row r="23204" spans="64:70" x14ac:dyDescent="0.2">
      <c r="BL23204" s="2">
        <v>23200</v>
      </c>
      <c r="BM23204" s="2">
        <v>68.330368704265922</v>
      </c>
      <c r="BR23204" s="1">
        <v>13.656904114080263</v>
      </c>
    </row>
    <row r="23205" spans="64:70" x14ac:dyDescent="0.2">
      <c r="BL23205" s="2">
        <v>23201</v>
      </c>
      <c r="BM23205" s="2">
        <v>68.330368704265922</v>
      </c>
      <c r="BR23205" s="1">
        <v>82.643530415566957</v>
      </c>
    </row>
    <row r="23206" spans="64:70" x14ac:dyDescent="0.2">
      <c r="BL23206" s="2">
        <v>23202</v>
      </c>
      <c r="BM23206" s="2">
        <v>68.330368704265922</v>
      </c>
      <c r="BR23206" s="1">
        <v>119.96015271304084</v>
      </c>
    </row>
    <row r="23207" spans="64:70" x14ac:dyDescent="0.2">
      <c r="BL23207" s="2">
        <v>23203</v>
      </c>
      <c r="BM23207" s="2">
        <v>68.330368704265922</v>
      </c>
      <c r="BR23207" s="1">
        <v>75.961186713463988</v>
      </c>
    </row>
    <row r="23208" spans="64:70" x14ac:dyDescent="0.2">
      <c r="BL23208" s="2">
        <v>23204</v>
      </c>
      <c r="BM23208" s="2">
        <v>68.330368704265922</v>
      </c>
      <c r="BR23208" s="1">
        <v>38.244366741050484</v>
      </c>
    </row>
    <row r="23209" spans="64:70" x14ac:dyDescent="0.2">
      <c r="BL23209" s="2">
        <v>23205</v>
      </c>
      <c r="BM23209" s="2">
        <v>68.330368704265922</v>
      </c>
      <c r="BR23209" s="1">
        <v>44.110906403150452</v>
      </c>
    </row>
    <row r="23210" spans="64:70" x14ac:dyDescent="0.2">
      <c r="BL23210" s="2">
        <v>23206</v>
      </c>
      <c r="BM23210" s="2">
        <v>68.330368704265922</v>
      </c>
      <c r="BR23210" s="1">
        <v>55.932064473825264</v>
      </c>
    </row>
    <row r="23211" spans="64:70" x14ac:dyDescent="0.2">
      <c r="BL23211" s="2">
        <v>23207</v>
      </c>
      <c r="BM23211" s="2">
        <v>68.330368704265922</v>
      </c>
      <c r="BR23211" s="1">
        <v>88.727449352940383</v>
      </c>
    </row>
    <row r="23212" spans="64:70" x14ac:dyDescent="0.2">
      <c r="BL23212" s="2">
        <v>23208</v>
      </c>
      <c r="BM23212" s="2">
        <v>68.330368704265922</v>
      </c>
      <c r="BR23212" s="1">
        <v>15.058602535006528</v>
      </c>
    </row>
    <row r="23213" spans="64:70" x14ac:dyDescent="0.2">
      <c r="BL23213" s="2">
        <v>23209</v>
      </c>
      <c r="BM23213" s="2">
        <v>68.330368704265922</v>
      </c>
      <c r="BR23213" s="1">
        <v>4.8592749494850835</v>
      </c>
    </row>
    <row r="23214" spans="64:70" x14ac:dyDescent="0.2">
      <c r="BL23214" s="2">
        <v>23210</v>
      </c>
      <c r="BM23214" s="2">
        <v>68.330368704265922</v>
      </c>
      <c r="BR23214" s="1">
        <v>127.59943752659764</v>
      </c>
    </row>
    <row r="23215" spans="64:70" x14ac:dyDescent="0.2">
      <c r="BL23215" s="2">
        <v>23211</v>
      </c>
      <c r="BM23215" s="2">
        <v>68.330368704265922</v>
      </c>
      <c r="BR23215" s="1">
        <v>67.966636676441667</v>
      </c>
    </row>
    <row r="23216" spans="64:70" x14ac:dyDescent="0.2">
      <c r="BL23216" s="2">
        <v>23212</v>
      </c>
      <c r="BM23216" s="2">
        <v>68.330368704265922</v>
      </c>
      <c r="BR23216" s="1">
        <v>60.827646412823967</v>
      </c>
    </row>
    <row r="23217" spans="64:70" x14ac:dyDescent="0.2">
      <c r="BL23217" s="2">
        <v>23213</v>
      </c>
      <c r="BM23217" s="2">
        <v>68.330368704265922</v>
      </c>
      <c r="BR23217" s="1">
        <v>27.385199123806146</v>
      </c>
    </row>
    <row r="23218" spans="64:70" x14ac:dyDescent="0.2">
      <c r="BL23218" s="2">
        <v>23214</v>
      </c>
      <c r="BM23218" s="2">
        <v>68.330368704265922</v>
      </c>
      <c r="BR23218" s="1">
        <v>20.493602861012633</v>
      </c>
    </row>
    <row r="23219" spans="64:70" x14ac:dyDescent="0.2">
      <c r="BL23219" s="2">
        <v>23215</v>
      </c>
      <c r="BM23219" s="2">
        <v>68.330368704265922</v>
      </c>
      <c r="BR23219" s="1">
        <v>82.956004639537937</v>
      </c>
    </row>
    <row r="23220" spans="64:70" x14ac:dyDescent="0.2">
      <c r="BL23220" s="2">
        <v>23216</v>
      </c>
      <c r="BM23220" s="2">
        <v>68.330368704265922</v>
      </c>
      <c r="BR23220" s="1">
        <v>117.32945531922645</v>
      </c>
    </row>
    <row r="23221" spans="64:70" x14ac:dyDescent="0.2">
      <c r="BL23221" s="2">
        <v>23217</v>
      </c>
      <c r="BM23221" s="2">
        <v>68.330368704265922</v>
      </c>
      <c r="BR23221" s="1">
        <v>0.8546504905254011</v>
      </c>
    </row>
    <row r="23222" spans="64:70" x14ac:dyDescent="0.2">
      <c r="BL23222" s="2">
        <v>23218</v>
      </c>
      <c r="BM23222" s="2">
        <v>68.330368704265922</v>
      </c>
      <c r="BR23222" s="1">
        <v>90.189488030833118</v>
      </c>
    </row>
    <row r="23223" spans="64:70" x14ac:dyDescent="0.2">
      <c r="BL23223" s="2">
        <v>23219</v>
      </c>
      <c r="BM23223" s="2">
        <v>68.330368704265922</v>
      </c>
      <c r="BR23223" s="1">
        <v>111.10654134911915</v>
      </c>
    </row>
    <row r="23224" spans="64:70" x14ac:dyDescent="0.2">
      <c r="BL23224" s="2">
        <v>23220</v>
      </c>
      <c r="BM23224" s="2">
        <v>68.330368704265922</v>
      </c>
      <c r="BR23224" s="1">
        <v>128.25921180122975</v>
      </c>
    </row>
    <row r="23225" spans="64:70" x14ac:dyDescent="0.2">
      <c r="BL23225" s="2">
        <v>23221</v>
      </c>
      <c r="BM23225" s="2">
        <v>68.330368704265922</v>
      </c>
      <c r="BR23225" s="1">
        <v>83.802724975719812</v>
      </c>
    </row>
    <row r="23226" spans="64:70" x14ac:dyDescent="0.2">
      <c r="BL23226" s="2">
        <v>23222</v>
      </c>
      <c r="BM23226" s="2">
        <v>68.330368704265922</v>
      </c>
      <c r="BR23226" s="1">
        <v>75.438431684481444</v>
      </c>
    </row>
    <row r="23227" spans="64:70" x14ac:dyDescent="0.2">
      <c r="BL23227" s="2">
        <v>23223</v>
      </c>
      <c r="BM23227" s="2">
        <v>68.330368704265922</v>
      </c>
      <c r="BR23227" s="1">
        <v>97.35791936987296</v>
      </c>
    </row>
    <row r="23228" spans="64:70" x14ac:dyDescent="0.2">
      <c r="BL23228" s="2">
        <v>23224</v>
      </c>
      <c r="BM23228" s="2">
        <v>68.330368704265922</v>
      </c>
      <c r="BR23228" s="1">
        <v>100.24617057624864</v>
      </c>
    </row>
    <row r="23229" spans="64:70" x14ac:dyDescent="0.2">
      <c r="BL23229" s="2">
        <v>23225</v>
      </c>
      <c r="BM23229" s="2">
        <v>68.330368704265922</v>
      </c>
      <c r="BR23229" s="1">
        <v>100.10840786719372</v>
      </c>
    </row>
    <row r="23230" spans="64:70" x14ac:dyDescent="0.2">
      <c r="BL23230" s="2">
        <v>23226</v>
      </c>
      <c r="BM23230" s="2">
        <v>68.330368704265922</v>
      </c>
      <c r="BR23230" s="1">
        <v>65.037636187967919</v>
      </c>
    </row>
    <row r="23231" spans="64:70" x14ac:dyDescent="0.2">
      <c r="BL23231" s="2">
        <v>23227</v>
      </c>
      <c r="BM23231" s="2">
        <v>68.330368704265922</v>
      </c>
      <c r="BR23231" s="1">
        <v>71.26967274771259</v>
      </c>
    </row>
    <row r="23232" spans="64:70" x14ac:dyDescent="0.2">
      <c r="BL23232" s="2">
        <v>23228</v>
      </c>
      <c r="BM23232" s="2">
        <v>68.330368704265922</v>
      </c>
      <c r="BR23232" s="1">
        <v>112.35336939553771</v>
      </c>
    </row>
    <row r="23233" spans="64:70" x14ac:dyDescent="0.2">
      <c r="BL23233" s="2">
        <v>23229</v>
      </c>
      <c r="BM23233" s="2">
        <v>68.330368704265922</v>
      </c>
      <c r="BR23233" s="1">
        <v>113.90698585959764</v>
      </c>
    </row>
    <row r="23234" spans="64:70" x14ac:dyDescent="0.2">
      <c r="BL23234" s="2">
        <v>23230</v>
      </c>
      <c r="BM23234" s="2">
        <v>68.330368704265922</v>
      </c>
      <c r="BR23234" s="1">
        <v>101.37565303039499</v>
      </c>
    </row>
    <row r="23235" spans="64:70" x14ac:dyDescent="0.2">
      <c r="BL23235" s="2">
        <v>23231</v>
      </c>
      <c r="BM23235" s="2">
        <v>68.330368704265922</v>
      </c>
      <c r="BR23235" s="1">
        <v>64.745430432606966</v>
      </c>
    </row>
    <row r="23236" spans="64:70" x14ac:dyDescent="0.2">
      <c r="BL23236" s="2">
        <v>23232</v>
      </c>
      <c r="BM23236" s="2">
        <v>68.330368704265922</v>
      </c>
      <c r="BR23236" s="1">
        <v>43.032147789478884</v>
      </c>
    </row>
    <row r="23237" spans="64:70" x14ac:dyDescent="0.2">
      <c r="BL23237" s="2">
        <v>23233</v>
      </c>
      <c r="BM23237" s="2">
        <v>68.330368704265922</v>
      </c>
      <c r="BR23237" s="1">
        <v>112.06857316602488</v>
      </c>
    </row>
    <row r="23238" spans="64:70" x14ac:dyDescent="0.2">
      <c r="BL23238" s="2">
        <v>23234</v>
      </c>
      <c r="BM23238" s="2">
        <v>68.330368704265922</v>
      </c>
      <c r="BR23238" s="1">
        <v>129.07533411379706</v>
      </c>
    </row>
    <row r="23239" spans="64:70" x14ac:dyDescent="0.2">
      <c r="BL23239" s="2">
        <v>23235</v>
      </c>
      <c r="BM23239" s="2">
        <v>68.330368704265922</v>
      </c>
      <c r="BR23239" s="1">
        <v>14.653530753266082</v>
      </c>
    </row>
    <row r="23240" spans="64:70" x14ac:dyDescent="0.2">
      <c r="BL23240" s="2">
        <v>23236</v>
      </c>
      <c r="BM23240" s="2">
        <v>68.330368704265922</v>
      </c>
      <c r="BR23240" s="1">
        <v>39.354208314948792</v>
      </c>
    </row>
    <row r="23241" spans="64:70" x14ac:dyDescent="0.2">
      <c r="BL23241" s="2">
        <v>23237</v>
      </c>
      <c r="BM23241" s="2">
        <v>68.330368704265922</v>
      </c>
      <c r="BR23241" s="1">
        <v>121.46326988078245</v>
      </c>
    </row>
    <row r="23242" spans="64:70" x14ac:dyDescent="0.2">
      <c r="BL23242" s="2">
        <v>23238</v>
      </c>
      <c r="BM23242" s="2">
        <v>68.330368704265922</v>
      </c>
      <c r="BR23242" s="1">
        <v>43.948815114174934</v>
      </c>
    </row>
    <row r="23243" spans="64:70" x14ac:dyDescent="0.2">
      <c r="BL23243" s="2">
        <v>23239</v>
      </c>
      <c r="BM23243" s="2">
        <v>68.330368704265922</v>
      </c>
      <c r="BR23243" s="1">
        <v>75.96259928622213</v>
      </c>
    </row>
    <row r="23244" spans="64:70" x14ac:dyDescent="0.2">
      <c r="BL23244" s="2">
        <v>23240</v>
      </c>
      <c r="BM23244" s="2">
        <v>68.330368704265922</v>
      </c>
      <c r="BR23244" s="1">
        <v>68.134422828221929</v>
      </c>
    </row>
    <row r="23245" spans="64:70" x14ac:dyDescent="0.2">
      <c r="BL23245" s="2">
        <v>23241</v>
      </c>
      <c r="BM23245" s="2">
        <v>68.330368704265922</v>
      </c>
      <c r="BR23245" s="1">
        <v>52.695717360401019</v>
      </c>
    </row>
    <row r="23246" spans="64:70" x14ac:dyDescent="0.2">
      <c r="BL23246" s="2">
        <v>23242</v>
      </c>
      <c r="BM23246" s="2">
        <v>68.330368704265922</v>
      </c>
      <c r="BR23246" s="1">
        <v>112.49314143569872</v>
      </c>
    </row>
    <row r="23247" spans="64:70" x14ac:dyDescent="0.2">
      <c r="BL23247" s="2">
        <v>23243</v>
      </c>
      <c r="BM23247" s="2">
        <v>68.330368704265922</v>
      </c>
      <c r="BR23247" s="1">
        <v>113.06444286325286</v>
      </c>
    </row>
    <row r="23248" spans="64:70" x14ac:dyDescent="0.2">
      <c r="BL23248" s="2">
        <v>23244</v>
      </c>
      <c r="BM23248" s="2">
        <v>68.330368704265922</v>
      </c>
      <c r="BR23248" s="1">
        <v>39.116819762142327</v>
      </c>
    </row>
    <row r="23249" spans="64:70" x14ac:dyDescent="0.2">
      <c r="BL23249" s="2">
        <v>23245</v>
      </c>
      <c r="BM23249" s="2">
        <v>68.330368704265922</v>
      </c>
      <c r="BR23249" s="1">
        <v>21.443175392982013</v>
      </c>
    </row>
    <row r="23250" spans="64:70" x14ac:dyDescent="0.2">
      <c r="BL23250" s="2">
        <v>23246</v>
      </c>
      <c r="BM23250" s="2">
        <v>68.330368704265922</v>
      </c>
      <c r="BR23250" s="1">
        <v>28.755002535209158</v>
      </c>
    </row>
    <row r="23251" spans="64:70" x14ac:dyDescent="0.2">
      <c r="BL23251" s="2">
        <v>23247</v>
      </c>
      <c r="BM23251" s="2">
        <v>68.330368704265922</v>
      </c>
      <c r="BR23251" s="1">
        <v>111.60799995471679</v>
      </c>
    </row>
    <row r="23252" spans="64:70" x14ac:dyDescent="0.2">
      <c r="BL23252" s="2">
        <v>23248</v>
      </c>
      <c r="BM23252" s="2">
        <v>68.330368704265922</v>
      </c>
      <c r="BR23252" s="1">
        <v>35.340358167795571</v>
      </c>
    </row>
    <row r="23253" spans="64:70" x14ac:dyDescent="0.2">
      <c r="BL23253" s="2">
        <v>23249</v>
      </c>
      <c r="BM23253" s="2">
        <v>68.330368704265922</v>
      </c>
      <c r="BR23253" s="1">
        <v>29.603486066875078</v>
      </c>
    </row>
    <row r="23254" spans="64:70" x14ac:dyDescent="0.2">
      <c r="BL23254" s="2">
        <v>23250</v>
      </c>
      <c r="BM23254" s="2">
        <v>68.330368704265922</v>
      </c>
      <c r="BR23254" s="1">
        <v>106.23679670494984</v>
      </c>
    </row>
    <row r="23255" spans="64:70" x14ac:dyDescent="0.2">
      <c r="BL23255" s="2">
        <v>23251</v>
      </c>
      <c r="BM23255" s="2">
        <v>68.330368704265922</v>
      </c>
      <c r="BR23255" s="1">
        <v>33.296826943183632</v>
      </c>
    </row>
    <row r="23256" spans="64:70" x14ac:dyDescent="0.2">
      <c r="BL23256" s="2">
        <v>23252</v>
      </c>
      <c r="BM23256" s="2">
        <v>68.330368704265922</v>
      </c>
      <c r="BR23256" s="1">
        <v>66.013876038099781</v>
      </c>
    </row>
    <row r="23257" spans="64:70" x14ac:dyDescent="0.2">
      <c r="BL23257" s="2">
        <v>23253</v>
      </c>
      <c r="BM23257" s="2">
        <v>68.330368704265922</v>
      </c>
      <c r="BR23257" s="1">
        <v>113.47271242953924</v>
      </c>
    </row>
    <row r="23258" spans="64:70" x14ac:dyDescent="0.2">
      <c r="BL23258" s="2">
        <v>23254</v>
      </c>
      <c r="BM23258" s="2">
        <v>68.330368704265922</v>
      </c>
      <c r="BR23258" s="1">
        <v>48.365839952115593</v>
      </c>
    </row>
    <row r="23259" spans="64:70" x14ac:dyDescent="0.2">
      <c r="BL23259" s="2">
        <v>23255</v>
      </c>
      <c r="BM23259" s="2">
        <v>68.330368704265922</v>
      </c>
      <c r="BR23259" s="1">
        <v>2.5029115831599</v>
      </c>
    </row>
    <row r="23260" spans="64:70" x14ac:dyDescent="0.2">
      <c r="BL23260" s="2">
        <v>23256</v>
      </c>
      <c r="BM23260" s="2">
        <v>68.330368704265922</v>
      </c>
      <c r="BR23260" s="1">
        <v>76.682680556225577</v>
      </c>
    </row>
    <row r="23261" spans="64:70" x14ac:dyDescent="0.2">
      <c r="BL23261" s="2">
        <v>23257</v>
      </c>
      <c r="BM23261" s="2">
        <v>68.330368704265922</v>
      </c>
      <c r="BR23261" s="1">
        <v>3.4785895493480865</v>
      </c>
    </row>
    <row r="23262" spans="64:70" x14ac:dyDescent="0.2">
      <c r="BL23262" s="2">
        <v>23258</v>
      </c>
      <c r="BM23262" s="2">
        <v>68.330368704265922</v>
      </c>
      <c r="BR23262" s="1">
        <v>81.840868246347227</v>
      </c>
    </row>
    <row r="23263" spans="64:70" x14ac:dyDescent="0.2">
      <c r="BL23263" s="2">
        <v>23259</v>
      </c>
      <c r="BM23263" s="2">
        <v>68.330368704265922</v>
      </c>
      <c r="BR23263" s="1">
        <v>90.138708514688133</v>
      </c>
    </row>
    <row r="23264" spans="64:70" x14ac:dyDescent="0.2">
      <c r="BL23264" s="2">
        <v>23260</v>
      </c>
      <c r="BM23264" s="2">
        <v>68.330368704265922</v>
      </c>
      <c r="BR23264" s="1">
        <v>63.647423679146684</v>
      </c>
    </row>
    <row r="23265" spans="64:70" x14ac:dyDescent="0.2">
      <c r="BL23265" s="2">
        <v>23261</v>
      </c>
      <c r="BM23265" s="2">
        <v>68.330368704265922</v>
      </c>
      <c r="BR23265" s="1">
        <v>26.63470297565631</v>
      </c>
    </row>
    <row r="23266" spans="64:70" x14ac:dyDescent="0.2">
      <c r="BL23266" s="2">
        <v>23262</v>
      </c>
      <c r="BM23266" s="2">
        <v>68.330368704265922</v>
      </c>
      <c r="BR23266" s="1">
        <v>45.715910068991164</v>
      </c>
    </row>
    <row r="23267" spans="64:70" x14ac:dyDescent="0.2">
      <c r="BL23267" s="2">
        <v>23263</v>
      </c>
      <c r="BM23267" s="2">
        <v>68.330368704265922</v>
      </c>
      <c r="BR23267" s="1">
        <v>26.124084244482717</v>
      </c>
    </row>
    <row r="23268" spans="64:70" x14ac:dyDescent="0.2">
      <c r="BL23268" s="2">
        <v>23264</v>
      </c>
      <c r="BM23268" s="2">
        <v>68.330368704265922</v>
      </c>
      <c r="BR23268" s="1">
        <v>49.189091109220172</v>
      </c>
    </row>
    <row r="23269" spans="64:70" x14ac:dyDescent="0.2">
      <c r="BL23269" s="2">
        <v>23265</v>
      </c>
      <c r="BM23269" s="2">
        <v>68.330368704265922</v>
      </c>
      <c r="BR23269" s="1">
        <v>59.454088489802515</v>
      </c>
    </row>
    <row r="23270" spans="64:70" x14ac:dyDescent="0.2">
      <c r="BL23270" s="2">
        <v>23266</v>
      </c>
      <c r="BM23270" s="2">
        <v>68.330368704265922</v>
      </c>
      <c r="BR23270" s="1">
        <v>38.036220780633229</v>
      </c>
    </row>
    <row r="23271" spans="64:70" x14ac:dyDescent="0.2">
      <c r="BL23271" s="2">
        <v>23267</v>
      </c>
      <c r="BM23271" s="2">
        <v>68.330368704265922</v>
      </c>
      <c r="BR23271" s="1">
        <v>75.360623967613847</v>
      </c>
    </row>
    <row r="23272" spans="64:70" x14ac:dyDescent="0.2">
      <c r="BL23272" s="2">
        <v>23268</v>
      </c>
      <c r="BM23272" s="2">
        <v>68.330368704265922</v>
      </c>
      <c r="BR23272" s="1">
        <v>101.58986695292005</v>
      </c>
    </row>
    <row r="23273" spans="64:70" x14ac:dyDescent="0.2">
      <c r="BL23273" s="2">
        <v>23269</v>
      </c>
      <c r="BM23273" s="2">
        <v>68.330368704265922</v>
      </c>
      <c r="BR23273" s="1">
        <v>57.025556659062133</v>
      </c>
    </row>
    <row r="23274" spans="64:70" x14ac:dyDescent="0.2">
      <c r="BL23274" s="2">
        <v>23270</v>
      </c>
      <c r="BM23274" s="2">
        <v>68.330368704265922</v>
      </c>
      <c r="BR23274" s="1">
        <v>4.027945224276138</v>
      </c>
    </row>
    <row r="23275" spans="64:70" x14ac:dyDescent="0.2">
      <c r="BL23275" s="2">
        <v>23271</v>
      </c>
      <c r="BM23275" s="2">
        <v>68.330368704265922</v>
      </c>
      <c r="BR23275" s="1">
        <v>72.252068050794506</v>
      </c>
    </row>
    <row r="23276" spans="64:70" x14ac:dyDescent="0.2">
      <c r="BL23276" s="2">
        <v>23272</v>
      </c>
      <c r="BM23276" s="2">
        <v>68.330368704265922</v>
      </c>
      <c r="BR23276" s="1">
        <v>123.6632594915459</v>
      </c>
    </row>
    <row r="23277" spans="64:70" x14ac:dyDescent="0.2">
      <c r="BL23277" s="2">
        <v>23273</v>
      </c>
      <c r="BM23277" s="2">
        <v>68.330368704265922</v>
      </c>
      <c r="BR23277" s="1">
        <v>87.580409780414314</v>
      </c>
    </row>
    <row r="23278" spans="64:70" x14ac:dyDescent="0.2">
      <c r="BL23278" s="2">
        <v>23274</v>
      </c>
      <c r="BM23278" s="2">
        <v>68.330368704265922</v>
      </c>
      <c r="BR23278" s="1">
        <v>67.063457933321516</v>
      </c>
    </row>
    <row r="23279" spans="64:70" x14ac:dyDescent="0.2">
      <c r="BL23279" s="2">
        <v>23275</v>
      </c>
      <c r="BM23279" s="2">
        <v>68.330368704265922</v>
      </c>
      <c r="BR23279" s="1">
        <v>106.82693157402208</v>
      </c>
    </row>
    <row r="23280" spans="64:70" x14ac:dyDescent="0.2">
      <c r="BL23280" s="2">
        <v>23276</v>
      </c>
      <c r="BM23280" s="2">
        <v>68.330368704265922</v>
      </c>
      <c r="BR23280" s="1">
        <v>53.163362024615864</v>
      </c>
    </row>
    <row r="23281" spans="64:70" x14ac:dyDescent="0.2">
      <c r="BL23281" s="2">
        <v>23277</v>
      </c>
      <c r="BM23281" s="2">
        <v>68.330368704265922</v>
      </c>
      <c r="BR23281" s="1">
        <v>119.89671484270282</v>
      </c>
    </row>
    <row r="23282" spans="64:70" x14ac:dyDescent="0.2">
      <c r="BL23282" s="2">
        <v>23278</v>
      </c>
      <c r="BM23282" s="2">
        <v>68.330368704265922</v>
      </c>
      <c r="BR23282" s="1">
        <v>65.044523386813793</v>
      </c>
    </row>
    <row r="23283" spans="64:70" x14ac:dyDescent="0.2">
      <c r="BL23283" s="2">
        <v>23279</v>
      </c>
      <c r="BM23283" s="2">
        <v>68.330368704265922</v>
      </c>
      <c r="BR23283" s="1">
        <v>114.66375961156912</v>
      </c>
    </row>
    <row r="23284" spans="64:70" x14ac:dyDescent="0.2">
      <c r="BL23284" s="2">
        <v>23280</v>
      </c>
      <c r="BM23284" s="2">
        <v>68.330368704265922</v>
      </c>
      <c r="BR23284" s="1">
        <v>10.719364258157512</v>
      </c>
    </row>
    <row r="23285" spans="64:70" x14ac:dyDescent="0.2">
      <c r="BL23285" s="2">
        <v>23281</v>
      </c>
      <c r="BM23285" s="2">
        <v>68.330368704265922</v>
      </c>
      <c r="BR23285" s="1">
        <v>70.638497945203184</v>
      </c>
    </row>
    <row r="23286" spans="64:70" x14ac:dyDescent="0.2">
      <c r="BL23286" s="2">
        <v>23282</v>
      </c>
      <c r="BM23286" s="2">
        <v>68.330368704265922</v>
      </c>
      <c r="BR23286" s="1">
        <v>88.794071300511874</v>
      </c>
    </row>
    <row r="23287" spans="64:70" x14ac:dyDescent="0.2">
      <c r="BL23287" s="2">
        <v>23283</v>
      </c>
      <c r="BM23287" s="2">
        <v>68.330368704265922</v>
      </c>
      <c r="BR23287" s="1">
        <v>4.1394142101095071</v>
      </c>
    </row>
    <row r="23288" spans="64:70" x14ac:dyDescent="0.2">
      <c r="BL23288" s="2">
        <v>23284</v>
      </c>
      <c r="BM23288" s="2">
        <v>68.330368704265922</v>
      </c>
      <c r="BR23288" s="1">
        <v>45.069254840108741</v>
      </c>
    </row>
    <row r="23289" spans="64:70" x14ac:dyDescent="0.2">
      <c r="BL23289" s="2">
        <v>23285</v>
      </c>
      <c r="BM23289" s="2">
        <v>68.330368704265922</v>
      </c>
      <c r="BR23289" s="1">
        <v>15.611930082333814</v>
      </c>
    </row>
    <row r="23290" spans="64:70" x14ac:dyDescent="0.2">
      <c r="BL23290" s="2">
        <v>23286</v>
      </c>
      <c r="BM23290" s="2">
        <v>68.330368704265922</v>
      </c>
      <c r="BR23290" s="1">
        <v>77.981312762094618</v>
      </c>
    </row>
    <row r="23291" spans="64:70" x14ac:dyDescent="0.2">
      <c r="BL23291" s="2">
        <v>23287</v>
      </c>
      <c r="BM23291" s="2">
        <v>68.330368704265922</v>
      </c>
      <c r="BR23291" s="1">
        <v>40.940443589921856</v>
      </c>
    </row>
    <row r="23292" spans="64:70" x14ac:dyDescent="0.2">
      <c r="BL23292" s="2">
        <v>23288</v>
      </c>
      <c r="BM23292" s="2">
        <v>68.330368704265922</v>
      </c>
      <c r="BR23292" s="1">
        <v>16.47774332805723</v>
      </c>
    </row>
    <row r="23293" spans="64:70" x14ac:dyDescent="0.2">
      <c r="BL23293" s="2">
        <v>23289</v>
      </c>
      <c r="BM23293" s="2">
        <v>68.330368704265922</v>
      </c>
      <c r="BR23293" s="1">
        <v>128.23528527122238</v>
      </c>
    </row>
    <row r="23294" spans="64:70" x14ac:dyDescent="0.2">
      <c r="BL23294" s="2">
        <v>23290</v>
      </c>
      <c r="BM23294" s="2">
        <v>68.330368704265922</v>
      </c>
      <c r="BR23294" s="1">
        <v>48.124075511234551</v>
      </c>
    </row>
    <row r="23295" spans="64:70" x14ac:dyDescent="0.2">
      <c r="BL23295" s="2">
        <v>23291</v>
      </c>
      <c r="BM23295" s="2">
        <v>68.330368704265922</v>
      </c>
      <c r="BR23295" s="1">
        <v>6.477536794843175</v>
      </c>
    </row>
    <row r="23296" spans="64:70" x14ac:dyDescent="0.2">
      <c r="BL23296" s="2">
        <v>23292</v>
      </c>
      <c r="BM23296" s="2">
        <v>68.330368704265922</v>
      </c>
      <c r="BR23296" s="1">
        <v>100.57650768556972</v>
      </c>
    </row>
    <row r="23297" spans="64:70" x14ac:dyDescent="0.2">
      <c r="BL23297" s="2">
        <v>23293</v>
      </c>
      <c r="BM23297" s="2">
        <v>68.330368704265922</v>
      </c>
      <c r="BR23297" s="1">
        <v>105.73652425113364</v>
      </c>
    </row>
    <row r="23298" spans="64:70" x14ac:dyDescent="0.2">
      <c r="BL23298" s="2">
        <v>23294</v>
      </c>
      <c r="BM23298" s="2">
        <v>68.330368704265922</v>
      </c>
      <c r="BR23298" s="1">
        <v>129.56858517224867</v>
      </c>
    </row>
    <row r="23299" spans="64:70" x14ac:dyDescent="0.2">
      <c r="BL23299" s="2">
        <v>23295</v>
      </c>
      <c r="BM23299" s="2">
        <v>68.330368704265922</v>
      </c>
      <c r="BR23299" s="1">
        <v>16.010819577495155</v>
      </c>
    </row>
    <row r="23300" spans="64:70" x14ac:dyDescent="0.2">
      <c r="BL23300" s="2">
        <v>23296</v>
      </c>
      <c r="BM23300" s="2">
        <v>68.330368704265922</v>
      </c>
      <c r="BR23300" s="1">
        <v>61.190571453687127</v>
      </c>
    </row>
    <row r="23301" spans="64:70" x14ac:dyDescent="0.2">
      <c r="BL23301" s="2">
        <v>23297</v>
      </c>
      <c r="BM23301" s="2">
        <v>68.330368704265922</v>
      </c>
      <c r="BR23301" s="1">
        <v>34.018542772370679</v>
      </c>
    </row>
    <row r="23302" spans="64:70" x14ac:dyDescent="0.2">
      <c r="BL23302" s="2">
        <v>23298</v>
      </c>
      <c r="BM23302" s="2">
        <v>68.330368704265922</v>
      </c>
      <c r="BR23302" s="1">
        <v>47.367153641781627</v>
      </c>
    </row>
    <row r="23303" spans="64:70" x14ac:dyDescent="0.2">
      <c r="BL23303" s="2">
        <v>23299</v>
      </c>
      <c r="BM23303" s="2">
        <v>68.330368704265922</v>
      </c>
      <c r="BR23303" s="1">
        <v>27.072084959337545</v>
      </c>
    </row>
    <row r="23304" spans="64:70" x14ac:dyDescent="0.2">
      <c r="BL23304" s="2">
        <v>23300</v>
      </c>
      <c r="BM23304" s="2">
        <v>68.330368704265922</v>
      </c>
      <c r="BR23304" s="1">
        <v>7.428241712219787</v>
      </c>
    </row>
    <row r="23305" spans="64:70" x14ac:dyDescent="0.2">
      <c r="BL23305" s="2">
        <v>23301</v>
      </c>
      <c r="BM23305" s="2">
        <v>68.330368704265922</v>
      </c>
      <c r="BR23305" s="1">
        <v>61.514886626236958</v>
      </c>
    </row>
    <row r="23306" spans="64:70" x14ac:dyDescent="0.2">
      <c r="BL23306" s="2">
        <v>23302</v>
      </c>
      <c r="BM23306" s="2">
        <v>68.330368704265922</v>
      </c>
      <c r="BR23306" s="1">
        <v>68.364898970264719</v>
      </c>
    </row>
    <row r="23307" spans="64:70" x14ac:dyDescent="0.2">
      <c r="BL23307" s="2">
        <v>23303</v>
      </c>
      <c r="BM23307" s="2">
        <v>68.330368704265922</v>
      </c>
      <c r="BR23307" s="1">
        <v>39.880213292311069</v>
      </c>
    </row>
    <row r="23308" spans="64:70" x14ac:dyDescent="0.2">
      <c r="BL23308" s="2">
        <v>23304</v>
      </c>
      <c r="BM23308" s="2">
        <v>68.330368704265922</v>
      </c>
      <c r="BR23308" s="1">
        <v>105.20886843024324</v>
      </c>
    </row>
    <row r="23309" spans="64:70" x14ac:dyDescent="0.2">
      <c r="BL23309" s="2">
        <v>23305</v>
      </c>
      <c r="BM23309" s="2">
        <v>68.330368704265922</v>
      </c>
      <c r="BR23309" s="1">
        <v>103.73657745287632</v>
      </c>
    </row>
    <row r="23310" spans="64:70" x14ac:dyDescent="0.2">
      <c r="BL23310" s="2">
        <v>23306</v>
      </c>
      <c r="BM23310" s="2">
        <v>68.330368704265922</v>
      </c>
      <c r="BR23310" s="1">
        <v>111.97860311070401</v>
      </c>
    </row>
    <row r="23311" spans="64:70" x14ac:dyDescent="0.2">
      <c r="BL23311" s="2">
        <v>23307</v>
      </c>
      <c r="BM23311" s="2">
        <v>68.330368704265922</v>
      </c>
      <c r="BR23311" s="1">
        <v>87.614136269585529</v>
      </c>
    </row>
    <row r="23312" spans="64:70" x14ac:dyDescent="0.2">
      <c r="BL23312" s="2">
        <v>23308</v>
      </c>
      <c r="BM23312" s="2">
        <v>68.330368704265922</v>
      </c>
      <c r="BR23312" s="1">
        <v>106.58913879587182</v>
      </c>
    </row>
    <row r="23313" spans="64:70" x14ac:dyDescent="0.2">
      <c r="BL23313" s="2">
        <v>23309</v>
      </c>
      <c r="BM23313" s="2">
        <v>68.330368704265922</v>
      </c>
      <c r="BR23313" s="1">
        <v>32.317438812635984</v>
      </c>
    </row>
    <row r="23314" spans="64:70" x14ac:dyDescent="0.2">
      <c r="BL23314" s="2">
        <v>23310</v>
      </c>
      <c r="BM23314" s="2">
        <v>68.330368704265922</v>
      </c>
      <c r="BR23314" s="1">
        <v>103.36340699762668</v>
      </c>
    </row>
    <row r="23315" spans="64:70" x14ac:dyDescent="0.2">
      <c r="BL23315" s="2">
        <v>23311</v>
      </c>
      <c r="BM23315" s="2">
        <v>68.330368704265922</v>
      </c>
      <c r="BR23315" s="1">
        <v>75.139802160987117</v>
      </c>
    </row>
    <row r="23316" spans="64:70" x14ac:dyDescent="0.2">
      <c r="BL23316" s="2">
        <v>23312</v>
      </c>
      <c r="BM23316" s="2">
        <v>68.330368704265922</v>
      </c>
      <c r="BR23316" s="1">
        <v>114.495285435025</v>
      </c>
    </row>
    <row r="23317" spans="64:70" x14ac:dyDescent="0.2">
      <c r="BL23317" s="2">
        <v>23313</v>
      </c>
      <c r="BM23317" s="2">
        <v>68.330368704265922</v>
      </c>
      <c r="BR23317" s="1">
        <v>23.677555610226406</v>
      </c>
    </row>
    <row r="23318" spans="64:70" x14ac:dyDescent="0.2">
      <c r="BL23318" s="2">
        <v>23314</v>
      </c>
      <c r="BM23318" s="2">
        <v>68.330368704265922</v>
      </c>
      <c r="BR23318" s="1">
        <v>39.909878199698809</v>
      </c>
    </row>
    <row r="23319" spans="64:70" x14ac:dyDescent="0.2">
      <c r="BL23319" s="2">
        <v>23315</v>
      </c>
      <c r="BM23319" s="2">
        <v>68.330368704265922</v>
      </c>
      <c r="BR23319" s="1">
        <v>20.79409452803084</v>
      </c>
    </row>
    <row r="23320" spans="64:70" x14ac:dyDescent="0.2">
      <c r="BL23320" s="2">
        <v>23316</v>
      </c>
      <c r="BM23320" s="2">
        <v>68.330368704265922</v>
      </c>
      <c r="BR23320" s="1">
        <v>45.814555502595667</v>
      </c>
    </row>
    <row r="23321" spans="64:70" x14ac:dyDescent="0.2">
      <c r="BL23321" s="2">
        <v>23317</v>
      </c>
      <c r="BM23321" s="2">
        <v>68.330368704265922</v>
      </c>
      <c r="BR23321" s="1">
        <v>26.660941519652752</v>
      </c>
    </row>
    <row r="23322" spans="64:70" x14ac:dyDescent="0.2">
      <c r="BL23322" s="2">
        <v>23318</v>
      </c>
      <c r="BM23322" s="2">
        <v>68.330368704265922</v>
      </c>
      <c r="BR23322" s="1">
        <v>36.146482389178075</v>
      </c>
    </row>
    <row r="23323" spans="64:70" x14ac:dyDescent="0.2">
      <c r="BL23323" s="2">
        <v>23319</v>
      </c>
      <c r="BM23323" s="2">
        <v>68.330368704265922</v>
      </c>
      <c r="BR23323" s="1">
        <v>84.818831781862755</v>
      </c>
    </row>
    <row r="23324" spans="64:70" x14ac:dyDescent="0.2">
      <c r="BL23324" s="2">
        <v>23320</v>
      </c>
      <c r="BM23324" s="2">
        <v>68.330368704265922</v>
      </c>
      <c r="BR23324" s="1">
        <v>6.6291997503921749</v>
      </c>
    </row>
    <row r="23325" spans="64:70" x14ac:dyDescent="0.2">
      <c r="BL23325" s="2">
        <v>23321</v>
      </c>
      <c r="BM23325" s="2">
        <v>68.330368704265922</v>
      </c>
      <c r="BR23325" s="1">
        <v>4.1048983787434139</v>
      </c>
    </row>
    <row r="23326" spans="64:70" x14ac:dyDescent="0.2">
      <c r="BL23326" s="2">
        <v>23322</v>
      </c>
      <c r="BM23326" s="2">
        <v>68.330368704265922</v>
      </c>
      <c r="BR23326" s="1">
        <v>53.160734130716904</v>
      </c>
    </row>
    <row r="23327" spans="64:70" x14ac:dyDescent="0.2">
      <c r="BL23327" s="2">
        <v>23323</v>
      </c>
      <c r="BM23327" s="2">
        <v>68.330368704265922</v>
      </c>
      <c r="BR23327" s="1">
        <v>46.157088395728991</v>
      </c>
    </row>
    <row r="23328" spans="64:70" x14ac:dyDescent="0.2">
      <c r="BL23328" s="2">
        <v>23324</v>
      </c>
      <c r="BM23328" s="2">
        <v>68.330368704265922</v>
      </c>
      <c r="BR23328" s="1">
        <v>37.464511588489032</v>
      </c>
    </row>
    <row r="23329" spans="64:70" x14ac:dyDescent="0.2">
      <c r="BL23329" s="2">
        <v>23325</v>
      </c>
      <c r="BM23329" s="2">
        <v>68.330368704265922</v>
      </c>
      <c r="BR23329" s="1">
        <v>89.269463913485211</v>
      </c>
    </row>
    <row r="23330" spans="64:70" x14ac:dyDescent="0.2">
      <c r="BL23330" s="2">
        <v>23326</v>
      </c>
      <c r="BM23330" s="2">
        <v>68.330368704265922</v>
      </c>
      <c r="BR23330" s="1">
        <v>82.396503640612664</v>
      </c>
    </row>
    <row r="23331" spans="64:70" x14ac:dyDescent="0.2">
      <c r="BL23331" s="2">
        <v>23327</v>
      </c>
      <c r="BM23331" s="2">
        <v>68.330368704265922</v>
      </c>
      <c r="BR23331" s="1">
        <v>23.217754833278875</v>
      </c>
    </row>
    <row r="23332" spans="64:70" x14ac:dyDescent="0.2">
      <c r="BL23332" s="2">
        <v>23328</v>
      </c>
      <c r="BM23332" s="2">
        <v>68.330368704265922</v>
      </c>
      <c r="BR23332" s="1">
        <v>55.771199193758051</v>
      </c>
    </row>
    <row r="23333" spans="64:70" x14ac:dyDescent="0.2">
      <c r="BL23333" s="2">
        <v>23329</v>
      </c>
      <c r="BM23333" s="2">
        <v>68.330368704265922</v>
      </c>
      <c r="BR23333" s="1">
        <v>75.944830907393268</v>
      </c>
    </row>
    <row r="23334" spans="64:70" x14ac:dyDescent="0.2">
      <c r="BL23334" s="2">
        <v>23330</v>
      </c>
      <c r="BM23334" s="2">
        <v>68.330368704265922</v>
      </c>
      <c r="BR23334" s="1">
        <v>84.745619681302301</v>
      </c>
    </row>
    <row r="23335" spans="64:70" x14ac:dyDescent="0.2">
      <c r="BL23335" s="2">
        <v>23331</v>
      </c>
      <c r="BM23335" s="2">
        <v>68.330368704265922</v>
      </c>
      <c r="BR23335" s="1">
        <v>104.33485687569687</v>
      </c>
    </row>
    <row r="23336" spans="64:70" x14ac:dyDescent="0.2">
      <c r="BL23336" s="2">
        <v>23332</v>
      </c>
      <c r="BM23336" s="2">
        <v>68.330368704265922</v>
      </c>
      <c r="BR23336" s="1">
        <v>115.28481477691635</v>
      </c>
    </row>
    <row r="23337" spans="64:70" x14ac:dyDescent="0.2">
      <c r="BL23337" s="2">
        <v>23333</v>
      </c>
      <c r="BM23337" s="2">
        <v>68.330368704265922</v>
      </c>
      <c r="BR23337" s="1">
        <v>10.547421089062951</v>
      </c>
    </row>
    <row r="23338" spans="64:70" x14ac:dyDescent="0.2">
      <c r="BL23338" s="2">
        <v>23334</v>
      </c>
      <c r="BM23338" s="2">
        <v>68.330368704265922</v>
      </c>
      <c r="BR23338" s="1">
        <v>36.82160103180199</v>
      </c>
    </row>
    <row r="23339" spans="64:70" x14ac:dyDescent="0.2">
      <c r="BL23339" s="2">
        <v>23335</v>
      </c>
      <c r="BM23339" s="2">
        <v>68.330368704265922</v>
      </c>
      <c r="BR23339" s="1">
        <v>3.1124444283006625</v>
      </c>
    </row>
    <row r="23340" spans="64:70" x14ac:dyDescent="0.2">
      <c r="BL23340" s="2">
        <v>23336</v>
      </c>
      <c r="BM23340" s="2">
        <v>68.330368704265922</v>
      </c>
      <c r="BR23340" s="1">
        <v>15.150407431247558</v>
      </c>
    </row>
    <row r="23341" spans="64:70" x14ac:dyDescent="0.2">
      <c r="BL23341" s="2">
        <v>23337</v>
      </c>
      <c r="BM23341" s="2">
        <v>68.330368704265922</v>
      </c>
      <c r="BR23341" s="1">
        <v>109.3953680814338</v>
      </c>
    </row>
    <row r="23342" spans="64:70" x14ac:dyDescent="0.2">
      <c r="BL23342" s="2">
        <v>23338</v>
      </c>
      <c r="BM23342" s="2">
        <v>68.330368704265922</v>
      </c>
      <c r="BR23342" s="1">
        <v>95.524164287262707</v>
      </c>
    </row>
    <row r="23343" spans="64:70" x14ac:dyDescent="0.2">
      <c r="BL23343" s="2">
        <v>23339</v>
      </c>
      <c r="BM23343" s="2">
        <v>68.330368704265922</v>
      </c>
      <c r="BR23343" s="1">
        <v>126.5189343533989</v>
      </c>
    </row>
    <row r="23344" spans="64:70" x14ac:dyDescent="0.2">
      <c r="BL23344" s="2">
        <v>23340</v>
      </c>
      <c r="BM23344" s="2">
        <v>68.330368704265922</v>
      </c>
      <c r="BR23344" s="1">
        <v>112.97949862385066</v>
      </c>
    </row>
    <row r="23345" spans="64:70" x14ac:dyDescent="0.2">
      <c r="BL23345" s="2">
        <v>23341</v>
      </c>
      <c r="BM23345" s="2">
        <v>68.330368704265922</v>
      </c>
      <c r="BR23345" s="1">
        <v>26.033775227942741</v>
      </c>
    </row>
    <row r="23346" spans="64:70" x14ac:dyDescent="0.2">
      <c r="BL23346" s="2">
        <v>23342</v>
      </c>
      <c r="BM23346" s="2">
        <v>68.330368704265922</v>
      </c>
      <c r="BR23346" s="1">
        <v>106.28446358709711</v>
      </c>
    </row>
    <row r="23347" spans="64:70" x14ac:dyDescent="0.2">
      <c r="BL23347" s="2">
        <v>23343</v>
      </c>
      <c r="BM23347" s="2">
        <v>68.330368704265922</v>
      </c>
      <c r="BR23347" s="1">
        <v>54.813773807149531</v>
      </c>
    </row>
    <row r="23348" spans="64:70" x14ac:dyDescent="0.2">
      <c r="BL23348" s="2">
        <v>23344</v>
      </c>
      <c r="BM23348" s="2">
        <v>68.330368704265922</v>
      </c>
      <c r="BR23348" s="1">
        <v>32.80000983215335</v>
      </c>
    </row>
    <row r="23349" spans="64:70" x14ac:dyDescent="0.2">
      <c r="BL23349" s="2">
        <v>23345</v>
      </c>
      <c r="BM23349" s="2">
        <v>68.330368704265922</v>
      </c>
      <c r="BR23349" s="1">
        <v>114.98559089355906</v>
      </c>
    </row>
    <row r="23350" spans="64:70" x14ac:dyDescent="0.2">
      <c r="BL23350" s="2">
        <v>23346</v>
      </c>
      <c r="BM23350" s="2">
        <v>68.330368704265922</v>
      </c>
      <c r="BR23350" s="1">
        <v>20.746041465708927</v>
      </c>
    </row>
    <row r="23351" spans="64:70" x14ac:dyDescent="0.2">
      <c r="BL23351" s="2">
        <v>23347</v>
      </c>
      <c r="BM23351" s="2">
        <v>68.330368704265922</v>
      </c>
      <c r="BR23351" s="1">
        <v>106.67398973979876</v>
      </c>
    </row>
    <row r="23352" spans="64:70" x14ac:dyDescent="0.2">
      <c r="BL23352" s="2">
        <v>23348</v>
      </c>
      <c r="BM23352" s="2">
        <v>68.330368704265922</v>
      </c>
      <c r="BR23352" s="1">
        <v>66.364276543952357</v>
      </c>
    </row>
    <row r="23353" spans="64:70" x14ac:dyDescent="0.2">
      <c r="BL23353" s="2">
        <v>23349</v>
      </c>
      <c r="BM23353" s="2">
        <v>68.330368704265922</v>
      </c>
      <c r="BR23353" s="1">
        <v>86.626395832790323</v>
      </c>
    </row>
    <row r="23354" spans="64:70" x14ac:dyDescent="0.2">
      <c r="BL23354" s="2">
        <v>23350</v>
      </c>
      <c r="BM23354" s="2">
        <v>68.330368704265922</v>
      </c>
      <c r="BR23354" s="1">
        <v>89.610674382692324</v>
      </c>
    </row>
    <row r="23355" spans="64:70" x14ac:dyDescent="0.2">
      <c r="BL23355" s="2">
        <v>23351</v>
      </c>
      <c r="BM23355" s="2">
        <v>68.330368704265922</v>
      </c>
      <c r="BR23355" s="1">
        <v>57.367054358284733</v>
      </c>
    </row>
    <row r="23356" spans="64:70" x14ac:dyDescent="0.2">
      <c r="BL23356" s="2">
        <v>23352</v>
      </c>
      <c r="BM23356" s="2">
        <v>68.330368704265922</v>
      </c>
      <c r="BR23356" s="1">
        <v>25.183318899067345</v>
      </c>
    </row>
    <row r="23357" spans="64:70" x14ac:dyDescent="0.2">
      <c r="BL23357" s="2">
        <v>23353</v>
      </c>
      <c r="BM23357" s="2">
        <v>68.330368704265922</v>
      </c>
      <c r="BR23357" s="1">
        <v>96.338783671189233</v>
      </c>
    </row>
    <row r="23358" spans="64:70" x14ac:dyDescent="0.2">
      <c r="BL23358" s="2">
        <v>23354</v>
      </c>
      <c r="BM23358" s="2">
        <v>68.330368704265922</v>
      </c>
      <c r="BR23358" s="1">
        <v>107.67489781221072</v>
      </c>
    </row>
    <row r="23359" spans="64:70" x14ac:dyDescent="0.2">
      <c r="BL23359" s="2">
        <v>23355</v>
      </c>
      <c r="BM23359" s="2">
        <v>68.330368704265922</v>
      </c>
      <c r="BR23359" s="1">
        <v>88.08860875433443</v>
      </c>
    </row>
    <row r="23360" spans="64:70" x14ac:dyDescent="0.2">
      <c r="BL23360" s="2">
        <v>23356</v>
      </c>
      <c r="BM23360" s="2">
        <v>68.330368704265922</v>
      </c>
      <c r="BR23360" s="1">
        <v>2.2472021685371857</v>
      </c>
    </row>
    <row r="23361" spans="64:70" x14ac:dyDescent="0.2">
      <c r="BL23361" s="2">
        <v>23357</v>
      </c>
      <c r="BM23361" s="2">
        <v>68.330368704265922</v>
      </c>
      <c r="BR23361" s="1">
        <v>20.185365778859065</v>
      </c>
    </row>
    <row r="23362" spans="64:70" x14ac:dyDescent="0.2">
      <c r="BL23362" s="2">
        <v>23358</v>
      </c>
      <c r="BM23362" s="2">
        <v>68.330368704265922</v>
      </c>
      <c r="BR23362" s="1">
        <v>17.822619368044386</v>
      </c>
    </row>
    <row r="23363" spans="64:70" x14ac:dyDescent="0.2">
      <c r="BL23363" s="2">
        <v>23359</v>
      </c>
      <c r="BM23363" s="2">
        <v>68.330368704265922</v>
      </c>
      <c r="BR23363" s="1">
        <v>73.64055151894236</v>
      </c>
    </row>
    <row r="23364" spans="64:70" x14ac:dyDescent="0.2">
      <c r="BL23364" s="2">
        <v>23360</v>
      </c>
      <c r="BM23364" s="2">
        <v>68.330368704265922</v>
      </c>
      <c r="BR23364" s="1">
        <v>69.728987088191687</v>
      </c>
    </row>
    <row r="23365" spans="64:70" x14ac:dyDescent="0.2">
      <c r="BL23365" s="2">
        <v>23361</v>
      </c>
      <c r="BM23365" s="2">
        <v>68.330368704265922</v>
      </c>
      <c r="BR23365" s="1">
        <v>42.72338350496581</v>
      </c>
    </row>
    <row r="23366" spans="64:70" x14ac:dyDescent="0.2">
      <c r="BL23366" s="2">
        <v>23362</v>
      </c>
      <c r="BM23366" s="2">
        <v>68.330368704265922</v>
      </c>
      <c r="BR23366" s="1">
        <v>48.397922245144869</v>
      </c>
    </row>
    <row r="23367" spans="64:70" x14ac:dyDescent="0.2">
      <c r="BL23367" s="2">
        <v>23363</v>
      </c>
      <c r="BM23367" s="2">
        <v>68.330368704265922</v>
      </c>
      <c r="BR23367" s="1">
        <v>56.528744328277085</v>
      </c>
    </row>
    <row r="23368" spans="64:70" x14ac:dyDescent="0.2">
      <c r="BL23368" s="2">
        <v>23364</v>
      </c>
      <c r="BM23368" s="2">
        <v>68.330368704265922</v>
      </c>
      <c r="BR23368" s="1">
        <v>91.135595026041031</v>
      </c>
    </row>
    <row r="23369" spans="64:70" x14ac:dyDescent="0.2">
      <c r="BL23369" s="2">
        <v>23365</v>
      </c>
      <c r="BM23369" s="2">
        <v>68.330368704265922</v>
      </c>
      <c r="BR23369" s="1">
        <v>65.401598468480117</v>
      </c>
    </row>
    <row r="23370" spans="64:70" x14ac:dyDescent="0.2">
      <c r="BL23370" s="2">
        <v>23366</v>
      </c>
      <c r="BM23370" s="2">
        <v>68.330368704265922</v>
      </c>
      <c r="BR23370" s="1">
        <v>59.652589247644343</v>
      </c>
    </row>
    <row r="23371" spans="64:70" x14ac:dyDescent="0.2">
      <c r="BL23371" s="2">
        <v>23367</v>
      </c>
      <c r="BM23371" s="2">
        <v>68.330368704265922</v>
      </c>
      <c r="BR23371" s="1">
        <v>122.3226594058673</v>
      </c>
    </row>
    <row r="23372" spans="64:70" x14ac:dyDescent="0.2">
      <c r="BL23372" s="2">
        <v>23368</v>
      </c>
      <c r="BM23372" s="2">
        <v>68.330368704265922</v>
      </c>
      <c r="BR23372" s="1">
        <v>128.70750242723096</v>
      </c>
    </row>
    <row r="23373" spans="64:70" x14ac:dyDescent="0.2">
      <c r="BL23373" s="2">
        <v>23369</v>
      </c>
      <c r="BM23373" s="2">
        <v>68.330368704265922</v>
      </c>
      <c r="BR23373" s="1">
        <v>13.061790140207066</v>
      </c>
    </row>
    <row r="23374" spans="64:70" x14ac:dyDescent="0.2">
      <c r="BL23374" s="2">
        <v>23370</v>
      </c>
      <c r="BM23374" s="2">
        <v>68.330368704265922</v>
      </c>
      <c r="BR23374" s="1">
        <v>65.061973092566191</v>
      </c>
    </row>
    <row r="23375" spans="64:70" x14ac:dyDescent="0.2">
      <c r="BL23375" s="2">
        <v>23371</v>
      </c>
      <c r="BM23375" s="2">
        <v>68.330368704265922</v>
      </c>
      <c r="BR23375" s="1">
        <v>107.28736723816935</v>
      </c>
    </row>
    <row r="23376" spans="64:70" x14ac:dyDescent="0.2">
      <c r="BL23376" s="2">
        <v>23372</v>
      </c>
      <c r="BM23376" s="2">
        <v>68.330368704265922</v>
      </c>
      <c r="BR23376" s="1">
        <v>120.07107909262943</v>
      </c>
    </row>
    <row r="23377" spans="64:70" x14ac:dyDescent="0.2">
      <c r="BL23377" s="2">
        <v>23373</v>
      </c>
      <c r="BM23377" s="2">
        <v>68.330368704265922</v>
      </c>
      <c r="BR23377" s="1">
        <v>49.848550509907923</v>
      </c>
    </row>
    <row r="23378" spans="64:70" x14ac:dyDescent="0.2">
      <c r="BL23378" s="2">
        <v>23374</v>
      </c>
      <c r="BM23378" s="2">
        <v>68.330368704265922</v>
      </c>
      <c r="BR23378" s="1">
        <v>88.057777397234432</v>
      </c>
    </row>
    <row r="23379" spans="64:70" x14ac:dyDescent="0.2">
      <c r="BL23379" s="2">
        <v>23375</v>
      </c>
      <c r="BM23379" s="2">
        <v>68.330368704265922</v>
      </c>
      <c r="BR23379" s="1">
        <v>98.021758655153249</v>
      </c>
    </row>
    <row r="23380" spans="64:70" x14ac:dyDescent="0.2">
      <c r="BL23380" s="2">
        <v>23376</v>
      </c>
      <c r="BM23380" s="2">
        <v>68.330368704265922</v>
      </c>
      <c r="BR23380" s="1">
        <v>66.000948468419566</v>
      </c>
    </row>
    <row r="23381" spans="64:70" x14ac:dyDescent="0.2">
      <c r="BL23381" s="2">
        <v>23377</v>
      </c>
      <c r="BM23381" s="2">
        <v>68.330368704265922</v>
      </c>
      <c r="BR23381" s="1">
        <v>58.598149367222803</v>
      </c>
    </row>
    <row r="23382" spans="64:70" x14ac:dyDescent="0.2">
      <c r="BL23382" s="2">
        <v>23378</v>
      </c>
      <c r="BM23382" s="2">
        <v>68.330368704265922</v>
      </c>
      <c r="BR23382" s="1">
        <v>97.586064455288479</v>
      </c>
    </row>
    <row r="23383" spans="64:70" x14ac:dyDescent="0.2">
      <c r="BL23383" s="2">
        <v>23379</v>
      </c>
      <c r="BM23383" s="2">
        <v>68.330368704265922</v>
      </c>
      <c r="BR23383" s="1">
        <v>21.950173815579703</v>
      </c>
    </row>
    <row r="23384" spans="64:70" x14ac:dyDescent="0.2">
      <c r="BL23384" s="2">
        <v>23380</v>
      </c>
      <c r="BM23384" s="2">
        <v>68.330368704265922</v>
      </c>
      <c r="BR23384" s="1">
        <v>106.06695608941693</v>
      </c>
    </row>
    <row r="23385" spans="64:70" x14ac:dyDescent="0.2">
      <c r="BL23385" s="2">
        <v>23381</v>
      </c>
      <c r="BM23385" s="2">
        <v>68.330368704265922</v>
      </c>
      <c r="BR23385" s="1">
        <v>87.324295182483937</v>
      </c>
    </row>
    <row r="23386" spans="64:70" x14ac:dyDescent="0.2">
      <c r="BL23386" s="2">
        <v>23382</v>
      </c>
      <c r="BM23386" s="2">
        <v>68.330368704265922</v>
      </c>
      <c r="BR23386" s="1">
        <v>60.380183363504912</v>
      </c>
    </row>
    <row r="23387" spans="64:70" x14ac:dyDescent="0.2">
      <c r="BL23387" s="2">
        <v>23383</v>
      </c>
      <c r="BM23387" s="2">
        <v>68.330368704265922</v>
      </c>
      <c r="BR23387" s="1">
        <v>50.43980130443471</v>
      </c>
    </row>
    <row r="23388" spans="64:70" x14ac:dyDescent="0.2">
      <c r="BL23388" s="2">
        <v>23384</v>
      </c>
      <c r="BM23388" s="2">
        <v>68.330368704265922</v>
      </c>
      <c r="BR23388" s="1">
        <v>74.162091134080086</v>
      </c>
    </row>
    <row r="23389" spans="64:70" x14ac:dyDescent="0.2">
      <c r="BL23389" s="2">
        <v>23385</v>
      </c>
      <c r="BM23389" s="2">
        <v>68.330368704265922</v>
      </c>
      <c r="BR23389" s="1">
        <v>121.48879120128989</v>
      </c>
    </row>
    <row r="23390" spans="64:70" x14ac:dyDescent="0.2">
      <c r="BL23390" s="2">
        <v>23386</v>
      </c>
      <c r="BM23390" s="2">
        <v>68.330368704265922</v>
      </c>
      <c r="BR23390" s="1">
        <v>8.1249164118735138</v>
      </c>
    </row>
    <row r="23391" spans="64:70" x14ac:dyDescent="0.2">
      <c r="BL23391" s="2">
        <v>23387</v>
      </c>
      <c r="BM23391" s="2">
        <v>68.330368704265922</v>
      </c>
      <c r="BR23391" s="1">
        <v>125.75141956329766</v>
      </c>
    </row>
    <row r="23392" spans="64:70" x14ac:dyDescent="0.2">
      <c r="BL23392" s="2">
        <v>23388</v>
      </c>
      <c r="BM23392" s="2">
        <v>68.330368704265922</v>
      </c>
      <c r="BR23392" s="1">
        <v>65.557109652587414</v>
      </c>
    </row>
    <row r="23393" spans="64:70" x14ac:dyDescent="0.2">
      <c r="BL23393" s="2">
        <v>23389</v>
      </c>
      <c r="BM23393" s="2">
        <v>68.330368704265922</v>
      </c>
      <c r="BR23393" s="1">
        <v>76.989794314453903</v>
      </c>
    </row>
    <row r="23394" spans="64:70" x14ac:dyDescent="0.2">
      <c r="BL23394" s="2">
        <v>23390</v>
      </c>
      <c r="BM23394" s="2">
        <v>68.330368704265922</v>
      </c>
      <c r="BR23394" s="1">
        <v>67.101373008294374</v>
      </c>
    </row>
    <row r="23395" spans="64:70" x14ac:dyDescent="0.2">
      <c r="BL23395" s="2">
        <v>23391</v>
      </c>
      <c r="BM23395" s="2">
        <v>68.330368704265922</v>
      </c>
      <c r="BR23395" s="1">
        <v>56.92809795003275</v>
      </c>
    </row>
    <row r="23396" spans="64:70" x14ac:dyDescent="0.2">
      <c r="BL23396" s="2">
        <v>23392</v>
      </c>
      <c r="BM23396" s="2">
        <v>68.330368704265922</v>
      </c>
      <c r="BR23396" s="1">
        <v>64.705580155683364</v>
      </c>
    </row>
    <row r="23397" spans="64:70" x14ac:dyDescent="0.2">
      <c r="BL23397" s="2">
        <v>23393</v>
      </c>
      <c r="BM23397" s="2">
        <v>68.330368704265922</v>
      </c>
      <c r="BR23397" s="1">
        <v>76.933809359373996</v>
      </c>
    </row>
    <row r="23398" spans="64:70" x14ac:dyDescent="0.2">
      <c r="BL23398" s="2">
        <v>23394</v>
      </c>
      <c r="BM23398" s="2">
        <v>68.330368704265922</v>
      </c>
      <c r="BR23398" s="1">
        <v>85.54068940830588</v>
      </c>
    </row>
    <row r="23399" spans="64:70" x14ac:dyDescent="0.2">
      <c r="BL23399" s="2">
        <v>23395</v>
      </c>
      <c r="BM23399" s="2">
        <v>68.330368704265922</v>
      </c>
      <c r="BR23399" s="1">
        <v>56.655404808451934</v>
      </c>
    </row>
    <row r="23400" spans="64:70" x14ac:dyDescent="0.2">
      <c r="BL23400" s="2">
        <v>23396</v>
      </c>
      <c r="BM23400" s="2">
        <v>68.330368704265922</v>
      </c>
      <c r="BR23400" s="1">
        <v>118.23374880060062</v>
      </c>
    </row>
    <row r="23401" spans="64:70" x14ac:dyDescent="0.2">
      <c r="BL23401" s="2">
        <v>23397</v>
      </c>
      <c r="BM23401" s="2">
        <v>68.330368704265922</v>
      </c>
      <c r="BR23401" s="1">
        <v>7.4506012064680789</v>
      </c>
    </row>
    <row r="23402" spans="64:70" x14ac:dyDescent="0.2">
      <c r="BL23402" s="2">
        <v>23398</v>
      </c>
      <c r="BM23402" s="2">
        <v>68.330368704265922</v>
      </c>
      <c r="BR23402" s="1">
        <v>62.954441992963623</v>
      </c>
    </row>
    <row r="23403" spans="64:70" x14ac:dyDescent="0.2">
      <c r="BL23403" s="2">
        <v>23399</v>
      </c>
      <c r="BM23403" s="2">
        <v>68.330368704265922</v>
      </c>
      <c r="BR23403" s="1">
        <v>12.830339519979717</v>
      </c>
    </row>
    <row r="23404" spans="64:70" x14ac:dyDescent="0.2">
      <c r="BL23404" s="2">
        <v>23400</v>
      </c>
      <c r="BM23404" s="2">
        <v>68.330368704265922</v>
      </c>
      <c r="BR23404" s="1">
        <v>55.499597791519662</v>
      </c>
    </row>
    <row r="23405" spans="64:70" x14ac:dyDescent="0.2">
      <c r="BL23405" s="2">
        <v>23401</v>
      </c>
      <c r="BM23405" s="2">
        <v>68.330368704265922</v>
      </c>
      <c r="BR23405" s="1">
        <v>50.425620303199068</v>
      </c>
    </row>
    <row r="23406" spans="64:70" x14ac:dyDescent="0.2">
      <c r="BL23406" s="2">
        <v>23402</v>
      </c>
      <c r="BM23406" s="2">
        <v>68.330368704265922</v>
      </c>
      <c r="BR23406" s="1">
        <v>93.683904246328396</v>
      </c>
    </row>
    <row r="23407" spans="64:70" x14ac:dyDescent="0.2">
      <c r="BL23407" s="2">
        <v>23403</v>
      </c>
      <c r="BM23407" s="2">
        <v>68.330368704265922</v>
      </c>
      <c r="BR23407" s="1">
        <v>66.419948193402277</v>
      </c>
    </row>
    <row r="23408" spans="64:70" x14ac:dyDescent="0.2">
      <c r="BL23408" s="2">
        <v>23404</v>
      </c>
      <c r="BM23408" s="2">
        <v>68.330368704265922</v>
      </c>
      <c r="BR23408" s="1">
        <v>50.695127061537093</v>
      </c>
    </row>
    <row r="23409" spans="64:70" x14ac:dyDescent="0.2">
      <c r="BL23409" s="2">
        <v>23405</v>
      </c>
      <c r="BM23409" s="2">
        <v>68.330368704265922</v>
      </c>
      <c r="BR23409" s="1">
        <v>56.145260131116387</v>
      </c>
    </row>
    <row r="23410" spans="64:70" x14ac:dyDescent="0.2">
      <c r="BL23410" s="2">
        <v>23406</v>
      </c>
      <c r="BM23410" s="2">
        <v>68.330368704265922</v>
      </c>
      <c r="BR23410" s="1">
        <v>14.488294831720296</v>
      </c>
    </row>
    <row r="23411" spans="64:70" x14ac:dyDescent="0.2">
      <c r="BL23411" s="2">
        <v>23407</v>
      </c>
      <c r="BM23411" s="2">
        <v>68.330368704265922</v>
      </c>
      <c r="BR23411" s="1">
        <v>50.151745545881383</v>
      </c>
    </row>
    <row r="23412" spans="64:70" x14ac:dyDescent="0.2">
      <c r="BL23412" s="2">
        <v>23408</v>
      </c>
      <c r="BM23412" s="2">
        <v>68.330368704265922</v>
      </c>
      <c r="BR23412" s="1">
        <v>13.741770695277424</v>
      </c>
    </row>
    <row r="23413" spans="64:70" x14ac:dyDescent="0.2">
      <c r="BL23413" s="2">
        <v>23409</v>
      </c>
      <c r="BM23413" s="2">
        <v>68.330368704265922</v>
      </c>
      <c r="BR23413" s="1">
        <v>126.94982208355329</v>
      </c>
    </row>
    <row r="23414" spans="64:70" x14ac:dyDescent="0.2">
      <c r="BL23414" s="2">
        <v>23410</v>
      </c>
      <c r="BM23414" s="2">
        <v>68.330368704265922</v>
      </c>
      <c r="BR23414" s="1">
        <v>111.1707591650066</v>
      </c>
    </row>
    <row r="23415" spans="64:70" x14ac:dyDescent="0.2">
      <c r="BL23415" s="2">
        <v>23411</v>
      </c>
      <c r="BM23415" s="2">
        <v>68.330368704265922</v>
      </c>
      <c r="BR23415" s="1">
        <v>64.053811166429412</v>
      </c>
    </row>
    <row r="23416" spans="64:70" x14ac:dyDescent="0.2">
      <c r="BL23416" s="2">
        <v>23412</v>
      </c>
      <c r="BM23416" s="2">
        <v>68.330368704265922</v>
      </c>
      <c r="BR23416" s="1">
        <v>32.395771352460983</v>
      </c>
    </row>
    <row r="23417" spans="64:70" x14ac:dyDescent="0.2">
      <c r="BL23417" s="2">
        <v>23413</v>
      </c>
      <c r="BM23417" s="2">
        <v>68.330368704265922</v>
      </c>
      <c r="BR23417" s="1">
        <v>90.632365059357838</v>
      </c>
    </row>
    <row r="23418" spans="64:70" x14ac:dyDescent="0.2">
      <c r="BL23418" s="2">
        <v>23414</v>
      </c>
      <c r="BM23418" s="2">
        <v>68.330368704265922</v>
      </c>
      <c r="BR23418" s="1">
        <v>33.414020206103615</v>
      </c>
    </row>
    <row r="23419" spans="64:70" x14ac:dyDescent="0.2">
      <c r="BL23419" s="2">
        <v>23415</v>
      </c>
      <c r="BM23419" s="2">
        <v>68.330368704265922</v>
      </c>
      <c r="BR23419" s="1">
        <v>93.464017648261247</v>
      </c>
    </row>
    <row r="23420" spans="64:70" x14ac:dyDescent="0.2">
      <c r="BL23420" s="2">
        <v>23416</v>
      </c>
      <c r="BM23420" s="2">
        <v>68.330368704265922</v>
      </c>
      <c r="BR23420" s="1">
        <v>48.244925471119601</v>
      </c>
    </row>
    <row r="23421" spans="64:70" x14ac:dyDescent="0.2">
      <c r="BL23421" s="2">
        <v>23417</v>
      </c>
      <c r="BM23421" s="2">
        <v>68.330368704265922</v>
      </c>
      <c r="BR23421" s="1">
        <v>5.0484256342215446</v>
      </c>
    </row>
    <row r="23422" spans="64:70" x14ac:dyDescent="0.2">
      <c r="BL23422" s="2">
        <v>23418</v>
      </c>
      <c r="BM23422" s="2">
        <v>68.330368704265922</v>
      </c>
      <c r="BR23422" s="1">
        <v>122.80915164037323</v>
      </c>
    </row>
    <row r="23423" spans="64:70" x14ac:dyDescent="0.2">
      <c r="BL23423" s="2">
        <v>23419</v>
      </c>
      <c r="BM23423" s="2">
        <v>68.330368704265922</v>
      </c>
      <c r="BR23423" s="1">
        <v>36.531708741644039</v>
      </c>
    </row>
    <row r="23424" spans="64:70" x14ac:dyDescent="0.2">
      <c r="BL23424" s="2">
        <v>23420</v>
      </c>
      <c r="BM23424" s="2">
        <v>68.330368704265922</v>
      </c>
      <c r="BR23424" s="1">
        <v>116.48017904795462</v>
      </c>
    </row>
    <row r="23425" spans="64:70" x14ac:dyDescent="0.2">
      <c r="BL23425" s="2">
        <v>23421</v>
      </c>
      <c r="BM23425" s="2">
        <v>68.330368704265922</v>
      </c>
      <c r="BR23425" s="1">
        <v>99.192452703760708</v>
      </c>
    </row>
    <row r="23426" spans="64:70" x14ac:dyDescent="0.2">
      <c r="BL23426" s="2">
        <v>23422</v>
      </c>
      <c r="BM23426" s="2">
        <v>68.330368704265922</v>
      </c>
      <c r="BR23426" s="1">
        <v>43.093659464427972</v>
      </c>
    </row>
    <row r="23427" spans="64:70" x14ac:dyDescent="0.2">
      <c r="BL23427" s="2">
        <v>23423</v>
      </c>
      <c r="BM23427" s="2">
        <v>68.330368704265922</v>
      </c>
      <c r="BR23427" s="1">
        <v>91.442121720842593</v>
      </c>
    </row>
    <row r="23428" spans="64:70" x14ac:dyDescent="0.2">
      <c r="BL23428" s="2">
        <v>23424</v>
      </c>
      <c r="BM23428" s="2">
        <v>68.330368704265922</v>
      </c>
      <c r="BR23428" s="1">
        <v>39.804891918450082</v>
      </c>
    </row>
    <row r="23429" spans="64:70" x14ac:dyDescent="0.2">
      <c r="BL23429" s="2">
        <v>23425</v>
      </c>
      <c r="BM23429" s="2">
        <v>68.330368704265922</v>
      </c>
      <c r="BR23429" s="1">
        <v>25.737923155671112</v>
      </c>
    </row>
    <row r="23430" spans="64:70" x14ac:dyDescent="0.2">
      <c r="BL23430" s="2">
        <v>23426</v>
      </c>
      <c r="BM23430" s="2">
        <v>68.330368704265922</v>
      </c>
      <c r="BR23430" s="1">
        <v>29.270481781558217</v>
      </c>
    </row>
    <row r="23431" spans="64:70" x14ac:dyDescent="0.2">
      <c r="BL23431" s="2">
        <v>23427</v>
      </c>
      <c r="BM23431" s="2">
        <v>68.330368704265922</v>
      </c>
      <c r="BR23431" s="1">
        <v>81.715035919627795</v>
      </c>
    </row>
    <row r="23432" spans="64:70" x14ac:dyDescent="0.2">
      <c r="BL23432" s="2">
        <v>23428</v>
      </c>
      <c r="BM23432" s="2">
        <v>68.330368704265922</v>
      </c>
      <c r="BR23432" s="1">
        <v>124.41631690468434</v>
      </c>
    </row>
    <row r="23433" spans="64:70" x14ac:dyDescent="0.2">
      <c r="BL23433" s="2">
        <v>23429</v>
      </c>
      <c r="BM23433" s="2">
        <v>68.330368704265922</v>
      </c>
      <c r="BR23433" s="1">
        <v>82.237023574696892</v>
      </c>
    </row>
    <row r="23434" spans="64:70" x14ac:dyDescent="0.2">
      <c r="BL23434" s="2">
        <v>23430</v>
      </c>
      <c r="BM23434" s="2">
        <v>68.330368704265922</v>
      </c>
      <c r="BR23434" s="1">
        <v>112.10862217088267</v>
      </c>
    </row>
    <row r="23435" spans="64:70" x14ac:dyDescent="0.2">
      <c r="BL23435" s="2">
        <v>23431</v>
      </c>
      <c r="BM23435" s="2">
        <v>68.330368704265922</v>
      </c>
      <c r="BR23435" s="1">
        <v>84.899759661405554</v>
      </c>
    </row>
    <row r="23436" spans="64:70" x14ac:dyDescent="0.2">
      <c r="BL23436" s="2">
        <v>23432</v>
      </c>
      <c r="BM23436" s="2">
        <v>68.330368704265922</v>
      </c>
      <c r="BR23436" s="1">
        <v>8.8335649569545609</v>
      </c>
    </row>
    <row r="23437" spans="64:70" x14ac:dyDescent="0.2">
      <c r="BL23437" s="2">
        <v>23433</v>
      </c>
      <c r="BM23437" s="2">
        <v>68.330368704265922</v>
      </c>
      <c r="BR23437" s="1">
        <v>100.64692224996101</v>
      </c>
    </row>
    <row r="23438" spans="64:70" x14ac:dyDescent="0.2">
      <c r="BL23438" s="2">
        <v>23434</v>
      </c>
      <c r="BM23438" s="2">
        <v>68.330368704265922</v>
      </c>
      <c r="BR23438" s="1">
        <v>2.4659223008130908</v>
      </c>
    </row>
    <row r="23439" spans="64:70" x14ac:dyDescent="0.2">
      <c r="BL23439" s="2">
        <v>23435</v>
      </c>
      <c r="BM23439" s="2">
        <v>68.330368704265922</v>
      </c>
      <c r="BR23439" s="1">
        <v>112.28291894155315</v>
      </c>
    </row>
    <row r="23440" spans="64:70" x14ac:dyDescent="0.2">
      <c r="BL23440" s="2">
        <v>23436</v>
      </c>
      <c r="BM23440" s="2">
        <v>68.330368704265922</v>
      </c>
      <c r="BR23440" s="1">
        <v>22.754223887529164</v>
      </c>
    </row>
    <row r="23441" spans="64:70" x14ac:dyDescent="0.2">
      <c r="BL23441" s="2">
        <v>23437</v>
      </c>
      <c r="BM23441" s="2">
        <v>68.330368704265922</v>
      </c>
      <c r="BR23441" s="1">
        <v>34.823927453535973</v>
      </c>
    </row>
    <row r="23442" spans="64:70" x14ac:dyDescent="0.2">
      <c r="BL23442" s="2">
        <v>23438</v>
      </c>
      <c r="BM23442" s="2">
        <v>68.330368704265922</v>
      </c>
      <c r="BR23442" s="1">
        <v>107.55496235205392</v>
      </c>
    </row>
    <row r="23443" spans="64:70" x14ac:dyDescent="0.2">
      <c r="BL23443" s="2">
        <v>23439</v>
      </c>
      <c r="BM23443" s="2">
        <v>68.330368704265922</v>
      </c>
      <c r="BR23443" s="1">
        <v>3.410077775851974</v>
      </c>
    </row>
    <row r="23444" spans="64:70" x14ac:dyDescent="0.2">
      <c r="BL23444" s="2">
        <v>23440</v>
      </c>
      <c r="BM23444" s="2">
        <v>68.330368704265922</v>
      </c>
      <c r="BR23444" s="1">
        <v>103.43046409314441</v>
      </c>
    </row>
    <row r="23445" spans="64:70" x14ac:dyDescent="0.2">
      <c r="BL23445" s="2">
        <v>23441</v>
      </c>
      <c r="BM23445" s="2">
        <v>68.330368704265922</v>
      </c>
      <c r="BR23445" s="1">
        <v>6.6108083031074472</v>
      </c>
    </row>
    <row r="23446" spans="64:70" x14ac:dyDescent="0.2">
      <c r="BL23446" s="2">
        <v>23442</v>
      </c>
      <c r="BM23446" s="2">
        <v>68.330368704265922</v>
      </c>
      <c r="BR23446" s="1">
        <v>64.465818965962555</v>
      </c>
    </row>
    <row r="23447" spans="64:70" x14ac:dyDescent="0.2">
      <c r="BL23447" s="2">
        <v>23443</v>
      </c>
      <c r="BM23447" s="2">
        <v>68.330368704265922</v>
      </c>
      <c r="BR23447" s="1">
        <v>85.482814108706819</v>
      </c>
    </row>
    <row r="23448" spans="64:70" x14ac:dyDescent="0.2">
      <c r="BL23448" s="2">
        <v>23444</v>
      </c>
      <c r="BM23448" s="2">
        <v>68.330368704265922</v>
      </c>
      <c r="BR23448" s="1">
        <v>116.72160018673004</v>
      </c>
    </row>
    <row r="23449" spans="64:70" x14ac:dyDescent="0.2">
      <c r="BL23449" s="2">
        <v>23445</v>
      </c>
      <c r="BM23449" s="2">
        <v>68.330368704265922</v>
      </c>
      <c r="BR23449" s="1">
        <v>18.688529979059282</v>
      </c>
    </row>
    <row r="23450" spans="64:70" x14ac:dyDescent="0.2">
      <c r="BL23450" s="2">
        <v>23446</v>
      </c>
      <c r="BM23450" s="2">
        <v>68.330368704265922</v>
      </c>
      <c r="BR23450" s="1">
        <v>83.431100597905029</v>
      </c>
    </row>
    <row r="23451" spans="64:70" x14ac:dyDescent="0.2">
      <c r="BL23451" s="2">
        <v>23447</v>
      </c>
      <c r="BM23451" s="2">
        <v>68.330368704265922</v>
      </c>
      <c r="BR23451" s="1">
        <v>123.29016939266985</v>
      </c>
    </row>
    <row r="23452" spans="64:70" x14ac:dyDescent="0.2">
      <c r="BL23452" s="2">
        <v>23448</v>
      </c>
      <c r="BM23452" s="2">
        <v>68.330368704265922</v>
      </c>
      <c r="BR23452" s="1">
        <v>98.529955238452104</v>
      </c>
    </row>
    <row r="23453" spans="64:70" x14ac:dyDescent="0.2">
      <c r="BL23453" s="2">
        <v>23449</v>
      </c>
      <c r="BM23453" s="2">
        <v>68.330368704265922</v>
      </c>
      <c r="BR23453" s="1">
        <v>96.511987349032395</v>
      </c>
    </row>
    <row r="23454" spans="64:70" x14ac:dyDescent="0.2">
      <c r="BL23454" s="2">
        <v>23450</v>
      </c>
      <c r="BM23454" s="2">
        <v>68.330368704265922</v>
      </c>
      <c r="BR23454" s="1">
        <v>9.9167462509658861</v>
      </c>
    </row>
    <row r="23455" spans="64:70" x14ac:dyDescent="0.2">
      <c r="BL23455" s="2">
        <v>23451</v>
      </c>
      <c r="BM23455" s="2">
        <v>68.330368704265922</v>
      </c>
      <c r="BR23455" s="1">
        <v>123.93002432415939</v>
      </c>
    </row>
    <row r="23456" spans="64:70" x14ac:dyDescent="0.2">
      <c r="BL23456" s="2">
        <v>23452</v>
      </c>
      <c r="BM23456" s="2">
        <v>68.330368704265922</v>
      </c>
      <c r="BR23456" s="1">
        <v>96.295125184285283</v>
      </c>
    </row>
    <row r="23457" spans="64:70" x14ac:dyDescent="0.2">
      <c r="BL23457" s="2">
        <v>23453</v>
      </c>
      <c r="BM23457" s="2">
        <v>68.330368704265922</v>
      </c>
      <c r="BR23457" s="1">
        <v>100.53010308244559</v>
      </c>
    </row>
    <row r="23458" spans="64:70" x14ac:dyDescent="0.2">
      <c r="BL23458" s="2">
        <v>23454</v>
      </c>
      <c r="BM23458" s="2">
        <v>68.330368704265922</v>
      </c>
      <c r="BR23458" s="1">
        <v>30.648582678219256</v>
      </c>
    </row>
    <row r="23459" spans="64:70" x14ac:dyDescent="0.2">
      <c r="BL23459" s="2">
        <v>23455</v>
      </c>
      <c r="BM23459" s="2">
        <v>68.330368704265922</v>
      </c>
      <c r="BR23459" s="1">
        <v>87.835602876018029</v>
      </c>
    </row>
    <row r="23460" spans="64:70" x14ac:dyDescent="0.2">
      <c r="BL23460" s="2">
        <v>23456</v>
      </c>
      <c r="BM23460" s="2">
        <v>68.330368704265922</v>
      </c>
      <c r="BR23460" s="1">
        <v>13.870250240512931</v>
      </c>
    </row>
    <row r="23461" spans="64:70" x14ac:dyDescent="0.2">
      <c r="BL23461" s="2">
        <v>23457</v>
      </c>
      <c r="BM23461" s="2">
        <v>68.330368704265922</v>
      </c>
      <c r="BR23461" s="1">
        <v>52.550136213219432</v>
      </c>
    </row>
    <row r="23462" spans="64:70" x14ac:dyDescent="0.2">
      <c r="BL23462" s="2">
        <v>23458</v>
      </c>
      <c r="BM23462" s="2">
        <v>68.330368704265922</v>
      </c>
      <c r="BR23462" s="1">
        <v>82.852641179014441</v>
      </c>
    </row>
    <row r="23463" spans="64:70" x14ac:dyDescent="0.2">
      <c r="BL23463" s="2">
        <v>23459</v>
      </c>
      <c r="BM23463" s="2">
        <v>68.330368704265922</v>
      </c>
      <c r="BR23463" s="1">
        <v>47.036988420953307</v>
      </c>
    </row>
    <row r="23464" spans="64:70" x14ac:dyDescent="0.2">
      <c r="BL23464" s="2">
        <v>23460</v>
      </c>
      <c r="BM23464" s="2">
        <v>68.330368704265922</v>
      </c>
      <c r="BR23464" s="1">
        <v>44.277389790644023</v>
      </c>
    </row>
    <row r="23465" spans="64:70" x14ac:dyDescent="0.2">
      <c r="BL23465" s="2">
        <v>23461</v>
      </c>
      <c r="BM23465" s="2">
        <v>68.330368704265922</v>
      </c>
      <c r="BR23465" s="1">
        <v>24.092605046610586</v>
      </c>
    </row>
    <row r="23466" spans="64:70" x14ac:dyDescent="0.2">
      <c r="BL23466" s="2">
        <v>23462</v>
      </c>
      <c r="BM23466" s="2">
        <v>68.330368704265922</v>
      </c>
      <c r="BR23466" s="1">
        <v>73.456014991559996</v>
      </c>
    </row>
    <row r="23467" spans="64:70" x14ac:dyDescent="0.2">
      <c r="BL23467" s="2">
        <v>23463</v>
      </c>
      <c r="BM23467" s="2">
        <v>68.330368704265922</v>
      </c>
      <c r="BR23467" s="1">
        <v>100.05758192412254</v>
      </c>
    </row>
    <row r="23468" spans="64:70" x14ac:dyDescent="0.2">
      <c r="BL23468" s="2">
        <v>23464</v>
      </c>
      <c r="BM23468" s="2">
        <v>68.330368704265922</v>
      </c>
      <c r="BR23468" s="1">
        <v>116.75368108495179</v>
      </c>
    </row>
    <row r="23469" spans="64:70" x14ac:dyDescent="0.2">
      <c r="BL23469" s="2">
        <v>23465</v>
      </c>
      <c r="BM23469" s="2">
        <v>68.330368704265922</v>
      </c>
      <c r="BR23469" s="1">
        <v>2.5299148622668071</v>
      </c>
    </row>
    <row r="23470" spans="64:70" x14ac:dyDescent="0.2">
      <c r="BL23470" s="2">
        <v>23466</v>
      </c>
      <c r="BM23470" s="2">
        <v>68.330368704265922</v>
      </c>
      <c r="BR23470" s="1">
        <v>45.851449544725781</v>
      </c>
    </row>
    <row r="23471" spans="64:70" x14ac:dyDescent="0.2">
      <c r="BL23471" s="2">
        <v>23467</v>
      </c>
      <c r="BM23471" s="2">
        <v>68.330368704265922</v>
      </c>
      <c r="BR23471" s="1">
        <v>79.680492489308236</v>
      </c>
    </row>
    <row r="23472" spans="64:70" x14ac:dyDescent="0.2">
      <c r="BL23472" s="2">
        <v>23468</v>
      </c>
      <c r="BM23472" s="2">
        <v>68.330368704265922</v>
      </c>
      <c r="BR23472" s="1">
        <v>30.843205796124138</v>
      </c>
    </row>
    <row r="23473" spans="64:70" x14ac:dyDescent="0.2">
      <c r="BL23473" s="2">
        <v>23469</v>
      </c>
      <c r="BM23473" s="2">
        <v>68.330368704265922</v>
      </c>
      <c r="BR23473" s="1">
        <v>24.517950783459227</v>
      </c>
    </row>
    <row r="23474" spans="64:70" x14ac:dyDescent="0.2">
      <c r="BL23474" s="2">
        <v>23470</v>
      </c>
      <c r="BM23474" s="2">
        <v>68.330368704265922</v>
      </c>
      <c r="BR23474" s="1">
        <v>53.950842856381726</v>
      </c>
    </row>
    <row r="23475" spans="64:70" x14ac:dyDescent="0.2">
      <c r="BL23475" s="2">
        <v>23471</v>
      </c>
      <c r="BM23475" s="2">
        <v>68.330368704265922</v>
      </c>
      <c r="BR23475" s="1">
        <v>43.811357030006221</v>
      </c>
    </row>
    <row r="23476" spans="64:70" x14ac:dyDescent="0.2">
      <c r="BL23476" s="2">
        <v>23472</v>
      </c>
      <c r="BM23476" s="2">
        <v>68.330368704265922</v>
      </c>
      <c r="BR23476" s="1">
        <v>30.671441796043936</v>
      </c>
    </row>
    <row r="23477" spans="64:70" x14ac:dyDescent="0.2">
      <c r="BL23477" s="2">
        <v>23473</v>
      </c>
      <c r="BM23477" s="2">
        <v>68.330368704265922</v>
      </c>
      <c r="BR23477" s="1">
        <v>74.404608433798202</v>
      </c>
    </row>
    <row r="23478" spans="64:70" x14ac:dyDescent="0.2">
      <c r="BL23478" s="2">
        <v>23474</v>
      </c>
      <c r="BM23478" s="2">
        <v>68.330368704265922</v>
      </c>
      <c r="BR23478" s="1">
        <v>50.180235861650871</v>
      </c>
    </row>
    <row r="23479" spans="64:70" x14ac:dyDescent="0.2">
      <c r="BL23479" s="2">
        <v>23475</v>
      </c>
      <c r="BM23479" s="2">
        <v>68.330368704265922</v>
      </c>
      <c r="BR23479" s="1">
        <v>109.18591318733827</v>
      </c>
    </row>
    <row r="23480" spans="64:70" x14ac:dyDescent="0.2">
      <c r="BL23480" s="2">
        <v>23476</v>
      </c>
      <c r="BM23480" s="2">
        <v>68.330368704265922</v>
      </c>
      <c r="BR23480" s="1">
        <v>25.94863936903603</v>
      </c>
    </row>
    <row r="23481" spans="64:70" x14ac:dyDescent="0.2">
      <c r="BL23481" s="2">
        <v>23477</v>
      </c>
      <c r="BM23481" s="2">
        <v>68.330368704265922</v>
      </c>
      <c r="BR23481" s="1">
        <v>91.830377934521564</v>
      </c>
    </row>
    <row r="23482" spans="64:70" x14ac:dyDescent="0.2">
      <c r="BL23482" s="2">
        <v>23478</v>
      </c>
      <c r="BM23482" s="2">
        <v>68.330368704265922</v>
      </c>
      <c r="BR23482" s="1">
        <v>105.07373148092024</v>
      </c>
    </row>
    <row r="23483" spans="64:70" x14ac:dyDescent="0.2">
      <c r="BL23483" s="2">
        <v>23479</v>
      </c>
      <c r="BM23483" s="2">
        <v>68.330368704265922</v>
      </c>
      <c r="BR23483" s="1">
        <v>4.7648026858780526</v>
      </c>
    </row>
    <row r="23484" spans="64:70" x14ac:dyDescent="0.2">
      <c r="BL23484" s="2">
        <v>23480</v>
      </c>
      <c r="BM23484" s="2">
        <v>68.330368704265922</v>
      </c>
      <c r="BR23484" s="1">
        <v>25.997193971912296</v>
      </c>
    </row>
    <row r="23485" spans="64:70" x14ac:dyDescent="0.2">
      <c r="BL23485" s="2">
        <v>23481</v>
      </c>
      <c r="BM23485" s="2">
        <v>68.330368704265922</v>
      </c>
      <c r="BR23485" s="1">
        <v>128.46659291487663</v>
      </c>
    </row>
    <row r="23486" spans="64:70" x14ac:dyDescent="0.2">
      <c r="BL23486" s="2">
        <v>23482</v>
      </c>
      <c r="BM23486" s="2">
        <v>68.330368704265922</v>
      </c>
      <c r="BR23486" s="1">
        <v>38.233997465802432</v>
      </c>
    </row>
    <row r="23487" spans="64:70" x14ac:dyDescent="0.2">
      <c r="BL23487" s="2">
        <v>23483</v>
      </c>
      <c r="BM23487" s="2">
        <v>68.330368704265922</v>
      </c>
      <c r="BR23487" s="1">
        <v>114.60324374545588</v>
      </c>
    </row>
    <row r="23488" spans="64:70" x14ac:dyDescent="0.2">
      <c r="BL23488" s="2">
        <v>23484</v>
      </c>
      <c r="BM23488" s="2">
        <v>68.330368704265922</v>
      </c>
      <c r="BR23488" s="1">
        <v>102.07388645165055</v>
      </c>
    </row>
    <row r="23489" spans="64:70" x14ac:dyDescent="0.2">
      <c r="BL23489" s="2">
        <v>23485</v>
      </c>
      <c r="BM23489" s="2">
        <v>68.330368704265922</v>
      </c>
      <c r="BR23489" s="1">
        <v>69.136506067877136</v>
      </c>
    </row>
    <row r="23490" spans="64:70" x14ac:dyDescent="0.2">
      <c r="BL23490" s="2">
        <v>23486</v>
      </c>
      <c r="BM23490" s="2">
        <v>68.330368704265922</v>
      </c>
      <c r="BR23490" s="1">
        <v>38.096215315520439</v>
      </c>
    </row>
    <row r="23491" spans="64:70" x14ac:dyDescent="0.2">
      <c r="BL23491" s="2">
        <v>23487</v>
      </c>
      <c r="BM23491" s="2">
        <v>68.330368704265922</v>
      </c>
      <c r="BR23491" s="1">
        <v>115.76475848657851</v>
      </c>
    </row>
    <row r="23492" spans="64:70" x14ac:dyDescent="0.2">
      <c r="BL23492" s="2">
        <v>23488</v>
      </c>
      <c r="BM23492" s="2">
        <v>68.330368704265922</v>
      </c>
      <c r="BR23492" s="1">
        <v>114.63248843232698</v>
      </c>
    </row>
    <row r="23493" spans="64:70" x14ac:dyDescent="0.2">
      <c r="BL23493" s="2">
        <v>23489</v>
      </c>
      <c r="BM23493" s="2">
        <v>68.330368704265922</v>
      </c>
      <c r="BR23493" s="1">
        <v>64.416594188946746</v>
      </c>
    </row>
    <row r="23494" spans="64:70" x14ac:dyDescent="0.2">
      <c r="BL23494" s="2">
        <v>23490</v>
      </c>
      <c r="BM23494" s="2">
        <v>68.330368704265922</v>
      </c>
      <c r="BR23494" s="1">
        <v>85.836468539661965</v>
      </c>
    </row>
    <row r="23495" spans="64:70" x14ac:dyDescent="0.2">
      <c r="BL23495" s="2">
        <v>23491</v>
      </c>
      <c r="BM23495" s="2">
        <v>68.330368704265922</v>
      </c>
      <c r="BR23495" s="1">
        <v>116.16417346999334</v>
      </c>
    </row>
    <row r="23496" spans="64:70" x14ac:dyDescent="0.2">
      <c r="BL23496" s="2">
        <v>23492</v>
      </c>
      <c r="BM23496" s="2">
        <v>68.330368704265922</v>
      </c>
      <c r="BR23496" s="1">
        <v>12.864190352570589</v>
      </c>
    </row>
    <row r="23497" spans="64:70" x14ac:dyDescent="0.2">
      <c r="BL23497" s="2">
        <v>23493</v>
      </c>
      <c r="BM23497" s="2">
        <v>68.330368704265922</v>
      </c>
      <c r="BR23497" s="1">
        <v>116.04010399004916</v>
      </c>
    </row>
    <row r="23498" spans="64:70" x14ac:dyDescent="0.2">
      <c r="BL23498" s="2">
        <v>23494</v>
      </c>
      <c r="BM23498" s="2">
        <v>68.330368704265922</v>
      </c>
      <c r="BR23498" s="1">
        <v>31.963418447623681</v>
      </c>
    </row>
    <row r="23499" spans="64:70" x14ac:dyDescent="0.2">
      <c r="BL23499" s="2">
        <v>23495</v>
      </c>
      <c r="BM23499" s="2">
        <v>68.330368704265922</v>
      </c>
      <c r="BR23499" s="1">
        <v>112.04122089984016</v>
      </c>
    </row>
    <row r="23500" spans="64:70" x14ac:dyDescent="0.2">
      <c r="BL23500" s="2">
        <v>23496</v>
      </c>
      <c r="BM23500" s="2">
        <v>68.330368704265922</v>
      </c>
      <c r="BR23500" s="1">
        <v>42.42477910497378</v>
      </c>
    </row>
    <row r="23501" spans="64:70" x14ac:dyDescent="0.2">
      <c r="BL23501" s="2">
        <v>23497</v>
      </c>
      <c r="BM23501" s="2">
        <v>68.330368704265922</v>
      </c>
      <c r="BR23501" s="1">
        <v>66.516578383971094</v>
      </c>
    </row>
    <row r="23502" spans="64:70" x14ac:dyDescent="0.2">
      <c r="BL23502" s="2">
        <v>23498</v>
      </c>
      <c r="BM23502" s="2">
        <v>68.330368704265922</v>
      </c>
      <c r="BR23502" s="1">
        <v>93.111264582993456</v>
      </c>
    </row>
    <row r="23503" spans="64:70" x14ac:dyDescent="0.2">
      <c r="BL23503" s="2">
        <v>23499</v>
      </c>
      <c r="BM23503" s="2">
        <v>68.330368704265922</v>
      </c>
      <c r="BR23503" s="1">
        <v>69.298173738034009</v>
      </c>
    </row>
    <row r="23504" spans="64:70" x14ac:dyDescent="0.2">
      <c r="BL23504" s="2">
        <v>23500</v>
      </c>
      <c r="BM23504" s="2">
        <v>68.330368704265922</v>
      </c>
      <c r="BR23504" s="1">
        <v>0.86068753088686378</v>
      </c>
    </row>
    <row r="23505" spans="64:70" x14ac:dyDescent="0.2">
      <c r="BL23505" s="2">
        <v>23501</v>
      </c>
      <c r="BM23505" s="2">
        <v>68.330368704265922</v>
      </c>
      <c r="BR23505" s="1">
        <v>21.489903983616259</v>
      </c>
    </row>
    <row r="23506" spans="64:70" x14ac:dyDescent="0.2">
      <c r="BL23506" s="2">
        <v>23502</v>
      </c>
      <c r="BM23506" s="2">
        <v>68.330368704265922</v>
      </c>
      <c r="BR23506" s="1">
        <v>75.155153825525431</v>
      </c>
    </row>
    <row r="23507" spans="64:70" x14ac:dyDescent="0.2">
      <c r="BL23507" s="2">
        <v>23503</v>
      </c>
      <c r="BM23507" s="2">
        <v>68.330368704265922</v>
      </c>
      <c r="BR23507" s="1">
        <v>52.073383610667591</v>
      </c>
    </row>
    <row r="23508" spans="64:70" x14ac:dyDescent="0.2">
      <c r="BL23508" s="2">
        <v>23504</v>
      </c>
      <c r="BM23508" s="2">
        <v>68.330368704265922</v>
      </c>
      <c r="BR23508" s="1">
        <v>53.667831012946593</v>
      </c>
    </row>
    <row r="23509" spans="64:70" x14ac:dyDescent="0.2">
      <c r="BL23509" s="2">
        <v>23505</v>
      </c>
      <c r="BM23509" s="2">
        <v>68.330368704265922</v>
      </c>
      <c r="BR23509" s="1">
        <v>33.922048942188084</v>
      </c>
    </row>
    <row r="23510" spans="64:70" x14ac:dyDescent="0.2">
      <c r="BL23510" s="2">
        <v>23506</v>
      </c>
      <c r="BM23510" s="2">
        <v>68.330368704265922</v>
      </c>
      <c r="BR23510" s="1">
        <v>36.730130352249958</v>
      </c>
    </row>
    <row r="23511" spans="64:70" x14ac:dyDescent="0.2">
      <c r="BL23511" s="2">
        <v>23507</v>
      </c>
      <c r="BM23511" s="2">
        <v>68.330368704265922</v>
      </c>
      <c r="BR23511" s="1">
        <v>10.056674395426953</v>
      </c>
    </row>
    <row r="23512" spans="64:70" x14ac:dyDescent="0.2">
      <c r="BL23512" s="2">
        <v>23508</v>
      </c>
      <c r="BM23512" s="2">
        <v>68.330368704265922</v>
      </c>
      <c r="BR23512" s="1">
        <v>98.914830002464626</v>
      </c>
    </row>
    <row r="23513" spans="64:70" x14ac:dyDescent="0.2">
      <c r="BL23513" s="2">
        <v>23509</v>
      </c>
      <c r="BM23513" s="2">
        <v>68.330368704265922</v>
      </c>
      <c r="BR23513" s="1">
        <v>80.346155526360192</v>
      </c>
    </row>
    <row r="23514" spans="64:70" x14ac:dyDescent="0.2">
      <c r="BL23514" s="2">
        <v>23510</v>
      </c>
      <c r="BM23514" s="2">
        <v>68.330368704265922</v>
      </c>
      <c r="BR23514" s="1">
        <v>55.597614143317529</v>
      </c>
    </row>
    <row r="23515" spans="64:70" x14ac:dyDescent="0.2">
      <c r="BL23515" s="2">
        <v>23511</v>
      </c>
      <c r="BM23515" s="2">
        <v>68.330368704265922</v>
      </c>
      <c r="BR23515" s="1">
        <v>66.210020400923398</v>
      </c>
    </row>
    <row r="23516" spans="64:70" x14ac:dyDescent="0.2">
      <c r="BL23516" s="2">
        <v>23512</v>
      </c>
      <c r="BM23516" s="2">
        <v>68.330368704265922</v>
      </c>
      <c r="BR23516" s="1">
        <v>75.912807242880305</v>
      </c>
    </row>
    <row r="23517" spans="64:70" x14ac:dyDescent="0.2">
      <c r="BL23517" s="2">
        <v>23513</v>
      </c>
      <c r="BM23517" s="2">
        <v>68.330368704265922</v>
      </c>
      <c r="BR23517" s="1">
        <v>50.709685896957708</v>
      </c>
    </row>
    <row r="23518" spans="64:70" x14ac:dyDescent="0.2">
      <c r="BL23518" s="2">
        <v>23514</v>
      </c>
      <c r="BM23518" s="2">
        <v>68.330368704265922</v>
      </c>
      <c r="BR23518" s="1">
        <v>76.566064868435646</v>
      </c>
    </row>
    <row r="23519" spans="64:70" x14ac:dyDescent="0.2">
      <c r="BL23519" s="2">
        <v>23515</v>
      </c>
      <c r="BM23519" s="2">
        <v>68.330368704265922</v>
      </c>
      <c r="BR23519" s="1">
        <v>74.011419905322654</v>
      </c>
    </row>
    <row r="23520" spans="64:70" x14ac:dyDescent="0.2">
      <c r="BL23520" s="2">
        <v>23516</v>
      </c>
      <c r="BM23520" s="2">
        <v>68.330368704265922</v>
      </c>
      <c r="BR23520" s="1">
        <v>80.687890533505666</v>
      </c>
    </row>
    <row r="23521" spans="64:70" x14ac:dyDescent="0.2">
      <c r="BL23521" s="2">
        <v>23517</v>
      </c>
      <c r="BM23521" s="2">
        <v>68.330368704265922</v>
      </c>
      <c r="BR23521" s="1">
        <v>116.92518307704104</v>
      </c>
    </row>
    <row r="23522" spans="64:70" x14ac:dyDescent="0.2">
      <c r="BL23522" s="2">
        <v>23518</v>
      </c>
      <c r="BM23522" s="2">
        <v>68.330368704265922</v>
      </c>
      <c r="BR23522" s="1">
        <v>110.84431321323912</v>
      </c>
    </row>
    <row r="23523" spans="64:70" x14ac:dyDescent="0.2">
      <c r="BL23523" s="2">
        <v>23519</v>
      </c>
      <c r="BM23523" s="2">
        <v>68.330368704265922</v>
      </c>
      <c r="BR23523" s="1">
        <v>66.662751492365274</v>
      </c>
    </row>
    <row r="23524" spans="64:70" x14ac:dyDescent="0.2">
      <c r="BL23524" s="2">
        <v>23520</v>
      </c>
      <c r="BM23524" s="2">
        <v>68.330368704265922</v>
      </c>
      <c r="BR23524" s="1">
        <v>56.208243302859373</v>
      </c>
    </row>
    <row r="23525" spans="64:70" x14ac:dyDescent="0.2">
      <c r="BL23525" s="2">
        <v>23521</v>
      </c>
      <c r="BM23525" s="2">
        <v>68.330368704265922</v>
      </c>
      <c r="BR23525" s="1">
        <v>58.106010489948758</v>
      </c>
    </row>
    <row r="23526" spans="64:70" x14ac:dyDescent="0.2">
      <c r="BL23526" s="2">
        <v>23522</v>
      </c>
      <c r="BM23526" s="2">
        <v>68.330368704265922</v>
      </c>
      <c r="BR23526" s="1">
        <v>84.65635091724404</v>
      </c>
    </row>
    <row r="23527" spans="64:70" x14ac:dyDescent="0.2">
      <c r="BL23527" s="2">
        <v>23523</v>
      </c>
      <c r="BM23527" s="2">
        <v>68.330368704265922</v>
      </c>
      <c r="BR23527" s="1">
        <v>123.33827514153388</v>
      </c>
    </row>
    <row r="23528" spans="64:70" x14ac:dyDescent="0.2">
      <c r="BL23528" s="2">
        <v>23524</v>
      </c>
      <c r="BM23528" s="2">
        <v>68.330368704265922</v>
      </c>
      <c r="BR23528" s="1">
        <v>93.378796300003003</v>
      </c>
    </row>
    <row r="23529" spans="64:70" x14ac:dyDescent="0.2">
      <c r="BL23529" s="2">
        <v>23525</v>
      </c>
      <c r="BM23529" s="2">
        <v>68.330368704265922</v>
      </c>
      <c r="BR23529" s="1">
        <v>93.642594109628149</v>
      </c>
    </row>
    <row r="23530" spans="64:70" x14ac:dyDescent="0.2">
      <c r="BL23530" s="2">
        <v>23526</v>
      </c>
      <c r="BM23530" s="2">
        <v>68.330368704265922</v>
      </c>
      <c r="BR23530" s="1">
        <v>36.386123140850046</v>
      </c>
    </row>
    <row r="23531" spans="64:70" x14ac:dyDescent="0.2">
      <c r="BL23531" s="2">
        <v>23527</v>
      </c>
      <c r="BM23531" s="2">
        <v>68.330368704265922</v>
      </c>
      <c r="BR23531" s="1">
        <v>122.73134253848464</v>
      </c>
    </row>
    <row r="23532" spans="64:70" x14ac:dyDescent="0.2">
      <c r="BL23532" s="2">
        <v>23528</v>
      </c>
      <c r="BM23532" s="2">
        <v>68.330368704265922</v>
      </c>
      <c r="BR23532" s="1">
        <v>24.835968004965579</v>
      </c>
    </row>
    <row r="23533" spans="64:70" x14ac:dyDescent="0.2">
      <c r="BL23533" s="2">
        <v>23529</v>
      </c>
      <c r="BM23533" s="2">
        <v>68.330368704265922</v>
      </c>
      <c r="BR23533" s="1">
        <v>46.779548351745618</v>
      </c>
    </row>
    <row r="23534" spans="64:70" x14ac:dyDescent="0.2">
      <c r="BL23534" s="2">
        <v>23530</v>
      </c>
      <c r="BM23534" s="2">
        <v>68.330368704265922</v>
      </c>
      <c r="BR23534" s="1">
        <v>105.86841481362576</v>
      </c>
    </row>
    <row r="23535" spans="64:70" x14ac:dyDescent="0.2">
      <c r="BL23535" s="2">
        <v>23531</v>
      </c>
      <c r="BM23535" s="2">
        <v>68.330368704265922</v>
      </c>
      <c r="BR23535" s="1">
        <v>37.314750260865551</v>
      </c>
    </row>
    <row r="23536" spans="64:70" x14ac:dyDescent="0.2">
      <c r="BL23536" s="2">
        <v>23532</v>
      </c>
      <c r="BM23536" s="2">
        <v>68.330368704265922</v>
      </c>
      <c r="BR23536" s="1">
        <v>48.400423978160049</v>
      </c>
    </row>
    <row r="23537" spans="64:70" x14ac:dyDescent="0.2">
      <c r="BL23537" s="2">
        <v>23533</v>
      </c>
      <c r="BM23537" s="2">
        <v>68.330368704265922</v>
      </c>
      <c r="BR23537" s="1">
        <v>81.055356652908316</v>
      </c>
    </row>
    <row r="23538" spans="64:70" x14ac:dyDescent="0.2">
      <c r="BL23538" s="2">
        <v>23534</v>
      </c>
      <c r="BM23538" s="2">
        <v>68.330368704265922</v>
      </c>
      <c r="BR23538" s="1">
        <v>66.509954039975085</v>
      </c>
    </row>
    <row r="23539" spans="64:70" x14ac:dyDescent="0.2">
      <c r="BL23539" s="2">
        <v>23535</v>
      </c>
      <c r="BM23539" s="2">
        <v>68.330368704265922</v>
      </c>
      <c r="BR23539" s="1">
        <v>17.539021895744796</v>
      </c>
    </row>
    <row r="23540" spans="64:70" x14ac:dyDescent="0.2">
      <c r="BL23540" s="2">
        <v>23536</v>
      </c>
      <c r="BM23540" s="2">
        <v>68.330368704265922</v>
      </c>
      <c r="BR23540" s="1">
        <v>25.442784444789694</v>
      </c>
    </row>
    <row r="23541" spans="64:70" x14ac:dyDescent="0.2">
      <c r="BL23541" s="2">
        <v>23537</v>
      </c>
      <c r="BM23541" s="2">
        <v>68.330368704265922</v>
      </c>
      <c r="BR23541" s="1">
        <v>28.807613395366971</v>
      </c>
    </row>
    <row r="23542" spans="64:70" x14ac:dyDescent="0.2">
      <c r="BL23542" s="2">
        <v>23538</v>
      </c>
      <c r="BM23542" s="2">
        <v>68.330368704265922</v>
      </c>
      <c r="BR23542" s="1">
        <v>19.611606956495123</v>
      </c>
    </row>
    <row r="23543" spans="64:70" x14ac:dyDescent="0.2">
      <c r="BL23543" s="2">
        <v>23539</v>
      </c>
      <c r="BM23543" s="2">
        <v>68.330368704265922</v>
      </c>
      <c r="BR23543" s="1">
        <v>57.145925295546547</v>
      </c>
    </row>
    <row r="23544" spans="64:70" x14ac:dyDescent="0.2">
      <c r="BL23544" s="2">
        <v>23540</v>
      </c>
      <c r="BM23544" s="2">
        <v>68.330368704265922</v>
      </c>
      <c r="BR23544" s="1">
        <v>76.41967111706019</v>
      </c>
    </row>
    <row r="23545" spans="64:70" x14ac:dyDescent="0.2">
      <c r="BL23545" s="2">
        <v>23541</v>
      </c>
      <c r="BM23545" s="2">
        <v>68.330368704265922</v>
      </c>
      <c r="BR23545" s="1">
        <v>113.71978955223797</v>
      </c>
    </row>
    <row r="23546" spans="64:70" x14ac:dyDescent="0.2">
      <c r="BL23546" s="2">
        <v>23542</v>
      </c>
      <c r="BM23546" s="2">
        <v>68.330368704265922</v>
      </c>
      <c r="BR23546" s="1">
        <v>65.493512031686421</v>
      </c>
    </row>
    <row r="23547" spans="64:70" x14ac:dyDescent="0.2">
      <c r="BL23547" s="2">
        <v>23543</v>
      </c>
      <c r="BM23547" s="2">
        <v>68.330368704265922</v>
      </c>
      <c r="BR23547" s="1">
        <v>49.428419478591863</v>
      </c>
    </row>
    <row r="23548" spans="64:70" x14ac:dyDescent="0.2">
      <c r="BL23548" s="2">
        <v>23544</v>
      </c>
      <c r="BM23548" s="2">
        <v>68.330368704265922</v>
      </c>
      <c r="BR23548" s="1">
        <v>21.791386781771976</v>
      </c>
    </row>
    <row r="23549" spans="64:70" x14ac:dyDescent="0.2">
      <c r="BL23549" s="2">
        <v>23545</v>
      </c>
      <c r="BM23549" s="2">
        <v>68.330368704265922</v>
      </c>
      <c r="BR23549" s="1">
        <v>22.856720604101397</v>
      </c>
    </row>
    <row r="23550" spans="64:70" x14ac:dyDescent="0.2">
      <c r="BL23550" s="2">
        <v>23546</v>
      </c>
      <c r="BM23550" s="2">
        <v>68.330368704265922</v>
      </c>
      <c r="BR23550" s="1">
        <v>53.584397310488455</v>
      </c>
    </row>
    <row r="23551" spans="64:70" x14ac:dyDescent="0.2">
      <c r="BL23551" s="2">
        <v>23547</v>
      </c>
      <c r="BM23551" s="2">
        <v>68.330368704265922</v>
      </c>
      <c r="BR23551" s="1">
        <v>53.570078342412287</v>
      </c>
    </row>
    <row r="23552" spans="64:70" x14ac:dyDescent="0.2">
      <c r="BL23552" s="2">
        <v>23548</v>
      </c>
      <c r="BM23552" s="2">
        <v>68.330368704265922</v>
      </c>
      <c r="BR23552" s="1">
        <v>3.3603724926947933</v>
      </c>
    </row>
    <row r="23553" spans="64:70" x14ac:dyDescent="0.2">
      <c r="BL23553" s="2">
        <v>23549</v>
      </c>
      <c r="BM23553" s="2">
        <v>68.330368704265922</v>
      </c>
      <c r="BR23553" s="1">
        <v>43.556924538491032</v>
      </c>
    </row>
    <row r="23554" spans="64:70" x14ac:dyDescent="0.2">
      <c r="BL23554" s="2">
        <v>23550</v>
      </c>
      <c r="BM23554" s="2">
        <v>68.330368704265922</v>
      </c>
      <c r="BR23554" s="1">
        <v>121.33349021726242</v>
      </c>
    </row>
    <row r="23555" spans="64:70" x14ac:dyDescent="0.2">
      <c r="BL23555" s="2">
        <v>23551</v>
      </c>
      <c r="BM23555" s="2">
        <v>68.330368704265922</v>
      </c>
      <c r="BR23555" s="1">
        <v>107.90570475081343</v>
      </c>
    </row>
    <row r="23556" spans="64:70" x14ac:dyDescent="0.2">
      <c r="BL23556" s="2">
        <v>23552</v>
      </c>
      <c r="BM23556" s="2">
        <v>68.330368704265922</v>
      </c>
      <c r="BR23556" s="1">
        <v>82.658341428318025</v>
      </c>
    </row>
    <row r="23557" spans="64:70" x14ac:dyDescent="0.2">
      <c r="BL23557" s="2">
        <v>23553</v>
      </c>
      <c r="BM23557" s="2">
        <v>68.330368704265922</v>
      </c>
      <c r="BR23557" s="1">
        <v>112.33301414109339</v>
      </c>
    </row>
    <row r="23558" spans="64:70" x14ac:dyDescent="0.2">
      <c r="BL23558" s="2">
        <v>23554</v>
      </c>
      <c r="BM23558" s="2">
        <v>68.330368704265922</v>
      </c>
      <c r="BR23558" s="1">
        <v>71.663995512572924</v>
      </c>
    </row>
    <row r="23559" spans="64:70" x14ac:dyDescent="0.2">
      <c r="BL23559" s="2">
        <v>23555</v>
      </c>
      <c r="BM23559" s="2">
        <v>68.330368704265922</v>
      </c>
      <c r="BR23559" s="1">
        <v>116.53956957667096</v>
      </c>
    </row>
    <row r="23560" spans="64:70" x14ac:dyDescent="0.2">
      <c r="BL23560" s="2">
        <v>23556</v>
      </c>
      <c r="BM23560" s="2">
        <v>68.330368704265922</v>
      </c>
      <c r="BR23560" s="1">
        <v>81.228683044980826</v>
      </c>
    </row>
    <row r="23561" spans="64:70" x14ac:dyDescent="0.2">
      <c r="BL23561" s="2">
        <v>23557</v>
      </c>
      <c r="BM23561" s="2">
        <v>68.330368704265922</v>
      </c>
      <c r="BR23561" s="1">
        <v>34.452223411893542</v>
      </c>
    </row>
    <row r="23562" spans="64:70" x14ac:dyDescent="0.2">
      <c r="BL23562" s="2">
        <v>23558</v>
      </c>
      <c r="BM23562" s="2">
        <v>68.330368704265922</v>
      </c>
      <c r="BR23562" s="1">
        <v>13.068401146157115</v>
      </c>
    </row>
    <row r="23563" spans="64:70" x14ac:dyDescent="0.2">
      <c r="BL23563" s="2">
        <v>23559</v>
      </c>
      <c r="BM23563" s="2">
        <v>68.330368704265922</v>
      </c>
      <c r="BR23563" s="1">
        <v>66.635898235658132</v>
      </c>
    </row>
    <row r="23564" spans="64:70" x14ac:dyDescent="0.2">
      <c r="BL23564" s="2">
        <v>23560</v>
      </c>
      <c r="BM23564" s="2">
        <v>68.330368704265922</v>
      </c>
      <c r="BR23564" s="1">
        <v>86.818248855980542</v>
      </c>
    </row>
    <row r="23565" spans="64:70" x14ac:dyDescent="0.2">
      <c r="BL23565" s="2">
        <v>23561</v>
      </c>
      <c r="BM23565" s="2">
        <v>68.330368704265922</v>
      </c>
      <c r="BR23565" s="1">
        <v>34.853466911792466</v>
      </c>
    </row>
    <row r="23566" spans="64:70" x14ac:dyDescent="0.2">
      <c r="BL23566" s="2">
        <v>23562</v>
      </c>
      <c r="BM23566" s="2">
        <v>68.330368704265922</v>
      </c>
      <c r="BR23566" s="1">
        <v>31.797842834561905</v>
      </c>
    </row>
    <row r="23567" spans="64:70" x14ac:dyDescent="0.2">
      <c r="BL23567" s="2">
        <v>23563</v>
      </c>
      <c r="BM23567" s="2">
        <v>68.330368704265922</v>
      </c>
      <c r="BR23567" s="1">
        <v>127.42852931719104</v>
      </c>
    </row>
    <row r="23568" spans="64:70" x14ac:dyDescent="0.2">
      <c r="BL23568" s="2">
        <v>23564</v>
      </c>
      <c r="BM23568" s="2">
        <v>68.330368704265922</v>
      </c>
      <c r="BR23568" s="1">
        <v>99.215740714446227</v>
      </c>
    </row>
    <row r="23569" spans="64:70" x14ac:dyDescent="0.2">
      <c r="BL23569" s="2">
        <v>23565</v>
      </c>
      <c r="BM23569" s="2">
        <v>68.330368704265922</v>
      </c>
      <c r="BR23569" s="1">
        <v>62.272981026119893</v>
      </c>
    </row>
    <row r="23570" spans="64:70" x14ac:dyDescent="0.2">
      <c r="BL23570" s="2">
        <v>23566</v>
      </c>
      <c r="BM23570" s="2">
        <v>68.330368704265922</v>
      </c>
      <c r="BR23570" s="1">
        <v>100.42382190454505</v>
      </c>
    </row>
    <row r="23571" spans="64:70" x14ac:dyDescent="0.2">
      <c r="BL23571" s="2">
        <v>23567</v>
      </c>
      <c r="BM23571" s="2">
        <v>68.330368704265922</v>
      </c>
      <c r="BR23571" s="1">
        <v>8.1372075659219689</v>
      </c>
    </row>
    <row r="23572" spans="64:70" x14ac:dyDescent="0.2">
      <c r="BL23572" s="2">
        <v>23568</v>
      </c>
      <c r="BM23572" s="2">
        <v>68.330368704265922</v>
      </c>
      <c r="BR23572" s="1">
        <v>105.64469534778455</v>
      </c>
    </row>
    <row r="23573" spans="64:70" x14ac:dyDescent="0.2">
      <c r="BL23573" s="2">
        <v>23569</v>
      </c>
      <c r="BM23573" s="2">
        <v>68.330368704265922</v>
      </c>
      <c r="BR23573" s="1">
        <v>10.696448921712474</v>
      </c>
    </row>
    <row r="23574" spans="64:70" x14ac:dyDescent="0.2">
      <c r="BL23574" s="2">
        <v>23570</v>
      </c>
      <c r="BM23574" s="2">
        <v>68.330368704265922</v>
      </c>
      <c r="BR23574" s="1">
        <v>17.985341051564049</v>
      </c>
    </row>
    <row r="23575" spans="64:70" x14ac:dyDescent="0.2">
      <c r="BL23575" s="2">
        <v>23571</v>
      </c>
      <c r="BM23575" s="2">
        <v>68.330368704265922</v>
      </c>
      <c r="BR23575" s="1">
        <v>10.291377101827564</v>
      </c>
    </row>
    <row r="23576" spans="64:70" x14ac:dyDescent="0.2">
      <c r="BL23576" s="2">
        <v>23572</v>
      </c>
      <c r="BM23576" s="2">
        <v>68.330368704265922</v>
      </c>
      <c r="BR23576" s="1">
        <v>85.164248411922202</v>
      </c>
    </row>
    <row r="23577" spans="64:70" x14ac:dyDescent="0.2">
      <c r="BL23577" s="2">
        <v>23573</v>
      </c>
      <c r="BM23577" s="2">
        <v>68.330368704265922</v>
      </c>
      <c r="BR23577" s="1">
        <v>39.226458425169668</v>
      </c>
    </row>
    <row r="23578" spans="64:70" x14ac:dyDescent="0.2">
      <c r="BL23578" s="2">
        <v>23574</v>
      </c>
      <c r="BM23578" s="2">
        <v>68.330368704265922</v>
      </c>
      <c r="BR23578" s="1">
        <v>4.4688648703361906</v>
      </c>
    </row>
    <row r="23579" spans="64:70" x14ac:dyDescent="0.2">
      <c r="BL23579" s="2">
        <v>23575</v>
      </c>
      <c r="BM23579" s="2">
        <v>68.330368704265922</v>
      </c>
      <c r="BR23579" s="1">
        <v>12.698008744382477</v>
      </c>
    </row>
    <row r="23580" spans="64:70" x14ac:dyDescent="0.2">
      <c r="BL23580" s="2">
        <v>23576</v>
      </c>
      <c r="BM23580" s="2">
        <v>68.330368704265922</v>
      </c>
      <c r="BR23580" s="1">
        <v>47.434626079822081</v>
      </c>
    </row>
    <row r="23581" spans="64:70" x14ac:dyDescent="0.2">
      <c r="BL23581" s="2">
        <v>23577</v>
      </c>
      <c r="BM23581" s="2">
        <v>68.330368704265922</v>
      </c>
      <c r="BR23581" s="1">
        <v>86.70600931277842</v>
      </c>
    </row>
    <row r="23582" spans="64:70" x14ac:dyDescent="0.2">
      <c r="BL23582" s="2">
        <v>23578</v>
      </c>
      <c r="BM23582" s="2">
        <v>68.330368704265922</v>
      </c>
      <c r="BR23582" s="1">
        <v>126.56346108130641</v>
      </c>
    </row>
    <row r="23583" spans="64:70" x14ac:dyDescent="0.2">
      <c r="BL23583" s="2">
        <v>23579</v>
      </c>
      <c r="BM23583" s="2">
        <v>68.330368704265922</v>
      </c>
      <c r="BR23583" s="1">
        <v>81.336836842366225</v>
      </c>
    </row>
    <row r="23584" spans="64:70" x14ac:dyDescent="0.2">
      <c r="BL23584" s="2">
        <v>23580</v>
      </c>
      <c r="BM23584" s="2">
        <v>68.330368704265922</v>
      </c>
      <c r="BR23584" s="1">
        <v>98.475982744592741</v>
      </c>
    </row>
    <row r="23585" spans="64:70" x14ac:dyDescent="0.2">
      <c r="BL23585" s="2">
        <v>23581</v>
      </c>
      <c r="BM23585" s="2">
        <v>68.330368704265922</v>
      </c>
      <c r="BR23585" s="1">
        <v>12.933559847902856</v>
      </c>
    </row>
    <row r="23586" spans="64:70" x14ac:dyDescent="0.2">
      <c r="BL23586" s="2">
        <v>23582</v>
      </c>
      <c r="BM23586" s="2">
        <v>68.330368704265922</v>
      </c>
      <c r="BR23586" s="1">
        <v>122.08524929685474</v>
      </c>
    </row>
    <row r="23587" spans="64:70" x14ac:dyDescent="0.2">
      <c r="BL23587" s="2">
        <v>23583</v>
      </c>
      <c r="BM23587" s="2">
        <v>68.330368704265922</v>
      </c>
      <c r="BR23587" s="1">
        <v>24.498177537525876</v>
      </c>
    </row>
    <row r="23588" spans="64:70" x14ac:dyDescent="0.2">
      <c r="BL23588" s="2">
        <v>23584</v>
      </c>
      <c r="BM23588" s="2">
        <v>68.330368704265922</v>
      </c>
      <c r="BR23588" s="1">
        <v>32.16715688809397</v>
      </c>
    </row>
    <row r="23589" spans="64:70" x14ac:dyDescent="0.2">
      <c r="BL23589" s="2">
        <v>23585</v>
      </c>
      <c r="BM23589" s="2">
        <v>68.330368704265922</v>
      </c>
      <c r="BR23589" s="1">
        <v>110.49462482381337</v>
      </c>
    </row>
    <row r="23590" spans="64:70" x14ac:dyDescent="0.2">
      <c r="BL23590" s="2">
        <v>23586</v>
      </c>
      <c r="BM23590" s="2">
        <v>68.330368704265922</v>
      </c>
      <c r="BR23590" s="1">
        <v>79.001520869805532</v>
      </c>
    </row>
    <row r="23591" spans="64:70" x14ac:dyDescent="0.2">
      <c r="BL23591" s="2">
        <v>23587</v>
      </c>
      <c r="BM23591" s="2">
        <v>68.330368704265922</v>
      </c>
      <c r="BR23591" s="1">
        <v>51.061634137764813</v>
      </c>
    </row>
    <row r="23592" spans="64:70" x14ac:dyDescent="0.2">
      <c r="BL23592" s="2">
        <v>23588</v>
      </c>
      <c r="BM23592" s="2">
        <v>68.330368704265922</v>
      </c>
      <c r="BR23592" s="1">
        <v>115.86617594712222</v>
      </c>
    </row>
    <row r="23593" spans="64:70" x14ac:dyDescent="0.2">
      <c r="BL23593" s="2">
        <v>23589</v>
      </c>
      <c r="BM23593" s="2">
        <v>68.330368704265922</v>
      </c>
      <c r="BR23593" s="1">
        <v>121.71215545989595</v>
      </c>
    </row>
    <row r="23594" spans="64:70" x14ac:dyDescent="0.2">
      <c r="BL23594" s="2">
        <v>23590</v>
      </c>
      <c r="BM23594" s="2">
        <v>68.330368704265922</v>
      </c>
      <c r="BR23594" s="1">
        <v>55.90301672655248</v>
      </c>
    </row>
    <row r="23595" spans="64:70" x14ac:dyDescent="0.2">
      <c r="BL23595" s="2">
        <v>23591</v>
      </c>
      <c r="BM23595" s="2">
        <v>68.330368704265922</v>
      </c>
      <c r="BR23595" s="1">
        <v>106.77417715198847</v>
      </c>
    </row>
    <row r="23596" spans="64:70" x14ac:dyDescent="0.2">
      <c r="BL23596" s="2">
        <v>23592</v>
      </c>
      <c r="BM23596" s="2">
        <v>68.330368704265922</v>
      </c>
      <c r="BR23596" s="1">
        <v>0.4078253201031572</v>
      </c>
    </row>
    <row r="23597" spans="64:70" x14ac:dyDescent="0.2">
      <c r="BL23597" s="2">
        <v>23593</v>
      </c>
      <c r="BM23597" s="2">
        <v>68.330368704265922</v>
      </c>
      <c r="BR23597" s="1">
        <v>28.598362028050914</v>
      </c>
    </row>
    <row r="23598" spans="64:70" x14ac:dyDescent="0.2">
      <c r="BL23598" s="2">
        <v>23594</v>
      </c>
      <c r="BM23598" s="2">
        <v>68.330368704265922</v>
      </c>
      <c r="BR23598" s="1">
        <v>17.110956961406501</v>
      </c>
    </row>
    <row r="23599" spans="64:70" x14ac:dyDescent="0.2">
      <c r="BL23599" s="2">
        <v>23595</v>
      </c>
      <c r="BM23599" s="2">
        <v>68.330368704265922</v>
      </c>
      <c r="BR23599" s="1">
        <v>88.383893982713872</v>
      </c>
    </row>
    <row r="23600" spans="64:70" x14ac:dyDescent="0.2">
      <c r="BL23600" s="2">
        <v>23596</v>
      </c>
      <c r="BM23600" s="2">
        <v>68.330368704265922</v>
      </c>
      <c r="BR23600" s="1">
        <v>112.23546302151648</v>
      </c>
    </row>
    <row r="23601" spans="64:70" x14ac:dyDescent="0.2">
      <c r="BL23601" s="2">
        <v>23597</v>
      </c>
      <c r="BM23601" s="2">
        <v>68.330368704265922</v>
      </c>
      <c r="BR23601" s="1">
        <v>31.909395643730832</v>
      </c>
    </row>
    <row r="23602" spans="64:70" x14ac:dyDescent="0.2">
      <c r="BL23602" s="2">
        <v>23598</v>
      </c>
      <c r="BM23602" s="2">
        <v>68.330368704265922</v>
      </c>
      <c r="BR23602" s="1">
        <v>101.62203442453274</v>
      </c>
    </row>
    <row r="23603" spans="64:70" x14ac:dyDescent="0.2">
      <c r="BL23603" s="2">
        <v>23599</v>
      </c>
      <c r="BM23603" s="2">
        <v>68.330368704265922</v>
      </c>
      <c r="BR23603" s="1">
        <v>121.75364215847158</v>
      </c>
    </row>
    <row r="23604" spans="64:70" x14ac:dyDescent="0.2">
      <c r="BL23604" s="2">
        <v>23600</v>
      </c>
      <c r="BM23604" s="2">
        <v>68.330368704265922</v>
      </c>
      <c r="BR23604" s="1">
        <v>76.297732056914256</v>
      </c>
    </row>
    <row r="23605" spans="64:70" x14ac:dyDescent="0.2">
      <c r="BL23605" s="2">
        <v>23601</v>
      </c>
      <c r="BM23605" s="2">
        <v>68.330368704265922</v>
      </c>
      <c r="BR23605" s="1">
        <v>88.135868533650424</v>
      </c>
    </row>
    <row r="23606" spans="64:70" x14ac:dyDescent="0.2">
      <c r="BL23606" s="2">
        <v>23602</v>
      </c>
      <c r="BM23606" s="2">
        <v>68.330368704265922</v>
      </c>
      <c r="BR23606" s="1">
        <v>76.088832262696897</v>
      </c>
    </row>
    <row r="23607" spans="64:70" x14ac:dyDescent="0.2">
      <c r="BL23607" s="2">
        <v>23603</v>
      </c>
      <c r="BM23607" s="2">
        <v>68.330368704265922</v>
      </c>
      <c r="BR23607" s="1">
        <v>17.958604400572696</v>
      </c>
    </row>
    <row r="23608" spans="64:70" x14ac:dyDescent="0.2">
      <c r="BL23608" s="2">
        <v>23604</v>
      </c>
      <c r="BM23608" s="2">
        <v>68.330368704265922</v>
      </c>
      <c r="BR23608" s="1">
        <v>97.457260328363546</v>
      </c>
    </row>
    <row r="23609" spans="64:70" x14ac:dyDescent="0.2">
      <c r="BL23609" s="2">
        <v>23605</v>
      </c>
      <c r="BM23609" s="2">
        <v>68.330368704265922</v>
      </c>
      <c r="BR23609" s="1">
        <v>60.553752970379961</v>
      </c>
    </row>
    <row r="23610" spans="64:70" x14ac:dyDescent="0.2">
      <c r="BL23610" s="2">
        <v>23606</v>
      </c>
      <c r="BM23610" s="2">
        <v>68.330368704265922</v>
      </c>
      <c r="BR23610" s="1">
        <v>17.593292258139954</v>
      </c>
    </row>
    <row r="23611" spans="64:70" x14ac:dyDescent="0.2">
      <c r="BL23611" s="2">
        <v>23607</v>
      </c>
      <c r="BM23611" s="2">
        <v>68.330368704265922</v>
      </c>
      <c r="BR23611" s="1">
        <v>128.04459427374508</v>
      </c>
    </row>
    <row r="23612" spans="64:70" x14ac:dyDescent="0.2">
      <c r="BL23612" s="2">
        <v>23608</v>
      </c>
      <c r="BM23612" s="2">
        <v>68.330368704265922</v>
      </c>
      <c r="BR23612" s="1">
        <v>77.027570992273027</v>
      </c>
    </row>
    <row r="23613" spans="64:70" x14ac:dyDescent="0.2">
      <c r="BL23613" s="2">
        <v>23609</v>
      </c>
      <c r="BM23613" s="2">
        <v>68.330368704265922</v>
      </c>
      <c r="BR23613" s="1">
        <v>76.530237919717663</v>
      </c>
    </row>
    <row r="23614" spans="64:70" x14ac:dyDescent="0.2">
      <c r="BL23614" s="2">
        <v>23610</v>
      </c>
      <c r="BM23614" s="2">
        <v>68.330368704265922</v>
      </c>
      <c r="BR23614" s="1">
        <v>27.080299197729559</v>
      </c>
    </row>
    <row r="23615" spans="64:70" x14ac:dyDescent="0.2">
      <c r="BL23615" s="2">
        <v>23611</v>
      </c>
      <c r="BM23615" s="2">
        <v>68.330368704265922</v>
      </c>
      <c r="BR23615" s="1">
        <v>69.826888464366434</v>
      </c>
    </row>
    <row r="23616" spans="64:70" x14ac:dyDescent="0.2">
      <c r="BL23616" s="2">
        <v>23612</v>
      </c>
      <c r="BM23616" s="2">
        <v>68.330368704265922</v>
      </c>
      <c r="BR23616" s="1">
        <v>128.63268961559572</v>
      </c>
    </row>
    <row r="23617" spans="64:70" x14ac:dyDescent="0.2">
      <c r="BL23617" s="2">
        <v>23613</v>
      </c>
      <c r="BM23617" s="2">
        <v>68.330368704265922</v>
      </c>
      <c r="BR23617" s="1">
        <v>113.58552622264104</v>
      </c>
    </row>
    <row r="23618" spans="64:70" x14ac:dyDescent="0.2">
      <c r="BL23618" s="2">
        <v>23614</v>
      </c>
      <c r="BM23618" s="2">
        <v>68.330368704265922</v>
      </c>
      <c r="BR23618" s="1">
        <v>58.751611841116599</v>
      </c>
    </row>
    <row r="23619" spans="64:70" x14ac:dyDescent="0.2">
      <c r="BL23619" s="2">
        <v>23615</v>
      </c>
      <c r="BM23619" s="2">
        <v>68.330368704265922</v>
      </c>
      <c r="BR23619" s="1">
        <v>41.817971805153988</v>
      </c>
    </row>
    <row r="23620" spans="64:70" x14ac:dyDescent="0.2">
      <c r="BL23620" s="2">
        <v>23616</v>
      </c>
      <c r="BM23620" s="2">
        <v>68.330368704265922</v>
      </c>
      <c r="BR23620" s="1">
        <v>109.67833305125113</v>
      </c>
    </row>
    <row r="23621" spans="64:70" x14ac:dyDescent="0.2">
      <c r="BL23621" s="2">
        <v>23617</v>
      </c>
      <c r="BM23621" s="2">
        <v>68.330368704265922</v>
      </c>
      <c r="BR23621" s="1">
        <v>78.504916091449971</v>
      </c>
    </row>
    <row r="23622" spans="64:70" x14ac:dyDescent="0.2">
      <c r="BL23622" s="2">
        <v>23618</v>
      </c>
      <c r="BM23622" s="2">
        <v>68.330368704265922</v>
      </c>
      <c r="BR23622" s="1">
        <v>27.833498529836518</v>
      </c>
    </row>
    <row r="23623" spans="64:70" x14ac:dyDescent="0.2">
      <c r="BL23623" s="2">
        <v>23619</v>
      </c>
      <c r="BM23623" s="2">
        <v>68.330368704265922</v>
      </c>
      <c r="BR23623" s="1">
        <v>90.973093338990296</v>
      </c>
    </row>
    <row r="23624" spans="64:70" x14ac:dyDescent="0.2">
      <c r="BL23624" s="2">
        <v>23620</v>
      </c>
      <c r="BM23624" s="2">
        <v>68.330368704265922</v>
      </c>
      <c r="BR23624" s="1">
        <v>118.32449520857041</v>
      </c>
    </row>
    <row r="23625" spans="64:70" x14ac:dyDescent="0.2">
      <c r="BL23625" s="2">
        <v>23621</v>
      </c>
      <c r="BM23625" s="2">
        <v>68.330368704265922</v>
      </c>
      <c r="BR23625" s="1">
        <v>110.41586735192324</v>
      </c>
    </row>
    <row r="23626" spans="64:70" x14ac:dyDescent="0.2">
      <c r="BL23626" s="2">
        <v>23622</v>
      </c>
      <c r="BM23626" s="2">
        <v>68.330368704265922</v>
      </c>
      <c r="BR23626" s="1">
        <v>3.2882781101457539</v>
      </c>
    </row>
    <row r="23627" spans="64:70" x14ac:dyDescent="0.2">
      <c r="BL23627" s="2">
        <v>23623</v>
      </c>
      <c r="BM23627" s="2">
        <v>68.330368704265922</v>
      </c>
      <c r="BR23627" s="1">
        <v>79.808214317200921</v>
      </c>
    </row>
    <row r="23628" spans="64:70" x14ac:dyDescent="0.2">
      <c r="BL23628" s="2">
        <v>23624</v>
      </c>
      <c r="BM23628" s="2">
        <v>68.330368704265922</v>
      </c>
      <c r="BR23628" s="1">
        <v>11.49417499117628</v>
      </c>
    </row>
    <row r="23629" spans="64:70" x14ac:dyDescent="0.2">
      <c r="BL23629" s="2">
        <v>23625</v>
      </c>
      <c r="BM23629" s="2">
        <v>68.330368704265922</v>
      </c>
      <c r="BR23629" s="1">
        <v>16.915902013963475</v>
      </c>
    </row>
    <row r="23630" spans="64:70" x14ac:dyDescent="0.2">
      <c r="BL23630" s="2">
        <v>23626</v>
      </c>
      <c r="BM23630" s="2">
        <v>68.330368704265922</v>
      </c>
      <c r="BR23630" s="1">
        <v>30.45855697436086</v>
      </c>
    </row>
    <row r="23631" spans="64:70" x14ac:dyDescent="0.2">
      <c r="BL23631" s="2">
        <v>23627</v>
      </c>
      <c r="BM23631" s="2">
        <v>68.330368704265922</v>
      </c>
      <c r="BR23631" s="1">
        <v>61.700461548618946</v>
      </c>
    </row>
    <row r="23632" spans="64:70" x14ac:dyDescent="0.2">
      <c r="BL23632" s="2">
        <v>23628</v>
      </c>
      <c r="BM23632" s="2">
        <v>68.330368704265922</v>
      </c>
      <c r="BR23632" s="1">
        <v>2.4403415344707042</v>
      </c>
    </row>
    <row r="23633" spans="64:70" x14ac:dyDescent="0.2">
      <c r="BL23633" s="2">
        <v>23629</v>
      </c>
      <c r="BM23633" s="2">
        <v>68.330368704265922</v>
      </c>
      <c r="BR23633" s="1">
        <v>108.62364255361599</v>
      </c>
    </row>
    <row r="23634" spans="64:70" x14ac:dyDescent="0.2">
      <c r="BL23634" s="2">
        <v>23630</v>
      </c>
      <c r="BM23634" s="2">
        <v>68.330368704265922</v>
      </c>
      <c r="BR23634" s="1">
        <v>63.734976618718477</v>
      </c>
    </row>
    <row r="23635" spans="64:70" x14ac:dyDescent="0.2">
      <c r="BL23635" s="2">
        <v>23631</v>
      </c>
      <c r="BM23635" s="2">
        <v>68.330368704265922</v>
      </c>
      <c r="BR23635" s="1">
        <v>4.4093533459246572</v>
      </c>
    </row>
    <row r="23636" spans="64:70" x14ac:dyDescent="0.2">
      <c r="BL23636" s="2">
        <v>23632</v>
      </c>
      <c r="BM23636" s="2">
        <v>68.330368704265922</v>
      </c>
      <c r="BR23636" s="1">
        <v>121.29347822479123</v>
      </c>
    </row>
    <row r="23637" spans="64:70" x14ac:dyDescent="0.2">
      <c r="BL23637" s="2">
        <v>23633</v>
      </c>
      <c r="BM23637" s="2">
        <v>68.330368704265922</v>
      </c>
      <c r="BR23637" s="1">
        <v>57.505567329864974</v>
      </c>
    </row>
    <row r="23638" spans="64:70" x14ac:dyDescent="0.2">
      <c r="BL23638" s="2">
        <v>23634</v>
      </c>
      <c r="BM23638" s="2">
        <v>68.330368704265922</v>
      </c>
      <c r="BR23638" s="1">
        <v>36.979888063005504</v>
      </c>
    </row>
    <row r="23639" spans="64:70" x14ac:dyDescent="0.2">
      <c r="BL23639" s="2">
        <v>23635</v>
      </c>
      <c r="BM23639" s="2">
        <v>68.330368704265922</v>
      </c>
      <c r="BR23639" s="1">
        <v>14.253550050271301</v>
      </c>
    </row>
    <row r="23640" spans="64:70" x14ac:dyDescent="0.2">
      <c r="BL23640" s="2">
        <v>23636</v>
      </c>
      <c r="BM23640" s="2">
        <v>68.330368704265922</v>
      </c>
      <c r="BR23640" s="1">
        <v>50.068807149813026</v>
      </c>
    </row>
    <row r="23641" spans="64:70" x14ac:dyDescent="0.2">
      <c r="BL23641" s="2">
        <v>23637</v>
      </c>
      <c r="BM23641" s="2">
        <v>68.330368704265922</v>
      </c>
      <c r="BR23641" s="1">
        <v>0.47970702316230529</v>
      </c>
    </row>
    <row r="23642" spans="64:70" x14ac:dyDescent="0.2">
      <c r="BL23642" s="2">
        <v>23638</v>
      </c>
      <c r="BM23642" s="2">
        <v>68.330368704265922</v>
      </c>
      <c r="BR23642" s="1">
        <v>74.427614276483766</v>
      </c>
    </row>
    <row r="23643" spans="64:70" x14ac:dyDescent="0.2">
      <c r="BL23643" s="2">
        <v>23639</v>
      </c>
      <c r="BM23643" s="2">
        <v>68.330368704265922</v>
      </c>
      <c r="BR23643" s="1">
        <v>125.78575419896301</v>
      </c>
    </row>
    <row r="23644" spans="64:70" x14ac:dyDescent="0.2">
      <c r="BL23644" s="2">
        <v>23640</v>
      </c>
      <c r="BM23644" s="2">
        <v>68.330368704265922</v>
      </c>
      <c r="BR23644" s="1">
        <v>20.365718470177953</v>
      </c>
    </row>
    <row r="23645" spans="64:70" x14ac:dyDescent="0.2">
      <c r="BL23645" s="2">
        <v>23641</v>
      </c>
      <c r="BM23645" s="2">
        <v>68.330368704265922</v>
      </c>
      <c r="BR23645" s="1">
        <v>90.795996679342309</v>
      </c>
    </row>
    <row r="23646" spans="64:70" x14ac:dyDescent="0.2">
      <c r="BL23646" s="2">
        <v>23642</v>
      </c>
      <c r="BM23646" s="2">
        <v>68.330368704265922</v>
      </c>
      <c r="BR23646" s="1">
        <v>118.55747153427252</v>
      </c>
    </row>
    <row r="23647" spans="64:70" x14ac:dyDescent="0.2">
      <c r="BL23647" s="2">
        <v>23643</v>
      </c>
      <c r="BM23647" s="2">
        <v>68.330368704265922</v>
      </c>
      <c r="BR23647" s="1">
        <v>26.835239265189344</v>
      </c>
    </row>
    <row r="23648" spans="64:70" x14ac:dyDescent="0.2">
      <c r="BL23648" s="2">
        <v>23644</v>
      </c>
      <c r="BM23648" s="2">
        <v>68.330368704265922</v>
      </c>
      <c r="BR23648" s="1">
        <v>64.830317373149839</v>
      </c>
    </row>
    <row r="23649" spans="64:70" x14ac:dyDescent="0.2">
      <c r="BL23649" s="2">
        <v>23645</v>
      </c>
      <c r="BM23649" s="2">
        <v>68.330368704265922</v>
      </c>
      <c r="BR23649" s="1">
        <v>62.428541136948937</v>
      </c>
    </row>
    <row r="23650" spans="64:70" x14ac:dyDescent="0.2">
      <c r="BL23650" s="2">
        <v>23646</v>
      </c>
      <c r="BM23650" s="2">
        <v>68.330368704265922</v>
      </c>
      <c r="BR23650" s="1">
        <v>19.667598091814838</v>
      </c>
    </row>
    <row r="23651" spans="64:70" x14ac:dyDescent="0.2">
      <c r="BL23651" s="2">
        <v>23647</v>
      </c>
      <c r="BM23651" s="2">
        <v>68.330368704265922</v>
      </c>
      <c r="BR23651" s="1">
        <v>71.649690958083326</v>
      </c>
    </row>
    <row r="23652" spans="64:70" x14ac:dyDescent="0.2">
      <c r="BL23652" s="2">
        <v>23648</v>
      </c>
      <c r="BM23652" s="2">
        <v>68.330368704265922</v>
      </c>
      <c r="BR23652" s="1">
        <v>127.65574796297604</v>
      </c>
    </row>
    <row r="23653" spans="64:70" x14ac:dyDescent="0.2">
      <c r="BL23653" s="2">
        <v>23649</v>
      </c>
      <c r="BM23653" s="2">
        <v>68.330368704265922</v>
      </c>
      <c r="BR23653" s="1">
        <v>98.205558424195388</v>
      </c>
    </row>
    <row r="23654" spans="64:70" x14ac:dyDescent="0.2">
      <c r="BL23654" s="2">
        <v>23650</v>
      </c>
      <c r="BM23654" s="2">
        <v>68.330368704265922</v>
      </c>
      <c r="BR23654" s="1">
        <v>84.531280196133892</v>
      </c>
    </row>
    <row r="23655" spans="64:70" x14ac:dyDescent="0.2">
      <c r="BL23655" s="2">
        <v>23651</v>
      </c>
      <c r="BM23655" s="2">
        <v>68.330368704265922</v>
      </c>
      <c r="BR23655" s="1">
        <v>129.20105953916641</v>
      </c>
    </row>
    <row r="23656" spans="64:70" x14ac:dyDescent="0.2">
      <c r="BL23656" s="2">
        <v>23652</v>
      </c>
      <c r="BM23656" s="2">
        <v>68.330368704265922</v>
      </c>
      <c r="BR23656" s="1">
        <v>45.068480251105811</v>
      </c>
    </row>
    <row r="23657" spans="64:70" x14ac:dyDescent="0.2">
      <c r="BL23657" s="2">
        <v>23653</v>
      </c>
      <c r="BM23657" s="2">
        <v>68.330368704265922</v>
      </c>
      <c r="BR23657" s="1">
        <v>101.29287977816286</v>
      </c>
    </row>
    <row r="23658" spans="64:70" x14ac:dyDescent="0.2">
      <c r="BL23658" s="2">
        <v>23654</v>
      </c>
      <c r="BM23658" s="2">
        <v>68.330368704265922</v>
      </c>
      <c r="BR23658" s="1">
        <v>118.76607295848068</v>
      </c>
    </row>
    <row r="23659" spans="64:70" x14ac:dyDescent="0.2">
      <c r="BL23659" s="2">
        <v>23655</v>
      </c>
      <c r="BM23659" s="2">
        <v>68.330368704265922</v>
      </c>
      <c r="BR23659" s="1">
        <v>85.018919802736505</v>
      </c>
    </row>
    <row r="23660" spans="64:70" x14ac:dyDescent="0.2">
      <c r="BL23660" s="2">
        <v>23656</v>
      </c>
      <c r="BM23660" s="2">
        <v>68.330368704265922</v>
      </c>
      <c r="BR23660" s="1">
        <v>30.94471382254865</v>
      </c>
    </row>
    <row r="23661" spans="64:70" x14ac:dyDescent="0.2">
      <c r="BL23661" s="2">
        <v>23657</v>
      </c>
      <c r="BM23661" s="2">
        <v>68.330368704265922</v>
      </c>
      <c r="BR23661" s="1">
        <v>104.39363040902266</v>
      </c>
    </row>
    <row r="23662" spans="64:70" x14ac:dyDescent="0.2">
      <c r="BL23662" s="2">
        <v>23658</v>
      </c>
      <c r="BM23662" s="2">
        <v>68.330368704265922</v>
      </c>
      <c r="BR23662" s="1">
        <v>80.455557186692104</v>
      </c>
    </row>
    <row r="23663" spans="64:70" x14ac:dyDescent="0.2">
      <c r="BL23663" s="2">
        <v>23659</v>
      </c>
      <c r="BM23663" s="2">
        <v>68.330368704265922</v>
      </c>
      <c r="BR23663" s="1">
        <v>0.46308948816987083</v>
      </c>
    </row>
    <row r="23664" spans="64:70" x14ac:dyDescent="0.2">
      <c r="BL23664" s="2">
        <v>23660</v>
      </c>
      <c r="BM23664" s="2">
        <v>68.330368704265922</v>
      </c>
      <c r="BR23664" s="1">
        <v>77.378523717081762</v>
      </c>
    </row>
    <row r="23665" spans="64:70" x14ac:dyDescent="0.2">
      <c r="BL23665" s="2">
        <v>23661</v>
      </c>
      <c r="BM23665" s="2">
        <v>68.330368704265922</v>
      </c>
      <c r="BR23665" s="1">
        <v>24.612832379588482</v>
      </c>
    </row>
    <row r="23666" spans="64:70" x14ac:dyDescent="0.2">
      <c r="BL23666" s="2">
        <v>23662</v>
      </c>
      <c r="BM23666" s="2">
        <v>68.330368704265922</v>
      </c>
      <c r="BR23666" s="1">
        <v>17.476257171974098</v>
      </c>
    </row>
    <row r="23667" spans="64:70" x14ac:dyDescent="0.2">
      <c r="BL23667" s="2">
        <v>23663</v>
      </c>
      <c r="BM23667" s="2">
        <v>68.330368704265922</v>
      </c>
      <c r="BR23667" s="1">
        <v>20.269921273010979</v>
      </c>
    </row>
    <row r="23668" spans="64:70" x14ac:dyDescent="0.2">
      <c r="BL23668" s="2">
        <v>23664</v>
      </c>
      <c r="BM23668" s="2">
        <v>68.330368704265922</v>
      </c>
      <c r="BR23668" s="1">
        <v>72.799330110328597</v>
      </c>
    </row>
    <row r="23669" spans="64:70" x14ac:dyDescent="0.2">
      <c r="BL23669" s="2">
        <v>23665</v>
      </c>
      <c r="BM23669" s="2">
        <v>68.330368704265922</v>
      </c>
      <c r="BR23669" s="1">
        <v>91.332497058871027</v>
      </c>
    </row>
    <row r="23670" spans="64:70" x14ac:dyDescent="0.2">
      <c r="BL23670" s="2">
        <v>23666</v>
      </c>
      <c r="BM23670" s="2">
        <v>68.330368704265922</v>
      </c>
      <c r="BR23670" s="1">
        <v>121.15981395163153</v>
      </c>
    </row>
    <row r="23671" spans="64:70" x14ac:dyDescent="0.2">
      <c r="BL23671" s="2">
        <v>23667</v>
      </c>
      <c r="BM23671" s="2">
        <v>68.330368704265922</v>
      </c>
      <c r="BR23671" s="1">
        <v>68.172894303780041</v>
      </c>
    </row>
    <row r="23672" spans="64:70" x14ac:dyDescent="0.2">
      <c r="BL23672" s="2">
        <v>23668</v>
      </c>
      <c r="BM23672" s="2">
        <v>68.330368704265922</v>
      </c>
      <c r="BR23672" s="1">
        <v>109.58181579701302</v>
      </c>
    </row>
    <row r="23673" spans="64:70" x14ac:dyDescent="0.2">
      <c r="BL23673" s="2">
        <v>23669</v>
      </c>
      <c r="BM23673" s="2">
        <v>68.330368704265922</v>
      </c>
      <c r="BR23673" s="1">
        <v>110.3535863657918</v>
      </c>
    </row>
    <row r="23674" spans="64:70" x14ac:dyDescent="0.2">
      <c r="BL23674" s="2">
        <v>23670</v>
      </c>
      <c r="BM23674" s="2">
        <v>68.330368704265922</v>
      </c>
      <c r="BR23674" s="1">
        <v>32.763736042954193</v>
      </c>
    </row>
    <row r="23675" spans="64:70" x14ac:dyDescent="0.2">
      <c r="BL23675" s="2">
        <v>23671</v>
      </c>
      <c r="BM23675" s="2">
        <v>68.330368704265922</v>
      </c>
      <c r="BR23675" s="1">
        <v>118.3130155723875</v>
      </c>
    </row>
    <row r="23676" spans="64:70" x14ac:dyDescent="0.2">
      <c r="BL23676" s="2">
        <v>23672</v>
      </c>
      <c r="BM23676" s="2">
        <v>68.330368704265922</v>
      </c>
      <c r="BR23676" s="1">
        <v>20.758892527543608</v>
      </c>
    </row>
    <row r="23677" spans="64:70" x14ac:dyDescent="0.2">
      <c r="BL23677" s="2">
        <v>23673</v>
      </c>
      <c r="BM23677" s="2">
        <v>68.330368704265922</v>
      </c>
      <c r="BR23677" s="1">
        <v>22.594803843931984</v>
      </c>
    </row>
    <row r="23678" spans="64:70" x14ac:dyDescent="0.2">
      <c r="BL23678" s="2">
        <v>23674</v>
      </c>
      <c r="BM23678" s="2">
        <v>68.330368704265922</v>
      </c>
      <c r="BR23678" s="1">
        <v>83.653206860835965</v>
      </c>
    </row>
    <row r="23679" spans="64:70" x14ac:dyDescent="0.2">
      <c r="BL23679" s="2">
        <v>23675</v>
      </c>
      <c r="BM23679" s="2">
        <v>68.330368704265922</v>
      </c>
      <c r="BR23679" s="1">
        <v>81.320301589247165</v>
      </c>
    </row>
    <row r="23680" spans="64:70" x14ac:dyDescent="0.2">
      <c r="BL23680" s="2">
        <v>23676</v>
      </c>
      <c r="BM23680" s="2">
        <v>68.330368704265922</v>
      </c>
      <c r="BR23680" s="1">
        <v>81.127744160909756</v>
      </c>
    </row>
    <row r="23681" spans="64:70" x14ac:dyDescent="0.2">
      <c r="BL23681" s="2">
        <v>23677</v>
      </c>
      <c r="BM23681" s="2">
        <v>68.330368704265922</v>
      </c>
      <c r="BR23681" s="1">
        <v>75.544123495481628</v>
      </c>
    </row>
    <row r="23682" spans="64:70" x14ac:dyDescent="0.2">
      <c r="BL23682" s="2">
        <v>23678</v>
      </c>
      <c r="BM23682" s="2">
        <v>68.330368704265922</v>
      </c>
      <c r="BR23682" s="1">
        <v>84.841952979111468</v>
      </c>
    </row>
    <row r="23683" spans="64:70" x14ac:dyDescent="0.2">
      <c r="BL23683" s="2">
        <v>23679</v>
      </c>
      <c r="BM23683" s="2">
        <v>68.330368704265922</v>
      </c>
      <c r="BR23683" s="1">
        <v>27.081103512491168</v>
      </c>
    </row>
    <row r="23684" spans="64:70" x14ac:dyDescent="0.2">
      <c r="BL23684" s="2">
        <v>23680</v>
      </c>
      <c r="BM23684" s="2">
        <v>68.330368704265922</v>
      </c>
      <c r="BR23684" s="1">
        <v>100.52571363568593</v>
      </c>
    </row>
    <row r="23685" spans="64:70" x14ac:dyDescent="0.2">
      <c r="BL23685" s="2">
        <v>23681</v>
      </c>
      <c r="BM23685" s="2">
        <v>68.330368704265922</v>
      </c>
      <c r="BR23685" s="1">
        <v>5.3809707490388092</v>
      </c>
    </row>
    <row r="23686" spans="64:70" x14ac:dyDescent="0.2">
      <c r="BL23686" s="2">
        <v>23682</v>
      </c>
      <c r="BM23686" s="2">
        <v>68.330368704265922</v>
      </c>
      <c r="BR23686" s="1">
        <v>84.568789216130952</v>
      </c>
    </row>
    <row r="23687" spans="64:70" x14ac:dyDescent="0.2">
      <c r="BL23687" s="2">
        <v>23683</v>
      </c>
      <c r="BM23687" s="2">
        <v>68.330368704265922</v>
      </c>
      <c r="BR23687" s="1">
        <v>74.05310868628051</v>
      </c>
    </row>
    <row r="23688" spans="64:70" x14ac:dyDescent="0.2">
      <c r="BL23688" s="2">
        <v>23684</v>
      </c>
      <c r="BM23688" s="2">
        <v>68.330368704265922</v>
      </c>
      <c r="BR23688" s="1">
        <v>30.119038916925192</v>
      </c>
    </row>
    <row r="23689" spans="64:70" x14ac:dyDescent="0.2">
      <c r="BL23689" s="2">
        <v>23685</v>
      </c>
      <c r="BM23689" s="2">
        <v>68.330368704265922</v>
      </c>
      <c r="BR23689" s="1">
        <v>104.4658947547692</v>
      </c>
    </row>
    <row r="23690" spans="64:70" x14ac:dyDescent="0.2">
      <c r="BL23690" s="2">
        <v>23686</v>
      </c>
      <c r="BM23690" s="2">
        <v>68.330368704265922</v>
      </c>
      <c r="BR23690" s="1">
        <v>128.6624015592393</v>
      </c>
    </row>
    <row r="23691" spans="64:70" x14ac:dyDescent="0.2">
      <c r="BL23691" s="2">
        <v>23687</v>
      </c>
      <c r="BM23691" s="2">
        <v>68.330368704265922</v>
      </c>
      <c r="BR23691" s="1">
        <v>89.846535390428599</v>
      </c>
    </row>
    <row r="23692" spans="64:70" x14ac:dyDescent="0.2">
      <c r="BL23692" s="2">
        <v>23688</v>
      </c>
      <c r="BM23692" s="2">
        <v>68.330368704265922</v>
      </c>
      <c r="BR23692" s="1">
        <v>104.56659287442922</v>
      </c>
    </row>
    <row r="23693" spans="64:70" x14ac:dyDescent="0.2">
      <c r="BL23693" s="2">
        <v>23689</v>
      </c>
      <c r="BM23693" s="2">
        <v>68.330368704265922</v>
      </c>
      <c r="BR23693" s="1">
        <v>100.33956747895566</v>
      </c>
    </row>
    <row r="23694" spans="64:70" x14ac:dyDescent="0.2">
      <c r="BL23694" s="2">
        <v>23690</v>
      </c>
      <c r="BM23694" s="2">
        <v>68.330368704265922</v>
      </c>
      <c r="BR23694" s="1">
        <v>18.164943921744609</v>
      </c>
    </row>
    <row r="23695" spans="64:70" x14ac:dyDescent="0.2">
      <c r="BL23695" s="2">
        <v>23691</v>
      </c>
      <c r="BM23695" s="2">
        <v>68.330368704265922</v>
      </c>
      <c r="BR23695" s="1">
        <v>94.68794651182732</v>
      </c>
    </row>
    <row r="23696" spans="64:70" x14ac:dyDescent="0.2">
      <c r="BL23696" s="2">
        <v>23692</v>
      </c>
      <c r="BM23696" s="2">
        <v>68.330368704265922</v>
      </c>
      <c r="BR23696" s="1">
        <v>10.081087439006026</v>
      </c>
    </row>
    <row r="23697" spans="64:70" x14ac:dyDescent="0.2">
      <c r="BL23697" s="2">
        <v>23693</v>
      </c>
      <c r="BM23697" s="2">
        <v>68.330368704265922</v>
      </c>
      <c r="BR23697" s="1">
        <v>90.362454849783276</v>
      </c>
    </row>
    <row r="23698" spans="64:70" x14ac:dyDescent="0.2">
      <c r="BL23698" s="2">
        <v>23694</v>
      </c>
      <c r="BM23698" s="2">
        <v>68.330368704265922</v>
      </c>
      <c r="BR23698" s="1">
        <v>41.643843842459333</v>
      </c>
    </row>
    <row r="23699" spans="64:70" x14ac:dyDescent="0.2">
      <c r="BL23699" s="2">
        <v>23695</v>
      </c>
      <c r="BM23699" s="2">
        <v>68.330368704265922</v>
      </c>
      <c r="BR23699" s="1">
        <v>81.741772190289865</v>
      </c>
    </row>
    <row r="23700" spans="64:70" x14ac:dyDescent="0.2">
      <c r="BL23700" s="2">
        <v>23696</v>
      </c>
      <c r="BM23700" s="2">
        <v>68.330368704265922</v>
      </c>
      <c r="BR23700" s="1">
        <v>40.812519312981365</v>
      </c>
    </row>
    <row r="23701" spans="64:70" x14ac:dyDescent="0.2">
      <c r="BL23701" s="2">
        <v>23697</v>
      </c>
      <c r="BM23701" s="2">
        <v>68.330368704265922</v>
      </c>
      <c r="BR23701" s="1">
        <v>60.169374214526258</v>
      </c>
    </row>
    <row r="23702" spans="64:70" x14ac:dyDescent="0.2">
      <c r="BL23702" s="2">
        <v>23698</v>
      </c>
      <c r="BM23702" s="2">
        <v>68.330368704265922</v>
      </c>
      <c r="BR23702" s="1">
        <v>89.86731040777228</v>
      </c>
    </row>
    <row r="23703" spans="64:70" x14ac:dyDescent="0.2">
      <c r="BL23703" s="2">
        <v>23699</v>
      </c>
      <c r="BM23703" s="2">
        <v>68.330368704265922</v>
      </c>
      <c r="BR23703" s="1">
        <v>107.64965794061295</v>
      </c>
    </row>
    <row r="23704" spans="64:70" x14ac:dyDescent="0.2">
      <c r="BL23704" s="2">
        <v>23700</v>
      </c>
      <c r="BM23704" s="2">
        <v>68.330368704265922</v>
      </c>
      <c r="BR23704" s="1">
        <v>6.5458042730785593</v>
      </c>
    </row>
    <row r="23705" spans="64:70" x14ac:dyDescent="0.2">
      <c r="BL23705" s="2">
        <v>23701</v>
      </c>
      <c r="BM23705" s="2">
        <v>68.330368704265922</v>
      </c>
      <c r="BR23705" s="1">
        <v>108.76951130433635</v>
      </c>
    </row>
    <row r="23706" spans="64:70" x14ac:dyDescent="0.2">
      <c r="BL23706" s="2">
        <v>23702</v>
      </c>
      <c r="BM23706" s="2">
        <v>68.330368704265922</v>
      </c>
      <c r="BR23706" s="1">
        <v>29.277769378637558</v>
      </c>
    </row>
    <row r="23707" spans="64:70" x14ac:dyDescent="0.2">
      <c r="BL23707" s="2">
        <v>23703</v>
      </c>
      <c r="BM23707" s="2">
        <v>68.330368704265922</v>
      </c>
      <c r="BR23707" s="1">
        <v>92.986370696149507</v>
      </c>
    </row>
    <row r="23708" spans="64:70" x14ac:dyDescent="0.2">
      <c r="BL23708" s="2">
        <v>23704</v>
      </c>
      <c r="BM23708" s="2">
        <v>68.330368704265922</v>
      </c>
      <c r="BR23708" s="1">
        <v>99.743298569986635</v>
      </c>
    </row>
    <row r="23709" spans="64:70" x14ac:dyDescent="0.2">
      <c r="BL23709" s="2">
        <v>23705</v>
      </c>
      <c r="BM23709" s="2">
        <v>68.330368704265922</v>
      </c>
      <c r="BR23709" s="1">
        <v>72.346548604532714</v>
      </c>
    </row>
    <row r="23710" spans="64:70" x14ac:dyDescent="0.2">
      <c r="BL23710" s="2">
        <v>23706</v>
      </c>
      <c r="BM23710" s="2">
        <v>68.330368704265922</v>
      </c>
      <c r="BR23710" s="1">
        <v>122.38300049252673</v>
      </c>
    </row>
    <row r="23711" spans="64:70" x14ac:dyDescent="0.2">
      <c r="BL23711" s="2">
        <v>23707</v>
      </c>
      <c r="BM23711" s="2">
        <v>68.330368704265922</v>
      </c>
      <c r="BR23711" s="1">
        <v>22.067272534228081</v>
      </c>
    </row>
    <row r="23712" spans="64:70" x14ac:dyDescent="0.2">
      <c r="BL23712" s="2">
        <v>23708</v>
      </c>
      <c r="BM23712" s="2">
        <v>68.330368704265922</v>
      </c>
      <c r="BR23712" s="1">
        <v>69.05614826844392</v>
      </c>
    </row>
    <row r="23713" spans="64:70" x14ac:dyDescent="0.2">
      <c r="BL23713" s="2">
        <v>23709</v>
      </c>
      <c r="BM23713" s="2">
        <v>68.330368704265922</v>
      </c>
      <c r="BR23713" s="1">
        <v>27.856987850607524</v>
      </c>
    </row>
    <row r="23714" spans="64:70" x14ac:dyDescent="0.2">
      <c r="BL23714" s="2">
        <v>23710</v>
      </c>
      <c r="BM23714" s="2">
        <v>68.330368704265922</v>
      </c>
      <c r="BR23714" s="1">
        <v>17.309471430636464</v>
      </c>
    </row>
    <row r="23715" spans="64:70" x14ac:dyDescent="0.2">
      <c r="BL23715" s="2">
        <v>23711</v>
      </c>
      <c r="BM23715" s="2">
        <v>68.330368704265922</v>
      </c>
      <c r="BR23715" s="1">
        <v>115.88077560423206</v>
      </c>
    </row>
    <row r="23716" spans="64:70" x14ac:dyDescent="0.2">
      <c r="BL23716" s="2">
        <v>23712</v>
      </c>
      <c r="BM23716" s="2">
        <v>68.330368704265922</v>
      </c>
      <c r="BR23716" s="1">
        <v>25.356522220292888</v>
      </c>
    </row>
    <row r="23717" spans="64:70" x14ac:dyDescent="0.2">
      <c r="BL23717" s="2">
        <v>23713</v>
      </c>
      <c r="BM23717" s="2">
        <v>68.330368704265922</v>
      </c>
      <c r="BR23717" s="1">
        <v>5.334130235901128</v>
      </c>
    </row>
    <row r="23718" spans="64:70" x14ac:dyDescent="0.2">
      <c r="BL23718" s="2">
        <v>23714</v>
      </c>
      <c r="BM23718" s="2">
        <v>68.330368704265922</v>
      </c>
      <c r="BR23718" s="1">
        <v>62.230784949585583</v>
      </c>
    </row>
    <row r="23719" spans="64:70" x14ac:dyDescent="0.2">
      <c r="BL23719" s="2">
        <v>23715</v>
      </c>
      <c r="BM23719" s="2">
        <v>68.330368704265922</v>
      </c>
      <c r="BR23719" s="1">
        <v>79.383143869733615</v>
      </c>
    </row>
    <row r="23720" spans="64:70" x14ac:dyDescent="0.2">
      <c r="BL23720" s="2">
        <v>23716</v>
      </c>
      <c r="BM23720" s="2">
        <v>68.330368704265922</v>
      </c>
      <c r="BR23720" s="1">
        <v>21.878240907014018</v>
      </c>
    </row>
    <row r="23721" spans="64:70" x14ac:dyDescent="0.2">
      <c r="BL23721" s="2">
        <v>23717</v>
      </c>
      <c r="BM23721" s="2">
        <v>68.330368704265922</v>
      </c>
      <c r="BR23721" s="1">
        <v>9.4278541005223957</v>
      </c>
    </row>
    <row r="23722" spans="64:70" x14ac:dyDescent="0.2">
      <c r="BL23722" s="2">
        <v>23718</v>
      </c>
      <c r="BM23722" s="2">
        <v>68.330368704265922</v>
      </c>
      <c r="BR23722" s="1">
        <v>97.002177307654009</v>
      </c>
    </row>
    <row r="23723" spans="64:70" x14ac:dyDescent="0.2">
      <c r="BL23723" s="2">
        <v>23719</v>
      </c>
      <c r="BM23723" s="2">
        <v>68.330368704265922</v>
      </c>
      <c r="BR23723" s="1">
        <v>41.760481499645621</v>
      </c>
    </row>
    <row r="23724" spans="64:70" x14ac:dyDescent="0.2">
      <c r="BL23724" s="2">
        <v>23720</v>
      </c>
      <c r="BM23724" s="2">
        <v>68.330368704265922</v>
      </c>
      <c r="BR23724" s="1">
        <v>19.155157099890303</v>
      </c>
    </row>
    <row r="23725" spans="64:70" x14ac:dyDescent="0.2">
      <c r="BL23725" s="2">
        <v>23721</v>
      </c>
      <c r="BM23725" s="2">
        <v>68.330368704265922</v>
      </c>
      <c r="BR23725" s="1">
        <v>36.545715226203086</v>
      </c>
    </row>
    <row r="23726" spans="64:70" x14ac:dyDescent="0.2">
      <c r="BL23726" s="2">
        <v>23722</v>
      </c>
      <c r="BM23726" s="2">
        <v>68.330368704265922</v>
      </c>
      <c r="BR23726" s="1">
        <v>66.970535469172276</v>
      </c>
    </row>
    <row r="23727" spans="64:70" x14ac:dyDescent="0.2">
      <c r="BL23727" s="2">
        <v>23723</v>
      </c>
      <c r="BM23727" s="2">
        <v>68.330368704265922</v>
      </c>
      <c r="BR23727" s="1">
        <v>33.123100471621385</v>
      </c>
    </row>
    <row r="23728" spans="64:70" x14ac:dyDescent="0.2">
      <c r="BL23728" s="2">
        <v>23724</v>
      </c>
      <c r="BM23728" s="2">
        <v>68.330368704265922</v>
      </c>
      <c r="BR23728" s="1">
        <v>30.360046491999</v>
      </c>
    </row>
    <row r="23729" spans="64:70" x14ac:dyDescent="0.2">
      <c r="BL23729" s="2">
        <v>23725</v>
      </c>
      <c r="BM23729" s="2">
        <v>68.330368704265922</v>
      </c>
      <c r="BR23729" s="1">
        <v>39.640017046504127</v>
      </c>
    </row>
    <row r="23730" spans="64:70" x14ac:dyDescent="0.2">
      <c r="BL23730" s="2">
        <v>23726</v>
      </c>
      <c r="BM23730" s="2">
        <v>68.330368704265922</v>
      </c>
      <c r="BR23730" s="1">
        <v>49.953299160796448</v>
      </c>
    </row>
    <row r="23731" spans="64:70" x14ac:dyDescent="0.2">
      <c r="BL23731" s="2">
        <v>23727</v>
      </c>
      <c r="BM23731" s="2">
        <v>68.330368704265922</v>
      </c>
      <c r="BR23731" s="1">
        <v>85.230585993191269</v>
      </c>
    </row>
    <row r="23732" spans="64:70" x14ac:dyDescent="0.2">
      <c r="BL23732" s="2">
        <v>23728</v>
      </c>
      <c r="BM23732" s="2">
        <v>68.330368704265922</v>
      </c>
      <c r="BR23732" s="1">
        <v>102.75563468797908</v>
      </c>
    </row>
    <row r="23733" spans="64:70" x14ac:dyDescent="0.2">
      <c r="BL23733" s="2">
        <v>23729</v>
      </c>
      <c r="BM23733" s="2">
        <v>68.330368704265922</v>
      </c>
      <c r="BR23733" s="1">
        <v>1.373979182376118</v>
      </c>
    </row>
    <row r="23734" spans="64:70" x14ac:dyDescent="0.2">
      <c r="BL23734" s="2">
        <v>23730</v>
      </c>
      <c r="BM23734" s="2">
        <v>68.330368704265922</v>
      </c>
      <c r="BR23734" s="1">
        <v>39.158201042719057</v>
      </c>
    </row>
    <row r="23735" spans="64:70" x14ac:dyDescent="0.2">
      <c r="BL23735" s="2">
        <v>23731</v>
      </c>
      <c r="BM23735" s="2">
        <v>68.330368704265922</v>
      </c>
      <c r="BR23735" s="1">
        <v>84.797220975973474</v>
      </c>
    </row>
    <row r="23736" spans="64:70" x14ac:dyDescent="0.2">
      <c r="BL23736" s="2">
        <v>23732</v>
      </c>
      <c r="BM23736" s="2">
        <v>68.330368704265922</v>
      </c>
      <c r="BR23736" s="1">
        <v>94.012536618329662</v>
      </c>
    </row>
    <row r="23737" spans="64:70" x14ac:dyDescent="0.2">
      <c r="BL23737" s="2">
        <v>23733</v>
      </c>
      <c r="BM23737" s="2">
        <v>68.330368704265922</v>
      </c>
      <c r="BR23737" s="1">
        <v>18.732589014840599</v>
      </c>
    </row>
    <row r="23738" spans="64:70" x14ac:dyDescent="0.2">
      <c r="BL23738" s="2">
        <v>23734</v>
      </c>
      <c r="BM23738" s="2">
        <v>68.330368704265922</v>
      </c>
      <c r="BR23738" s="1">
        <v>85.861406058908088</v>
      </c>
    </row>
    <row r="23739" spans="64:70" x14ac:dyDescent="0.2">
      <c r="BL23739" s="2">
        <v>23735</v>
      </c>
      <c r="BM23739" s="2">
        <v>68.330368704265922</v>
      </c>
      <c r="BR23739" s="1">
        <v>11.486591208182617</v>
      </c>
    </row>
    <row r="23740" spans="64:70" x14ac:dyDescent="0.2">
      <c r="BL23740" s="2">
        <v>23736</v>
      </c>
      <c r="BM23740" s="2">
        <v>68.330368704265922</v>
      </c>
      <c r="BR23740" s="1">
        <v>92.487829471315948</v>
      </c>
    </row>
    <row r="23741" spans="64:70" x14ac:dyDescent="0.2">
      <c r="BL23741" s="2">
        <v>23737</v>
      </c>
      <c r="BM23741" s="2">
        <v>68.330368704265922</v>
      </c>
      <c r="BR23741" s="1">
        <v>45.344741820998863</v>
      </c>
    </row>
    <row r="23742" spans="64:70" x14ac:dyDescent="0.2">
      <c r="BL23742" s="2">
        <v>23738</v>
      </c>
      <c r="BM23742" s="2">
        <v>68.330368704265922</v>
      </c>
      <c r="BR23742" s="1">
        <v>75.658061304326068</v>
      </c>
    </row>
    <row r="23743" spans="64:70" x14ac:dyDescent="0.2">
      <c r="BL23743" s="2">
        <v>23739</v>
      </c>
      <c r="BM23743" s="2">
        <v>68.330368704265922</v>
      </c>
      <c r="BR23743" s="1">
        <v>64.504945465653108</v>
      </c>
    </row>
    <row r="23744" spans="64:70" x14ac:dyDescent="0.2">
      <c r="BL23744" s="2">
        <v>23740</v>
      </c>
      <c r="BM23744" s="2">
        <v>68.330368704265922</v>
      </c>
      <c r="BR23744" s="1">
        <v>16.837750479142144</v>
      </c>
    </row>
    <row r="23745" spans="64:70" x14ac:dyDescent="0.2">
      <c r="BL23745" s="2">
        <v>23741</v>
      </c>
      <c r="BM23745" s="2">
        <v>68.330368704265922</v>
      </c>
      <c r="BR23745" s="1">
        <v>50.453167608272068</v>
      </c>
    </row>
    <row r="23746" spans="64:70" x14ac:dyDescent="0.2">
      <c r="BL23746" s="2">
        <v>23742</v>
      </c>
      <c r="BM23746" s="2">
        <v>68.330368704265922</v>
      </c>
      <c r="BR23746" s="1">
        <v>67.084283798903513</v>
      </c>
    </row>
    <row r="23747" spans="64:70" x14ac:dyDescent="0.2">
      <c r="BL23747" s="2">
        <v>23743</v>
      </c>
      <c r="BM23747" s="2">
        <v>68.330368704265922</v>
      </c>
      <c r="BR23747" s="1">
        <v>38.068667120864333</v>
      </c>
    </row>
    <row r="23748" spans="64:70" x14ac:dyDescent="0.2">
      <c r="BL23748" s="2">
        <v>23744</v>
      </c>
      <c r="BM23748" s="2">
        <v>68.330368704265922</v>
      </c>
      <c r="BR23748" s="1">
        <v>67.451765270287311</v>
      </c>
    </row>
    <row r="23749" spans="64:70" x14ac:dyDescent="0.2">
      <c r="BL23749" s="2">
        <v>23745</v>
      </c>
      <c r="BM23749" s="2">
        <v>68.330368704265922</v>
      </c>
      <c r="BR23749" s="1">
        <v>74.053288894851491</v>
      </c>
    </row>
    <row r="23750" spans="64:70" x14ac:dyDescent="0.2">
      <c r="BL23750" s="2">
        <v>23746</v>
      </c>
      <c r="BM23750" s="2">
        <v>68.330368704265922</v>
      </c>
      <c r="BR23750" s="1">
        <v>7.3432556642061257</v>
      </c>
    </row>
    <row r="23751" spans="64:70" x14ac:dyDescent="0.2">
      <c r="BL23751" s="2">
        <v>23747</v>
      </c>
      <c r="BM23751" s="2">
        <v>68.330368704265922</v>
      </c>
      <c r="BR23751" s="1">
        <v>114.93185706886062</v>
      </c>
    </row>
    <row r="23752" spans="64:70" x14ac:dyDescent="0.2">
      <c r="BL23752" s="2">
        <v>23748</v>
      </c>
      <c r="BM23752" s="2">
        <v>68.330368704265922</v>
      </c>
      <c r="BR23752" s="1">
        <v>35.270270067989159</v>
      </c>
    </row>
    <row r="23753" spans="64:70" x14ac:dyDescent="0.2">
      <c r="BL23753" s="2">
        <v>23749</v>
      </c>
      <c r="BM23753" s="2">
        <v>68.330368704265922</v>
      </c>
      <c r="BR23753" s="1">
        <v>113.76521234591611</v>
      </c>
    </row>
    <row r="23754" spans="64:70" x14ac:dyDescent="0.2">
      <c r="BL23754" s="2">
        <v>23750</v>
      </c>
      <c r="BM23754" s="2">
        <v>68.330368704265922</v>
      </c>
      <c r="BR23754" s="1">
        <v>98.951730005876826</v>
      </c>
    </row>
    <row r="23755" spans="64:70" x14ac:dyDescent="0.2">
      <c r="BL23755" s="2">
        <v>23751</v>
      </c>
      <c r="BM23755" s="2">
        <v>68.330368704265922</v>
      </c>
      <c r="BR23755" s="1">
        <v>60.020712381811293</v>
      </c>
    </row>
    <row r="23756" spans="64:70" x14ac:dyDescent="0.2">
      <c r="BL23756" s="2">
        <v>23752</v>
      </c>
      <c r="BM23756" s="2">
        <v>68.330368704265922</v>
      </c>
      <c r="BR23756" s="1">
        <v>56.619790821595458</v>
      </c>
    </row>
    <row r="23757" spans="64:70" x14ac:dyDescent="0.2">
      <c r="BL23757" s="2">
        <v>23753</v>
      </c>
      <c r="BM23757" s="2">
        <v>68.330368704265922</v>
      </c>
      <c r="BR23757" s="1">
        <v>55.231045054951679</v>
      </c>
    </row>
    <row r="23758" spans="64:70" x14ac:dyDescent="0.2">
      <c r="BL23758" s="2">
        <v>23754</v>
      </c>
      <c r="BM23758" s="2">
        <v>68.330368704265922</v>
      </c>
      <c r="BR23758" s="1">
        <v>7.0272184257590737</v>
      </c>
    </row>
    <row r="23759" spans="64:70" x14ac:dyDescent="0.2">
      <c r="BL23759" s="2">
        <v>23755</v>
      </c>
      <c r="BM23759" s="2">
        <v>68.330368704265922</v>
      </c>
      <c r="BR23759" s="1">
        <v>24.539550040711461</v>
      </c>
    </row>
    <row r="23760" spans="64:70" x14ac:dyDescent="0.2">
      <c r="BL23760" s="2">
        <v>23756</v>
      </c>
      <c r="BM23760" s="2">
        <v>68.330368704265922</v>
      </c>
      <c r="BR23760" s="1">
        <v>91.128656488868799</v>
      </c>
    </row>
    <row r="23761" spans="64:70" x14ac:dyDescent="0.2">
      <c r="BL23761" s="2">
        <v>23757</v>
      </c>
      <c r="BM23761" s="2">
        <v>68.330368704265922</v>
      </c>
      <c r="BR23761" s="1">
        <v>72.54848847315948</v>
      </c>
    </row>
    <row r="23762" spans="64:70" x14ac:dyDescent="0.2">
      <c r="BL23762" s="2">
        <v>23758</v>
      </c>
      <c r="BM23762" s="2">
        <v>68.330368704265922</v>
      </c>
      <c r="BR23762" s="1">
        <v>74.083880421807621</v>
      </c>
    </row>
    <row r="23763" spans="64:70" x14ac:dyDescent="0.2">
      <c r="BL23763" s="2">
        <v>23759</v>
      </c>
      <c r="BM23763" s="2">
        <v>68.330368704265922</v>
      </c>
      <c r="BR23763" s="1">
        <v>30.006113264057788</v>
      </c>
    </row>
    <row r="23764" spans="64:70" x14ac:dyDescent="0.2">
      <c r="BL23764" s="2">
        <v>23760</v>
      </c>
      <c r="BM23764" s="2">
        <v>68.330368704265922</v>
      </c>
      <c r="BR23764" s="1">
        <v>76.627031936454827</v>
      </c>
    </row>
    <row r="23765" spans="64:70" x14ac:dyDescent="0.2">
      <c r="BL23765" s="2">
        <v>23761</v>
      </c>
      <c r="BM23765" s="2">
        <v>68.330368704265922</v>
      </c>
      <c r="BR23765" s="1">
        <v>7.2211761373759344</v>
      </c>
    </row>
    <row r="23766" spans="64:70" x14ac:dyDescent="0.2">
      <c r="BL23766" s="2">
        <v>23762</v>
      </c>
      <c r="BM23766" s="2">
        <v>68.330368704265922</v>
      </c>
      <c r="BR23766" s="1">
        <v>54.442255051581398</v>
      </c>
    </row>
    <row r="23767" spans="64:70" x14ac:dyDescent="0.2">
      <c r="BL23767" s="2">
        <v>23763</v>
      </c>
      <c r="BM23767" s="2">
        <v>68.330368704265922</v>
      </c>
      <c r="BR23767" s="1">
        <v>114.96501487202586</v>
      </c>
    </row>
    <row r="23768" spans="64:70" x14ac:dyDescent="0.2">
      <c r="BL23768" s="2">
        <v>23764</v>
      </c>
      <c r="BM23768" s="2">
        <v>68.330368704265922</v>
      </c>
      <c r="BR23768" s="1">
        <v>34.032803012586427</v>
      </c>
    </row>
    <row r="23769" spans="64:70" x14ac:dyDescent="0.2">
      <c r="BL23769" s="2">
        <v>23765</v>
      </c>
      <c r="BM23769" s="2">
        <v>68.330368704265922</v>
      </c>
      <c r="BR23769" s="1">
        <v>94.14535600560022</v>
      </c>
    </row>
    <row r="23770" spans="64:70" x14ac:dyDescent="0.2">
      <c r="BL23770" s="2">
        <v>23766</v>
      </c>
      <c r="BM23770" s="2">
        <v>68.330368704265922</v>
      </c>
      <c r="BR23770" s="1">
        <v>55.60269234638055</v>
      </c>
    </row>
    <row r="23771" spans="64:70" x14ac:dyDescent="0.2">
      <c r="BL23771" s="2">
        <v>23767</v>
      </c>
      <c r="BM23771" s="2">
        <v>68.330368704265922</v>
      </c>
      <c r="BR23771" s="1">
        <v>89.764074040726214</v>
      </c>
    </row>
    <row r="23772" spans="64:70" x14ac:dyDescent="0.2">
      <c r="BL23772" s="2">
        <v>23768</v>
      </c>
      <c r="BM23772" s="2">
        <v>68.330368704265922</v>
      </c>
      <c r="BR23772" s="1">
        <v>2.5467029731882889</v>
      </c>
    </row>
    <row r="23773" spans="64:70" x14ac:dyDescent="0.2">
      <c r="BL23773" s="2">
        <v>23769</v>
      </c>
      <c r="BM23773" s="2">
        <v>68.330368704265922</v>
      </c>
      <c r="BR23773" s="1">
        <v>101.0328663164445</v>
      </c>
    </row>
    <row r="23774" spans="64:70" x14ac:dyDescent="0.2">
      <c r="BL23774" s="2">
        <v>23770</v>
      </c>
      <c r="BM23774" s="2">
        <v>68.330368704265922</v>
      </c>
      <c r="BR23774" s="1">
        <v>40.592958094414129</v>
      </c>
    </row>
    <row r="23775" spans="64:70" x14ac:dyDescent="0.2">
      <c r="BL23775" s="2">
        <v>23771</v>
      </c>
      <c r="BM23775" s="2">
        <v>68.330368704265922</v>
      </c>
      <c r="BR23775" s="1">
        <v>81.386589322877128</v>
      </c>
    </row>
    <row r="23776" spans="64:70" x14ac:dyDescent="0.2">
      <c r="BL23776" s="2">
        <v>23772</v>
      </c>
      <c r="BM23776" s="2">
        <v>68.330368704265922</v>
      </c>
      <c r="BR23776" s="1">
        <v>118.29774604049494</v>
      </c>
    </row>
    <row r="23777" spans="64:70" x14ac:dyDescent="0.2">
      <c r="BL23777" s="2">
        <v>23773</v>
      </c>
      <c r="BM23777" s="2">
        <v>68.330368704265922</v>
      </c>
      <c r="BR23777" s="1">
        <v>18.177361679582404</v>
      </c>
    </row>
    <row r="23778" spans="64:70" x14ac:dyDescent="0.2">
      <c r="BL23778" s="2">
        <v>23774</v>
      </c>
      <c r="BM23778" s="2">
        <v>68.330368704265922</v>
      </c>
      <c r="BR23778" s="1">
        <v>106.37647741891892</v>
      </c>
    </row>
    <row r="23779" spans="64:70" x14ac:dyDescent="0.2">
      <c r="BL23779" s="2">
        <v>23775</v>
      </c>
      <c r="BM23779" s="2">
        <v>68.330368704265922</v>
      </c>
      <c r="BR23779" s="1">
        <v>23.809892177019336</v>
      </c>
    </row>
    <row r="23780" spans="64:70" x14ac:dyDescent="0.2">
      <c r="BL23780" s="2">
        <v>23776</v>
      </c>
      <c r="BM23780" s="2">
        <v>68.330368704265922</v>
      </c>
      <c r="BR23780" s="1">
        <v>95.764221213502154</v>
      </c>
    </row>
    <row r="23781" spans="64:70" x14ac:dyDescent="0.2">
      <c r="BL23781" s="2">
        <v>23777</v>
      </c>
      <c r="BM23781" s="2">
        <v>68.330368704265922</v>
      </c>
      <c r="BR23781" s="1">
        <v>49.103168453021382</v>
      </c>
    </row>
    <row r="23782" spans="64:70" x14ac:dyDescent="0.2">
      <c r="BL23782" s="2">
        <v>23778</v>
      </c>
      <c r="BM23782" s="2">
        <v>68.330368704265922</v>
      </c>
      <c r="BR23782" s="1">
        <v>8.9855242163128395</v>
      </c>
    </row>
    <row r="23783" spans="64:70" x14ac:dyDescent="0.2">
      <c r="BL23783" s="2">
        <v>23779</v>
      </c>
      <c r="BM23783" s="2">
        <v>68.330368704265922</v>
      </c>
      <c r="BR23783" s="1">
        <v>124.10781683494419</v>
      </c>
    </row>
    <row r="23784" spans="64:70" x14ac:dyDescent="0.2">
      <c r="BL23784" s="2">
        <v>23780</v>
      </c>
      <c r="BM23784" s="2">
        <v>68.330368704265922</v>
      </c>
      <c r="BR23784" s="1">
        <v>111.21918064705416</v>
      </c>
    </row>
    <row r="23785" spans="64:70" x14ac:dyDescent="0.2">
      <c r="BL23785" s="2">
        <v>23781</v>
      </c>
      <c r="BM23785" s="2">
        <v>68.330368704265922</v>
      </c>
      <c r="BR23785" s="1">
        <v>46.71255583878515</v>
      </c>
    </row>
    <row r="23786" spans="64:70" x14ac:dyDescent="0.2">
      <c r="BL23786" s="2">
        <v>23782</v>
      </c>
      <c r="BM23786" s="2">
        <v>68.330368704265922</v>
      </c>
      <c r="BR23786" s="1">
        <v>121.69629276968847</v>
      </c>
    </row>
    <row r="23787" spans="64:70" x14ac:dyDescent="0.2">
      <c r="BL23787" s="2">
        <v>23783</v>
      </c>
      <c r="BM23787" s="2">
        <v>68.330368704265922</v>
      </c>
      <c r="BR23787" s="1">
        <v>98.394960099569701</v>
      </c>
    </row>
    <row r="23788" spans="64:70" x14ac:dyDescent="0.2">
      <c r="BL23788" s="2">
        <v>23784</v>
      </c>
      <c r="BM23788" s="2">
        <v>68.330368704265922</v>
      </c>
      <c r="BR23788" s="1">
        <v>122.20631846393947</v>
      </c>
    </row>
    <row r="23789" spans="64:70" x14ac:dyDescent="0.2">
      <c r="BL23789" s="2">
        <v>23785</v>
      </c>
      <c r="BM23789" s="2">
        <v>68.330368704265922</v>
      </c>
      <c r="BR23789" s="1">
        <v>17.046361336306049</v>
      </c>
    </row>
    <row r="23790" spans="64:70" x14ac:dyDescent="0.2">
      <c r="BL23790" s="2">
        <v>23786</v>
      </c>
      <c r="BM23790" s="2">
        <v>68.330368704265922</v>
      </c>
      <c r="BR23790" s="1">
        <v>79.351222495207949</v>
      </c>
    </row>
    <row r="23791" spans="64:70" x14ac:dyDescent="0.2">
      <c r="BL23791" s="2">
        <v>23787</v>
      </c>
      <c r="BM23791" s="2">
        <v>68.330368704265922</v>
      </c>
      <c r="BR23791" s="1">
        <v>117.20631253268188</v>
      </c>
    </row>
    <row r="23792" spans="64:70" x14ac:dyDescent="0.2">
      <c r="BL23792" s="2">
        <v>23788</v>
      </c>
      <c r="BM23792" s="2">
        <v>68.330368704265922</v>
      </c>
      <c r="BR23792" s="1">
        <v>93.141103396807878</v>
      </c>
    </row>
    <row r="23793" spans="64:70" x14ac:dyDescent="0.2">
      <c r="BL23793" s="2">
        <v>23789</v>
      </c>
      <c r="BM23793" s="2">
        <v>68.330368704265922</v>
      </c>
      <c r="BR23793" s="1">
        <v>96.39291098416949</v>
      </c>
    </row>
    <row r="23794" spans="64:70" x14ac:dyDescent="0.2">
      <c r="BL23794" s="2">
        <v>23790</v>
      </c>
      <c r="BM23794" s="2">
        <v>68.330368704265922</v>
      </c>
      <c r="BR23794" s="1">
        <v>106.72004779273625</v>
      </c>
    </row>
    <row r="23795" spans="64:70" x14ac:dyDescent="0.2">
      <c r="BL23795" s="2">
        <v>23791</v>
      </c>
      <c r="BM23795" s="2">
        <v>68.330368704265922</v>
      </c>
      <c r="BR23795" s="1">
        <v>46.084732961872888</v>
      </c>
    </row>
    <row r="23796" spans="64:70" x14ac:dyDescent="0.2">
      <c r="BL23796" s="2">
        <v>23792</v>
      </c>
      <c r="BM23796" s="2">
        <v>68.330368704265922</v>
      </c>
      <c r="BR23796" s="1">
        <v>76.938740622959543</v>
      </c>
    </row>
    <row r="23797" spans="64:70" x14ac:dyDescent="0.2">
      <c r="BL23797" s="2">
        <v>23793</v>
      </c>
      <c r="BM23797" s="2">
        <v>68.330368704265922</v>
      </c>
      <c r="BR23797" s="1">
        <v>107.81334467423081</v>
      </c>
    </row>
    <row r="23798" spans="64:70" x14ac:dyDescent="0.2">
      <c r="BL23798" s="2">
        <v>23794</v>
      </c>
      <c r="BM23798" s="2">
        <v>68.330368704265922</v>
      </c>
      <c r="BR23798" s="1">
        <v>65.124829500971501</v>
      </c>
    </row>
    <row r="23799" spans="64:70" x14ac:dyDescent="0.2">
      <c r="BL23799" s="2">
        <v>23795</v>
      </c>
      <c r="BM23799" s="2">
        <v>68.330368704265922</v>
      </c>
      <c r="BR23799" s="1">
        <v>6.5206293385981695</v>
      </c>
    </row>
    <row r="23800" spans="64:70" x14ac:dyDescent="0.2">
      <c r="BL23800" s="2">
        <v>23796</v>
      </c>
      <c r="BM23800" s="2">
        <v>68.330368704265922</v>
      </c>
      <c r="BR23800" s="1">
        <v>1.9707832831866909</v>
      </c>
    </row>
    <row r="23801" spans="64:70" x14ac:dyDescent="0.2">
      <c r="BL23801" s="2">
        <v>23797</v>
      </c>
      <c r="BM23801" s="2">
        <v>68.330368704265922</v>
      </c>
      <c r="BR23801" s="1">
        <v>14.941360739395989</v>
      </c>
    </row>
    <row r="23802" spans="64:70" x14ac:dyDescent="0.2">
      <c r="BL23802" s="2">
        <v>23798</v>
      </c>
      <c r="BM23802" s="2">
        <v>68.330368704265922</v>
      </c>
      <c r="BR23802" s="1">
        <v>117.23272228414238</v>
      </c>
    </row>
    <row r="23803" spans="64:70" x14ac:dyDescent="0.2">
      <c r="BL23803" s="2">
        <v>23799</v>
      </c>
      <c r="BM23803" s="2">
        <v>68.330368704265922</v>
      </c>
      <c r="BR23803" s="1">
        <v>72.363790007231373</v>
      </c>
    </row>
    <row r="23804" spans="64:70" x14ac:dyDescent="0.2">
      <c r="BL23804" s="2">
        <v>23800</v>
      </c>
      <c r="BM23804" s="2">
        <v>68.330368704265922</v>
      </c>
      <c r="BR23804" s="1">
        <v>22.954353133239451</v>
      </c>
    </row>
    <row r="23805" spans="64:70" x14ac:dyDescent="0.2">
      <c r="BL23805" s="2">
        <v>23801</v>
      </c>
      <c r="BM23805" s="2">
        <v>68.330368704265922</v>
      </c>
      <c r="BR23805" s="1">
        <v>13.191230475955635</v>
      </c>
    </row>
    <row r="23806" spans="64:70" x14ac:dyDescent="0.2">
      <c r="BL23806" s="2">
        <v>23802</v>
      </c>
      <c r="BM23806" s="2">
        <v>68.330368704265922</v>
      </c>
      <c r="BR23806" s="1">
        <v>32.042533206767231</v>
      </c>
    </row>
    <row r="23807" spans="64:70" x14ac:dyDescent="0.2">
      <c r="BL23807" s="2">
        <v>23803</v>
      </c>
      <c r="BM23807" s="2">
        <v>68.330368704265922</v>
      </c>
      <c r="BR23807" s="1">
        <v>43.293841922909095</v>
      </c>
    </row>
    <row r="23808" spans="64:70" x14ac:dyDescent="0.2">
      <c r="BL23808" s="2">
        <v>23804</v>
      </c>
      <c r="BM23808" s="2">
        <v>68.330368704265922</v>
      </c>
      <c r="BR23808" s="1">
        <v>32.726069141867228</v>
      </c>
    </row>
    <row r="23809" spans="64:70" x14ac:dyDescent="0.2">
      <c r="BL23809" s="2">
        <v>23805</v>
      </c>
      <c r="BM23809" s="2">
        <v>68.330368704265922</v>
      </c>
      <c r="BR23809" s="1">
        <v>46.584597362783811</v>
      </c>
    </row>
    <row r="23810" spans="64:70" x14ac:dyDescent="0.2">
      <c r="BL23810" s="2">
        <v>23806</v>
      </c>
      <c r="BM23810" s="2">
        <v>68.330368704265922</v>
      </c>
      <c r="BR23810" s="1">
        <v>121.05322029453806</v>
      </c>
    </row>
    <row r="23811" spans="64:70" x14ac:dyDescent="0.2">
      <c r="BL23811" s="2">
        <v>23807</v>
      </c>
      <c r="BM23811" s="2">
        <v>68.330368704265922</v>
      </c>
      <c r="BR23811" s="1">
        <v>128.91698951474928</v>
      </c>
    </row>
    <row r="23812" spans="64:70" x14ac:dyDescent="0.2">
      <c r="BL23812" s="2">
        <v>23808</v>
      </c>
      <c r="BM23812" s="2">
        <v>68.330368704265922</v>
      </c>
      <c r="BR23812" s="1">
        <v>19.257427839951745</v>
      </c>
    </row>
    <row r="23813" spans="64:70" x14ac:dyDescent="0.2">
      <c r="BL23813" s="2">
        <v>23809</v>
      </c>
      <c r="BM23813" s="2">
        <v>68.330368704265922</v>
      </c>
      <c r="BR23813" s="1">
        <v>97.340370260408477</v>
      </c>
    </row>
    <row r="23814" spans="64:70" x14ac:dyDescent="0.2">
      <c r="BL23814" s="2">
        <v>23810</v>
      </c>
      <c r="BM23814" s="2">
        <v>68.330368704265922</v>
      </c>
      <c r="BR23814" s="1">
        <v>57.773267890178843</v>
      </c>
    </row>
    <row r="23815" spans="64:70" x14ac:dyDescent="0.2">
      <c r="BL23815" s="2">
        <v>23811</v>
      </c>
      <c r="BM23815" s="2">
        <v>68.330368704265922</v>
      </c>
      <c r="BR23815" s="1">
        <v>19.734225747696613</v>
      </c>
    </row>
    <row r="23816" spans="64:70" x14ac:dyDescent="0.2">
      <c r="BL23816" s="2">
        <v>23812</v>
      </c>
      <c r="BM23816" s="2">
        <v>68.330368704265922</v>
      </c>
      <c r="BR23816" s="1">
        <v>11.402208815450123</v>
      </c>
    </row>
    <row r="23817" spans="64:70" x14ac:dyDescent="0.2">
      <c r="BL23817" s="2">
        <v>23813</v>
      </c>
      <c r="BM23817" s="2">
        <v>68.330368704265922</v>
      </c>
      <c r="BR23817" s="1">
        <v>123.71829186627339</v>
      </c>
    </row>
    <row r="23818" spans="64:70" x14ac:dyDescent="0.2">
      <c r="BL23818" s="2">
        <v>23814</v>
      </c>
      <c r="BM23818" s="2">
        <v>68.330368704265922</v>
      </c>
      <c r="BR23818" s="1">
        <v>46.62296935440925</v>
      </c>
    </row>
    <row r="23819" spans="64:70" x14ac:dyDescent="0.2">
      <c r="BL23819" s="2">
        <v>23815</v>
      </c>
      <c r="BM23819" s="2">
        <v>68.330368704265922</v>
      </c>
      <c r="BR23819" s="1">
        <v>123.40316728053467</v>
      </c>
    </row>
    <row r="23820" spans="64:70" x14ac:dyDescent="0.2">
      <c r="BL23820" s="2">
        <v>23816</v>
      </c>
      <c r="BM23820" s="2">
        <v>68.330368704265922</v>
      </c>
      <c r="BR23820" s="1">
        <v>48.907688118900026</v>
      </c>
    </row>
    <row r="23821" spans="64:70" x14ac:dyDescent="0.2">
      <c r="BL23821" s="2">
        <v>23817</v>
      </c>
      <c r="BM23821" s="2">
        <v>68.330368704265922</v>
      </c>
      <c r="BR23821" s="1">
        <v>129.30747974576889</v>
      </c>
    </row>
    <row r="23822" spans="64:70" x14ac:dyDescent="0.2">
      <c r="BL23822" s="2">
        <v>23818</v>
      </c>
      <c r="BM23822" s="2">
        <v>68.330368704265922</v>
      </c>
      <c r="BR23822" s="1">
        <v>32.986985780801561</v>
      </c>
    </row>
    <row r="23823" spans="64:70" x14ac:dyDescent="0.2">
      <c r="BL23823" s="2">
        <v>23819</v>
      </c>
      <c r="BM23823" s="2">
        <v>68.330368704265922</v>
      </c>
      <c r="BR23823" s="1">
        <v>123.7200831435788</v>
      </c>
    </row>
    <row r="23824" spans="64:70" x14ac:dyDescent="0.2">
      <c r="BL23824" s="2">
        <v>23820</v>
      </c>
      <c r="BM23824" s="2">
        <v>68.330368704265922</v>
      </c>
      <c r="BR23824" s="1">
        <v>60.934244932128863</v>
      </c>
    </row>
    <row r="23825" spans="64:70" x14ac:dyDescent="0.2">
      <c r="BL23825" s="2">
        <v>23821</v>
      </c>
      <c r="BM23825" s="2">
        <v>68.330368704265922</v>
      </c>
      <c r="BR23825" s="1">
        <v>115.5734886408771</v>
      </c>
    </row>
    <row r="23826" spans="64:70" x14ac:dyDescent="0.2">
      <c r="BL23826" s="2">
        <v>23822</v>
      </c>
      <c r="BM23826" s="2">
        <v>68.330368704265922</v>
      </c>
      <c r="BR23826" s="1">
        <v>51.134655579527461</v>
      </c>
    </row>
    <row r="23827" spans="64:70" x14ac:dyDescent="0.2">
      <c r="BL23827" s="2">
        <v>23823</v>
      </c>
      <c r="BM23827" s="2">
        <v>68.330368704265922</v>
      </c>
      <c r="BR23827" s="1">
        <v>76.935359266478386</v>
      </c>
    </row>
    <row r="23828" spans="64:70" x14ac:dyDescent="0.2">
      <c r="BL23828" s="2">
        <v>23824</v>
      </c>
      <c r="BM23828" s="2">
        <v>68.330368704265922</v>
      </c>
      <c r="BR23828" s="1">
        <v>69.874649070457806</v>
      </c>
    </row>
    <row r="23829" spans="64:70" x14ac:dyDescent="0.2">
      <c r="BL23829" s="2">
        <v>23825</v>
      </c>
      <c r="BM23829" s="2">
        <v>68.330368704265922</v>
      </c>
      <c r="BR23829" s="1">
        <v>54.902025511037479</v>
      </c>
    </row>
    <row r="23830" spans="64:70" x14ac:dyDescent="0.2">
      <c r="BL23830" s="2">
        <v>23826</v>
      </c>
      <c r="BM23830" s="2">
        <v>68.330368704265922</v>
      </c>
      <c r="BR23830" s="1">
        <v>47.710794345611291</v>
      </c>
    </row>
    <row r="23831" spans="64:70" x14ac:dyDescent="0.2">
      <c r="BL23831" s="2">
        <v>23827</v>
      </c>
      <c r="BM23831" s="2">
        <v>68.330368704265922</v>
      </c>
      <c r="BR23831" s="1">
        <v>23.770248262034059</v>
      </c>
    </row>
    <row r="23832" spans="64:70" x14ac:dyDescent="0.2">
      <c r="BL23832" s="2">
        <v>23828</v>
      </c>
      <c r="BM23832" s="2">
        <v>68.330368704265922</v>
      </c>
      <c r="BR23832" s="1">
        <v>127.02116356362326</v>
      </c>
    </row>
    <row r="23833" spans="64:70" x14ac:dyDescent="0.2">
      <c r="BL23833" s="2">
        <v>23829</v>
      </c>
      <c r="BM23833" s="2">
        <v>68.330368704265922</v>
      </c>
      <c r="BR23833" s="1">
        <v>117.29126161433273</v>
      </c>
    </row>
    <row r="23834" spans="64:70" x14ac:dyDescent="0.2">
      <c r="BL23834" s="2">
        <v>23830</v>
      </c>
      <c r="BM23834" s="2">
        <v>68.330368704265922</v>
      </c>
      <c r="BR23834" s="1">
        <v>7.5643351138980535</v>
      </c>
    </row>
    <row r="23835" spans="64:70" x14ac:dyDescent="0.2">
      <c r="BL23835" s="2">
        <v>23831</v>
      </c>
      <c r="BM23835" s="2">
        <v>68.330368704265922</v>
      </c>
      <c r="BR23835" s="1">
        <v>72.581813313331608</v>
      </c>
    </row>
    <row r="23836" spans="64:70" x14ac:dyDescent="0.2">
      <c r="BL23836" s="2">
        <v>23832</v>
      </c>
      <c r="BM23836" s="2">
        <v>68.330368704265922</v>
      </c>
      <c r="BR23836" s="1">
        <v>18.681553759460584</v>
      </c>
    </row>
    <row r="23837" spans="64:70" x14ac:dyDescent="0.2">
      <c r="BL23837" s="2">
        <v>23833</v>
      </c>
      <c r="BM23837" s="2">
        <v>68.330368704265922</v>
      </c>
      <c r="BR23837" s="1">
        <v>123.69316062693686</v>
      </c>
    </row>
    <row r="23838" spans="64:70" x14ac:dyDescent="0.2">
      <c r="BL23838" s="2">
        <v>23834</v>
      </c>
      <c r="BM23838" s="2">
        <v>68.330368704265922</v>
      </c>
      <c r="BR23838" s="1">
        <v>97.06202828437479</v>
      </c>
    </row>
    <row r="23839" spans="64:70" x14ac:dyDescent="0.2">
      <c r="BL23839" s="2">
        <v>23835</v>
      </c>
      <c r="BM23839" s="2">
        <v>68.330368704265922</v>
      </c>
      <c r="BR23839" s="1">
        <v>105.91228817752547</v>
      </c>
    </row>
    <row r="23840" spans="64:70" x14ac:dyDescent="0.2">
      <c r="BL23840" s="2">
        <v>23836</v>
      </c>
      <c r="BM23840" s="2">
        <v>68.330368704265922</v>
      </c>
      <c r="BR23840" s="1">
        <v>14.3665748794064</v>
      </c>
    </row>
    <row r="23841" spans="64:70" x14ac:dyDescent="0.2">
      <c r="BL23841" s="2">
        <v>23837</v>
      </c>
      <c r="BM23841" s="2">
        <v>68.330368704265922</v>
      </c>
      <c r="BR23841" s="1">
        <v>117.62198681743486</v>
      </c>
    </row>
    <row r="23842" spans="64:70" x14ac:dyDescent="0.2">
      <c r="BL23842" s="2">
        <v>23838</v>
      </c>
      <c r="BM23842" s="2">
        <v>68.330368704265922</v>
      </c>
      <c r="BR23842" s="1">
        <v>6.0083605551915156</v>
      </c>
    </row>
    <row r="23843" spans="64:70" x14ac:dyDescent="0.2">
      <c r="BL23843" s="2">
        <v>23839</v>
      </c>
      <c r="BM23843" s="2">
        <v>68.330368704265922</v>
      </c>
      <c r="BR23843" s="1">
        <v>103.52970752720081</v>
      </c>
    </row>
    <row r="23844" spans="64:70" x14ac:dyDescent="0.2">
      <c r="BL23844" s="2">
        <v>23840</v>
      </c>
      <c r="BM23844" s="2">
        <v>68.330368704265922</v>
      </c>
      <c r="BR23844" s="1">
        <v>89.081365197098776</v>
      </c>
    </row>
    <row r="23845" spans="64:70" x14ac:dyDescent="0.2">
      <c r="BL23845" s="2">
        <v>23841</v>
      </c>
      <c r="BM23845" s="2">
        <v>68.330368704265922</v>
      </c>
      <c r="BR23845" s="1">
        <v>16.339803794018636</v>
      </c>
    </row>
    <row r="23846" spans="64:70" x14ac:dyDescent="0.2">
      <c r="BL23846" s="2">
        <v>23842</v>
      </c>
      <c r="BM23846" s="2">
        <v>68.330368704265922</v>
      </c>
      <c r="BR23846" s="1">
        <v>90.432590771469918</v>
      </c>
    </row>
    <row r="23847" spans="64:70" x14ac:dyDescent="0.2">
      <c r="BL23847" s="2">
        <v>23843</v>
      </c>
      <c r="BM23847" s="2">
        <v>68.330368704265922</v>
      </c>
      <c r="BR23847" s="1">
        <v>106.30526010979158</v>
      </c>
    </row>
    <row r="23848" spans="64:70" x14ac:dyDescent="0.2">
      <c r="BL23848" s="2">
        <v>23844</v>
      </c>
      <c r="BM23848" s="2">
        <v>68.330368704265922</v>
      </c>
      <c r="BR23848" s="1">
        <v>28.479513414731784</v>
      </c>
    </row>
    <row r="23849" spans="64:70" x14ac:dyDescent="0.2">
      <c r="BL23849" s="2">
        <v>23845</v>
      </c>
      <c r="BM23849" s="2">
        <v>68.330368704265922</v>
      </c>
      <c r="BR23849" s="1">
        <v>112.70054031271964</v>
      </c>
    </row>
    <row r="23850" spans="64:70" x14ac:dyDescent="0.2">
      <c r="BL23850" s="2">
        <v>23846</v>
      </c>
      <c r="BM23850" s="2">
        <v>68.330368704265922</v>
      </c>
      <c r="BR23850" s="1">
        <v>94.344045727215203</v>
      </c>
    </row>
    <row r="23851" spans="64:70" x14ac:dyDescent="0.2">
      <c r="BL23851" s="2">
        <v>23847</v>
      </c>
      <c r="BM23851" s="2">
        <v>68.330368704265922</v>
      </c>
      <c r="BR23851" s="1">
        <v>23.400542717913325</v>
      </c>
    </row>
    <row r="23852" spans="64:70" x14ac:dyDescent="0.2">
      <c r="BL23852" s="2">
        <v>23848</v>
      </c>
      <c r="BM23852" s="2">
        <v>68.330368704265922</v>
      </c>
      <c r="BR23852" s="1">
        <v>42.063102158261231</v>
      </c>
    </row>
    <row r="23853" spans="64:70" x14ac:dyDescent="0.2">
      <c r="BL23853" s="2">
        <v>23849</v>
      </c>
      <c r="BM23853" s="2">
        <v>68.330368704265922</v>
      </c>
      <c r="BR23853" s="1">
        <v>34.123323426974807</v>
      </c>
    </row>
    <row r="23854" spans="64:70" x14ac:dyDescent="0.2">
      <c r="BL23854" s="2">
        <v>23850</v>
      </c>
      <c r="BM23854" s="2">
        <v>68.330368704265922</v>
      </c>
      <c r="BR23854" s="1">
        <v>23.515743384392991</v>
      </c>
    </row>
    <row r="23855" spans="64:70" x14ac:dyDescent="0.2">
      <c r="BL23855" s="2">
        <v>23851</v>
      </c>
      <c r="BM23855" s="2">
        <v>68.330368704265922</v>
      </c>
      <c r="BR23855" s="1">
        <v>97.881842015819203</v>
      </c>
    </row>
    <row r="23856" spans="64:70" x14ac:dyDescent="0.2">
      <c r="BL23856" s="2">
        <v>23852</v>
      </c>
      <c r="BM23856" s="2">
        <v>68.330368704265922</v>
      </c>
      <c r="BR23856" s="1">
        <v>86.086506910420454</v>
      </c>
    </row>
    <row r="23857" spans="64:70" x14ac:dyDescent="0.2">
      <c r="BL23857" s="2">
        <v>23853</v>
      </c>
      <c r="BM23857" s="2">
        <v>68.330368704265922</v>
      </c>
      <c r="BR23857" s="1">
        <v>117.25293738752829</v>
      </c>
    </row>
    <row r="23858" spans="64:70" x14ac:dyDescent="0.2">
      <c r="BL23858" s="2">
        <v>23854</v>
      </c>
      <c r="BM23858" s="2">
        <v>68.330368704265922</v>
      </c>
      <c r="BR23858" s="1">
        <v>58.109988038534553</v>
      </c>
    </row>
    <row r="23859" spans="64:70" x14ac:dyDescent="0.2">
      <c r="BL23859" s="2">
        <v>23855</v>
      </c>
      <c r="BM23859" s="2">
        <v>68.330368704265922</v>
      </c>
      <c r="BR23859" s="1">
        <v>11.453619344902464</v>
      </c>
    </row>
    <row r="23860" spans="64:70" x14ac:dyDescent="0.2">
      <c r="BL23860" s="2">
        <v>23856</v>
      </c>
      <c r="BM23860" s="2">
        <v>68.330368704265922</v>
      </c>
      <c r="BR23860" s="1">
        <v>77.654728567390876</v>
      </c>
    </row>
    <row r="23861" spans="64:70" x14ac:dyDescent="0.2">
      <c r="BL23861" s="2">
        <v>23857</v>
      </c>
      <c r="BM23861" s="2">
        <v>68.330368704265922</v>
      </c>
      <c r="BR23861" s="1">
        <v>125.67102144031715</v>
      </c>
    </row>
    <row r="23862" spans="64:70" x14ac:dyDescent="0.2">
      <c r="BL23862" s="2">
        <v>23858</v>
      </c>
      <c r="BM23862" s="2">
        <v>68.330368704265922</v>
      </c>
      <c r="BR23862" s="1">
        <v>96.399904934049587</v>
      </c>
    </row>
    <row r="23863" spans="64:70" x14ac:dyDescent="0.2">
      <c r="BL23863" s="2">
        <v>23859</v>
      </c>
      <c r="BM23863" s="2">
        <v>68.330368704265922</v>
      </c>
      <c r="BR23863" s="1">
        <v>33.020888853744637</v>
      </c>
    </row>
    <row r="23864" spans="64:70" x14ac:dyDescent="0.2">
      <c r="BL23864" s="2">
        <v>23860</v>
      </c>
      <c r="BM23864" s="2">
        <v>68.330368704265922</v>
      </c>
      <c r="BR23864" s="1">
        <v>6.0673865225558785</v>
      </c>
    </row>
    <row r="23865" spans="64:70" x14ac:dyDescent="0.2">
      <c r="BL23865" s="2">
        <v>23861</v>
      </c>
      <c r="BM23865" s="2">
        <v>68.330368704265922</v>
      </c>
      <c r="BR23865" s="1">
        <v>96.129720717672186</v>
      </c>
    </row>
    <row r="23866" spans="64:70" x14ac:dyDescent="0.2">
      <c r="BL23866" s="2">
        <v>23862</v>
      </c>
      <c r="BM23866" s="2">
        <v>68.330368704265922</v>
      </c>
      <c r="BR23866" s="1">
        <v>42.535244304625664</v>
      </c>
    </row>
    <row r="23867" spans="64:70" x14ac:dyDescent="0.2">
      <c r="BL23867" s="2">
        <v>23863</v>
      </c>
      <c r="BM23867" s="2">
        <v>68.330368704265922</v>
      </c>
      <c r="BR23867" s="1">
        <v>83.89243916869431</v>
      </c>
    </row>
    <row r="23868" spans="64:70" x14ac:dyDescent="0.2">
      <c r="BL23868" s="2">
        <v>23864</v>
      </c>
      <c r="BM23868" s="2">
        <v>68.330368704265922</v>
      </c>
      <c r="BR23868" s="1">
        <v>92.368996379464548</v>
      </c>
    </row>
    <row r="23869" spans="64:70" x14ac:dyDescent="0.2">
      <c r="BL23869" s="2">
        <v>23865</v>
      </c>
      <c r="BM23869" s="2">
        <v>68.330368704265922</v>
      </c>
      <c r="BR23869" s="1">
        <v>67.842709988546559</v>
      </c>
    </row>
    <row r="23870" spans="64:70" x14ac:dyDescent="0.2">
      <c r="BL23870" s="2">
        <v>23866</v>
      </c>
      <c r="BM23870" s="2">
        <v>68.330368704265922</v>
      </c>
      <c r="BR23870" s="1">
        <v>4.4012136325918476</v>
      </c>
    </row>
    <row r="23871" spans="64:70" x14ac:dyDescent="0.2">
      <c r="BL23871" s="2">
        <v>23867</v>
      </c>
      <c r="BM23871" s="2">
        <v>68.330368704265922</v>
      </c>
      <c r="BR23871" s="1">
        <v>24.152791598221867</v>
      </c>
    </row>
    <row r="23872" spans="64:70" x14ac:dyDescent="0.2">
      <c r="BL23872" s="2">
        <v>23868</v>
      </c>
      <c r="BM23872" s="2">
        <v>68.330368704265922</v>
      </c>
      <c r="BR23872" s="1">
        <v>0.69339718886864432</v>
      </c>
    </row>
    <row r="23873" spans="64:70" x14ac:dyDescent="0.2">
      <c r="BL23873" s="2">
        <v>23869</v>
      </c>
      <c r="BM23873" s="2">
        <v>68.330368704265922</v>
      </c>
      <c r="BR23873" s="1">
        <v>96.042197241942532</v>
      </c>
    </row>
    <row r="23874" spans="64:70" x14ac:dyDescent="0.2">
      <c r="BL23874" s="2">
        <v>23870</v>
      </c>
      <c r="BM23874" s="2">
        <v>68.330368704265922</v>
      </c>
      <c r="BR23874" s="1">
        <v>53.001504278183788</v>
      </c>
    </row>
    <row r="23875" spans="64:70" x14ac:dyDescent="0.2">
      <c r="BL23875" s="2">
        <v>23871</v>
      </c>
      <c r="BM23875" s="2">
        <v>68.330368704265922</v>
      </c>
      <c r="BR23875" s="1">
        <v>49.65649155158151</v>
      </c>
    </row>
    <row r="23876" spans="64:70" x14ac:dyDescent="0.2">
      <c r="BL23876" s="2">
        <v>23872</v>
      </c>
      <c r="BM23876" s="2">
        <v>68.330368704265922</v>
      </c>
      <c r="BR23876" s="1">
        <v>55.499256701519172</v>
      </c>
    </row>
    <row r="23877" spans="64:70" x14ac:dyDescent="0.2">
      <c r="BL23877" s="2">
        <v>23873</v>
      </c>
      <c r="BM23877" s="2">
        <v>68.330368704265922</v>
      </c>
      <c r="BR23877" s="1">
        <v>62.067711217333127</v>
      </c>
    </row>
    <row r="23878" spans="64:70" x14ac:dyDescent="0.2">
      <c r="BL23878" s="2">
        <v>23874</v>
      </c>
      <c r="BM23878" s="2">
        <v>68.330368704265922</v>
      </c>
      <c r="BR23878" s="1">
        <v>100.59548884300843</v>
      </c>
    </row>
    <row r="23879" spans="64:70" x14ac:dyDescent="0.2">
      <c r="BL23879" s="2">
        <v>23875</v>
      </c>
      <c r="BM23879" s="2">
        <v>68.330368704265922</v>
      </c>
      <c r="BR23879" s="1">
        <v>85.192738016657884</v>
      </c>
    </row>
    <row r="23880" spans="64:70" x14ac:dyDescent="0.2">
      <c r="BL23880" s="2">
        <v>23876</v>
      </c>
      <c r="BM23880" s="2">
        <v>68.330368704265922</v>
      </c>
      <c r="BR23880" s="1">
        <v>115.05214816856103</v>
      </c>
    </row>
    <row r="23881" spans="64:70" x14ac:dyDescent="0.2">
      <c r="BL23881" s="2">
        <v>23877</v>
      </c>
      <c r="BM23881" s="2">
        <v>68.330368704265922</v>
      </c>
      <c r="BR23881" s="1">
        <v>72.36473429226298</v>
      </c>
    </row>
    <row r="23882" spans="64:70" x14ac:dyDescent="0.2">
      <c r="BL23882" s="2">
        <v>23878</v>
      </c>
      <c r="BM23882" s="2">
        <v>68.330368704265922</v>
      </c>
      <c r="BR23882" s="1">
        <v>1.8455125801177275</v>
      </c>
    </row>
    <row r="23883" spans="64:70" x14ac:dyDescent="0.2">
      <c r="BL23883" s="2">
        <v>23879</v>
      </c>
      <c r="BM23883" s="2">
        <v>68.330368704265922</v>
      </c>
      <c r="BR23883" s="1">
        <v>0.51924104455979148</v>
      </c>
    </row>
    <row r="23884" spans="64:70" x14ac:dyDescent="0.2">
      <c r="BL23884" s="2">
        <v>23880</v>
      </c>
      <c r="BM23884" s="2">
        <v>68.330368704265922</v>
      </c>
      <c r="BR23884" s="1">
        <v>65.257299531313166</v>
      </c>
    </row>
    <row r="23885" spans="64:70" x14ac:dyDescent="0.2">
      <c r="BL23885" s="2">
        <v>23881</v>
      </c>
      <c r="BM23885" s="2">
        <v>68.330368704265922</v>
      </c>
      <c r="BR23885" s="1">
        <v>30.169242462363385</v>
      </c>
    </row>
    <row r="23886" spans="64:70" x14ac:dyDescent="0.2">
      <c r="BL23886" s="2">
        <v>23882</v>
      </c>
      <c r="BM23886" s="2">
        <v>68.330368704265922</v>
      </c>
      <c r="BR23886" s="1">
        <v>47.802489483849385</v>
      </c>
    </row>
    <row r="23887" spans="64:70" x14ac:dyDescent="0.2">
      <c r="BL23887" s="2">
        <v>23883</v>
      </c>
      <c r="BM23887" s="2">
        <v>68.330368704265922</v>
      </c>
      <c r="BR23887" s="1">
        <v>93.42636685847738</v>
      </c>
    </row>
    <row r="23888" spans="64:70" x14ac:dyDescent="0.2">
      <c r="BL23888" s="2">
        <v>23884</v>
      </c>
      <c r="BM23888" s="2">
        <v>68.330368704265922</v>
      </c>
      <c r="BR23888" s="1">
        <v>60.863990947397795</v>
      </c>
    </row>
    <row r="23889" spans="64:70" x14ac:dyDescent="0.2">
      <c r="BL23889" s="2">
        <v>23885</v>
      </c>
      <c r="BM23889" s="2">
        <v>68.330368704265922</v>
      </c>
      <c r="BR23889" s="1">
        <v>98.94795988270171</v>
      </c>
    </row>
    <row r="23890" spans="64:70" x14ac:dyDescent="0.2">
      <c r="BL23890" s="2">
        <v>23886</v>
      </c>
      <c r="BM23890" s="2">
        <v>68.330368704265922</v>
      </c>
      <c r="BR23890" s="1">
        <v>15.692631450538826</v>
      </c>
    </row>
    <row r="23891" spans="64:70" x14ac:dyDescent="0.2">
      <c r="BL23891" s="2">
        <v>23887</v>
      </c>
      <c r="BM23891" s="2">
        <v>68.330368704265922</v>
      </c>
      <c r="BR23891" s="1">
        <v>60.913531508415289</v>
      </c>
    </row>
    <row r="23892" spans="64:70" x14ac:dyDescent="0.2">
      <c r="BL23892" s="2">
        <v>23888</v>
      </c>
      <c r="BM23892" s="2">
        <v>68.330368704265922</v>
      </c>
      <c r="BR23892" s="1">
        <v>87.122580448957322</v>
      </c>
    </row>
    <row r="23893" spans="64:70" x14ac:dyDescent="0.2">
      <c r="BL23893" s="2">
        <v>23889</v>
      </c>
      <c r="BM23893" s="2">
        <v>68.330368704265922</v>
      </c>
      <c r="BR23893" s="1">
        <v>80.406420390060944</v>
      </c>
    </row>
    <row r="23894" spans="64:70" x14ac:dyDescent="0.2">
      <c r="BL23894" s="2">
        <v>23890</v>
      </c>
      <c r="BM23894" s="2">
        <v>68.330368704265922</v>
      </c>
      <c r="BR23894" s="1">
        <v>49.807846063842774</v>
      </c>
    </row>
    <row r="23895" spans="64:70" x14ac:dyDescent="0.2">
      <c r="BL23895" s="2">
        <v>23891</v>
      </c>
      <c r="BM23895" s="2">
        <v>68.330368704265922</v>
      </c>
      <c r="BR23895" s="1">
        <v>39.792834335550552</v>
      </c>
    </row>
    <row r="23896" spans="64:70" x14ac:dyDescent="0.2">
      <c r="BL23896" s="2">
        <v>23892</v>
      </c>
      <c r="BM23896" s="2">
        <v>68.330368704265922</v>
      </c>
      <c r="BR23896" s="1">
        <v>70.009423713626049</v>
      </c>
    </row>
    <row r="23897" spans="64:70" x14ac:dyDescent="0.2">
      <c r="BL23897" s="2">
        <v>23893</v>
      </c>
      <c r="BM23897" s="2">
        <v>68.330368704265922</v>
      </c>
      <c r="BR23897" s="1">
        <v>25.460354048222584</v>
      </c>
    </row>
    <row r="23898" spans="64:70" x14ac:dyDescent="0.2">
      <c r="BL23898" s="2">
        <v>23894</v>
      </c>
      <c r="BM23898" s="2">
        <v>68.330368704265922</v>
      </c>
      <c r="BR23898" s="1">
        <v>2.6305792692086953</v>
      </c>
    </row>
    <row r="23899" spans="64:70" x14ac:dyDescent="0.2">
      <c r="BL23899" s="2">
        <v>23895</v>
      </c>
      <c r="BM23899" s="2">
        <v>68.330368704265922</v>
      </c>
      <c r="BR23899" s="1">
        <v>43.425360423436487</v>
      </c>
    </row>
    <row r="23900" spans="64:70" x14ac:dyDescent="0.2">
      <c r="BL23900" s="2">
        <v>23896</v>
      </c>
      <c r="BM23900" s="2">
        <v>68.330368704265922</v>
      </c>
      <c r="BR23900" s="1">
        <v>98.668515755574631</v>
      </c>
    </row>
    <row r="23901" spans="64:70" x14ac:dyDescent="0.2">
      <c r="BL23901" s="2">
        <v>23897</v>
      </c>
      <c r="BM23901" s="2">
        <v>68.330368704265922</v>
      </c>
      <c r="BR23901" s="1">
        <v>109.28510706923744</v>
      </c>
    </row>
    <row r="23902" spans="64:70" x14ac:dyDescent="0.2">
      <c r="BL23902" s="2">
        <v>23898</v>
      </c>
      <c r="BM23902" s="2">
        <v>68.330368704265922</v>
      </c>
      <c r="BR23902" s="1">
        <v>93.795424125545892</v>
      </c>
    </row>
    <row r="23903" spans="64:70" x14ac:dyDescent="0.2">
      <c r="BL23903" s="2">
        <v>23899</v>
      </c>
      <c r="BM23903" s="2">
        <v>68.330368704265922</v>
      </c>
      <c r="BR23903" s="1">
        <v>2.5341839271342366</v>
      </c>
    </row>
    <row r="23904" spans="64:70" x14ac:dyDescent="0.2">
      <c r="BL23904" s="2">
        <v>23900</v>
      </c>
      <c r="BM23904" s="2">
        <v>68.330368704265922</v>
      </c>
      <c r="BR23904" s="1">
        <v>6.6489025735837828</v>
      </c>
    </row>
    <row r="23905" spans="64:70" x14ac:dyDescent="0.2">
      <c r="BL23905" s="2">
        <v>23901</v>
      </c>
      <c r="BM23905" s="2">
        <v>68.330368704265922</v>
      </c>
      <c r="BR23905" s="1">
        <v>108.87175028637166</v>
      </c>
    </row>
    <row r="23906" spans="64:70" x14ac:dyDescent="0.2">
      <c r="BL23906" s="2">
        <v>23902</v>
      </c>
      <c r="BM23906" s="2">
        <v>68.330368704265922</v>
      </c>
      <c r="BR23906" s="1">
        <v>60.396352145007327</v>
      </c>
    </row>
    <row r="23907" spans="64:70" x14ac:dyDescent="0.2">
      <c r="BL23907" s="2">
        <v>23903</v>
      </c>
      <c r="BM23907" s="2">
        <v>68.330368704265922</v>
      </c>
      <c r="BR23907" s="1">
        <v>51.342905249352796</v>
      </c>
    </row>
    <row r="23908" spans="64:70" x14ac:dyDescent="0.2">
      <c r="BL23908" s="2">
        <v>23904</v>
      </c>
      <c r="BM23908" s="2">
        <v>68.330368704265922</v>
      </c>
      <c r="BR23908" s="1">
        <v>60.180579500751193</v>
      </c>
    </row>
    <row r="23909" spans="64:70" x14ac:dyDescent="0.2">
      <c r="BL23909" s="2">
        <v>23905</v>
      </c>
      <c r="BM23909" s="2">
        <v>68.330368704265922</v>
      </c>
      <c r="BR23909" s="1">
        <v>114.90814102190372</v>
      </c>
    </row>
    <row r="23910" spans="64:70" x14ac:dyDescent="0.2">
      <c r="BL23910" s="2">
        <v>23906</v>
      </c>
      <c r="BM23910" s="2">
        <v>68.330368704265922</v>
      </c>
      <c r="BR23910" s="1">
        <v>56.000467689126012</v>
      </c>
    </row>
    <row r="23911" spans="64:70" x14ac:dyDescent="0.2">
      <c r="BL23911" s="2">
        <v>23907</v>
      </c>
      <c r="BM23911" s="2">
        <v>68.330368704265922</v>
      </c>
      <c r="BR23911" s="1">
        <v>19.07621610477328</v>
      </c>
    </row>
    <row r="23912" spans="64:70" x14ac:dyDescent="0.2">
      <c r="BL23912" s="2">
        <v>23908</v>
      </c>
      <c r="BM23912" s="2">
        <v>68.330368704265922</v>
      </c>
      <c r="BR23912" s="1">
        <v>79.749907691036256</v>
      </c>
    </row>
    <row r="23913" spans="64:70" x14ac:dyDescent="0.2">
      <c r="BL23913" s="2">
        <v>23909</v>
      </c>
      <c r="BM23913" s="2">
        <v>68.330368704265922</v>
      </c>
      <c r="BR23913" s="1">
        <v>55.69263616068055</v>
      </c>
    </row>
    <row r="23914" spans="64:70" x14ac:dyDescent="0.2">
      <c r="BL23914" s="2">
        <v>23910</v>
      </c>
      <c r="BM23914" s="2">
        <v>68.330368704265922</v>
      </c>
      <c r="BR23914" s="1">
        <v>34.402198139318713</v>
      </c>
    </row>
    <row r="23915" spans="64:70" x14ac:dyDescent="0.2">
      <c r="BL23915" s="2">
        <v>23911</v>
      </c>
      <c r="BM23915" s="2">
        <v>68.330368704265922</v>
      </c>
      <c r="BR23915" s="1">
        <v>89.072173093134396</v>
      </c>
    </row>
    <row r="23916" spans="64:70" x14ac:dyDescent="0.2">
      <c r="BL23916" s="2">
        <v>23912</v>
      </c>
      <c r="BM23916" s="2">
        <v>68.330368704265922</v>
      </c>
      <c r="BR23916" s="1">
        <v>37.037684892763295</v>
      </c>
    </row>
    <row r="23917" spans="64:70" x14ac:dyDescent="0.2">
      <c r="BL23917" s="2">
        <v>23913</v>
      </c>
      <c r="BM23917" s="2">
        <v>68.330368704265922</v>
      </c>
      <c r="BR23917" s="1">
        <v>121.28786732796176</v>
      </c>
    </row>
    <row r="23918" spans="64:70" x14ac:dyDescent="0.2">
      <c r="BL23918" s="2">
        <v>23914</v>
      </c>
      <c r="BM23918" s="2">
        <v>68.330368704265922</v>
      </c>
      <c r="BR23918" s="1">
        <v>71.884509287076654</v>
      </c>
    </row>
    <row r="23919" spans="64:70" x14ac:dyDescent="0.2">
      <c r="BL23919" s="2">
        <v>23915</v>
      </c>
      <c r="BM23919" s="2">
        <v>68.330368704265922</v>
      </c>
      <c r="BR23919" s="1">
        <v>6.0278756903186519</v>
      </c>
    </row>
    <row r="23920" spans="64:70" x14ac:dyDescent="0.2">
      <c r="BL23920" s="2">
        <v>23916</v>
      </c>
      <c r="BM23920" s="2">
        <v>68.330368704265922</v>
      </c>
      <c r="BR23920" s="1">
        <v>117.54162792627547</v>
      </c>
    </row>
    <row r="23921" spans="64:70" x14ac:dyDescent="0.2">
      <c r="BL23921" s="2">
        <v>23917</v>
      </c>
      <c r="BM23921" s="2">
        <v>68.330368704265922</v>
      </c>
      <c r="BR23921" s="1">
        <v>56.411317397837351</v>
      </c>
    </row>
    <row r="23922" spans="64:70" x14ac:dyDescent="0.2">
      <c r="BL23922" s="2">
        <v>23918</v>
      </c>
      <c r="BM23922" s="2">
        <v>68.330368704265922</v>
      </c>
      <c r="BR23922" s="1">
        <v>79.136139154129253</v>
      </c>
    </row>
    <row r="23923" spans="64:70" x14ac:dyDescent="0.2">
      <c r="BL23923" s="2">
        <v>23919</v>
      </c>
      <c r="BM23923" s="2">
        <v>68.330368704265922</v>
      </c>
      <c r="BR23923" s="1">
        <v>44.692935316041044</v>
      </c>
    </row>
    <row r="23924" spans="64:70" x14ac:dyDescent="0.2">
      <c r="BL23924" s="2">
        <v>23920</v>
      </c>
      <c r="BM23924" s="2">
        <v>68.330368704265922</v>
      </c>
      <c r="BR23924" s="1">
        <v>102.46371233506194</v>
      </c>
    </row>
    <row r="23925" spans="64:70" x14ac:dyDescent="0.2">
      <c r="BL23925" s="2">
        <v>23921</v>
      </c>
      <c r="BM23925" s="2">
        <v>68.330368704265922</v>
      </c>
      <c r="BR23925" s="1">
        <v>113.18344675345078</v>
      </c>
    </row>
    <row r="23926" spans="64:70" x14ac:dyDescent="0.2">
      <c r="BL23926" s="2">
        <v>23922</v>
      </c>
      <c r="BM23926" s="2">
        <v>68.330368704265922</v>
      </c>
      <c r="BR23926" s="1">
        <v>20.49327374549155</v>
      </c>
    </row>
    <row r="23927" spans="64:70" x14ac:dyDescent="0.2">
      <c r="BL23927" s="2">
        <v>23923</v>
      </c>
      <c r="BM23927" s="2">
        <v>68.330368704265922</v>
      </c>
      <c r="BR23927" s="1">
        <v>114.82524218652254</v>
      </c>
    </row>
    <row r="23928" spans="64:70" x14ac:dyDescent="0.2">
      <c r="BL23928" s="2">
        <v>23924</v>
      </c>
      <c r="BM23928" s="2">
        <v>68.330368704265922</v>
      </c>
      <c r="BR23928" s="1">
        <v>28.743075994950871</v>
      </c>
    </row>
    <row r="23929" spans="64:70" x14ac:dyDescent="0.2">
      <c r="BL23929" s="2">
        <v>23925</v>
      </c>
      <c r="BM23929" s="2">
        <v>68.330368704265922</v>
      </c>
      <c r="BR23929" s="1">
        <v>42.564971279866441</v>
      </c>
    </row>
    <row r="23930" spans="64:70" x14ac:dyDescent="0.2">
      <c r="BL23930" s="2">
        <v>23926</v>
      </c>
      <c r="BM23930" s="2">
        <v>68.330368704265922</v>
      </c>
      <c r="BR23930" s="1">
        <v>19.719760720594039</v>
      </c>
    </row>
    <row r="23931" spans="64:70" x14ac:dyDescent="0.2">
      <c r="BL23931" s="2">
        <v>23927</v>
      </c>
      <c r="BM23931" s="2">
        <v>68.330368704265922</v>
      </c>
      <c r="BR23931" s="1">
        <v>106.05279980565628</v>
      </c>
    </row>
    <row r="23932" spans="64:70" x14ac:dyDescent="0.2">
      <c r="BL23932" s="2">
        <v>23928</v>
      </c>
      <c r="BM23932" s="2">
        <v>68.330368704265922</v>
      </c>
      <c r="BR23932" s="1">
        <v>78.958301482184496</v>
      </c>
    </row>
    <row r="23933" spans="64:70" x14ac:dyDescent="0.2">
      <c r="BL23933" s="2">
        <v>23929</v>
      </c>
      <c r="BM23933" s="2">
        <v>68.330368704265922</v>
      </c>
      <c r="BR23933" s="1">
        <v>121.44347627738161</v>
      </c>
    </row>
    <row r="23934" spans="64:70" x14ac:dyDescent="0.2">
      <c r="BL23934" s="2">
        <v>23930</v>
      </c>
      <c r="BM23934" s="2">
        <v>68.330368704265922</v>
      </c>
      <c r="BR23934" s="1">
        <v>44.621588903121634</v>
      </c>
    </row>
    <row r="23935" spans="64:70" x14ac:dyDescent="0.2">
      <c r="BL23935" s="2">
        <v>23931</v>
      </c>
      <c r="BM23935" s="2">
        <v>68.330368704265922</v>
      </c>
      <c r="BR23935" s="1">
        <v>84.469322742443879</v>
      </c>
    </row>
    <row r="23936" spans="64:70" x14ac:dyDescent="0.2">
      <c r="BL23936" s="2">
        <v>23932</v>
      </c>
      <c r="BM23936" s="2">
        <v>68.330368704265922</v>
      </c>
      <c r="BR23936" s="1">
        <v>55.606462609850453</v>
      </c>
    </row>
    <row r="23937" spans="64:70" x14ac:dyDescent="0.2">
      <c r="BL23937" s="2">
        <v>23933</v>
      </c>
      <c r="BM23937" s="2">
        <v>68.330368704265922</v>
      </c>
      <c r="BR23937" s="1">
        <v>27.242688484453041</v>
      </c>
    </row>
    <row r="23938" spans="64:70" x14ac:dyDescent="0.2">
      <c r="BL23938" s="2">
        <v>23934</v>
      </c>
      <c r="BM23938" s="2">
        <v>68.330368704265922</v>
      </c>
      <c r="BR23938" s="1">
        <v>54.785224950075488</v>
      </c>
    </row>
    <row r="23939" spans="64:70" x14ac:dyDescent="0.2">
      <c r="BL23939" s="2">
        <v>23935</v>
      </c>
      <c r="BM23939" s="2">
        <v>68.330368704265922</v>
      </c>
      <c r="BR23939" s="1">
        <v>38.332270993220291</v>
      </c>
    </row>
    <row r="23940" spans="64:70" x14ac:dyDescent="0.2">
      <c r="BL23940" s="2">
        <v>23936</v>
      </c>
      <c r="BM23940" s="2">
        <v>68.330368704265922</v>
      </c>
      <c r="BR23940" s="1">
        <v>71.033897421368223</v>
      </c>
    </row>
    <row r="23941" spans="64:70" x14ac:dyDescent="0.2">
      <c r="BL23941" s="2">
        <v>23937</v>
      </c>
      <c r="BM23941" s="2">
        <v>68.330368704265922</v>
      </c>
      <c r="BR23941" s="1">
        <v>10.710909594042519</v>
      </c>
    </row>
    <row r="23942" spans="64:70" x14ac:dyDescent="0.2">
      <c r="BL23942" s="2">
        <v>23938</v>
      </c>
      <c r="BM23942" s="2">
        <v>68.330368704265922</v>
      </c>
      <c r="BR23942" s="1">
        <v>36.7770211329494</v>
      </c>
    </row>
    <row r="23943" spans="64:70" x14ac:dyDescent="0.2">
      <c r="BL23943" s="2">
        <v>23939</v>
      </c>
      <c r="BM23943" s="2">
        <v>68.330368704265922</v>
      </c>
      <c r="BR23943" s="1">
        <v>58.180574365003693</v>
      </c>
    </row>
    <row r="23944" spans="64:70" x14ac:dyDescent="0.2">
      <c r="BL23944" s="2">
        <v>23940</v>
      </c>
      <c r="BM23944" s="2">
        <v>68.330368704265922</v>
      </c>
      <c r="BR23944" s="1">
        <v>119.20125421824146</v>
      </c>
    </row>
    <row r="23945" spans="64:70" x14ac:dyDescent="0.2">
      <c r="BL23945" s="2">
        <v>23941</v>
      </c>
      <c r="BM23945" s="2">
        <v>68.330368704265922</v>
      </c>
      <c r="BR23945" s="1">
        <v>4.7007388069602172</v>
      </c>
    </row>
    <row r="23946" spans="64:70" x14ac:dyDescent="0.2">
      <c r="BL23946" s="2">
        <v>23942</v>
      </c>
      <c r="BM23946" s="2">
        <v>68.330368704265922</v>
      </c>
      <c r="BR23946" s="1">
        <v>103.75721733674955</v>
      </c>
    </row>
    <row r="23947" spans="64:70" x14ac:dyDescent="0.2">
      <c r="BL23947" s="2">
        <v>23943</v>
      </c>
      <c r="BM23947" s="2">
        <v>68.330368704265922</v>
      </c>
      <c r="BR23947" s="1">
        <v>18.303543844369429</v>
      </c>
    </row>
    <row r="23948" spans="64:70" x14ac:dyDescent="0.2">
      <c r="BL23948" s="2">
        <v>23944</v>
      </c>
      <c r="BM23948" s="2">
        <v>68.330368704265922</v>
      </c>
      <c r="BR23948" s="1">
        <v>1.9931564360118017</v>
      </c>
    </row>
    <row r="23949" spans="64:70" x14ac:dyDescent="0.2">
      <c r="BL23949" s="2">
        <v>23945</v>
      </c>
      <c r="BM23949" s="2">
        <v>68.330368704265922</v>
      </c>
      <c r="BR23949" s="1">
        <v>127.13672518927702</v>
      </c>
    </row>
    <row r="23950" spans="64:70" x14ac:dyDescent="0.2">
      <c r="BL23950" s="2">
        <v>23946</v>
      </c>
      <c r="BM23950" s="2">
        <v>68.330368704265922</v>
      </c>
      <c r="BR23950" s="1">
        <v>98.476571119845701</v>
      </c>
    </row>
    <row r="23951" spans="64:70" x14ac:dyDescent="0.2">
      <c r="BL23951" s="2">
        <v>23947</v>
      </c>
      <c r="BM23951" s="2">
        <v>68.330368704265922</v>
      </c>
      <c r="BR23951" s="1">
        <v>62.941592788467702</v>
      </c>
    </row>
    <row r="23952" spans="64:70" x14ac:dyDescent="0.2">
      <c r="BL23952" s="2">
        <v>23948</v>
      </c>
      <c r="BM23952" s="2">
        <v>68.330368704265922</v>
      </c>
      <c r="BR23952" s="1">
        <v>29.579374126445103</v>
      </c>
    </row>
    <row r="23953" spans="64:70" x14ac:dyDescent="0.2">
      <c r="BL23953" s="2">
        <v>23949</v>
      </c>
      <c r="BM23953" s="2">
        <v>68.330368704265922</v>
      </c>
      <c r="BR23953" s="1">
        <v>71.025226627391831</v>
      </c>
    </row>
    <row r="23954" spans="64:70" x14ac:dyDescent="0.2">
      <c r="BL23954" s="2">
        <v>23950</v>
      </c>
      <c r="BM23954" s="2">
        <v>68.330368704265922</v>
      </c>
      <c r="BR23954" s="1">
        <v>20.912935864541694</v>
      </c>
    </row>
    <row r="23955" spans="64:70" x14ac:dyDescent="0.2">
      <c r="BL23955" s="2">
        <v>23951</v>
      </c>
      <c r="BM23955" s="2">
        <v>68.330368704265922</v>
      </c>
      <c r="BR23955" s="1">
        <v>66.09178905027342</v>
      </c>
    </row>
    <row r="23956" spans="64:70" x14ac:dyDescent="0.2">
      <c r="BL23956" s="2">
        <v>23952</v>
      </c>
      <c r="BM23956" s="2">
        <v>68.330368704265922</v>
      </c>
      <c r="BR23956" s="1">
        <v>34.200560163334089</v>
      </c>
    </row>
    <row r="23957" spans="64:70" x14ac:dyDescent="0.2">
      <c r="BL23957" s="2">
        <v>23953</v>
      </c>
      <c r="BM23957" s="2">
        <v>68.330368704265922</v>
      </c>
      <c r="BR23957" s="1">
        <v>49.27912735222101</v>
      </c>
    </row>
    <row r="23958" spans="64:70" x14ac:dyDescent="0.2">
      <c r="BL23958" s="2">
        <v>23954</v>
      </c>
      <c r="BM23958" s="2">
        <v>68.330368704265922</v>
      </c>
      <c r="BR23958" s="1">
        <v>44.912843829491536</v>
      </c>
    </row>
    <row r="23959" spans="64:70" x14ac:dyDescent="0.2">
      <c r="BL23959" s="2">
        <v>23955</v>
      </c>
      <c r="BM23959" s="2">
        <v>68.330368704265922</v>
      </c>
      <c r="BR23959" s="1">
        <v>108.05300686243721</v>
      </c>
    </row>
    <row r="23960" spans="64:70" x14ac:dyDescent="0.2">
      <c r="BL23960" s="2">
        <v>23956</v>
      </c>
      <c r="BM23960" s="2">
        <v>68.330368704265922</v>
      </c>
      <c r="BR23960" s="1">
        <v>100.46694771631572</v>
      </c>
    </row>
    <row r="23961" spans="64:70" x14ac:dyDescent="0.2">
      <c r="BL23961" s="2">
        <v>23957</v>
      </c>
      <c r="BM23961" s="2">
        <v>68.330368704265922</v>
      </c>
      <c r="BR23961" s="1">
        <v>106.47280530774829</v>
      </c>
    </row>
    <row r="23962" spans="64:70" x14ac:dyDescent="0.2">
      <c r="BL23962" s="2">
        <v>23958</v>
      </c>
      <c r="BM23962" s="2">
        <v>68.330368704265922</v>
      </c>
      <c r="BR23962" s="1">
        <v>116.21151342564976</v>
      </c>
    </row>
    <row r="23963" spans="64:70" x14ac:dyDescent="0.2">
      <c r="BL23963" s="2">
        <v>23959</v>
      </c>
      <c r="BM23963" s="2">
        <v>68.330368704265922</v>
      </c>
      <c r="BR23963" s="1">
        <v>64.696840919647215</v>
      </c>
    </row>
    <row r="23964" spans="64:70" x14ac:dyDescent="0.2">
      <c r="BL23964" s="2">
        <v>23960</v>
      </c>
      <c r="BM23964" s="2">
        <v>68.330368704265922</v>
      </c>
      <c r="BR23964" s="1">
        <v>79.998752665774489</v>
      </c>
    </row>
    <row r="23965" spans="64:70" x14ac:dyDescent="0.2">
      <c r="BL23965" s="2">
        <v>23961</v>
      </c>
      <c r="BM23965" s="2">
        <v>68.330368704265922</v>
      </c>
      <c r="BR23965" s="1">
        <v>116.85005764119946</v>
      </c>
    </row>
    <row r="23966" spans="64:70" x14ac:dyDescent="0.2">
      <c r="BL23966" s="2">
        <v>23962</v>
      </c>
      <c r="BM23966" s="2">
        <v>68.330368704265922</v>
      </c>
      <c r="BR23966" s="1">
        <v>17.594789005334391</v>
      </c>
    </row>
    <row r="23967" spans="64:70" x14ac:dyDescent="0.2">
      <c r="BL23967" s="2">
        <v>23963</v>
      </c>
      <c r="BM23967" s="2">
        <v>68.330368704265922</v>
      </c>
      <c r="BR23967" s="1">
        <v>7.9105186687774705</v>
      </c>
    </row>
    <row r="23968" spans="64:70" x14ac:dyDescent="0.2">
      <c r="BL23968" s="2">
        <v>23964</v>
      </c>
      <c r="BM23968" s="2">
        <v>68.330368704265922</v>
      </c>
      <c r="BR23968" s="1">
        <v>116.78595161204818</v>
      </c>
    </row>
    <row r="23969" spans="64:70" x14ac:dyDescent="0.2">
      <c r="BL23969" s="2">
        <v>23965</v>
      </c>
      <c r="BM23969" s="2">
        <v>68.330368704265922</v>
      </c>
      <c r="BR23969" s="1">
        <v>82.915381868798605</v>
      </c>
    </row>
    <row r="23970" spans="64:70" x14ac:dyDescent="0.2">
      <c r="BL23970" s="2">
        <v>23966</v>
      </c>
      <c r="BM23970" s="2">
        <v>68.330368704265922</v>
      </c>
      <c r="BR23970" s="1">
        <v>23.101611455149296</v>
      </c>
    </row>
    <row r="23971" spans="64:70" x14ac:dyDescent="0.2">
      <c r="BL23971" s="2">
        <v>23967</v>
      </c>
      <c r="BM23971" s="2">
        <v>68.330368704265922</v>
      </c>
      <c r="BR23971" s="1">
        <v>54.536049682939435</v>
      </c>
    </row>
    <row r="23972" spans="64:70" x14ac:dyDescent="0.2">
      <c r="BL23972" s="2">
        <v>23968</v>
      </c>
      <c r="BM23972" s="2">
        <v>68.330368704265922</v>
      </c>
      <c r="BR23972" s="1">
        <v>15.787287585966325</v>
      </c>
    </row>
    <row r="23973" spans="64:70" x14ac:dyDescent="0.2">
      <c r="BL23973" s="2">
        <v>23969</v>
      </c>
      <c r="BM23973" s="2">
        <v>68.330368704265922</v>
      </c>
      <c r="BR23973" s="1">
        <v>57.313410367244458</v>
      </c>
    </row>
    <row r="23974" spans="64:70" x14ac:dyDescent="0.2">
      <c r="BL23974" s="2">
        <v>23970</v>
      </c>
      <c r="BM23974" s="2">
        <v>68.330368704265922</v>
      </c>
      <c r="BR23974" s="1">
        <v>82.46379489269755</v>
      </c>
    </row>
    <row r="23975" spans="64:70" x14ac:dyDescent="0.2">
      <c r="BL23975" s="2">
        <v>23971</v>
      </c>
      <c r="BM23975" s="2">
        <v>68.330368704265922</v>
      </c>
      <c r="BR23975" s="1">
        <v>89.181440012024908</v>
      </c>
    </row>
    <row r="23976" spans="64:70" x14ac:dyDescent="0.2">
      <c r="BL23976" s="2">
        <v>23972</v>
      </c>
      <c r="BM23976" s="2">
        <v>68.330368704265922</v>
      </c>
      <c r="BR23976" s="1">
        <v>23.190398035308718</v>
      </c>
    </row>
    <row r="23977" spans="64:70" x14ac:dyDescent="0.2">
      <c r="BL23977" s="2">
        <v>23973</v>
      </c>
      <c r="BM23977" s="2">
        <v>68.330368704265922</v>
      </c>
      <c r="BR23977" s="1">
        <v>109.17520679984041</v>
      </c>
    </row>
    <row r="23978" spans="64:70" x14ac:dyDescent="0.2">
      <c r="BL23978" s="2">
        <v>23974</v>
      </c>
      <c r="BM23978" s="2">
        <v>68.330368704265922</v>
      </c>
      <c r="BR23978" s="1">
        <v>69.03582902226141</v>
      </c>
    </row>
    <row r="23979" spans="64:70" x14ac:dyDescent="0.2">
      <c r="BL23979" s="2">
        <v>23975</v>
      </c>
      <c r="BM23979" s="2">
        <v>68.330368704265922</v>
      </c>
      <c r="BR23979" s="1">
        <v>112.05101024738737</v>
      </c>
    </row>
    <row r="23980" spans="64:70" x14ac:dyDescent="0.2">
      <c r="BL23980" s="2">
        <v>23976</v>
      </c>
      <c r="BM23980" s="2">
        <v>68.330368704265922</v>
      </c>
      <c r="BR23980" s="1">
        <v>99.516257057011799</v>
      </c>
    </row>
    <row r="23981" spans="64:70" x14ac:dyDescent="0.2">
      <c r="BL23981" s="2">
        <v>23977</v>
      </c>
      <c r="BM23981" s="2">
        <v>68.330368704265922</v>
      </c>
      <c r="BR23981" s="1">
        <v>57.263894872757291</v>
      </c>
    </row>
    <row r="23982" spans="64:70" x14ac:dyDescent="0.2">
      <c r="BL23982" s="2">
        <v>23978</v>
      </c>
      <c r="BM23982" s="2">
        <v>68.330368704265922</v>
      </c>
      <c r="BR23982" s="1">
        <v>1.2495700684961122</v>
      </c>
    </row>
    <row r="23983" spans="64:70" x14ac:dyDescent="0.2">
      <c r="BL23983" s="2">
        <v>23979</v>
      </c>
      <c r="BM23983" s="2">
        <v>68.330368704265922</v>
      </c>
      <c r="BR23983" s="1">
        <v>107.73681319666146</v>
      </c>
    </row>
    <row r="23984" spans="64:70" x14ac:dyDescent="0.2">
      <c r="BL23984" s="2">
        <v>23980</v>
      </c>
      <c r="BM23984" s="2">
        <v>68.330368704265922</v>
      </c>
      <c r="BR23984" s="1">
        <v>6.7659151152665942</v>
      </c>
    </row>
    <row r="23985" spans="64:70" x14ac:dyDescent="0.2">
      <c r="BL23985" s="2">
        <v>23981</v>
      </c>
      <c r="BM23985" s="2">
        <v>68.330368704265922</v>
      </c>
      <c r="BR23985" s="1">
        <v>32.390873239074594</v>
      </c>
    </row>
    <row r="23986" spans="64:70" x14ac:dyDescent="0.2">
      <c r="BL23986" s="2">
        <v>23982</v>
      </c>
      <c r="BM23986" s="2">
        <v>68.330368704265922</v>
      </c>
      <c r="BR23986" s="1">
        <v>27.439098789019098</v>
      </c>
    </row>
    <row r="23987" spans="64:70" x14ac:dyDescent="0.2">
      <c r="BL23987" s="2">
        <v>23983</v>
      </c>
      <c r="BM23987" s="2">
        <v>68.330368704265922</v>
      </c>
      <c r="BR23987" s="1">
        <v>73.045555632708627</v>
      </c>
    </row>
    <row r="23988" spans="64:70" x14ac:dyDescent="0.2">
      <c r="BL23988" s="2">
        <v>23984</v>
      </c>
      <c r="BM23988" s="2">
        <v>68.330368704265922</v>
      </c>
      <c r="BR23988" s="1">
        <v>81.423543886478811</v>
      </c>
    </row>
    <row r="23989" spans="64:70" x14ac:dyDescent="0.2">
      <c r="BL23989" s="2">
        <v>23985</v>
      </c>
      <c r="BM23989" s="2">
        <v>68.330368704265922</v>
      </c>
      <c r="BR23989" s="1">
        <v>88.98344995176042</v>
      </c>
    </row>
    <row r="23990" spans="64:70" x14ac:dyDescent="0.2">
      <c r="BL23990" s="2">
        <v>23986</v>
      </c>
      <c r="BM23990" s="2">
        <v>68.330368704265922</v>
      </c>
      <c r="BR23990" s="1">
        <v>108.50656669273742</v>
      </c>
    </row>
    <row r="23991" spans="64:70" x14ac:dyDescent="0.2">
      <c r="BL23991" s="2">
        <v>23987</v>
      </c>
      <c r="BM23991" s="2">
        <v>68.330368704265922</v>
      </c>
      <c r="BR23991" s="1">
        <v>102.02764874780236</v>
      </c>
    </row>
    <row r="23992" spans="64:70" x14ac:dyDescent="0.2">
      <c r="BL23992" s="2">
        <v>23988</v>
      </c>
      <c r="BM23992" s="2">
        <v>68.330368704265922</v>
      </c>
      <c r="BR23992" s="1">
        <v>107.70025190001498</v>
      </c>
    </row>
    <row r="23993" spans="64:70" x14ac:dyDescent="0.2">
      <c r="BL23993" s="2">
        <v>23989</v>
      </c>
      <c r="BM23993" s="2">
        <v>68.330368704265922</v>
      </c>
      <c r="BR23993" s="1">
        <v>83.709777587281124</v>
      </c>
    </row>
    <row r="23994" spans="64:70" x14ac:dyDescent="0.2">
      <c r="BL23994" s="2">
        <v>23990</v>
      </c>
      <c r="BM23994" s="2">
        <v>68.330368704265922</v>
      </c>
      <c r="BR23994" s="1">
        <v>124.8872337877274</v>
      </c>
    </row>
    <row r="23995" spans="64:70" x14ac:dyDescent="0.2">
      <c r="BL23995" s="2">
        <v>23991</v>
      </c>
      <c r="BM23995" s="2">
        <v>68.330368704265922</v>
      </c>
      <c r="BR23995" s="1">
        <v>49.23730012030957</v>
      </c>
    </row>
    <row r="23996" spans="64:70" x14ac:dyDescent="0.2">
      <c r="BL23996" s="2">
        <v>23992</v>
      </c>
      <c r="BM23996" s="2">
        <v>68.330368704265922</v>
      </c>
      <c r="BR23996" s="1">
        <v>79.368752301345992</v>
      </c>
    </row>
    <row r="23997" spans="64:70" x14ac:dyDescent="0.2">
      <c r="BL23997" s="2">
        <v>23993</v>
      </c>
      <c r="BM23997" s="2">
        <v>68.330368704265922</v>
      </c>
      <c r="BR23997" s="1">
        <v>64.156512301786151</v>
      </c>
    </row>
    <row r="23998" spans="64:70" x14ac:dyDescent="0.2">
      <c r="BL23998" s="2">
        <v>23994</v>
      </c>
      <c r="BM23998" s="2">
        <v>68.330368704265922</v>
      </c>
      <c r="BR23998" s="1">
        <v>49.576621814430879</v>
      </c>
    </row>
    <row r="23999" spans="64:70" x14ac:dyDescent="0.2">
      <c r="BL23999" s="2">
        <v>23995</v>
      </c>
      <c r="BM23999" s="2">
        <v>68.330368704265922</v>
      </c>
      <c r="BR23999" s="1">
        <v>115.22115243810391</v>
      </c>
    </row>
    <row r="24000" spans="64:70" x14ac:dyDescent="0.2">
      <c r="BL24000" s="2">
        <v>23996</v>
      </c>
      <c r="BM24000" s="2">
        <v>68.330368704265922</v>
      </c>
      <c r="BR24000" s="1">
        <v>25.098523997176144</v>
      </c>
    </row>
    <row r="24001" spans="64:70" x14ac:dyDescent="0.2">
      <c r="BL24001" s="2">
        <v>23997</v>
      </c>
      <c r="BM24001" s="2">
        <v>68.330368704265922</v>
      </c>
      <c r="BR24001" s="1">
        <v>82.027652966804297</v>
      </c>
    </row>
    <row r="24002" spans="64:70" x14ac:dyDescent="0.2">
      <c r="BL24002" s="2">
        <v>23998</v>
      </c>
      <c r="BM24002" s="2">
        <v>68.330368704265922</v>
      </c>
      <c r="BR24002" s="1">
        <v>29.409404314967119</v>
      </c>
    </row>
    <row r="24003" spans="64:70" x14ac:dyDescent="0.2">
      <c r="BL24003" s="2">
        <v>23999</v>
      </c>
      <c r="BM24003" s="2">
        <v>68.330368704265922</v>
      </c>
      <c r="BR24003" s="1">
        <v>28.058888300137014</v>
      </c>
    </row>
    <row r="24004" spans="64:70" x14ac:dyDescent="0.2">
      <c r="BL24004" s="2">
        <v>24000</v>
      </c>
      <c r="BM24004" s="2">
        <v>68.330368704265922</v>
      </c>
      <c r="BR24004" s="1">
        <v>86.75431910994088</v>
      </c>
    </row>
    <row r="24005" spans="64:70" x14ac:dyDescent="0.2">
      <c r="BL24005" s="2">
        <v>24001</v>
      </c>
      <c r="BM24005" s="2">
        <v>68.330368704265922</v>
      </c>
      <c r="BR24005" s="1">
        <v>15.168622757210429</v>
      </c>
    </row>
    <row r="24006" spans="64:70" x14ac:dyDescent="0.2">
      <c r="BL24006" s="2">
        <v>24002</v>
      </c>
      <c r="BM24006" s="2">
        <v>68.330368704265922</v>
      </c>
      <c r="BR24006" s="1">
        <v>67.926244741029066</v>
      </c>
    </row>
    <row r="24007" spans="64:70" x14ac:dyDescent="0.2">
      <c r="BL24007" s="2">
        <v>24003</v>
      </c>
      <c r="BM24007" s="2">
        <v>68.330368704265922</v>
      </c>
      <c r="BR24007" s="1">
        <v>96.489574232008081</v>
      </c>
    </row>
    <row r="24008" spans="64:70" x14ac:dyDescent="0.2">
      <c r="BL24008" s="2">
        <v>24004</v>
      </c>
      <c r="BM24008" s="2">
        <v>68.330368704265922</v>
      </c>
      <c r="BR24008" s="1">
        <v>124.76110116836237</v>
      </c>
    </row>
    <row r="24009" spans="64:70" x14ac:dyDescent="0.2">
      <c r="BL24009" s="2">
        <v>24005</v>
      </c>
      <c r="BM24009" s="2">
        <v>68.330368704265922</v>
      </c>
      <c r="BR24009" s="1">
        <v>91.987012272029816</v>
      </c>
    </row>
    <row r="24010" spans="64:70" x14ac:dyDescent="0.2">
      <c r="BL24010" s="2">
        <v>24006</v>
      </c>
      <c r="BM24010" s="2">
        <v>68.330368704265922</v>
      </c>
      <c r="BR24010" s="1">
        <v>58.281697444931083</v>
      </c>
    </row>
    <row r="24011" spans="64:70" x14ac:dyDescent="0.2">
      <c r="BL24011" s="2">
        <v>24007</v>
      </c>
      <c r="BM24011" s="2">
        <v>68.330368704265922</v>
      </c>
      <c r="BR24011" s="1">
        <v>96.85473743437133</v>
      </c>
    </row>
    <row r="24012" spans="64:70" x14ac:dyDescent="0.2">
      <c r="BL24012" s="2">
        <v>24008</v>
      </c>
      <c r="BM24012" s="2">
        <v>68.330368704265922</v>
      </c>
      <c r="BR24012" s="1">
        <v>25.500269015013671</v>
      </c>
    </row>
    <row r="24013" spans="64:70" x14ac:dyDescent="0.2">
      <c r="BL24013" s="2">
        <v>24009</v>
      </c>
      <c r="BM24013" s="2">
        <v>68.330368704265922</v>
      </c>
      <c r="BR24013" s="1">
        <v>64.42545364581899</v>
      </c>
    </row>
    <row r="24014" spans="64:70" x14ac:dyDescent="0.2">
      <c r="BL24014" s="2">
        <v>24010</v>
      </c>
      <c r="BM24014" s="2">
        <v>68.330368704265922</v>
      </c>
      <c r="BR24014" s="1">
        <v>93.04437683493633</v>
      </c>
    </row>
    <row r="24015" spans="64:70" x14ac:dyDescent="0.2">
      <c r="BL24015" s="2">
        <v>24011</v>
      </c>
      <c r="BM24015" s="2">
        <v>68.330368704265922</v>
      </c>
      <c r="BR24015" s="1">
        <v>49.576943184831507</v>
      </c>
    </row>
    <row r="24016" spans="64:70" x14ac:dyDescent="0.2">
      <c r="BL24016" s="2">
        <v>24012</v>
      </c>
      <c r="BM24016" s="2">
        <v>68.330368704265922</v>
      </c>
      <c r="BR24016" s="1">
        <v>31.101800478655051</v>
      </c>
    </row>
    <row r="24017" spans="64:70" x14ac:dyDescent="0.2">
      <c r="BL24017" s="2">
        <v>24013</v>
      </c>
      <c r="BM24017" s="2">
        <v>68.330368704265922</v>
      </c>
      <c r="BR24017" s="1">
        <v>82.632682043347259</v>
      </c>
    </row>
    <row r="24018" spans="64:70" x14ac:dyDescent="0.2">
      <c r="BL24018" s="2">
        <v>24014</v>
      </c>
      <c r="BM24018" s="2">
        <v>68.330368704265922</v>
      </c>
      <c r="BR24018" s="1">
        <v>103.07862987592007</v>
      </c>
    </row>
    <row r="24019" spans="64:70" x14ac:dyDescent="0.2">
      <c r="BL24019" s="2">
        <v>24015</v>
      </c>
      <c r="BM24019" s="2">
        <v>68.330368704265922</v>
      </c>
      <c r="BR24019" s="1">
        <v>70.958810782417189</v>
      </c>
    </row>
    <row r="24020" spans="64:70" x14ac:dyDescent="0.2">
      <c r="BL24020" s="2">
        <v>24016</v>
      </c>
      <c r="BM24020" s="2">
        <v>68.330368704265922</v>
      </c>
      <c r="BR24020" s="1">
        <v>112.59523129115833</v>
      </c>
    </row>
    <row r="24021" spans="64:70" x14ac:dyDescent="0.2">
      <c r="BL24021" s="2">
        <v>24017</v>
      </c>
      <c r="BM24021" s="2">
        <v>68.330368704265922</v>
      </c>
      <c r="BR24021" s="1">
        <v>53.428795144274986</v>
      </c>
    </row>
    <row r="24022" spans="64:70" x14ac:dyDescent="0.2">
      <c r="BL24022" s="2">
        <v>24018</v>
      </c>
      <c r="BM24022" s="2">
        <v>68.330368704265922</v>
      </c>
      <c r="BR24022" s="1">
        <v>9.210999557736713</v>
      </c>
    </row>
    <row r="24023" spans="64:70" x14ac:dyDescent="0.2">
      <c r="BL24023" s="2">
        <v>24019</v>
      </c>
      <c r="BM24023" s="2">
        <v>68.330368704265922</v>
      </c>
      <c r="BR24023" s="1">
        <v>93.464668067438097</v>
      </c>
    </row>
    <row r="24024" spans="64:70" x14ac:dyDescent="0.2">
      <c r="BL24024" s="2">
        <v>24020</v>
      </c>
      <c r="BM24024" s="2">
        <v>68.330368704265922</v>
      </c>
      <c r="BR24024" s="1">
        <v>33.126209019513183</v>
      </c>
    </row>
    <row r="24025" spans="64:70" x14ac:dyDescent="0.2">
      <c r="BL24025" s="2">
        <v>24021</v>
      </c>
      <c r="BM24025" s="2">
        <v>68.330368704265922</v>
      </c>
      <c r="BR24025" s="1">
        <v>110.66884735209233</v>
      </c>
    </row>
    <row r="24026" spans="64:70" x14ac:dyDescent="0.2">
      <c r="BL24026" s="2">
        <v>24022</v>
      </c>
      <c r="BM24026" s="2">
        <v>68.330368704265922</v>
      </c>
      <c r="BR24026" s="1">
        <v>39.253962873596109</v>
      </c>
    </row>
    <row r="24027" spans="64:70" x14ac:dyDescent="0.2">
      <c r="BL24027" s="2">
        <v>24023</v>
      </c>
      <c r="BM24027" s="2">
        <v>68.330368704265922</v>
      </c>
      <c r="BR24027" s="1">
        <v>4.0681734492560366</v>
      </c>
    </row>
    <row r="24028" spans="64:70" x14ac:dyDescent="0.2">
      <c r="BL24028" s="2">
        <v>24024</v>
      </c>
      <c r="BM24028" s="2">
        <v>68.330368704265922</v>
      </c>
      <c r="BR24028" s="1">
        <v>113.54275843939378</v>
      </c>
    </row>
    <row r="24029" spans="64:70" x14ac:dyDescent="0.2">
      <c r="BL24029" s="2">
        <v>24025</v>
      </c>
      <c r="BM24029" s="2">
        <v>68.330368704265922</v>
      </c>
      <c r="BR24029" s="1">
        <v>42.882792333980731</v>
      </c>
    </row>
    <row r="24030" spans="64:70" x14ac:dyDescent="0.2">
      <c r="BL24030" s="2">
        <v>24026</v>
      </c>
      <c r="BM24030" s="2">
        <v>68.330368704265922</v>
      </c>
      <c r="BR24030" s="1">
        <v>14.704713382960264</v>
      </c>
    </row>
    <row r="24031" spans="64:70" x14ac:dyDescent="0.2">
      <c r="BL24031" s="2">
        <v>24027</v>
      </c>
      <c r="BM24031" s="2">
        <v>68.330368704265922</v>
      </c>
      <c r="BR24031" s="1">
        <v>85.473157852942293</v>
      </c>
    </row>
    <row r="24032" spans="64:70" x14ac:dyDescent="0.2">
      <c r="BL24032" s="2">
        <v>24028</v>
      </c>
      <c r="BM24032" s="2">
        <v>68.330368704265922</v>
      </c>
      <c r="BR24032" s="1">
        <v>11.738503958163719</v>
      </c>
    </row>
    <row r="24033" spans="64:70" x14ac:dyDescent="0.2">
      <c r="BL24033" s="2">
        <v>24029</v>
      </c>
      <c r="BM24033" s="2">
        <v>68.330368704265922</v>
      </c>
      <c r="BR24033" s="1">
        <v>52.153070547613609</v>
      </c>
    </row>
    <row r="24034" spans="64:70" x14ac:dyDescent="0.2">
      <c r="BL24034" s="2">
        <v>24030</v>
      </c>
      <c r="BM24034" s="2">
        <v>68.330368704265922</v>
      </c>
      <c r="BR24034" s="1">
        <v>100.56371167099736</v>
      </c>
    </row>
    <row r="24035" spans="64:70" x14ac:dyDescent="0.2">
      <c r="BL24035" s="2">
        <v>24031</v>
      </c>
      <c r="BM24035" s="2">
        <v>68.330368704265922</v>
      </c>
      <c r="BR24035" s="1">
        <v>27.999604271234105</v>
      </c>
    </row>
    <row r="24036" spans="64:70" x14ac:dyDescent="0.2">
      <c r="BL24036" s="2">
        <v>24032</v>
      </c>
      <c r="BM24036" s="2">
        <v>68.330368704265922</v>
      </c>
      <c r="BR24036" s="1">
        <v>67.73210614406203</v>
      </c>
    </row>
    <row r="24037" spans="64:70" x14ac:dyDescent="0.2">
      <c r="BL24037" s="2">
        <v>24033</v>
      </c>
      <c r="BM24037" s="2">
        <v>68.330368704265922</v>
      </c>
      <c r="BR24037" s="1">
        <v>35.204009501183904</v>
      </c>
    </row>
    <row r="24038" spans="64:70" x14ac:dyDescent="0.2">
      <c r="BL24038" s="2">
        <v>24034</v>
      </c>
      <c r="BM24038" s="2">
        <v>68.330368704265922</v>
      </c>
      <c r="BR24038" s="1">
        <v>96.016148731017793</v>
      </c>
    </row>
    <row r="24039" spans="64:70" x14ac:dyDescent="0.2">
      <c r="BL24039" s="2">
        <v>24035</v>
      </c>
      <c r="BM24039" s="2">
        <v>68.330368704265922</v>
      </c>
      <c r="BR24039" s="1">
        <v>19.318990378594876</v>
      </c>
    </row>
    <row r="24040" spans="64:70" x14ac:dyDescent="0.2">
      <c r="BL24040" s="2">
        <v>24036</v>
      </c>
      <c r="BM24040" s="2">
        <v>68.330368704265922</v>
      </c>
      <c r="BR24040" s="1">
        <v>7.9862322662857679</v>
      </c>
    </row>
    <row r="24041" spans="64:70" x14ac:dyDescent="0.2">
      <c r="BL24041" s="2">
        <v>24037</v>
      </c>
      <c r="BM24041" s="2">
        <v>68.330368704265922</v>
      </c>
      <c r="BR24041" s="1">
        <v>88.317365123959931</v>
      </c>
    </row>
    <row r="24042" spans="64:70" x14ac:dyDescent="0.2">
      <c r="BL24042" s="2">
        <v>24038</v>
      </c>
      <c r="BM24042" s="2">
        <v>68.330368704265922</v>
      </c>
      <c r="BR24042" s="1">
        <v>24.153178308928361</v>
      </c>
    </row>
    <row r="24043" spans="64:70" x14ac:dyDescent="0.2">
      <c r="BL24043" s="2">
        <v>24039</v>
      </c>
      <c r="BM24043" s="2">
        <v>68.330368704265922</v>
      </c>
      <c r="BR24043" s="1">
        <v>73.236451619373568</v>
      </c>
    </row>
    <row r="24044" spans="64:70" x14ac:dyDescent="0.2">
      <c r="BL24044" s="2">
        <v>24040</v>
      </c>
      <c r="BM24044" s="2">
        <v>68.330368704265922</v>
      </c>
      <c r="BR24044" s="1">
        <v>40.630951849454803</v>
      </c>
    </row>
    <row r="24045" spans="64:70" x14ac:dyDescent="0.2">
      <c r="BL24045" s="2">
        <v>24041</v>
      </c>
      <c r="BM24045" s="2">
        <v>68.330368704265922</v>
      </c>
      <c r="BR24045" s="1">
        <v>78.876850976485073</v>
      </c>
    </row>
    <row r="24046" spans="64:70" x14ac:dyDescent="0.2">
      <c r="BL24046" s="2">
        <v>24042</v>
      </c>
      <c r="BM24046" s="2">
        <v>68.330368704265922</v>
      </c>
      <c r="BR24046" s="1">
        <v>41.155512618946474</v>
      </c>
    </row>
    <row r="24047" spans="64:70" x14ac:dyDescent="0.2">
      <c r="BL24047" s="2">
        <v>24043</v>
      </c>
      <c r="BM24047" s="2">
        <v>68.330368704265922</v>
      </c>
      <c r="BR24047" s="1">
        <v>44.588969918433165</v>
      </c>
    </row>
    <row r="24048" spans="64:70" x14ac:dyDescent="0.2">
      <c r="BL24048" s="2">
        <v>24044</v>
      </c>
      <c r="BM24048" s="2">
        <v>68.330368704265922</v>
      </c>
      <c r="BR24048" s="1">
        <v>51.645152178303434</v>
      </c>
    </row>
    <row r="24049" spans="64:70" x14ac:dyDescent="0.2">
      <c r="BL24049" s="2">
        <v>24045</v>
      </c>
      <c r="BM24049" s="2">
        <v>68.330368704265922</v>
      </c>
      <c r="BR24049" s="1">
        <v>48.456412636896843</v>
      </c>
    </row>
    <row r="24050" spans="64:70" x14ac:dyDescent="0.2">
      <c r="BL24050" s="2">
        <v>24046</v>
      </c>
      <c r="BM24050" s="2">
        <v>68.330368704265922</v>
      </c>
      <c r="BR24050" s="1">
        <v>42.355968674367389</v>
      </c>
    </row>
    <row r="24051" spans="64:70" x14ac:dyDescent="0.2">
      <c r="BL24051" s="2">
        <v>24047</v>
      </c>
      <c r="BM24051" s="2">
        <v>68.330368704265922</v>
      </c>
      <c r="BR24051" s="1">
        <v>70.305037957167642</v>
      </c>
    </row>
    <row r="24052" spans="64:70" x14ac:dyDescent="0.2">
      <c r="BL24052" s="2">
        <v>24048</v>
      </c>
      <c r="BM24052" s="2">
        <v>68.330368704265922</v>
      </c>
      <c r="BR24052" s="1">
        <v>23.925182054060841</v>
      </c>
    </row>
    <row r="24053" spans="64:70" x14ac:dyDescent="0.2">
      <c r="BL24053" s="2">
        <v>24049</v>
      </c>
      <c r="BM24053" s="2">
        <v>68.330368704265922</v>
      </c>
      <c r="BR24053" s="1">
        <v>48.731316523436462</v>
      </c>
    </row>
    <row r="24054" spans="64:70" x14ac:dyDescent="0.2">
      <c r="BL24054" s="2">
        <v>24050</v>
      </c>
      <c r="BM24054" s="2">
        <v>68.330368704265922</v>
      </c>
      <c r="BR24054" s="1">
        <v>119.57490775571388</v>
      </c>
    </row>
    <row r="24055" spans="64:70" x14ac:dyDescent="0.2">
      <c r="BL24055" s="2">
        <v>24051</v>
      </c>
      <c r="BM24055" s="2">
        <v>68.330368704265922</v>
      </c>
      <c r="BR24055" s="1">
        <v>0.3485540293053333</v>
      </c>
    </row>
    <row r="24056" spans="64:70" x14ac:dyDescent="0.2">
      <c r="BL24056" s="2">
        <v>24052</v>
      </c>
      <c r="BM24056" s="2">
        <v>68.330368704265922</v>
      </c>
      <c r="BR24056" s="1">
        <v>43.701642599353463</v>
      </c>
    </row>
    <row r="24057" spans="64:70" x14ac:dyDescent="0.2">
      <c r="BL24057" s="2">
        <v>24053</v>
      </c>
      <c r="BM24057" s="2">
        <v>68.330368704265922</v>
      </c>
      <c r="BR24057" s="1">
        <v>32.099601920588967</v>
      </c>
    </row>
    <row r="24058" spans="64:70" x14ac:dyDescent="0.2">
      <c r="BL24058" s="2">
        <v>24054</v>
      </c>
      <c r="BM24058" s="2">
        <v>68.330368704265922</v>
      </c>
      <c r="BR24058" s="1">
        <v>42.172410556533592</v>
      </c>
    </row>
    <row r="24059" spans="64:70" x14ac:dyDescent="0.2">
      <c r="BL24059" s="2">
        <v>24055</v>
      </c>
      <c r="BM24059" s="2">
        <v>68.330368704265922</v>
      </c>
      <c r="BR24059" s="1">
        <v>53.498671509488716</v>
      </c>
    </row>
    <row r="24060" spans="64:70" x14ac:dyDescent="0.2">
      <c r="BL24060" s="2">
        <v>24056</v>
      </c>
      <c r="BM24060" s="2">
        <v>68.330368704265922</v>
      </c>
      <c r="BR24060" s="1">
        <v>66.795561266064013</v>
      </c>
    </row>
    <row r="24061" spans="64:70" x14ac:dyDescent="0.2">
      <c r="BL24061" s="2">
        <v>24057</v>
      </c>
      <c r="BM24061" s="2">
        <v>68.330368704265922</v>
      </c>
      <c r="BR24061" s="1">
        <v>99.190051587327233</v>
      </c>
    </row>
    <row r="24062" spans="64:70" x14ac:dyDescent="0.2">
      <c r="BL24062" s="2">
        <v>24058</v>
      </c>
      <c r="BM24062" s="2">
        <v>68.330368704265922</v>
      </c>
      <c r="BR24062" s="1">
        <v>9.5612270327430764</v>
      </c>
    </row>
    <row r="24063" spans="64:70" x14ac:dyDescent="0.2">
      <c r="BL24063" s="2">
        <v>24059</v>
      </c>
      <c r="BM24063" s="2">
        <v>68.330368704265922</v>
      </c>
      <c r="BR24063" s="1">
        <v>8.0416089492230327</v>
      </c>
    </row>
    <row r="24064" spans="64:70" x14ac:dyDescent="0.2">
      <c r="BL24064" s="2">
        <v>24060</v>
      </c>
      <c r="BM24064" s="2">
        <v>68.330368704265922</v>
      </c>
      <c r="BR24064" s="1">
        <v>109.58780440637328</v>
      </c>
    </row>
    <row r="24065" spans="64:70" x14ac:dyDescent="0.2">
      <c r="BL24065" s="2">
        <v>24061</v>
      </c>
      <c r="BM24065" s="2">
        <v>68.330368704265922</v>
      </c>
      <c r="BR24065" s="1">
        <v>96.913454580623252</v>
      </c>
    </row>
    <row r="24066" spans="64:70" x14ac:dyDescent="0.2">
      <c r="BL24066" s="2">
        <v>24062</v>
      </c>
      <c r="BM24066" s="2">
        <v>68.330368704265922</v>
      </c>
      <c r="BR24066" s="1">
        <v>26.612856874579862</v>
      </c>
    </row>
    <row r="24067" spans="64:70" x14ac:dyDescent="0.2">
      <c r="BL24067" s="2">
        <v>24063</v>
      </c>
      <c r="BM24067" s="2">
        <v>68.330368704265922</v>
      </c>
      <c r="BR24067" s="1">
        <v>14.337562535126992</v>
      </c>
    </row>
    <row r="24068" spans="64:70" x14ac:dyDescent="0.2">
      <c r="BL24068" s="2">
        <v>24064</v>
      </c>
      <c r="BM24068" s="2">
        <v>68.330368704265922</v>
      </c>
      <c r="BR24068" s="1">
        <v>111.21970352694093</v>
      </c>
    </row>
    <row r="24069" spans="64:70" x14ac:dyDescent="0.2">
      <c r="BL24069" s="2">
        <v>24065</v>
      </c>
      <c r="BM24069" s="2">
        <v>68.330368704265922</v>
      </c>
      <c r="BR24069" s="1">
        <v>28.96356194454701</v>
      </c>
    </row>
    <row r="24070" spans="64:70" x14ac:dyDescent="0.2">
      <c r="BL24070" s="2">
        <v>24066</v>
      </c>
      <c r="BM24070" s="2">
        <v>68.330368704265922</v>
      </c>
      <c r="BR24070" s="1">
        <v>64.784633117680144</v>
      </c>
    </row>
    <row r="24071" spans="64:70" x14ac:dyDescent="0.2">
      <c r="BL24071" s="2">
        <v>24067</v>
      </c>
      <c r="BM24071" s="2">
        <v>68.330368704265922</v>
      </c>
      <c r="BR24071" s="1">
        <v>55.662205333411336</v>
      </c>
    </row>
    <row r="24072" spans="64:70" x14ac:dyDescent="0.2">
      <c r="BL24072" s="2">
        <v>24068</v>
      </c>
      <c r="BM24072" s="2">
        <v>68.330368704265922</v>
      </c>
      <c r="BR24072" s="1">
        <v>73.12666951864297</v>
      </c>
    </row>
    <row r="24073" spans="64:70" x14ac:dyDescent="0.2">
      <c r="BL24073" s="2">
        <v>24069</v>
      </c>
      <c r="BM24073" s="2">
        <v>68.330368704265922</v>
      </c>
      <c r="BR24073" s="1">
        <v>51.495291940734703</v>
      </c>
    </row>
    <row r="24074" spans="64:70" x14ac:dyDescent="0.2">
      <c r="BL24074" s="2">
        <v>24070</v>
      </c>
      <c r="BM24074" s="2">
        <v>68.330368704265922</v>
      </c>
      <c r="BR24074" s="1">
        <v>65.55560287876169</v>
      </c>
    </row>
    <row r="24075" spans="64:70" x14ac:dyDescent="0.2">
      <c r="BL24075" s="2">
        <v>24071</v>
      </c>
      <c r="BM24075" s="2">
        <v>68.330368704265922</v>
      </c>
      <c r="BR24075" s="1">
        <v>94.561621886690048</v>
      </c>
    </row>
    <row r="24076" spans="64:70" x14ac:dyDescent="0.2">
      <c r="BL24076" s="2">
        <v>24072</v>
      </c>
      <c r="BM24076" s="2">
        <v>68.330368704265922</v>
      </c>
      <c r="BR24076" s="1">
        <v>48.789610315624159</v>
      </c>
    </row>
    <row r="24077" spans="64:70" x14ac:dyDescent="0.2">
      <c r="BL24077" s="2">
        <v>24073</v>
      </c>
      <c r="BM24077" s="2">
        <v>68.330368704265922</v>
      </c>
      <c r="BR24077" s="1">
        <v>109.44404141524491</v>
      </c>
    </row>
    <row r="24078" spans="64:70" x14ac:dyDescent="0.2">
      <c r="BL24078" s="2">
        <v>24074</v>
      </c>
      <c r="BM24078" s="2">
        <v>68.330368704265922</v>
      </c>
      <c r="BR24078" s="1">
        <v>39.561156340989854</v>
      </c>
    </row>
    <row r="24079" spans="64:70" x14ac:dyDescent="0.2">
      <c r="BL24079" s="2">
        <v>24075</v>
      </c>
      <c r="BM24079" s="2">
        <v>68.330368704265922</v>
      </c>
      <c r="BR24079" s="1">
        <v>116.14929780592821</v>
      </c>
    </row>
    <row r="24080" spans="64:70" x14ac:dyDescent="0.2">
      <c r="BL24080" s="2">
        <v>24076</v>
      </c>
      <c r="BM24080" s="2">
        <v>68.330368704265922</v>
      </c>
      <c r="BR24080" s="1">
        <v>116.18474991887372</v>
      </c>
    </row>
    <row r="24081" spans="64:70" x14ac:dyDescent="0.2">
      <c r="BL24081" s="2">
        <v>24077</v>
      </c>
      <c r="BM24081" s="2">
        <v>68.330368704265922</v>
      </c>
      <c r="BR24081" s="1">
        <v>68.205642326178733</v>
      </c>
    </row>
    <row r="24082" spans="64:70" x14ac:dyDescent="0.2">
      <c r="BL24082" s="2">
        <v>24078</v>
      </c>
      <c r="BM24082" s="2">
        <v>68.330368704265922</v>
      </c>
      <c r="BR24082" s="1">
        <v>67.557751809426875</v>
      </c>
    </row>
    <row r="24083" spans="64:70" x14ac:dyDescent="0.2">
      <c r="BL24083" s="2">
        <v>24079</v>
      </c>
      <c r="BM24083" s="2">
        <v>68.330368704265922</v>
      </c>
      <c r="BR24083" s="1">
        <v>78.831809152919973</v>
      </c>
    </row>
    <row r="24084" spans="64:70" x14ac:dyDescent="0.2">
      <c r="BL24084" s="2">
        <v>24080</v>
      </c>
      <c r="BM24084" s="2">
        <v>68.330368704265922</v>
      </c>
      <c r="BR24084" s="1">
        <v>3.5176197465987826</v>
      </c>
    </row>
    <row r="24085" spans="64:70" x14ac:dyDescent="0.2">
      <c r="BL24085" s="2">
        <v>24081</v>
      </c>
      <c r="BM24085" s="2">
        <v>68.330368704265922</v>
      </c>
      <c r="BR24085" s="1">
        <v>43.14960949494666</v>
      </c>
    </row>
    <row r="24086" spans="64:70" x14ac:dyDescent="0.2">
      <c r="BL24086" s="2">
        <v>24082</v>
      </c>
      <c r="BM24086" s="2">
        <v>68.330368704265922</v>
      </c>
      <c r="BR24086" s="1">
        <v>26.833330886445495</v>
      </c>
    </row>
    <row r="24087" spans="64:70" x14ac:dyDescent="0.2">
      <c r="BL24087" s="2">
        <v>24083</v>
      </c>
      <c r="BM24087" s="2">
        <v>68.330368704265922</v>
      </c>
      <c r="BR24087" s="1">
        <v>104.76532865326</v>
      </c>
    </row>
    <row r="24088" spans="64:70" x14ac:dyDescent="0.2">
      <c r="BL24088" s="2">
        <v>24084</v>
      </c>
      <c r="BM24088" s="2">
        <v>68.330368704265922</v>
      </c>
      <c r="BR24088" s="1">
        <v>15.187451357625335</v>
      </c>
    </row>
    <row r="24089" spans="64:70" x14ac:dyDescent="0.2">
      <c r="BL24089" s="2">
        <v>24085</v>
      </c>
      <c r="BM24089" s="2">
        <v>68.330368704265922</v>
      </c>
      <c r="BR24089" s="1">
        <v>35.461329252774945</v>
      </c>
    </row>
    <row r="24090" spans="64:70" x14ac:dyDescent="0.2">
      <c r="BL24090" s="2">
        <v>24086</v>
      </c>
      <c r="BM24090" s="2">
        <v>68.330368704265922</v>
      </c>
      <c r="BR24090" s="1">
        <v>34.533969873981974</v>
      </c>
    </row>
    <row r="24091" spans="64:70" x14ac:dyDescent="0.2">
      <c r="BL24091" s="2">
        <v>24087</v>
      </c>
      <c r="BM24091" s="2">
        <v>68.330368704265922</v>
      </c>
      <c r="BR24091" s="1">
        <v>60.79859261401451</v>
      </c>
    </row>
    <row r="24092" spans="64:70" x14ac:dyDescent="0.2">
      <c r="BL24092" s="2">
        <v>24088</v>
      </c>
      <c r="BM24092" s="2">
        <v>68.330368704265922</v>
      </c>
      <c r="BR24092" s="1">
        <v>92.680191989536652</v>
      </c>
    </row>
    <row r="24093" spans="64:70" x14ac:dyDescent="0.2">
      <c r="BL24093" s="2">
        <v>24089</v>
      </c>
      <c r="BM24093" s="2">
        <v>68.330368704265922</v>
      </c>
      <c r="BR24093" s="1">
        <v>87.953258495029914</v>
      </c>
    </row>
    <row r="24094" spans="64:70" x14ac:dyDescent="0.2">
      <c r="BL24094" s="2">
        <v>24090</v>
      </c>
      <c r="BM24094" s="2">
        <v>68.330368704265922</v>
      </c>
      <c r="BR24094" s="1">
        <v>52.646477142818654</v>
      </c>
    </row>
    <row r="24095" spans="64:70" x14ac:dyDescent="0.2">
      <c r="BL24095" s="2">
        <v>24091</v>
      </c>
      <c r="BM24095" s="2">
        <v>68.330368704265922</v>
      </c>
      <c r="BR24095" s="1">
        <v>67.977800472655687</v>
      </c>
    </row>
    <row r="24096" spans="64:70" x14ac:dyDescent="0.2">
      <c r="BL24096" s="2">
        <v>24092</v>
      </c>
      <c r="BM24096" s="2">
        <v>68.330368704265922</v>
      </c>
      <c r="BR24096" s="1">
        <v>97.799415564422375</v>
      </c>
    </row>
    <row r="24097" spans="64:70" x14ac:dyDescent="0.2">
      <c r="BL24097" s="2">
        <v>24093</v>
      </c>
      <c r="BM24097" s="2">
        <v>68.330368704265922</v>
      </c>
      <c r="BR24097" s="1">
        <v>55.151679459955758</v>
      </c>
    </row>
    <row r="24098" spans="64:70" x14ac:dyDescent="0.2">
      <c r="BL24098" s="2">
        <v>24094</v>
      </c>
      <c r="BM24098" s="2">
        <v>68.330368704265922</v>
      </c>
      <c r="BR24098" s="1">
        <v>63.01933605682548</v>
      </c>
    </row>
    <row r="24099" spans="64:70" x14ac:dyDescent="0.2">
      <c r="BL24099" s="2">
        <v>24095</v>
      </c>
      <c r="BM24099" s="2">
        <v>68.330368704265922</v>
      </c>
      <c r="BR24099" s="1">
        <v>62.830724097631688</v>
      </c>
    </row>
    <row r="24100" spans="64:70" x14ac:dyDescent="0.2">
      <c r="BL24100" s="2">
        <v>24096</v>
      </c>
      <c r="BM24100" s="2">
        <v>68.330368704265922</v>
      </c>
      <c r="BR24100" s="1">
        <v>92.152761851727021</v>
      </c>
    </row>
    <row r="24101" spans="64:70" x14ac:dyDescent="0.2">
      <c r="BL24101" s="2">
        <v>24097</v>
      </c>
      <c r="BM24101" s="2">
        <v>68.330368704265922</v>
      </c>
      <c r="BR24101" s="1">
        <v>77.264606936653209</v>
      </c>
    </row>
    <row r="24102" spans="64:70" x14ac:dyDescent="0.2">
      <c r="BL24102" s="2">
        <v>24098</v>
      </c>
      <c r="BM24102" s="2">
        <v>68.330368704265922</v>
      </c>
      <c r="BR24102" s="1">
        <v>122.51691921651481</v>
      </c>
    </row>
    <row r="24103" spans="64:70" x14ac:dyDescent="0.2">
      <c r="BL24103" s="2">
        <v>24099</v>
      </c>
      <c r="BM24103" s="2">
        <v>68.330368704265922</v>
      </c>
      <c r="BR24103" s="1">
        <v>12.506146544100446</v>
      </c>
    </row>
    <row r="24104" spans="64:70" x14ac:dyDescent="0.2">
      <c r="BL24104" s="2">
        <v>24100</v>
      </c>
      <c r="BM24104" s="2">
        <v>68.330368704265922</v>
      </c>
      <c r="BR24104" s="1">
        <v>85.919629453820406</v>
      </c>
    </row>
    <row r="24105" spans="64:70" x14ac:dyDescent="0.2">
      <c r="BL24105" s="2">
        <v>24101</v>
      </c>
      <c r="BM24105" s="2">
        <v>68.330368704265922</v>
      </c>
      <c r="BR24105" s="1">
        <v>78.134003211719758</v>
      </c>
    </row>
    <row r="24106" spans="64:70" x14ac:dyDescent="0.2">
      <c r="BL24106" s="2">
        <v>24102</v>
      </c>
      <c r="BM24106" s="2">
        <v>68.330368704265922</v>
      </c>
      <c r="BR24106" s="1">
        <v>76.281325411158591</v>
      </c>
    </row>
    <row r="24107" spans="64:70" x14ac:dyDescent="0.2">
      <c r="BL24107" s="2">
        <v>24103</v>
      </c>
      <c r="BM24107" s="2">
        <v>68.330368704265922</v>
      </c>
      <c r="BR24107" s="1">
        <v>66.703410129515206</v>
      </c>
    </row>
    <row r="24108" spans="64:70" x14ac:dyDescent="0.2">
      <c r="BL24108" s="2">
        <v>24104</v>
      </c>
      <c r="BM24108" s="2">
        <v>68.330368704265922</v>
      </c>
      <c r="BR24108" s="1">
        <v>109.83892030990661</v>
      </c>
    </row>
    <row r="24109" spans="64:70" x14ac:dyDescent="0.2">
      <c r="BL24109" s="2">
        <v>24105</v>
      </c>
      <c r="BM24109" s="2">
        <v>68.330368704265922</v>
      </c>
      <c r="BR24109" s="1">
        <v>23.200445402908869</v>
      </c>
    </row>
    <row r="24110" spans="64:70" x14ac:dyDescent="0.2">
      <c r="BL24110" s="2">
        <v>24106</v>
      </c>
      <c r="BM24110" s="2">
        <v>68.330368704265922</v>
      </c>
      <c r="BR24110" s="1">
        <v>70.814435202420142</v>
      </c>
    </row>
    <row r="24111" spans="64:70" x14ac:dyDescent="0.2">
      <c r="BL24111" s="2">
        <v>24107</v>
      </c>
      <c r="BM24111" s="2">
        <v>68.330368704265922</v>
      </c>
      <c r="BR24111" s="1">
        <v>103.50600648846212</v>
      </c>
    </row>
    <row r="24112" spans="64:70" x14ac:dyDescent="0.2">
      <c r="BL24112" s="2">
        <v>24108</v>
      </c>
      <c r="BM24112" s="2">
        <v>68.330368704265922</v>
      </c>
      <c r="BR24112" s="1">
        <v>129.27397453858265</v>
      </c>
    </row>
    <row r="24113" spans="64:70" x14ac:dyDescent="0.2">
      <c r="BL24113" s="2">
        <v>24109</v>
      </c>
      <c r="BM24113" s="2">
        <v>68.330368704265922</v>
      </c>
      <c r="BR24113" s="1">
        <v>123.28178211774515</v>
      </c>
    </row>
    <row r="24114" spans="64:70" x14ac:dyDescent="0.2">
      <c r="BL24114" s="2">
        <v>24110</v>
      </c>
      <c r="BM24114" s="2">
        <v>68.330368704265922</v>
      </c>
      <c r="BR24114" s="1">
        <v>20.130024284956519</v>
      </c>
    </row>
    <row r="24115" spans="64:70" x14ac:dyDescent="0.2">
      <c r="BL24115" s="2">
        <v>24111</v>
      </c>
      <c r="BM24115" s="2">
        <v>68.330368704265922</v>
      </c>
      <c r="BR24115" s="1">
        <v>51.14479057971802</v>
      </c>
    </row>
    <row r="24116" spans="64:70" x14ac:dyDescent="0.2">
      <c r="BL24116" s="2">
        <v>24112</v>
      </c>
      <c r="BM24116" s="2">
        <v>68.330368704265922</v>
      </c>
      <c r="BR24116" s="1">
        <v>-6.2636997251146909E-2</v>
      </c>
    </row>
    <row r="24117" spans="64:70" x14ac:dyDescent="0.2">
      <c r="BL24117" s="2">
        <v>24113</v>
      </c>
      <c r="BM24117" s="2">
        <v>68.330368704265922</v>
      </c>
      <c r="BR24117" s="1">
        <v>86.44921028149885</v>
      </c>
    </row>
    <row r="24118" spans="64:70" x14ac:dyDescent="0.2">
      <c r="BL24118" s="2">
        <v>24114</v>
      </c>
      <c r="BM24118" s="2">
        <v>68.330368704265922</v>
      </c>
      <c r="BR24118" s="1">
        <v>38.559418508969785</v>
      </c>
    </row>
    <row r="24119" spans="64:70" x14ac:dyDescent="0.2">
      <c r="BL24119" s="2">
        <v>24115</v>
      </c>
      <c r="BM24119" s="2">
        <v>68.330368704265922</v>
      </c>
      <c r="BR24119" s="1">
        <v>14.20746317811448</v>
      </c>
    </row>
    <row r="24120" spans="64:70" x14ac:dyDescent="0.2">
      <c r="BL24120" s="2">
        <v>24116</v>
      </c>
      <c r="BM24120" s="2">
        <v>68.330368704265922</v>
      </c>
      <c r="BR24120" s="1">
        <v>125.70904455442611</v>
      </c>
    </row>
    <row r="24121" spans="64:70" x14ac:dyDescent="0.2">
      <c r="BL24121" s="2">
        <v>24117</v>
      </c>
      <c r="BM24121" s="2">
        <v>68.330368704265922</v>
      </c>
      <c r="BR24121" s="1">
        <v>129.61388353185265</v>
      </c>
    </row>
    <row r="24122" spans="64:70" x14ac:dyDescent="0.2">
      <c r="BL24122" s="2">
        <v>24118</v>
      </c>
      <c r="BM24122" s="2">
        <v>68.330368704265922</v>
      </c>
      <c r="BR24122" s="1">
        <v>91.800144169232354</v>
      </c>
    </row>
    <row r="24123" spans="64:70" x14ac:dyDescent="0.2">
      <c r="BL24123" s="2">
        <v>24119</v>
      </c>
      <c r="BM24123" s="2">
        <v>68.330368704265922</v>
      </c>
      <c r="BR24123" s="1">
        <v>36.371329130634379</v>
      </c>
    </row>
    <row r="24124" spans="64:70" x14ac:dyDescent="0.2">
      <c r="BL24124" s="2">
        <v>24120</v>
      </c>
      <c r="BM24124" s="2">
        <v>68.330368704265922</v>
      </c>
      <c r="BR24124" s="1">
        <v>7.2867428604503033</v>
      </c>
    </row>
    <row r="24125" spans="64:70" x14ac:dyDescent="0.2">
      <c r="BL24125" s="2">
        <v>24121</v>
      </c>
      <c r="BM24125" s="2">
        <v>68.330368704265922</v>
      </c>
      <c r="BR24125" s="1">
        <v>114.71844807866644</v>
      </c>
    </row>
    <row r="24126" spans="64:70" x14ac:dyDescent="0.2">
      <c r="BL24126" s="2">
        <v>24122</v>
      </c>
      <c r="BM24126" s="2">
        <v>68.330368704265922</v>
      </c>
      <c r="BR24126" s="1">
        <v>38.271197554952593</v>
      </c>
    </row>
    <row r="24127" spans="64:70" x14ac:dyDescent="0.2">
      <c r="BL24127" s="2">
        <v>24123</v>
      </c>
      <c r="BM24127" s="2">
        <v>68.330368704265922</v>
      </c>
      <c r="BR24127" s="1">
        <v>60.254880442808044</v>
      </c>
    </row>
    <row r="24128" spans="64:70" x14ac:dyDescent="0.2">
      <c r="BL24128" s="2">
        <v>24124</v>
      </c>
      <c r="BM24128" s="2">
        <v>68.330368704265922</v>
      </c>
      <c r="BR24128" s="1">
        <v>89.72116228844051</v>
      </c>
    </row>
    <row r="24129" spans="64:70" x14ac:dyDescent="0.2">
      <c r="BL24129" s="2">
        <v>24125</v>
      </c>
      <c r="BM24129" s="2">
        <v>68.330368704265922</v>
      </c>
      <c r="BR24129" s="1">
        <v>71.415125287810483</v>
      </c>
    </row>
    <row r="24130" spans="64:70" x14ac:dyDescent="0.2">
      <c r="BL24130" s="2">
        <v>24126</v>
      </c>
      <c r="BM24130" s="2">
        <v>68.330368704265922</v>
      </c>
      <c r="BR24130" s="1">
        <v>110.91567025751739</v>
      </c>
    </row>
    <row r="24131" spans="64:70" x14ac:dyDescent="0.2">
      <c r="BL24131" s="2">
        <v>24127</v>
      </c>
      <c r="BM24131" s="2">
        <v>68.330368704265922</v>
      </c>
      <c r="BR24131" s="1">
        <v>60.785250347927004</v>
      </c>
    </row>
    <row r="24132" spans="64:70" x14ac:dyDescent="0.2">
      <c r="BL24132" s="2">
        <v>24128</v>
      </c>
      <c r="BM24132" s="2">
        <v>68.330368704265922</v>
      </c>
      <c r="BR24132" s="1">
        <v>95.951893289233922</v>
      </c>
    </row>
    <row r="24133" spans="64:70" x14ac:dyDescent="0.2">
      <c r="BL24133" s="2">
        <v>24129</v>
      </c>
      <c r="BM24133" s="2">
        <v>68.330368704265922</v>
      </c>
      <c r="BR24133" s="1">
        <v>11.414206015043092</v>
      </c>
    </row>
    <row r="24134" spans="64:70" x14ac:dyDescent="0.2">
      <c r="BL24134" s="2">
        <v>24130</v>
      </c>
      <c r="BM24134" s="2">
        <v>68.330368704265922</v>
      </c>
      <c r="BR24134" s="1">
        <v>1.2657688304977768</v>
      </c>
    </row>
    <row r="24135" spans="64:70" x14ac:dyDescent="0.2">
      <c r="BL24135" s="2">
        <v>24131</v>
      </c>
      <c r="BM24135" s="2">
        <v>68.330368704265922</v>
      </c>
      <c r="BR24135" s="1">
        <v>17.38080517700142</v>
      </c>
    </row>
    <row r="24136" spans="64:70" x14ac:dyDescent="0.2">
      <c r="BL24136" s="2">
        <v>24132</v>
      </c>
      <c r="BM24136" s="2">
        <v>68.330368704265922</v>
      </c>
      <c r="BR24136" s="1">
        <v>101.65439965005568</v>
      </c>
    </row>
    <row r="24137" spans="64:70" x14ac:dyDescent="0.2">
      <c r="BL24137" s="2">
        <v>24133</v>
      </c>
      <c r="BM24137" s="2">
        <v>68.330368704265922</v>
      </c>
      <c r="BR24137" s="1">
        <v>108.09339461297209</v>
      </c>
    </row>
    <row r="24138" spans="64:70" x14ac:dyDescent="0.2">
      <c r="BL24138" s="2">
        <v>24134</v>
      </c>
      <c r="BM24138" s="2">
        <v>68.330368704265922</v>
      </c>
      <c r="BR24138" s="1">
        <v>8.2327873143100732</v>
      </c>
    </row>
    <row r="24139" spans="64:70" x14ac:dyDescent="0.2">
      <c r="BL24139" s="2">
        <v>24135</v>
      </c>
      <c r="BM24139" s="2">
        <v>68.330368704265922</v>
      </c>
      <c r="BR24139" s="1">
        <v>86.974322009916094</v>
      </c>
    </row>
    <row r="24140" spans="64:70" x14ac:dyDescent="0.2">
      <c r="BL24140" s="2">
        <v>24136</v>
      </c>
      <c r="BM24140" s="2">
        <v>68.330368704265922</v>
      </c>
      <c r="BR24140" s="1">
        <v>128.81958993770502</v>
      </c>
    </row>
    <row r="24141" spans="64:70" x14ac:dyDescent="0.2">
      <c r="BL24141" s="2">
        <v>24137</v>
      </c>
      <c r="BM24141" s="2">
        <v>68.330368704265922</v>
      </c>
      <c r="BR24141" s="1">
        <v>60.693554482166959</v>
      </c>
    </row>
    <row r="24142" spans="64:70" x14ac:dyDescent="0.2">
      <c r="BL24142" s="2">
        <v>24138</v>
      </c>
      <c r="BM24142" s="2">
        <v>68.330368704265922</v>
      </c>
      <c r="BR24142" s="1">
        <v>91.984985752917979</v>
      </c>
    </row>
    <row r="24143" spans="64:70" x14ac:dyDescent="0.2">
      <c r="BL24143" s="2">
        <v>24139</v>
      </c>
      <c r="BM24143" s="2">
        <v>68.330368704265922</v>
      </c>
      <c r="BR24143" s="1">
        <v>101.35289689730236</v>
      </c>
    </row>
    <row r="24144" spans="64:70" x14ac:dyDescent="0.2">
      <c r="BL24144" s="2">
        <v>24140</v>
      </c>
      <c r="BM24144" s="2">
        <v>68.330368704265922</v>
      </c>
      <c r="BR24144" s="1">
        <v>121.89870857689665</v>
      </c>
    </row>
    <row r="24145" spans="64:70" x14ac:dyDescent="0.2">
      <c r="BL24145" s="2">
        <v>24141</v>
      </c>
      <c r="BM24145" s="2">
        <v>68.330368704265922</v>
      </c>
      <c r="BR24145" s="1">
        <v>126.89426874589448</v>
      </c>
    </row>
    <row r="24146" spans="64:70" x14ac:dyDescent="0.2">
      <c r="BL24146" s="2">
        <v>24142</v>
      </c>
      <c r="BM24146" s="2">
        <v>68.330368704265922</v>
      </c>
      <c r="BR24146" s="1">
        <v>97.075752018632571</v>
      </c>
    </row>
    <row r="24147" spans="64:70" x14ac:dyDescent="0.2">
      <c r="BL24147" s="2">
        <v>24143</v>
      </c>
      <c r="BM24147" s="2">
        <v>68.330368704265922</v>
      </c>
      <c r="BR24147" s="1">
        <v>85.811292910384068</v>
      </c>
    </row>
    <row r="24148" spans="64:70" x14ac:dyDescent="0.2">
      <c r="BL24148" s="2">
        <v>24144</v>
      </c>
      <c r="BM24148" s="2">
        <v>68.330368704265922</v>
      </c>
      <c r="BR24148" s="1">
        <v>115.45582504515882</v>
      </c>
    </row>
    <row r="24149" spans="64:70" x14ac:dyDescent="0.2">
      <c r="BL24149" s="2">
        <v>24145</v>
      </c>
      <c r="BM24149" s="2">
        <v>68.330368704265922</v>
      </c>
      <c r="BR24149" s="1">
        <v>65.187840229427721</v>
      </c>
    </row>
    <row r="24150" spans="64:70" x14ac:dyDescent="0.2">
      <c r="BL24150" s="2">
        <v>24146</v>
      </c>
      <c r="BM24150" s="2">
        <v>68.330368704265922</v>
      </c>
      <c r="BR24150" s="1">
        <v>96.138510011710665</v>
      </c>
    </row>
    <row r="24151" spans="64:70" x14ac:dyDescent="0.2">
      <c r="BL24151" s="2">
        <v>24147</v>
      </c>
      <c r="BM24151" s="2">
        <v>68.330368704265922</v>
      </c>
      <c r="BR24151" s="1">
        <v>118.41133129797994</v>
      </c>
    </row>
    <row r="24152" spans="64:70" x14ac:dyDescent="0.2">
      <c r="BL24152" s="2">
        <v>24148</v>
      </c>
      <c r="BM24152" s="2">
        <v>68.330368704265922</v>
      </c>
      <c r="BR24152" s="1">
        <v>124.78542792595046</v>
      </c>
    </row>
    <row r="24153" spans="64:70" x14ac:dyDescent="0.2">
      <c r="BL24153" s="2">
        <v>24149</v>
      </c>
      <c r="BM24153" s="2">
        <v>68.330368704265922</v>
      </c>
      <c r="BR24153" s="1">
        <v>105.61723334717551</v>
      </c>
    </row>
    <row r="24154" spans="64:70" x14ac:dyDescent="0.2">
      <c r="BL24154" s="2">
        <v>24150</v>
      </c>
      <c r="BM24154" s="2">
        <v>68.330368704265922</v>
      </c>
      <c r="BR24154" s="1">
        <v>115.23336992848085</v>
      </c>
    </row>
    <row r="24155" spans="64:70" x14ac:dyDescent="0.2">
      <c r="BL24155" s="2">
        <v>24151</v>
      </c>
      <c r="BM24155" s="2">
        <v>68.330368704265922</v>
      </c>
      <c r="BR24155" s="1">
        <v>93.865260476890924</v>
      </c>
    </row>
    <row r="24156" spans="64:70" x14ac:dyDescent="0.2">
      <c r="BL24156" s="2">
        <v>24152</v>
      </c>
      <c r="BM24156" s="2">
        <v>68.330368704265922</v>
      </c>
      <c r="BR24156" s="1">
        <v>93.665988828272376</v>
      </c>
    </row>
    <row r="24157" spans="64:70" x14ac:dyDescent="0.2">
      <c r="BL24157" s="2">
        <v>24153</v>
      </c>
      <c r="BM24157" s="2">
        <v>68.330368704265922</v>
      </c>
      <c r="BR24157" s="1">
        <v>89.546149651586703</v>
      </c>
    </row>
    <row r="24158" spans="64:70" x14ac:dyDescent="0.2">
      <c r="BL24158" s="2">
        <v>24154</v>
      </c>
      <c r="BM24158" s="2">
        <v>68.330368704265922</v>
      </c>
      <c r="BR24158" s="1">
        <v>96.10741135421928</v>
      </c>
    </row>
    <row r="24159" spans="64:70" x14ac:dyDescent="0.2">
      <c r="BL24159" s="2">
        <v>24155</v>
      </c>
      <c r="BM24159" s="2">
        <v>68.330368704265922</v>
      </c>
      <c r="BR24159" s="1">
        <v>122.8439691701205</v>
      </c>
    </row>
    <row r="24160" spans="64:70" x14ac:dyDescent="0.2">
      <c r="BL24160" s="2">
        <v>24156</v>
      </c>
      <c r="BM24160" s="2">
        <v>68.330368704265922</v>
      </c>
      <c r="BR24160" s="1">
        <v>76.742057934679522</v>
      </c>
    </row>
    <row r="24161" spans="64:70" x14ac:dyDescent="0.2">
      <c r="BL24161" s="2">
        <v>24157</v>
      </c>
      <c r="BM24161" s="2">
        <v>68.330368704265922</v>
      </c>
      <c r="BR24161" s="1">
        <v>91.401634058167716</v>
      </c>
    </row>
    <row r="24162" spans="64:70" x14ac:dyDescent="0.2">
      <c r="BL24162" s="2">
        <v>24158</v>
      </c>
      <c r="BM24162" s="2">
        <v>68.330368704265922</v>
      </c>
      <c r="BR24162" s="1">
        <v>54.039735621025798</v>
      </c>
    </row>
    <row r="24163" spans="64:70" x14ac:dyDescent="0.2">
      <c r="BL24163" s="2">
        <v>24159</v>
      </c>
      <c r="BM24163" s="2">
        <v>68.330368704265922</v>
      </c>
      <c r="BR24163" s="1">
        <v>49.537280338977936</v>
      </c>
    </row>
    <row r="24164" spans="64:70" x14ac:dyDescent="0.2">
      <c r="BL24164" s="2">
        <v>24160</v>
      </c>
      <c r="BM24164" s="2">
        <v>68.330368704265922</v>
      </c>
      <c r="BR24164" s="1">
        <v>74.076849402859281</v>
      </c>
    </row>
    <row r="24165" spans="64:70" x14ac:dyDescent="0.2">
      <c r="BL24165" s="2">
        <v>24161</v>
      </c>
      <c r="BM24165" s="2">
        <v>68.330368704265922</v>
      </c>
      <c r="BR24165" s="1">
        <v>116.15695188431501</v>
      </c>
    </row>
    <row r="24166" spans="64:70" x14ac:dyDescent="0.2">
      <c r="BL24166" s="2">
        <v>24162</v>
      </c>
      <c r="BM24166" s="2">
        <v>68.330368704265922</v>
      </c>
      <c r="BR24166" s="1">
        <v>81.968570679129598</v>
      </c>
    </row>
    <row r="24167" spans="64:70" x14ac:dyDescent="0.2">
      <c r="BL24167" s="2">
        <v>24163</v>
      </c>
      <c r="BM24167" s="2">
        <v>68.330368704265922</v>
      </c>
      <c r="BR24167" s="1">
        <v>71.441627833749308</v>
      </c>
    </row>
    <row r="24168" spans="64:70" x14ac:dyDescent="0.2">
      <c r="BL24168" s="2">
        <v>24164</v>
      </c>
      <c r="BM24168" s="2">
        <v>68.330368704265922</v>
      </c>
      <c r="BR24168" s="1">
        <v>55.670563313346562</v>
      </c>
    </row>
    <row r="24169" spans="64:70" x14ac:dyDescent="0.2">
      <c r="BL24169" s="2">
        <v>24165</v>
      </c>
      <c r="BM24169" s="2">
        <v>68.330368704265922</v>
      </c>
      <c r="BR24169" s="1">
        <v>55.181680083284917</v>
      </c>
    </row>
    <row r="24170" spans="64:70" x14ac:dyDescent="0.2">
      <c r="BL24170" s="2">
        <v>24166</v>
      </c>
      <c r="BM24170" s="2">
        <v>68.330368704265922</v>
      </c>
      <c r="BR24170" s="1">
        <v>51.6200570225907</v>
      </c>
    </row>
    <row r="24171" spans="64:70" x14ac:dyDescent="0.2">
      <c r="BL24171" s="2">
        <v>24167</v>
      </c>
      <c r="BM24171" s="2">
        <v>68.330368704265922</v>
      </c>
      <c r="BR24171" s="1">
        <v>105.03551537461972</v>
      </c>
    </row>
    <row r="24172" spans="64:70" x14ac:dyDescent="0.2">
      <c r="BL24172" s="2">
        <v>24168</v>
      </c>
      <c r="BM24172" s="2">
        <v>68.330368704265922</v>
      </c>
      <c r="BR24172" s="1">
        <v>81.371281644236333</v>
      </c>
    </row>
    <row r="24173" spans="64:70" x14ac:dyDescent="0.2">
      <c r="BL24173" s="2">
        <v>24169</v>
      </c>
      <c r="BM24173" s="2">
        <v>68.330368704265922</v>
      </c>
      <c r="BR24173" s="1">
        <v>10.109562017796165</v>
      </c>
    </row>
    <row r="24174" spans="64:70" x14ac:dyDescent="0.2">
      <c r="BL24174" s="2">
        <v>24170</v>
      </c>
      <c r="BM24174" s="2">
        <v>68.330368704265922</v>
      </c>
      <c r="BR24174" s="1">
        <v>43.452156799003049</v>
      </c>
    </row>
    <row r="24175" spans="64:70" x14ac:dyDescent="0.2">
      <c r="BL24175" s="2">
        <v>24171</v>
      </c>
      <c r="BM24175" s="2">
        <v>68.330368704265922</v>
      </c>
      <c r="BR24175" s="1">
        <v>70.01127676767176</v>
      </c>
    </row>
    <row r="24176" spans="64:70" x14ac:dyDescent="0.2">
      <c r="BL24176" s="2">
        <v>24172</v>
      </c>
      <c r="BM24176" s="2">
        <v>68.330368704265922</v>
      </c>
      <c r="BR24176" s="1">
        <v>79.929262956890639</v>
      </c>
    </row>
    <row r="24177" spans="64:70" x14ac:dyDescent="0.2">
      <c r="BL24177" s="2">
        <v>24173</v>
      </c>
      <c r="BM24177" s="2">
        <v>68.330368704265922</v>
      </c>
      <c r="BR24177" s="1">
        <v>112.5995055695039</v>
      </c>
    </row>
    <row r="24178" spans="64:70" x14ac:dyDescent="0.2">
      <c r="BL24178" s="2">
        <v>24174</v>
      </c>
      <c r="BM24178" s="2">
        <v>68.330368704265922</v>
      </c>
      <c r="BR24178" s="1">
        <v>50.990138994173449</v>
      </c>
    </row>
    <row r="24179" spans="64:70" x14ac:dyDescent="0.2">
      <c r="BL24179" s="2">
        <v>24175</v>
      </c>
      <c r="BM24179" s="2">
        <v>68.330368704265922</v>
      </c>
      <c r="BR24179" s="1">
        <v>51.677284612314608</v>
      </c>
    </row>
    <row r="24180" spans="64:70" x14ac:dyDescent="0.2">
      <c r="BL24180" s="2">
        <v>24176</v>
      </c>
      <c r="BM24180" s="2">
        <v>68.330368704265922</v>
      </c>
      <c r="BR24180" s="1">
        <v>16.676737385805112</v>
      </c>
    </row>
    <row r="24181" spans="64:70" x14ac:dyDescent="0.2">
      <c r="BL24181" s="2">
        <v>24177</v>
      </c>
      <c r="BM24181" s="2">
        <v>68.330368704265922</v>
      </c>
      <c r="BR24181" s="1">
        <v>65.525887291707633</v>
      </c>
    </row>
    <row r="24182" spans="64:70" x14ac:dyDescent="0.2">
      <c r="BL24182" s="2">
        <v>24178</v>
      </c>
      <c r="BM24182" s="2">
        <v>68.330368704265922</v>
      </c>
      <c r="BR24182" s="1">
        <v>96.653523325505958</v>
      </c>
    </row>
    <row r="24183" spans="64:70" x14ac:dyDescent="0.2">
      <c r="BL24183" s="2">
        <v>24179</v>
      </c>
      <c r="BM24183" s="2">
        <v>68.330368704265922</v>
      </c>
      <c r="BR24183" s="1">
        <v>74.853093524891804</v>
      </c>
    </row>
    <row r="24184" spans="64:70" x14ac:dyDescent="0.2">
      <c r="BL24184" s="2">
        <v>24180</v>
      </c>
      <c r="BM24184" s="2">
        <v>68.330368704265922</v>
      </c>
      <c r="BR24184" s="1">
        <v>51.773927503431835</v>
      </c>
    </row>
    <row r="24185" spans="64:70" x14ac:dyDescent="0.2">
      <c r="BL24185" s="2">
        <v>24181</v>
      </c>
      <c r="BM24185" s="2">
        <v>68.330368704265922</v>
      </c>
      <c r="BR24185" s="1">
        <v>88.481440780311928</v>
      </c>
    </row>
    <row r="24186" spans="64:70" x14ac:dyDescent="0.2">
      <c r="BL24186" s="2">
        <v>24182</v>
      </c>
      <c r="BM24186" s="2">
        <v>68.330368704265922</v>
      </c>
      <c r="BR24186" s="1">
        <v>50.316236078605513</v>
      </c>
    </row>
    <row r="24187" spans="64:70" x14ac:dyDescent="0.2">
      <c r="BL24187" s="2">
        <v>24183</v>
      </c>
      <c r="BM24187" s="2">
        <v>68.330368704265922</v>
      </c>
      <c r="BR24187" s="1">
        <v>39.025822024545349</v>
      </c>
    </row>
    <row r="24188" spans="64:70" x14ac:dyDescent="0.2">
      <c r="BL24188" s="2">
        <v>24184</v>
      </c>
      <c r="BM24188" s="2">
        <v>68.330368704265922</v>
      </c>
      <c r="BR24188" s="1">
        <v>48.280377065433143</v>
      </c>
    </row>
    <row r="24189" spans="64:70" x14ac:dyDescent="0.2">
      <c r="BL24189" s="2">
        <v>24185</v>
      </c>
      <c r="BM24189" s="2">
        <v>68.330368704265922</v>
      </c>
      <c r="BR24189" s="1">
        <v>33.029009960659053</v>
      </c>
    </row>
    <row r="24190" spans="64:70" x14ac:dyDescent="0.2">
      <c r="BL24190" s="2">
        <v>24186</v>
      </c>
      <c r="BM24190" s="2">
        <v>68.330368704265922</v>
      </c>
      <c r="BR24190" s="1">
        <v>90.673155964585035</v>
      </c>
    </row>
    <row r="24191" spans="64:70" x14ac:dyDescent="0.2">
      <c r="BL24191" s="2">
        <v>24187</v>
      </c>
      <c r="BM24191" s="2">
        <v>68.330368704265922</v>
      </c>
      <c r="BR24191" s="1">
        <v>40.756229735591447</v>
      </c>
    </row>
    <row r="24192" spans="64:70" x14ac:dyDescent="0.2">
      <c r="BL24192" s="2">
        <v>24188</v>
      </c>
      <c r="BM24192" s="2">
        <v>68.330368704265922</v>
      </c>
      <c r="BR24192" s="1">
        <v>25.061729954691302</v>
      </c>
    </row>
    <row r="24193" spans="64:70" x14ac:dyDescent="0.2">
      <c r="BL24193" s="2">
        <v>24189</v>
      </c>
      <c r="BM24193" s="2">
        <v>68.330368704265922</v>
      </c>
      <c r="BR24193" s="1">
        <v>6.0175735789284914</v>
      </c>
    </row>
    <row r="24194" spans="64:70" x14ac:dyDescent="0.2">
      <c r="BL24194" s="2">
        <v>24190</v>
      </c>
      <c r="BM24194" s="2">
        <v>68.330368704265922</v>
      </c>
      <c r="BR24194" s="1">
        <v>130.01139797090451</v>
      </c>
    </row>
    <row r="24195" spans="64:70" x14ac:dyDescent="0.2">
      <c r="BL24195" s="2">
        <v>24191</v>
      </c>
      <c r="BM24195" s="2">
        <v>68.330368704265922</v>
      </c>
      <c r="BR24195" s="1">
        <v>59.955190127226629</v>
      </c>
    </row>
    <row r="24196" spans="64:70" x14ac:dyDescent="0.2">
      <c r="BL24196" s="2">
        <v>24192</v>
      </c>
      <c r="BM24196" s="2">
        <v>68.330368704265922</v>
      </c>
      <c r="BR24196" s="1">
        <v>95.649076176853853</v>
      </c>
    </row>
    <row r="24197" spans="64:70" x14ac:dyDescent="0.2">
      <c r="BL24197" s="2">
        <v>24193</v>
      </c>
      <c r="BM24197" s="2">
        <v>68.330368704265922</v>
      </c>
      <c r="BR24197" s="1">
        <v>108.26312138905458</v>
      </c>
    </row>
    <row r="24198" spans="64:70" x14ac:dyDescent="0.2">
      <c r="BL24198" s="2">
        <v>24194</v>
      </c>
      <c r="BM24198" s="2">
        <v>68.330368704265922</v>
      </c>
      <c r="BR24198" s="1">
        <v>121.51470718801808</v>
      </c>
    </row>
    <row r="24199" spans="64:70" x14ac:dyDescent="0.2">
      <c r="BL24199" s="2">
        <v>24195</v>
      </c>
      <c r="BM24199" s="2">
        <v>68.330368704265922</v>
      </c>
      <c r="BR24199" s="1">
        <v>125.86053936627287</v>
      </c>
    </row>
    <row r="24200" spans="64:70" x14ac:dyDescent="0.2">
      <c r="BL24200" s="2">
        <v>24196</v>
      </c>
      <c r="BM24200" s="2">
        <v>68.330368704265922</v>
      </c>
      <c r="BR24200" s="1">
        <v>49.150486160948859</v>
      </c>
    </row>
    <row r="24201" spans="64:70" x14ac:dyDescent="0.2">
      <c r="BL24201" s="2">
        <v>24197</v>
      </c>
      <c r="BM24201" s="2">
        <v>68.330368704265922</v>
      </c>
      <c r="BR24201" s="1">
        <v>43.45626531374019</v>
      </c>
    </row>
    <row r="24202" spans="64:70" x14ac:dyDescent="0.2">
      <c r="BL24202" s="2">
        <v>24198</v>
      </c>
      <c r="BM24202" s="2">
        <v>68.330368704265922</v>
      </c>
      <c r="BR24202" s="1">
        <v>3.6867540135953476</v>
      </c>
    </row>
    <row r="24203" spans="64:70" x14ac:dyDescent="0.2">
      <c r="BL24203" s="2">
        <v>24199</v>
      </c>
      <c r="BM24203" s="2">
        <v>68.330368704265922</v>
      </c>
      <c r="BR24203" s="1">
        <v>105.62329099034487</v>
      </c>
    </row>
    <row r="24204" spans="64:70" x14ac:dyDescent="0.2">
      <c r="BL24204" s="2">
        <v>24200</v>
      </c>
      <c r="BM24204" s="2">
        <v>68.330368704265922</v>
      </c>
      <c r="BR24204" s="1">
        <v>115.61663499797051</v>
      </c>
    </row>
    <row r="24205" spans="64:70" x14ac:dyDescent="0.2">
      <c r="BL24205" s="2">
        <v>24201</v>
      </c>
      <c r="BM24205" s="2">
        <v>68.330368704265922</v>
      </c>
      <c r="BR24205" s="1">
        <v>104.04396713293922</v>
      </c>
    </row>
    <row r="24206" spans="64:70" x14ac:dyDescent="0.2">
      <c r="BL24206" s="2">
        <v>24202</v>
      </c>
      <c r="BM24206" s="2">
        <v>68.330368704265922</v>
      </c>
      <c r="BR24206" s="1">
        <v>54.895150912643274</v>
      </c>
    </row>
    <row r="24207" spans="64:70" x14ac:dyDescent="0.2">
      <c r="BL24207" s="2">
        <v>24203</v>
      </c>
      <c r="BM24207" s="2">
        <v>68.330368704265922</v>
      </c>
      <c r="BR24207" s="1">
        <v>124.83979955970803</v>
      </c>
    </row>
    <row r="24208" spans="64:70" x14ac:dyDescent="0.2">
      <c r="BL24208" s="2">
        <v>24204</v>
      </c>
      <c r="BM24208" s="2">
        <v>68.330368704265922</v>
      </c>
      <c r="BR24208" s="1">
        <v>4.5903232372399003</v>
      </c>
    </row>
    <row r="24209" spans="64:70" x14ac:dyDescent="0.2">
      <c r="BL24209" s="2">
        <v>24205</v>
      </c>
      <c r="BM24209" s="2">
        <v>68.330368704265922</v>
      </c>
      <c r="BR24209" s="1">
        <v>36.499072733159935</v>
      </c>
    </row>
    <row r="24210" spans="64:70" x14ac:dyDescent="0.2">
      <c r="BL24210" s="2">
        <v>24206</v>
      </c>
      <c r="BM24210" s="2">
        <v>68.330368704265922</v>
      </c>
      <c r="BR24210" s="1">
        <v>8.0115010002782441</v>
      </c>
    </row>
    <row r="24211" spans="64:70" x14ac:dyDescent="0.2">
      <c r="BL24211" s="2">
        <v>24207</v>
      </c>
      <c r="BM24211" s="2">
        <v>68.330368704265922</v>
      </c>
      <c r="BR24211" s="1">
        <v>105.04927773140277</v>
      </c>
    </row>
    <row r="24212" spans="64:70" x14ac:dyDescent="0.2">
      <c r="BL24212" s="2">
        <v>24208</v>
      </c>
      <c r="BM24212" s="2">
        <v>68.330368704265922</v>
      </c>
      <c r="BR24212" s="1">
        <v>47.680497502636157</v>
      </c>
    </row>
    <row r="24213" spans="64:70" x14ac:dyDescent="0.2">
      <c r="BL24213" s="2">
        <v>24209</v>
      </c>
      <c r="BM24213" s="2">
        <v>68.330368704265922</v>
      </c>
      <c r="BR24213" s="1">
        <v>27.124756161692957</v>
      </c>
    </row>
    <row r="24214" spans="64:70" x14ac:dyDescent="0.2">
      <c r="BL24214" s="2">
        <v>24210</v>
      </c>
      <c r="BM24214" s="2">
        <v>68.330368704265922</v>
      </c>
      <c r="BR24214" s="1">
        <v>56.164195818774786</v>
      </c>
    </row>
    <row r="24215" spans="64:70" x14ac:dyDescent="0.2">
      <c r="BL24215" s="2">
        <v>24211</v>
      </c>
      <c r="BM24215" s="2">
        <v>68.330368704265922</v>
      </c>
      <c r="BR24215" s="1">
        <v>75.208222693747288</v>
      </c>
    </row>
    <row r="24216" spans="64:70" x14ac:dyDescent="0.2">
      <c r="BL24216" s="2">
        <v>24212</v>
      </c>
      <c r="BM24216" s="2">
        <v>68.330368704265922</v>
      </c>
      <c r="BR24216" s="1">
        <v>7.1136810036536957</v>
      </c>
    </row>
    <row r="24217" spans="64:70" x14ac:dyDescent="0.2">
      <c r="BL24217" s="2">
        <v>24213</v>
      </c>
      <c r="BM24217" s="2">
        <v>68.330368704265922</v>
      </c>
      <c r="BR24217" s="1">
        <v>71.672147254595743</v>
      </c>
    </row>
    <row r="24218" spans="64:70" x14ac:dyDescent="0.2">
      <c r="BL24218" s="2">
        <v>24214</v>
      </c>
      <c r="BM24218" s="2">
        <v>68.330368704265922</v>
      </c>
      <c r="BR24218" s="1">
        <v>106.01718035732883</v>
      </c>
    </row>
    <row r="24219" spans="64:70" x14ac:dyDescent="0.2">
      <c r="BL24219" s="2">
        <v>24215</v>
      </c>
      <c r="BM24219" s="2">
        <v>68.330368704265922</v>
      </c>
      <c r="BR24219" s="1">
        <v>87.13525047971423</v>
      </c>
    </row>
    <row r="24220" spans="64:70" x14ac:dyDescent="0.2">
      <c r="BL24220" s="2">
        <v>24216</v>
      </c>
      <c r="BM24220" s="2">
        <v>68.330368704265922</v>
      </c>
      <c r="BR24220" s="1">
        <v>42.381820817536081</v>
      </c>
    </row>
    <row r="24221" spans="64:70" x14ac:dyDescent="0.2">
      <c r="BL24221" s="2">
        <v>24217</v>
      </c>
      <c r="BM24221" s="2">
        <v>68.330368704265922</v>
      </c>
      <c r="BR24221" s="1">
        <v>93.535186363642211</v>
      </c>
    </row>
    <row r="24222" spans="64:70" x14ac:dyDescent="0.2">
      <c r="BL24222" s="2">
        <v>24218</v>
      </c>
      <c r="BM24222" s="2">
        <v>68.330368704265922</v>
      </c>
      <c r="BR24222" s="1">
        <v>4.0817194822800928</v>
      </c>
    </row>
    <row r="24223" spans="64:70" x14ac:dyDescent="0.2">
      <c r="BL24223" s="2">
        <v>24219</v>
      </c>
      <c r="BM24223" s="2">
        <v>68.330368704265922</v>
      </c>
      <c r="BR24223" s="1">
        <v>39.284792655454268</v>
      </c>
    </row>
    <row r="24224" spans="64:70" x14ac:dyDescent="0.2">
      <c r="BL24224" s="2">
        <v>24220</v>
      </c>
      <c r="BM24224" s="2">
        <v>68.330368704265922</v>
      </c>
      <c r="BR24224" s="1">
        <v>34.215831765323841</v>
      </c>
    </row>
    <row r="24225" spans="64:70" x14ac:dyDescent="0.2">
      <c r="BL24225" s="2">
        <v>24221</v>
      </c>
      <c r="BM24225" s="2">
        <v>68.330368704265922</v>
      </c>
      <c r="BR24225" s="1">
        <v>28.131731234025764</v>
      </c>
    </row>
    <row r="24226" spans="64:70" x14ac:dyDescent="0.2">
      <c r="BL24226" s="2">
        <v>24222</v>
      </c>
      <c r="BM24226" s="2">
        <v>68.330368704265922</v>
      </c>
      <c r="BR24226" s="1">
        <v>119.18040067898876</v>
      </c>
    </row>
    <row r="24227" spans="64:70" x14ac:dyDescent="0.2">
      <c r="BL24227" s="2">
        <v>24223</v>
      </c>
      <c r="BM24227" s="2">
        <v>68.330368704265922</v>
      </c>
      <c r="BR24227" s="1">
        <v>57.697554753235735</v>
      </c>
    </row>
    <row r="24228" spans="64:70" x14ac:dyDescent="0.2">
      <c r="BL24228" s="2">
        <v>24224</v>
      </c>
      <c r="BM24228" s="2">
        <v>68.330368704265922</v>
      </c>
      <c r="BR24228" s="1">
        <v>114.28348494910303</v>
      </c>
    </row>
    <row r="24229" spans="64:70" x14ac:dyDescent="0.2">
      <c r="BL24229" s="2">
        <v>24225</v>
      </c>
      <c r="BM24229" s="2">
        <v>68.330368704265922</v>
      </c>
      <c r="BR24229" s="1">
        <v>40.756635875884555</v>
      </c>
    </row>
    <row r="24230" spans="64:70" x14ac:dyDescent="0.2">
      <c r="BL24230" s="2">
        <v>24226</v>
      </c>
      <c r="BM24230" s="2">
        <v>68.330368704265922</v>
      </c>
      <c r="BR24230" s="1">
        <v>45.97560554485041</v>
      </c>
    </row>
    <row r="24231" spans="64:70" x14ac:dyDescent="0.2">
      <c r="BL24231" s="2">
        <v>24227</v>
      </c>
      <c r="BM24231" s="2">
        <v>68.330368704265922</v>
      </c>
      <c r="BR24231" s="1">
        <v>37.223697963689844</v>
      </c>
    </row>
    <row r="24232" spans="64:70" x14ac:dyDescent="0.2">
      <c r="BL24232" s="2">
        <v>24228</v>
      </c>
      <c r="BM24232" s="2">
        <v>68.330368704265922</v>
      </c>
      <c r="BR24232" s="1">
        <v>82.554803362165003</v>
      </c>
    </row>
    <row r="24233" spans="64:70" x14ac:dyDescent="0.2">
      <c r="BL24233" s="2">
        <v>24229</v>
      </c>
      <c r="BM24233" s="2">
        <v>68.330368704265922</v>
      </c>
      <c r="BR24233" s="1">
        <v>67.523246021943763</v>
      </c>
    </row>
    <row r="24234" spans="64:70" x14ac:dyDescent="0.2">
      <c r="BL24234" s="2">
        <v>24230</v>
      </c>
      <c r="BM24234" s="2">
        <v>68.330368704265922</v>
      </c>
      <c r="BR24234" s="1">
        <v>61.113469501814293</v>
      </c>
    </row>
    <row r="24235" spans="64:70" x14ac:dyDescent="0.2">
      <c r="BL24235" s="2">
        <v>24231</v>
      </c>
      <c r="BM24235" s="2">
        <v>68.330368704265922</v>
      </c>
      <c r="BR24235" s="1">
        <v>48.530393858677186</v>
      </c>
    </row>
    <row r="24236" spans="64:70" x14ac:dyDescent="0.2">
      <c r="BL24236" s="2">
        <v>24232</v>
      </c>
      <c r="BM24236" s="2">
        <v>68.330368704265922</v>
      </c>
      <c r="BR24236" s="1">
        <v>73.389459127190165</v>
      </c>
    </row>
    <row r="24237" spans="64:70" x14ac:dyDescent="0.2">
      <c r="BL24237" s="2">
        <v>24233</v>
      </c>
      <c r="BM24237" s="2">
        <v>68.330368704265922</v>
      </c>
      <c r="BR24237" s="1">
        <v>47.362690176294066</v>
      </c>
    </row>
    <row r="24238" spans="64:70" x14ac:dyDescent="0.2">
      <c r="BL24238" s="2">
        <v>24234</v>
      </c>
      <c r="BM24238" s="2">
        <v>68.330368704265922</v>
      </c>
      <c r="BR24238" s="1">
        <v>125.85862105222328</v>
      </c>
    </row>
    <row r="24239" spans="64:70" x14ac:dyDescent="0.2">
      <c r="BL24239" s="2">
        <v>24235</v>
      </c>
      <c r="BM24239" s="2">
        <v>68.330368704265922</v>
      </c>
      <c r="BR24239" s="1">
        <v>37.832794090759748</v>
      </c>
    </row>
    <row r="24240" spans="64:70" x14ac:dyDescent="0.2">
      <c r="BL24240" s="2">
        <v>24236</v>
      </c>
      <c r="BM24240" s="2">
        <v>68.330368704265922</v>
      </c>
      <c r="BR24240" s="1">
        <v>54.196638154749436</v>
      </c>
    </row>
    <row r="24241" spans="64:70" x14ac:dyDescent="0.2">
      <c r="BL24241" s="2">
        <v>24237</v>
      </c>
      <c r="BM24241" s="2">
        <v>68.330368704265922</v>
      </c>
      <c r="BR24241" s="1">
        <v>110.55548137010517</v>
      </c>
    </row>
    <row r="24242" spans="64:70" x14ac:dyDescent="0.2">
      <c r="BL24242" s="2">
        <v>24238</v>
      </c>
      <c r="BM24242" s="2">
        <v>68.330368704265922</v>
      </c>
      <c r="BR24242" s="1">
        <v>89.199434437789606</v>
      </c>
    </row>
    <row r="24243" spans="64:70" x14ac:dyDescent="0.2">
      <c r="BL24243" s="2">
        <v>24239</v>
      </c>
      <c r="BM24243" s="2">
        <v>68.330368704265922</v>
      </c>
      <c r="BR24243" s="1">
        <v>70.394607003009455</v>
      </c>
    </row>
    <row r="24244" spans="64:70" x14ac:dyDescent="0.2">
      <c r="BL24244" s="2">
        <v>24240</v>
      </c>
      <c r="BM24244" s="2">
        <v>68.330368704265922</v>
      </c>
      <c r="BR24244" s="1">
        <v>77.300722243302474</v>
      </c>
    </row>
    <row r="24245" spans="64:70" x14ac:dyDescent="0.2">
      <c r="BL24245" s="2">
        <v>24241</v>
      </c>
      <c r="BM24245" s="2">
        <v>68.330368704265922</v>
      </c>
      <c r="BR24245" s="1">
        <v>105.97888102629328</v>
      </c>
    </row>
    <row r="24246" spans="64:70" x14ac:dyDescent="0.2">
      <c r="BL24246" s="2">
        <v>24242</v>
      </c>
      <c r="BM24246" s="2">
        <v>68.330368704265922</v>
      </c>
      <c r="BR24246" s="1">
        <v>80.837857047236881</v>
      </c>
    </row>
    <row r="24247" spans="64:70" x14ac:dyDescent="0.2">
      <c r="BL24247" s="2">
        <v>24243</v>
      </c>
      <c r="BM24247" s="2">
        <v>68.330368704265922</v>
      </c>
      <c r="BR24247" s="1">
        <v>5.5917113376603282</v>
      </c>
    </row>
    <row r="24248" spans="64:70" x14ac:dyDescent="0.2">
      <c r="BL24248" s="2">
        <v>24244</v>
      </c>
      <c r="BM24248" s="2">
        <v>68.330368704265922</v>
      </c>
      <c r="BR24248" s="1">
        <v>79.220663208722399</v>
      </c>
    </row>
    <row r="24249" spans="64:70" x14ac:dyDescent="0.2">
      <c r="BL24249" s="2">
        <v>24245</v>
      </c>
      <c r="BM24249" s="2">
        <v>68.330368704265922</v>
      </c>
      <c r="BR24249" s="1">
        <v>84.967519423144907</v>
      </c>
    </row>
    <row r="24250" spans="64:70" x14ac:dyDescent="0.2">
      <c r="BL24250" s="2">
        <v>24246</v>
      </c>
      <c r="BM24250" s="2">
        <v>68.330368704265922</v>
      </c>
      <c r="BR24250" s="1">
        <v>97.789611401205619</v>
      </c>
    </row>
    <row r="24251" spans="64:70" x14ac:dyDescent="0.2">
      <c r="BL24251" s="2">
        <v>24247</v>
      </c>
      <c r="BM24251" s="2">
        <v>68.330368704265922</v>
      </c>
      <c r="BR24251" s="1">
        <v>26.296886205885031</v>
      </c>
    </row>
    <row r="24252" spans="64:70" x14ac:dyDescent="0.2">
      <c r="BL24252" s="2">
        <v>24248</v>
      </c>
      <c r="BM24252" s="2">
        <v>68.330368704265922</v>
      </c>
      <c r="BR24252" s="1">
        <v>96.445864251517335</v>
      </c>
    </row>
    <row r="24253" spans="64:70" x14ac:dyDescent="0.2">
      <c r="BL24253" s="2">
        <v>24249</v>
      </c>
      <c r="BM24253" s="2">
        <v>68.330368704265922</v>
      </c>
      <c r="BR24253" s="1">
        <v>21.241004212857021</v>
      </c>
    </row>
    <row r="24254" spans="64:70" x14ac:dyDescent="0.2">
      <c r="BL24254" s="2">
        <v>24250</v>
      </c>
      <c r="BM24254" s="2">
        <v>68.330368704265922</v>
      </c>
      <c r="BR24254" s="1">
        <v>83.374982921605366</v>
      </c>
    </row>
    <row r="24255" spans="64:70" x14ac:dyDescent="0.2">
      <c r="BL24255" s="2">
        <v>24251</v>
      </c>
      <c r="BM24255" s="2">
        <v>68.330368704265922</v>
      </c>
      <c r="BR24255" s="1">
        <v>27.650389039459057</v>
      </c>
    </row>
    <row r="24256" spans="64:70" x14ac:dyDescent="0.2">
      <c r="BL24256" s="2">
        <v>24252</v>
      </c>
      <c r="BM24256" s="2">
        <v>68.330368704265922</v>
      </c>
      <c r="BR24256" s="1">
        <v>24.891562933715292</v>
      </c>
    </row>
    <row r="24257" spans="64:70" x14ac:dyDescent="0.2">
      <c r="BL24257" s="2">
        <v>24253</v>
      </c>
      <c r="BM24257" s="2">
        <v>68.330368704265922</v>
      </c>
      <c r="BR24257" s="1">
        <v>22.200716593859326</v>
      </c>
    </row>
    <row r="24258" spans="64:70" x14ac:dyDescent="0.2">
      <c r="BL24258" s="2">
        <v>24254</v>
      </c>
      <c r="BM24258" s="2">
        <v>68.330368704265922</v>
      </c>
      <c r="BR24258" s="1">
        <v>14.967315970561074</v>
      </c>
    </row>
    <row r="24259" spans="64:70" x14ac:dyDescent="0.2">
      <c r="BL24259" s="2">
        <v>24255</v>
      </c>
      <c r="BM24259" s="2">
        <v>68.330368704265922</v>
      </c>
      <c r="BR24259" s="1">
        <v>59.221396271905817</v>
      </c>
    </row>
    <row r="24260" spans="64:70" x14ac:dyDescent="0.2">
      <c r="BL24260" s="2">
        <v>24256</v>
      </c>
      <c r="BM24260" s="2">
        <v>68.330368704265922</v>
      </c>
      <c r="BR24260" s="1">
        <v>2.3023978468622914</v>
      </c>
    </row>
    <row r="24261" spans="64:70" x14ac:dyDescent="0.2">
      <c r="BL24261" s="2">
        <v>24257</v>
      </c>
      <c r="BM24261" s="2">
        <v>68.330368704265922</v>
      </c>
      <c r="BR24261" s="1">
        <v>119.09349261599665</v>
      </c>
    </row>
    <row r="24262" spans="64:70" x14ac:dyDescent="0.2">
      <c r="BL24262" s="2">
        <v>24258</v>
      </c>
      <c r="BM24262" s="2">
        <v>68.330368704265922</v>
      </c>
      <c r="BR24262" s="1">
        <v>8.9134332922838695</v>
      </c>
    </row>
    <row r="24263" spans="64:70" x14ac:dyDescent="0.2">
      <c r="BL24263" s="2">
        <v>24259</v>
      </c>
      <c r="BM24263" s="2">
        <v>68.330368704265922</v>
      </c>
      <c r="BR24263" s="1">
        <v>124.8264895575838</v>
      </c>
    </row>
    <row r="24264" spans="64:70" x14ac:dyDescent="0.2">
      <c r="BL24264" s="2">
        <v>24260</v>
      </c>
      <c r="BM24264" s="2">
        <v>68.330368704265922</v>
      </c>
      <c r="BR24264" s="1">
        <v>69.996890537069888</v>
      </c>
    </row>
    <row r="24265" spans="64:70" x14ac:dyDescent="0.2">
      <c r="BL24265" s="2">
        <v>24261</v>
      </c>
      <c r="BM24265" s="2">
        <v>68.330368704265922</v>
      </c>
      <c r="BR24265" s="1">
        <v>66.440250259696754</v>
      </c>
    </row>
    <row r="24266" spans="64:70" x14ac:dyDescent="0.2">
      <c r="BL24266" s="2">
        <v>24262</v>
      </c>
      <c r="BM24266" s="2">
        <v>68.330368704265922</v>
      </c>
      <c r="BR24266" s="1">
        <v>27.082779989030186</v>
      </c>
    </row>
    <row r="24267" spans="64:70" x14ac:dyDescent="0.2">
      <c r="BL24267" s="2">
        <v>24263</v>
      </c>
      <c r="BM24267" s="2">
        <v>68.330368704265922</v>
      </c>
      <c r="BR24267" s="1">
        <v>53.876661827092235</v>
      </c>
    </row>
    <row r="24268" spans="64:70" x14ac:dyDescent="0.2">
      <c r="BL24268" s="2">
        <v>24264</v>
      </c>
      <c r="BM24268" s="2">
        <v>68.330368704265922</v>
      </c>
      <c r="BR24268" s="1">
        <v>106.65125331696954</v>
      </c>
    </row>
    <row r="24269" spans="64:70" x14ac:dyDescent="0.2">
      <c r="BL24269" s="2">
        <v>24265</v>
      </c>
      <c r="BM24269" s="2">
        <v>68.330368704265922</v>
      </c>
      <c r="BR24269" s="1">
        <v>36.553717836952117</v>
      </c>
    </row>
    <row r="24270" spans="64:70" x14ac:dyDescent="0.2">
      <c r="BL24270" s="2">
        <v>24266</v>
      </c>
      <c r="BM24270" s="2">
        <v>68.330368704265922</v>
      </c>
      <c r="BR24270" s="1">
        <v>71.287402375367847</v>
      </c>
    </row>
    <row r="24271" spans="64:70" x14ac:dyDescent="0.2">
      <c r="BL24271" s="2">
        <v>24267</v>
      </c>
      <c r="BM24271" s="2">
        <v>68.330368704265922</v>
      </c>
      <c r="BR24271" s="1">
        <v>74.571987949192518</v>
      </c>
    </row>
    <row r="24272" spans="64:70" x14ac:dyDescent="0.2">
      <c r="BL24272" s="2">
        <v>24268</v>
      </c>
      <c r="BM24272" s="2">
        <v>68.330368704265922</v>
      </c>
      <c r="BR24272" s="1">
        <v>3.5301763969826396</v>
      </c>
    </row>
    <row r="24273" spans="64:70" x14ac:dyDescent="0.2">
      <c r="BL24273" s="2">
        <v>24269</v>
      </c>
      <c r="BM24273" s="2">
        <v>68.330368704265922</v>
      </c>
      <c r="BR24273" s="1">
        <v>83.753199494262006</v>
      </c>
    </row>
    <row r="24274" spans="64:70" x14ac:dyDescent="0.2">
      <c r="BL24274" s="2">
        <v>24270</v>
      </c>
      <c r="BM24274" s="2">
        <v>68.330368704265922</v>
      </c>
      <c r="BR24274" s="1">
        <v>109.85852442352866</v>
      </c>
    </row>
    <row r="24275" spans="64:70" x14ac:dyDescent="0.2">
      <c r="BL24275" s="2">
        <v>24271</v>
      </c>
      <c r="BM24275" s="2">
        <v>68.330368704265922</v>
      </c>
      <c r="BR24275" s="1">
        <v>76.838196875906831</v>
      </c>
    </row>
    <row r="24276" spans="64:70" x14ac:dyDescent="0.2">
      <c r="BL24276" s="2">
        <v>24272</v>
      </c>
      <c r="BM24276" s="2">
        <v>68.330368704265922</v>
      </c>
      <c r="BR24276" s="1">
        <v>11.286085191054056</v>
      </c>
    </row>
    <row r="24277" spans="64:70" x14ac:dyDescent="0.2">
      <c r="BL24277" s="2">
        <v>24273</v>
      </c>
      <c r="BM24277" s="2">
        <v>68.330368704265922</v>
      </c>
      <c r="BR24277" s="1">
        <v>13.069221166112797</v>
      </c>
    </row>
    <row r="24278" spans="64:70" x14ac:dyDescent="0.2">
      <c r="BL24278" s="2">
        <v>24274</v>
      </c>
      <c r="BM24278" s="2">
        <v>68.330368704265922</v>
      </c>
      <c r="BR24278" s="1">
        <v>41.14498869485179</v>
      </c>
    </row>
    <row r="24279" spans="64:70" x14ac:dyDescent="0.2">
      <c r="BL24279" s="2">
        <v>24275</v>
      </c>
      <c r="BM24279" s="2">
        <v>68.330368704265922</v>
      </c>
      <c r="BR24279" s="1">
        <v>8.3624000308026467</v>
      </c>
    </row>
    <row r="24280" spans="64:70" x14ac:dyDescent="0.2">
      <c r="BL24280" s="2">
        <v>24276</v>
      </c>
      <c r="BM24280" s="2">
        <v>68.330368704265922</v>
      </c>
      <c r="BR24280" s="1">
        <v>40.876214509170055</v>
      </c>
    </row>
    <row r="24281" spans="64:70" x14ac:dyDescent="0.2">
      <c r="BL24281" s="2">
        <v>24277</v>
      </c>
      <c r="BM24281" s="2">
        <v>68.330368704265922</v>
      </c>
      <c r="BR24281" s="1">
        <v>50.282712523233144</v>
      </c>
    </row>
    <row r="24282" spans="64:70" x14ac:dyDescent="0.2">
      <c r="BL24282" s="2">
        <v>24278</v>
      </c>
      <c r="BM24282" s="2">
        <v>68.330368704265922</v>
      </c>
      <c r="BR24282" s="1">
        <v>82.153483567314041</v>
      </c>
    </row>
    <row r="24283" spans="64:70" x14ac:dyDescent="0.2">
      <c r="BL24283" s="2">
        <v>24279</v>
      </c>
      <c r="BM24283" s="2">
        <v>68.330368704265922</v>
      </c>
      <c r="BR24283" s="1">
        <v>103.8489496145199</v>
      </c>
    </row>
    <row r="24284" spans="64:70" x14ac:dyDescent="0.2">
      <c r="BL24284" s="2">
        <v>24280</v>
      </c>
      <c r="BM24284" s="2">
        <v>68.330368704265922</v>
      </c>
      <c r="BR24284" s="1">
        <v>88.701670452028978</v>
      </c>
    </row>
    <row r="24285" spans="64:70" x14ac:dyDescent="0.2">
      <c r="BL24285" s="2">
        <v>24281</v>
      </c>
      <c r="BM24285" s="2">
        <v>68.330368704265922</v>
      </c>
      <c r="BR24285" s="1">
        <v>67.568621724573219</v>
      </c>
    </row>
    <row r="24286" spans="64:70" x14ac:dyDescent="0.2">
      <c r="BL24286" s="2">
        <v>24282</v>
      </c>
      <c r="BM24286" s="2">
        <v>68.330368704265922</v>
      </c>
      <c r="BR24286" s="1">
        <v>119.84254539955653</v>
      </c>
    </row>
    <row r="24287" spans="64:70" x14ac:dyDescent="0.2">
      <c r="BL24287" s="2">
        <v>24283</v>
      </c>
      <c r="BM24287" s="2">
        <v>68.330368704265922</v>
      </c>
      <c r="BR24287" s="1">
        <v>112.80833996622842</v>
      </c>
    </row>
    <row r="24288" spans="64:70" x14ac:dyDescent="0.2">
      <c r="BL24288" s="2">
        <v>24284</v>
      </c>
      <c r="BM24288" s="2">
        <v>68.330368704265922</v>
      </c>
      <c r="BR24288" s="1">
        <v>98.095470624320924</v>
      </c>
    </row>
    <row r="24289" spans="64:70" x14ac:dyDescent="0.2">
      <c r="BL24289" s="2">
        <v>24285</v>
      </c>
      <c r="BM24289" s="2">
        <v>68.330368704265922</v>
      </c>
      <c r="BR24289" s="1">
        <v>33.792944686773794</v>
      </c>
    </row>
    <row r="24290" spans="64:70" x14ac:dyDescent="0.2">
      <c r="BL24290" s="2">
        <v>24286</v>
      </c>
      <c r="BM24290" s="2">
        <v>68.330368704265922</v>
      </c>
      <c r="BR24290" s="1">
        <v>104.56463004062842</v>
      </c>
    </row>
    <row r="24291" spans="64:70" x14ac:dyDescent="0.2">
      <c r="BL24291" s="2">
        <v>24287</v>
      </c>
      <c r="BM24291" s="2">
        <v>68.330368704265922</v>
      </c>
      <c r="BR24291" s="1">
        <v>107.9378069727323</v>
      </c>
    </row>
    <row r="24292" spans="64:70" x14ac:dyDescent="0.2">
      <c r="BL24292" s="2">
        <v>24288</v>
      </c>
      <c r="BM24292" s="2">
        <v>68.330368704265922</v>
      </c>
      <c r="BR24292" s="1">
        <v>7.3347592462413189</v>
      </c>
    </row>
    <row r="24293" spans="64:70" x14ac:dyDescent="0.2">
      <c r="BL24293" s="2">
        <v>24289</v>
      </c>
      <c r="BM24293" s="2">
        <v>68.330368704265922</v>
      </c>
      <c r="BR24293" s="1">
        <v>56.334292574827245</v>
      </c>
    </row>
    <row r="24294" spans="64:70" x14ac:dyDescent="0.2">
      <c r="BL24294" s="2">
        <v>24290</v>
      </c>
      <c r="BM24294" s="2">
        <v>68.330368704265922</v>
      </c>
      <c r="BR24294" s="1">
        <v>89.327285087766782</v>
      </c>
    </row>
    <row r="24295" spans="64:70" x14ac:dyDescent="0.2">
      <c r="BL24295" s="2">
        <v>24291</v>
      </c>
      <c r="BM24295" s="2">
        <v>68.330368704265922</v>
      </c>
      <c r="BR24295" s="1">
        <v>62.833683591494705</v>
      </c>
    </row>
    <row r="24296" spans="64:70" x14ac:dyDescent="0.2">
      <c r="BL24296" s="2">
        <v>24292</v>
      </c>
      <c r="BM24296" s="2">
        <v>68.330368704265922</v>
      </c>
      <c r="BR24296" s="1">
        <v>29.738083690904958</v>
      </c>
    </row>
    <row r="24297" spans="64:70" x14ac:dyDescent="0.2">
      <c r="BL24297" s="2">
        <v>24293</v>
      </c>
      <c r="BM24297" s="2">
        <v>68.330368704265922</v>
      </c>
      <c r="BR24297" s="1">
        <v>103.74464557836576</v>
      </c>
    </row>
    <row r="24298" spans="64:70" x14ac:dyDescent="0.2">
      <c r="BL24298" s="2">
        <v>24294</v>
      </c>
      <c r="BM24298" s="2">
        <v>68.330368704265922</v>
      </c>
      <c r="BR24298" s="1">
        <v>10.354629121609108</v>
      </c>
    </row>
    <row r="24299" spans="64:70" x14ac:dyDescent="0.2">
      <c r="BL24299" s="2">
        <v>24295</v>
      </c>
      <c r="BM24299" s="2">
        <v>68.330368704265922</v>
      </c>
      <c r="BR24299" s="1">
        <v>106.94325141799523</v>
      </c>
    </row>
    <row r="24300" spans="64:70" x14ac:dyDescent="0.2">
      <c r="BL24300" s="2">
        <v>24296</v>
      </c>
      <c r="BM24300" s="2">
        <v>68.330368704265922</v>
      </c>
      <c r="BR24300" s="1">
        <v>6.404503411003887</v>
      </c>
    </row>
    <row r="24301" spans="64:70" x14ac:dyDescent="0.2">
      <c r="BL24301" s="2">
        <v>24297</v>
      </c>
      <c r="BM24301" s="2">
        <v>68.330368704265922</v>
      </c>
      <c r="BR24301" s="1">
        <v>44.151340352268946</v>
      </c>
    </row>
    <row r="24302" spans="64:70" x14ac:dyDescent="0.2">
      <c r="BL24302" s="2">
        <v>24298</v>
      </c>
      <c r="BM24302" s="2">
        <v>68.330368704265922</v>
      </c>
      <c r="BR24302" s="1">
        <v>92.633205427019178</v>
      </c>
    </row>
    <row r="24303" spans="64:70" x14ac:dyDescent="0.2">
      <c r="BL24303" s="2">
        <v>24299</v>
      </c>
      <c r="BM24303" s="2">
        <v>68.330368704265922</v>
      </c>
      <c r="BR24303" s="1">
        <v>60.633560717115969</v>
      </c>
    </row>
    <row r="24304" spans="64:70" x14ac:dyDescent="0.2">
      <c r="BL24304" s="2">
        <v>24300</v>
      </c>
      <c r="BM24304" s="2">
        <v>68.330368704265922</v>
      </c>
      <c r="BR24304" s="1">
        <v>58.203896415000187</v>
      </c>
    </row>
    <row r="24305" spans="64:70" x14ac:dyDescent="0.2">
      <c r="BL24305" s="2">
        <v>24301</v>
      </c>
      <c r="BM24305" s="2">
        <v>68.330368704265922</v>
      </c>
      <c r="BR24305" s="1">
        <v>121.76466540018721</v>
      </c>
    </row>
    <row r="24306" spans="64:70" x14ac:dyDescent="0.2">
      <c r="BL24306" s="2">
        <v>24302</v>
      </c>
      <c r="BM24306" s="2">
        <v>68.330368704265922</v>
      </c>
      <c r="BR24306" s="1">
        <v>106.17138751923274</v>
      </c>
    </row>
    <row r="24307" spans="64:70" x14ac:dyDescent="0.2">
      <c r="BL24307" s="2">
        <v>24303</v>
      </c>
      <c r="BM24307" s="2">
        <v>68.330368704265922</v>
      </c>
      <c r="BR24307" s="1">
        <v>60.143666420452192</v>
      </c>
    </row>
    <row r="24308" spans="64:70" x14ac:dyDescent="0.2">
      <c r="BL24308" s="2">
        <v>24304</v>
      </c>
      <c r="BM24308" s="2">
        <v>68.330368704265922</v>
      </c>
      <c r="BR24308" s="1">
        <v>91.522559566866406</v>
      </c>
    </row>
    <row r="24309" spans="64:70" x14ac:dyDescent="0.2">
      <c r="BL24309" s="2">
        <v>24305</v>
      </c>
      <c r="BM24309" s="2">
        <v>68.330368704265922</v>
      </c>
      <c r="BR24309" s="1">
        <v>72.069076235680811</v>
      </c>
    </row>
    <row r="24310" spans="64:70" x14ac:dyDescent="0.2">
      <c r="BL24310" s="2">
        <v>24306</v>
      </c>
      <c r="BM24310" s="2">
        <v>68.330368704265922</v>
      </c>
      <c r="BR24310" s="1">
        <v>28.246492404230409</v>
      </c>
    </row>
    <row r="24311" spans="64:70" x14ac:dyDescent="0.2">
      <c r="BL24311" s="2">
        <v>24307</v>
      </c>
      <c r="BM24311" s="2">
        <v>68.330368704265922</v>
      </c>
      <c r="BR24311" s="1">
        <v>67.366836541359007</v>
      </c>
    </row>
    <row r="24312" spans="64:70" x14ac:dyDescent="0.2">
      <c r="BL24312" s="2">
        <v>24308</v>
      </c>
      <c r="BM24312" s="2">
        <v>68.330368704265922</v>
      </c>
      <c r="BR24312" s="1">
        <v>85.97618618406689</v>
      </c>
    </row>
    <row r="24313" spans="64:70" x14ac:dyDescent="0.2">
      <c r="BL24313" s="2">
        <v>24309</v>
      </c>
      <c r="BM24313" s="2">
        <v>68.330368704265922</v>
      </c>
      <c r="BR24313" s="1">
        <v>121.82517097763055</v>
      </c>
    </row>
    <row r="24314" spans="64:70" x14ac:dyDescent="0.2">
      <c r="BL24314" s="2">
        <v>24310</v>
      </c>
      <c r="BM24314" s="2">
        <v>68.330368704265922</v>
      </c>
      <c r="BR24314" s="1">
        <v>70.626149125321163</v>
      </c>
    </row>
    <row r="24315" spans="64:70" x14ac:dyDescent="0.2">
      <c r="BL24315" s="2">
        <v>24311</v>
      </c>
      <c r="BM24315" s="2">
        <v>68.330368704265922</v>
      </c>
      <c r="BR24315" s="1">
        <v>93.461698222691624</v>
      </c>
    </row>
    <row r="24316" spans="64:70" x14ac:dyDescent="0.2">
      <c r="BL24316" s="2">
        <v>24312</v>
      </c>
      <c r="BM24316" s="2">
        <v>68.330368704265922</v>
      </c>
      <c r="BR24316" s="1">
        <v>126.62925117854628</v>
      </c>
    </row>
    <row r="24317" spans="64:70" x14ac:dyDescent="0.2">
      <c r="BL24317" s="2">
        <v>24313</v>
      </c>
      <c r="BM24317" s="2">
        <v>68.330368704265922</v>
      </c>
      <c r="BR24317" s="1">
        <v>66.78586110721254</v>
      </c>
    </row>
    <row r="24318" spans="64:70" x14ac:dyDescent="0.2">
      <c r="BL24318" s="2">
        <v>24314</v>
      </c>
      <c r="BM24318" s="2">
        <v>68.330368704265922</v>
      </c>
      <c r="BR24318" s="1">
        <v>60.204829158137031</v>
      </c>
    </row>
    <row r="24319" spans="64:70" x14ac:dyDescent="0.2">
      <c r="BL24319" s="2">
        <v>24315</v>
      </c>
      <c r="BM24319" s="2">
        <v>68.330368704265922</v>
      </c>
      <c r="BR24319" s="1">
        <v>111.21036233210431</v>
      </c>
    </row>
    <row r="24320" spans="64:70" x14ac:dyDescent="0.2">
      <c r="BL24320" s="2">
        <v>24316</v>
      </c>
      <c r="BM24320" s="2">
        <v>68.330368704265922</v>
      </c>
      <c r="BR24320" s="1">
        <v>60.185067269799234</v>
      </c>
    </row>
    <row r="24321" spans="64:70" x14ac:dyDescent="0.2">
      <c r="BL24321" s="2">
        <v>24317</v>
      </c>
      <c r="BM24321" s="2">
        <v>68.330368704265922</v>
      </c>
      <c r="BR24321" s="1">
        <v>44.114230704252279</v>
      </c>
    </row>
    <row r="24322" spans="64:70" x14ac:dyDescent="0.2">
      <c r="BL24322" s="2">
        <v>24318</v>
      </c>
      <c r="BM24322" s="2">
        <v>68.330368704265922</v>
      </c>
      <c r="BR24322" s="1">
        <v>13.491256546011371</v>
      </c>
    </row>
    <row r="24323" spans="64:70" x14ac:dyDescent="0.2">
      <c r="BL24323" s="2">
        <v>24319</v>
      </c>
      <c r="BM24323" s="2">
        <v>68.330368704265922</v>
      </c>
      <c r="BR24323" s="1">
        <v>71.575496747182839</v>
      </c>
    </row>
    <row r="24324" spans="64:70" x14ac:dyDescent="0.2">
      <c r="BL24324" s="2">
        <v>24320</v>
      </c>
      <c r="BM24324" s="2">
        <v>68.330368704265922</v>
      </c>
      <c r="BR24324" s="1">
        <v>86.398059063741144</v>
      </c>
    </row>
    <row r="24325" spans="64:70" x14ac:dyDescent="0.2">
      <c r="BL24325" s="2">
        <v>24321</v>
      </c>
      <c r="BM24325" s="2">
        <v>68.330368704265922</v>
      </c>
      <c r="BR24325" s="1">
        <v>94.307740125740409</v>
      </c>
    </row>
    <row r="24326" spans="64:70" x14ac:dyDescent="0.2">
      <c r="BL24326" s="2">
        <v>24322</v>
      </c>
      <c r="BM24326" s="2">
        <v>68.330368704265922</v>
      </c>
      <c r="BR24326" s="1">
        <v>38.331231157929139</v>
      </c>
    </row>
    <row r="24327" spans="64:70" x14ac:dyDescent="0.2">
      <c r="BL24327" s="2">
        <v>24323</v>
      </c>
      <c r="BM24327" s="2">
        <v>68.330368704265922</v>
      </c>
      <c r="BR24327" s="1">
        <v>40.80342878790789</v>
      </c>
    </row>
    <row r="24328" spans="64:70" x14ac:dyDescent="0.2">
      <c r="BL24328" s="2">
        <v>24324</v>
      </c>
      <c r="BM24328" s="2">
        <v>68.330368704265922</v>
      </c>
      <c r="BR24328" s="1">
        <v>70.891417235277302</v>
      </c>
    </row>
    <row r="24329" spans="64:70" x14ac:dyDescent="0.2">
      <c r="BL24329" s="2">
        <v>24325</v>
      </c>
      <c r="BM24329" s="2">
        <v>68.330368704265922</v>
      </c>
      <c r="BR24329" s="1">
        <v>36.611552061923234</v>
      </c>
    </row>
    <row r="24330" spans="64:70" x14ac:dyDescent="0.2">
      <c r="BL24330" s="2">
        <v>24326</v>
      </c>
      <c r="BM24330" s="2">
        <v>68.330368704265922</v>
      </c>
      <c r="BR24330" s="1">
        <v>91.941315647943568</v>
      </c>
    </row>
    <row r="24331" spans="64:70" x14ac:dyDescent="0.2">
      <c r="BL24331" s="2">
        <v>24327</v>
      </c>
      <c r="BM24331" s="2">
        <v>68.330368704265922</v>
      </c>
      <c r="BR24331" s="1">
        <v>2.2186620104456409</v>
      </c>
    </row>
    <row r="24332" spans="64:70" x14ac:dyDescent="0.2">
      <c r="BL24332" s="2">
        <v>24328</v>
      </c>
      <c r="BM24332" s="2">
        <v>68.330368704265922</v>
      </c>
      <c r="BR24332" s="1">
        <v>22.688445149063355</v>
      </c>
    </row>
    <row r="24333" spans="64:70" x14ac:dyDescent="0.2">
      <c r="BL24333" s="2">
        <v>24329</v>
      </c>
      <c r="BM24333" s="2">
        <v>68.330368704265922</v>
      </c>
      <c r="BR24333" s="1">
        <v>30.883494004200784</v>
      </c>
    </row>
    <row r="24334" spans="64:70" x14ac:dyDescent="0.2">
      <c r="BL24334" s="2">
        <v>24330</v>
      </c>
      <c r="BM24334" s="2">
        <v>68.330368704265922</v>
      </c>
      <c r="BR24334" s="1">
        <v>118.75653614911103</v>
      </c>
    </row>
    <row r="24335" spans="64:70" x14ac:dyDescent="0.2">
      <c r="BL24335" s="2">
        <v>24331</v>
      </c>
      <c r="BM24335" s="2">
        <v>68.330368704265922</v>
      </c>
      <c r="BR24335" s="1">
        <v>111.28198821229456</v>
      </c>
    </row>
    <row r="24336" spans="64:70" x14ac:dyDescent="0.2">
      <c r="BL24336" s="2">
        <v>24332</v>
      </c>
      <c r="BM24336" s="2">
        <v>68.330368704265922</v>
      </c>
      <c r="BR24336" s="1">
        <v>111.73551056653965</v>
      </c>
    </row>
    <row r="24337" spans="64:70" x14ac:dyDescent="0.2">
      <c r="BL24337" s="2">
        <v>24333</v>
      </c>
      <c r="BM24337" s="2">
        <v>68.330368704265922</v>
      </c>
      <c r="BR24337" s="1">
        <v>2.6704702752984275</v>
      </c>
    </row>
    <row r="24338" spans="64:70" x14ac:dyDescent="0.2">
      <c r="BL24338" s="2">
        <v>24334</v>
      </c>
      <c r="BM24338" s="2">
        <v>68.330368704265922</v>
      </c>
      <c r="BR24338" s="1">
        <v>80.058029404709274</v>
      </c>
    </row>
    <row r="24339" spans="64:70" x14ac:dyDescent="0.2">
      <c r="BL24339" s="2">
        <v>24335</v>
      </c>
      <c r="BM24339" s="2">
        <v>68.330368704265922</v>
      </c>
      <c r="BR24339" s="1">
        <v>130.23450345759193</v>
      </c>
    </row>
    <row r="24340" spans="64:70" x14ac:dyDescent="0.2">
      <c r="BL24340" s="2">
        <v>24336</v>
      </c>
      <c r="BM24340" s="2">
        <v>68.330368704265922</v>
      </c>
      <c r="BR24340" s="1">
        <v>117.25102769273333</v>
      </c>
    </row>
    <row r="24341" spans="64:70" x14ac:dyDescent="0.2">
      <c r="BL24341" s="2">
        <v>24337</v>
      </c>
      <c r="BM24341" s="2">
        <v>68.330368704265922</v>
      </c>
      <c r="BR24341" s="1">
        <v>42.467226052384021</v>
      </c>
    </row>
    <row r="24342" spans="64:70" x14ac:dyDescent="0.2">
      <c r="BL24342" s="2">
        <v>24338</v>
      </c>
      <c r="BM24342" s="2">
        <v>68.330368704265922</v>
      </c>
      <c r="BR24342" s="1">
        <v>45.724190572230256</v>
      </c>
    </row>
    <row r="24343" spans="64:70" x14ac:dyDescent="0.2">
      <c r="BL24343" s="2">
        <v>24339</v>
      </c>
      <c r="BM24343" s="2">
        <v>68.330368704265922</v>
      </c>
      <c r="BR24343" s="1">
        <v>111.65153493863211</v>
      </c>
    </row>
    <row r="24344" spans="64:70" x14ac:dyDescent="0.2">
      <c r="BL24344" s="2">
        <v>24340</v>
      </c>
      <c r="BM24344" s="2">
        <v>68.330368704265922</v>
      </c>
      <c r="BR24344" s="1">
        <v>15.693422263051488</v>
      </c>
    </row>
    <row r="24345" spans="64:70" x14ac:dyDescent="0.2">
      <c r="BL24345" s="2">
        <v>24341</v>
      </c>
      <c r="BM24345" s="2">
        <v>68.330368704265922</v>
      </c>
      <c r="BR24345" s="1">
        <v>3.197148337373946</v>
      </c>
    </row>
    <row r="24346" spans="64:70" x14ac:dyDescent="0.2">
      <c r="BL24346" s="2">
        <v>24342</v>
      </c>
      <c r="BM24346" s="2">
        <v>68.330368704265922</v>
      </c>
      <c r="BR24346" s="1">
        <v>116.62940751894725</v>
      </c>
    </row>
    <row r="24347" spans="64:70" x14ac:dyDescent="0.2">
      <c r="BL24347" s="2">
        <v>24343</v>
      </c>
      <c r="BM24347" s="2">
        <v>68.330368704265922</v>
      </c>
      <c r="BR24347" s="1">
        <v>71.785665063386844</v>
      </c>
    </row>
    <row r="24348" spans="64:70" x14ac:dyDescent="0.2">
      <c r="BL24348" s="2">
        <v>24344</v>
      </c>
      <c r="BM24348" s="2">
        <v>68.330368704265922</v>
      </c>
      <c r="BR24348" s="1">
        <v>93.102710013103163</v>
      </c>
    </row>
    <row r="24349" spans="64:70" x14ac:dyDescent="0.2">
      <c r="BL24349" s="2">
        <v>24345</v>
      </c>
      <c r="BM24349" s="2">
        <v>68.330368704265922</v>
      </c>
      <c r="BR24349" s="1">
        <v>121.86294734786993</v>
      </c>
    </row>
    <row r="24350" spans="64:70" x14ac:dyDescent="0.2">
      <c r="BL24350" s="2">
        <v>24346</v>
      </c>
      <c r="BM24350" s="2">
        <v>68.330368704265922</v>
      </c>
      <c r="BR24350" s="1">
        <v>75.281746168520399</v>
      </c>
    </row>
    <row r="24351" spans="64:70" x14ac:dyDescent="0.2">
      <c r="BL24351" s="2">
        <v>24347</v>
      </c>
      <c r="BM24351" s="2">
        <v>68.330368704265922</v>
      </c>
      <c r="BR24351" s="1">
        <v>5.4074183328797432</v>
      </c>
    </row>
    <row r="24352" spans="64:70" x14ac:dyDescent="0.2">
      <c r="BL24352" s="2">
        <v>24348</v>
      </c>
      <c r="BM24352" s="2">
        <v>68.330368704265922</v>
      </c>
      <c r="BR24352" s="1">
        <v>100.99265851387527</v>
      </c>
    </row>
    <row r="24353" spans="64:70" x14ac:dyDescent="0.2">
      <c r="BL24353" s="2">
        <v>24349</v>
      </c>
      <c r="BM24353" s="2">
        <v>68.330368704265922</v>
      </c>
      <c r="BR24353" s="1">
        <v>39.828581230498557</v>
      </c>
    </row>
    <row r="24354" spans="64:70" x14ac:dyDescent="0.2">
      <c r="BL24354" s="2">
        <v>24350</v>
      </c>
      <c r="BM24354" s="2">
        <v>68.330368704265922</v>
      </c>
      <c r="BR24354" s="1">
        <v>13.14935736795222</v>
      </c>
    </row>
    <row r="24355" spans="64:70" x14ac:dyDescent="0.2">
      <c r="BL24355" s="2">
        <v>24351</v>
      </c>
      <c r="BM24355" s="2">
        <v>68.330368704265922</v>
      </c>
      <c r="BR24355" s="1">
        <v>121.29417232221671</v>
      </c>
    </row>
    <row r="24356" spans="64:70" x14ac:dyDescent="0.2">
      <c r="BL24356" s="2">
        <v>24352</v>
      </c>
      <c r="BM24356" s="2">
        <v>68.330368704265922</v>
      </c>
      <c r="BR24356" s="1">
        <v>48.438458611790182</v>
      </c>
    </row>
    <row r="24357" spans="64:70" x14ac:dyDescent="0.2">
      <c r="BL24357" s="2">
        <v>24353</v>
      </c>
      <c r="BM24357" s="2">
        <v>68.330368704265922</v>
      </c>
      <c r="BR24357" s="1">
        <v>104.33003651141452</v>
      </c>
    </row>
    <row r="24358" spans="64:70" x14ac:dyDescent="0.2">
      <c r="BL24358" s="2">
        <v>24354</v>
      </c>
      <c r="BM24358" s="2">
        <v>68.330368704265922</v>
      </c>
      <c r="BR24358" s="1">
        <v>66.965420621673317</v>
      </c>
    </row>
    <row r="24359" spans="64:70" x14ac:dyDescent="0.2">
      <c r="BL24359" s="2">
        <v>24355</v>
      </c>
      <c r="BM24359" s="2">
        <v>68.330368704265922</v>
      </c>
      <c r="BR24359" s="1">
        <v>35.200554460031313</v>
      </c>
    </row>
    <row r="24360" spans="64:70" x14ac:dyDescent="0.2">
      <c r="BL24360" s="2">
        <v>24356</v>
      </c>
      <c r="BM24360" s="2">
        <v>68.330368704265922</v>
      </c>
      <c r="BR24360" s="1">
        <v>67.425594397119355</v>
      </c>
    </row>
    <row r="24361" spans="64:70" x14ac:dyDescent="0.2">
      <c r="BL24361" s="2">
        <v>24357</v>
      </c>
      <c r="BM24361" s="2">
        <v>68.330368704265922</v>
      </c>
      <c r="BR24361" s="1">
        <v>111.95573923722687</v>
      </c>
    </row>
    <row r="24362" spans="64:70" x14ac:dyDescent="0.2">
      <c r="BL24362" s="2">
        <v>24358</v>
      </c>
      <c r="BM24362" s="2">
        <v>68.330368704265922</v>
      </c>
      <c r="BR24362" s="1">
        <v>111.83957498578231</v>
      </c>
    </row>
    <row r="24363" spans="64:70" x14ac:dyDescent="0.2">
      <c r="BL24363" s="2">
        <v>24359</v>
      </c>
      <c r="BM24363" s="2">
        <v>68.330368704265922</v>
      </c>
      <c r="BR24363" s="1">
        <v>44.966134941131216</v>
      </c>
    </row>
    <row r="24364" spans="64:70" x14ac:dyDescent="0.2">
      <c r="BL24364" s="2">
        <v>24360</v>
      </c>
      <c r="BM24364" s="2">
        <v>68.330368704265922</v>
      </c>
      <c r="BR24364" s="1">
        <v>67.725992771313187</v>
      </c>
    </row>
    <row r="24365" spans="64:70" x14ac:dyDescent="0.2">
      <c r="BL24365" s="2">
        <v>24361</v>
      </c>
      <c r="BM24365" s="2">
        <v>68.330368704265922</v>
      </c>
      <c r="BR24365" s="1">
        <v>5.096385915436727</v>
      </c>
    </row>
    <row r="24366" spans="64:70" x14ac:dyDescent="0.2">
      <c r="BL24366" s="2">
        <v>24362</v>
      </c>
      <c r="BM24366" s="2">
        <v>68.330368704265922</v>
      </c>
      <c r="BR24366" s="1">
        <v>115.83340981338451</v>
      </c>
    </row>
    <row r="24367" spans="64:70" x14ac:dyDescent="0.2">
      <c r="BL24367" s="2">
        <v>24363</v>
      </c>
      <c r="BM24367" s="2">
        <v>68.330368704265922</v>
      </c>
      <c r="BR24367" s="1">
        <v>59.937362857148045</v>
      </c>
    </row>
    <row r="24368" spans="64:70" x14ac:dyDescent="0.2">
      <c r="BL24368" s="2">
        <v>24364</v>
      </c>
      <c r="BM24368" s="2">
        <v>68.330368704265922</v>
      </c>
      <c r="BR24368" s="1">
        <v>58.083886611126658</v>
      </c>
    </row>
    <row r="24369" spans="64:70" x14ac:dyDescent="0.2">
      <c r="BL24369" s="2">
        <v>24365</v>
      </c>
      <c r="BM24369" s="2">
        <v>68.330368704265922</v>
      </c>
      <c r="BR24369" s="1">
        <v>115.39608607579108</v>
      </c>
    </row>
    <row r="24370" spans="64:70" x14ac:dyDescent="0.2">
      <c r="BL24370" s="2">
        <v>24366</v>
      </c>
      <c r="BM24370" s="2">
        <v>68.330368704265922</v>
      </c>
      <c r="BR24370" s="1">
        <v>105.27521025451996</v>
      </c>
    </row>
    <row r="24371" spans="64:70" x14ac:dyDescent="0.2">
      <c r="BL24371" s="2">
        <v>24367</v>
      </c>
      <c r="BM24371" s="2">
        <v>68.330368704265922</v>
      </c>
      <c r="BR24371" s="1">
        <v>62.465585710311203</v>
      </c>
    </row>
    <row r="24372" spans="64:70" x14ac:dyDescent="0.2">
      <c r="BL24372" s="2">
        <v>24368</v>
      </c>
      <c r="BM24372" s="2">
        <v>68.330368704265922</v>
      </c>
      <c r="BR24372" s="1">
        <v>5.6728189830949844</v>
      </c>
    </row>
    <row r="24373" spans="64:70" x14ac:dyDescent="0.2">
      <c r="BL24373" s="2">
        <v>24369</v>
      </c>
      <c r="BM24373" s="2">
        <v>68.330368704265922</v>
      </c>
      <c r="BR24373" s="1">
        <v>19.091449548081172</v>
      </c>
    </row>
    <row r="24374" spans="64:70" x14ac:dyDescent="0.2">
      <c r="BL24374" s="2">
        <v>24370</v>
      </c>
      <c r="BM24374" s="2">
        <v>68.330368704265922</v>
      </c>
      <c r="BR24374" s="1">
        <v>43.293226507974552</v>
      </c>
    </row>
    <row r="24375" spans="64:70" x14ac:dyDescent="0.2">
      <c r="BL24375" s="2">
        <v>24371</v>
      </c>
      <c r="BM24375" s="2">
        <v>68.330368704265922</v>
      </c>
      <c r="BR24375" s="1">
        <v>7.3176547203909621</v>
      </c>
    </row>
    <row r="24376" spans="64:70" x14ac:dyDescent="0.2">
      <c r="BL24376" s="2">
        <v>24372</v>
      </c>
      <c r="BM24376" s="2">
        <v>68.330368704265922</v>
      </c>
      <c r="BR24376" s="1">
        <v>14.157592897480967</v>
      </c>
    </row>
    <row r="24377" spans="64:70" x14ac:dyDescent="0.2">
      <c r="BL24377" s="2">
        <v>24373</v>
      </c>
      <c r="BM24377" s="2">
        <v>68.330368704265922</v>
      </c>
      <c r="BR24377" s="1">
        <v>62.58271743076601</v>
      </c>
    </row>
    <row r="24378" spans="64:70" x14ac:dyDescent="0.2">
      <c r="BL24378" s="2">
        <v>24374</v>
      </c>
      <c r="BM24378" s="2">
        <v>68.330368704265922</v>
      </c>
      <c r="BR24378" s="1">
        <v>22.652416349795274</v>
      </c>
    </row>
    <row r="24379" spans="64:70" x14ac:dyDescent="0.2">
      <c r="BL24379" s="2">
        <v>24375</v>
      </c>
      <c r="BM24379" s="2">
        <v>68.330368704265922</v>
      </c>
      <c r="BR24379" s="1">
        <v>66.150257400306131</v>
      </c>
    </row>
    <row r="24380" spans="64:70" x14ac:dyDescent="0.2">
      <c r="BL24380" s="2">
        <v>24376</v>
      </c>
      <c r="BM24380" s="2">
        <v>68.330368704265922</v>
      </c>
      <c r="BR24380" s="1">
        <v>59.793754927560016</v>
      </c>
    </row>
    <row r="24381" spans="64:70" x14ac:dyDescent="0.2">
      <c r="BL24381" s="2">
        <v>24377</v>
      </c>
      <c r="BM24381" s="2">
        <v>68.330368704265922</v>
      </c>
      <c r="BR24381" s="1">
        <v>42.681104389123888</v>
      </c>
    </row>
    <row r="24382" spans="64:70" x14ac:dyDescent="0.2">
      <c r="BL24382" s="2">
        <v>24378</v>
      </c>
      <c r="BM24382" s="2">
        <v>68.330368704265922</v>
      </c>
      <c r="BR24382" s="1">
        <v>77.34229011045791</v>
      </c>
    </row>
    <row r="24383" spans="64:70" x14ac:dyDescent="0.2">
      <c r="BL24383" s="2">
        <v>24379</v>
      </c>
      <c r="BM24383" s="2">
        <v>68.330368704265922</v>
      </c>
      <c r="BR24383" s="1">
        <v>67.513828313503538</v>
      </c>
    </row>
    <row r="24384" spans="64:70" x14ac:dyDescent="0.2">
      <c r="BL24384" s="2">
        <v>24380</v>
      </c>
      <c r="BM24384" s="2">
        <v>68.330368704265922</v>
      </c>
      <c r="BR24384" s="1">
        <v>51.930208994495629</v>
      </c>
    </row>
    <row r="24385" spans="64:70" x14ac:dyDescent="0.2">
      <c r="BL24385" s="2">
        <v>24381</v>
      </c>
      <c r="BM24385" s="2">
        <v>68.330368704265922</v>
      </c>
      <c r="BR24385" s="1">
        <v>39.2336980032279</v>
      </c>
    </row>
    <row r="24386" spans="64:70" x14ac:dyDescent="0.2">
      <c r="BL24386" s="2">
        <v>24382</v>
      </c>
      <c r="BM24386" s="2">
        <v>68.330368704265922</v>
      </c>
      <c r="BR24386" s="1">
        <v>52.175904596578974</v>
      </c>
    </row>
    <row r="24387" spans="64:70" x14ac:dyDescent="0.2">
      <c r="BL24387" s="2">
        <v>24383</v>
      </c>
      <c r="BM24387" s="2">
        <v>68.330368704265922</v>
      </c>
      <c r="BR24387" s="1">
        <v>72.961467086557221</v>
      </c>
    </row>
    <row r="24388" spans="64:70" x14ac:dyDescent="0.2">
      <c r="BL24388" s="2">
        <v>24384</v>
      </c>
      <c r="BM24388" s="2">
        <v>68.330368704265922</v>
      </c>
      <c r="BR24388" s="1">
        <v>51.565584792327556</v>
      </c>
    </row>
    <row r="24389" spans="64:70" x14ac:dyDescent="0.2">
      <c r="BL24389" s="2">
        <v>24385</v>
      </c>
      <c r="BM24389" s="2">
        <v>68.330368704265922</v>
      </c>
      <c r="BR24389" s="1">
        <v>41.537337049732926</v>
      </c>
    </row>
    <row r="24390" spans="64:70" x14ac:dyDescent="0.2">
      <c r="BL24390" s="2">
        <v>24386</v>
      </c>
      <c r="BM24390" s="2">
        <v>68.330368704265922</v>
      </c>
      <c r="BR24390" s="1">
        <v>77.836384893149514</v>
      </c>
    </row>
    <row r="24391" spans="64:70" x14ac:dyDescent="0.2">
      <c r="BL24391" s="2">
        <v>24387</v>
      </c>
      <c r="BM24391" s="2">
        <v>68.330368704265922</v>
      </c>
      <c r="BR24391" s="1">
        <v>28.295101612852491</v>
      </c>
    </row>
    <row r="24392" spans="64:70" x14ac:dyDescent="0.2">
      <c r="BL24392" s="2">
        <v>24388</v>
      </c>
      <c r="BM24392" s="2">
        <v>68.330368704265922</v>
      </c>
      <c r="BR24392" s="1">
        <v>61.693646684014183</v>
      </c>
    </row>
    <row r="24393" spans="64:70" x14ac:dyDescent="0.2">
      <c r="BL24393" s="2">
        <v>24389</v>
      </c>
      <c r="BM24393" s="2">
        <v>68.330368704265922</v>
      </c>
      <c r="BR24393" s="1">
        <v>61.040329111999469</v>
      </c>
    </row>
    <row r="24394" spans="64:70" x14ac:dyDescent="0.2">
      <c r="BL24394" s="2">
        <v>24390</v>
      </c>
      <c r="BM24394" s="2">
        <v>68.330368704265922</v>
      </c>
      <c r="BR24394" s="1">
        <v>94.674008369639537</v>
      </c>
    </row>
    <row r="24395" spans="64:70" x14ac:dyDescent="0.2">
      <c r="BL24395" s="2">
        <v>24391</v>
      </c>
      <c r="BM24395" s="2">
        <v>68.330368704265922</v>
      </c>
      <c r="BR24395" s="1">
        <v>53.147154053351343</v>
      </c>
    </row>
    <row r="24396" spans="64:70" x14ac:dyDescent="0.2">
      <c r="BL24396" s="2">
        <v>24392</v>
      </c>
      <c r="BM24396" s="2">
        <v>68.330368704265922</v>
      </c>
      <c r="BR24396" s="1">
        <v>33.947112363009964</v>
      </c>
    </row>
    <row r="24397" spans="64:70" x14ac:dyDescent="0.2">
      <c r="BL24397" s="2">
        <v>24393</v>
      </c>
      <c r="BM24397" s="2">
        <v>68.330368704265922</v>
      </c>
      <c r="BR24397" s="1">
        <v>7.0645366217743657</v>
      </c>
    </row>
    <row r="24398" spans="64:70" x14ac:dyDescent="0.2">
      <c r="BL24398" s="2">
        <v>24394</v>
      </c>
      <c r="BM24398" s="2">
        <v>68.330368704265922</v>
      </c>
      <c r="BR24398" s="1">
        <v>125.54316972014517</v>
      </c>
    </row>
    <row r="24399" spans="64:70" x14ac:dyDescent="0.2">
      <c r="BL24399" s="2">
        <v>24395</v>
      </c>
      <c r="BM24399" s="2">
        <v>68.330368704265922</v>
      </c>
      <c r="BR24399" s="1">
        <v>78.860119994748473</v>
      </c>
    </row>
    <row r="24400" spans="64:70" x14ac:dyDescent="0.2">
      <c r="BL24400" s="2">
        <v>24396</v>
      </c>
      <c r="BM24400" s="2">
        <v>68.330368704265922</v>
      </c>
      <c r="BR24400" s="1">
        <v>110.32759764927643</v>
      </c>
    </row>
    <row r="24401" spans="64:70" x14ac:dyDescent="0.2">
      <c r="BL24401" s="2">
        <v>24397</v>
      </c>
      <c r="BM24401" s="2">
        <v>68.330368704265922</v>
      </c>
      <c r="BR24401" s="1">
        <v>24.357384894824165</v>
      </c>
    </row>
    <row r="24402" spans="64:70" x14ac:dyDescent="0.2">
      <c r="BL24402" s="2">
        <v>24398</v>
      </c>
      <c r="BM24402" s="2">
        <v>68.330368704265922</v>
      </c>
      <c r="BR24402" s="1">
        <v>16.442112241010292</v>
      </c>
    </row>
    <row r="24403" spans="64:70" x14ac:dyDescent="0.2">
      <c r="BL24403" s="2">
        <v>24399</v>
      </c>
      <c r="BM24403" s="2">
        <v>68.330368704265922</v>
      </c>
      <c r="BR24403" s="1">
        <v>109.89607702332985</v>
      </c>
    </row>
    <row r="24404" spans="64:70" x14ac:dyDescent="0.2">
      <c r="BL24404" s="2">
        <v>24400</v>
      </c>
      <c r="BM24404" s="2">
        <v>68.330368704265922</v>
      </c>
      <c r="BR24404" s="1">
        <v>84.580341386081514</v>
      </c>
    </row>
    <row r="24405" spans="64:70" x14ac:dyDescent="0.2">
      <c r="BL24405" s="2">
        <v>24401</v>
      </c>
      <c r="BM24405" s="2">
        <v>68.330368704265922</v>
      </c>
      <c r="BR24405" s="1">
        <v>20.179666894183626</v>
      </c>
    </row>
    <row r="24406" spans="64:70" x14ac:dyDescent="0.2">
      <c r="BL24406" s="2">
        <v>24402</v>
      </c>
      <c r="BM24406" s="2">
        <v>68.330368704265922</v>
      </c>
      <c r="BR24406" s="1">
        <v>92.998986801655704</v>
      </c>
    </row>
    <row r="24407" spans="64:70" x14ac:dyDescent="0.2">
      <c r="BL24407" s="2">
        <v>24403</v>
      </c>
      <c r="BM24407" s="2">
        <v>68.330368704265922</v>
      </c>
      <c r="BR24407" s="1">
        <v>77.882662350397098</v>
      </c>
    </row>
    <row r="24408" spans="64:70" x14ac:dyDescent="0.2">
      <c r="BL24408" s="2">
        <v>24404</v>
      </c>
      <c r="BM24408" s="2">
        <v>68.330368704265922</v>
      </c>
      <c r="BR24408" s="1">
        <v>46.169893017304545</v>
      </c>
    </row>
    <row r="24409" spans="64:70" x14ac:dyDescent="0.2">
      <c r="BL24409" s="2">
        <v>24405</v>
      </c>
      <c r="BM24409" s="2">
        <v>68.330368704265922</v>
      </c>
      <c r="BR24409" s="1">
        <v>45.166211896347008</v>
      </c>
    </row>
    <row r="24410" spans="64:70" x14ac:dyDescent="0.2">
      <c r="BL24410" s="2">
        <v>24406</v>
      </c>
      <c r="BM24410" s="2">
        <v>68.330368704265922</v>
      </c>
      <c r="BR24410" s="1">
        <v>25.707390976957058</v>
      </c>
    </row>
    <row r="24411" spans="64:70" x14ac:dyDescent="0.2">
      <c r="BL24411" s="2">
        <v>24407</v>
      </c>
      <c r="BM24411" s="2">
        <v>68.330368704265922</v>
      </c>
      <c r="BR24411" s="1">
        <v>52.155827256958432</v>
      </c>
    </row>
    <row r="24412" spans="64:70" x14ac:dyDescent="0.2">
      <c r="BL24412" s="2">
        <v>24408</v>
      </c>
      <c r="BM24412" s="2">
        <v>68.330368704265922</v>
      </c>
      <c r="BR24412" s="1">
        <v>33.688582380326622</v>
      </c>
    </row>
    <row r="24413" spans="64:70" x14ac:dyDescent="0.2">
      <c r="BL24413" s="2">
        <v>24409</v>
      </c>
      <c r="BM24413" s="2">
        <v>68.330368704265922</v>
      </c>
      <c r="BR24413" s="1">
        <v>38.931904496765711</v>
      </c>
    </row>
    <row r="24414" spans="64:70" x14ac:dyDescent="0.2">
      <c r="BL24414" s="2">
        <v>24410</v>
      </c>
      <c r="BM24414" s="2">
        <v>68.330368704265922</v>
      </c>
      <c r="BR24414" s="1">
        <v>49.354254878902893</v>
      </c>
    </row>
    <row r="24415" spans="64:70" x14ac:dyDescent="0.2">
      <c r="BL24415" s="2">
        <v>24411</v>
      </c>
      <c r="BM24415" s="2">
        <v>68.330368704265922</v>
      </c>
      <c r="BR24415" s="1">
        <v>21.469475898920379</v>
      </c>
    </row>
    <row r="24416" spans="64:70" x14ac:dyDescent="0.2">
      <c r="BL24416" s="2">
        <v>24412</v>
      </c>
      <c r="BM24416" s="2">
        <v>68.330368704265922</v>
      </c>
      <c r="BR24416" s="1">
        <v>76.970195733381459</v>
      </c>
    </row>
    <row r="24417" spans="64:70" x14ac:dyDescent="0.2">
      <c r="BL24417" s="2">
        <v>24413</v>
      </c>
      <c r="BM24417" s="2">
        <v>68.330368704265922</v>
      </c>
      <c r="BR24417" s="1">
        <v>72.105163009659819</v>
      </c>
    </row>
    <row r="24418" spans="64:70" x14ac:dyDescent="0.2">
      <c r="BL24418" s="2">
        <v>24414</v>
      </c>
      <c r="BM24418" s="2">
        <v>68.330368704265922</v>
      </c>
      <c r="BR24418" s="1">
        <v>91.409517221266711</v>
      </c>
    </row>
    <row r="24419" spans="64:70" x14ac:dyDescent="0.2">
      <c r="BL24419" s="2">
        <v>24415</v>
      </c>
      <c r="BM24419" s="2">
        <v>68.330368704265922</v>
      </c>
      <c r="BR24419" s="1">
        <v>103.81046987312369</v>
      </c>
    </row>
    <row r="24420" spans="64:70" x14ac:dyDescent="0.2">
      <c r="BL24420" s="2">
        <v>24416</v>
      </c>
      <c r="BM24420" s="2">
        <v>68.330368704265922</v>
      </c>
      <c r="BR24420" s="1">
        <v>103.21300578234435</v>
      </c>
    </row>
    <row r="24421" spans="64:70" x14ac:dyDescent="0.2">
      <c r="BL24421" s="2">
        <v>24417</v>
      </c>
      <c r="BM24421" s="2">
        <v>68.330368704265922</v>
      </c>
      <c r="BR24421" s="1">
        <v>50.563909914293234</v>
      </c>
    </row>
    <row r="24422" spans="64:70" x14ac:dyDescent="0.2">
      <c r="BL24422" s="2">
        <v>24418</v>
      </c>
      <c r="BM24422" s="2">
        <v>68.330368704265922</v>
      </c>
      <c r="BR24422" s="1">
        <v>73.69793799694115</v>
      </c>
    </row>
    <row r="24423" spans="64:70" x14ac:dyDescent="0.2">
      <c r="BL24423" s="2">
        <v>24419</v>
      </c>
      <c r="BM24423" s="2">
        <v>68.330368704265922</v>
      </c>
      <c r="BR24423" s="1">
        <v>107.98476182303621</v>
      </c>
    </row>
    <row r="24424" spans="64:70" x14ac:dyDescent="0.2">
      <c r="BL24424" s="2">
        <v>24420</v>
      </c>
      <c r="BM24424" s="2">
        <v>68.330368704265922</v>
      </c>
      <c r="BR24424" s="1">
        <v>79.207408052774738</v>
      </c>
    </row>
    <row r="24425" spans="64:70" x14ac:dyDescent="0.2">
      <c r="BL24425" s="2">
        <v>24421</v>
      </c>
      <c r="BM24425" s="2">
        <v>68.330368704265922</v>
      </c>
      <c r="BR24425" s="1">
        <v>72.933488102143045</v>
      </c>
    </row>
    <row r="24426" spans="64:70" x14ac:dyDescent="0.2">
      <c r="BL24426" s="2">
        <v>24422</v>
      </c>
      <c r="BM24426" s="2">
        <v>68.330368704265922</v>
      </c>
      <c r="BR24426" s="1">
        <v>104.03983667622698</v>
      </c>
    </row>
    <row r="24427" spans="64:70" x14ac:dyDescent="0.2">
      <c r="BL24427" s="2">
        <v>24423</v>
      </c>
      <c r="BM24427" s="2">
        <v>68.330368704265922</v>
      </c>
      <c r="BR24427" s="1">
        <v>97.093393384991614</v>
      </c>
    </row>
    <row r="24428" spans="64:70" x14ac:dyDescent="0.2">
      <c r="BL24428" s="2">
        <v>24424</v>
      </c>
      <c r="BM24428" s="2">
        <v>68.330368704265922</v>
      </c>
      <c r="BR24428" s="1">
        <v>21.391074971320521</v>
      </c>
    </row>
    <row r="24429" spans="64:70" x14ac:dyDescent="0.2">
      <c r="BL24429" s="2">
        <v>24425</v>
      </c>
      <c r="BM24429" s="2">
        <v>68.330368704265922</v>
      </c>
      <c r="BR24429" s="1">
        <v>68.859615992779979</v>
      </c>
    </row>
    <row r="24430" spans="64:70" x14ac:dyDescent="0.2">
      <c r="BL24430" s="2">
        <v>24426</v>
      </c>
      <c r="BM24430" s="2">
        <v>68.330368704265922</v>
      </c>
      <c r="BR24430" s="1">
        <v>90.576170372429445</v>
      </c>
    </row>
    <row r="24431" spans="64:70" x14ac:dyDescent="0.2">
      <c r="BL24431" s="2">
        <v>24427</v>
      </c>
      <c r="BM24431" s="2">
        <v>68.330368704265922</v>
      </c>
      <c r="BR24431" s="1">
        <v>15.757731962131871</v>
      </c>
    </row>
    <row r="24432" spans="64:70" x14ac:dyDescent="0.2">
      <c r="BL24432" s="2">
        <v>24428</v>
      </c>
      <c r="BM24432" s="2">
        <v>68.330368704265922</v>
      </c>
      <c r="BR24432" s="1">
        <v>64.502694556205896</v>
      </c>
    </row>
    <row r="24433" spans="64:70" x14ac:dyDescent="0.2">
      <c r="BL24433" s="2">
        <v>24429</v>
      </c>
      <c r="BM24433" s="2">
        <v>68.330368704265922</v>
      </c>
      <c r="BR24433" s="1">
        <v>36.539317739659836</v>
      </c>
    </row>
    <row r="24434" spans="64:70" x14ac:dyDescent="0.2">
      <c r="BL24434" s="2">
        <v>24430</v>
      </c>
      <c r="BM24434" s="2">
        <v>68.330368704265922</v>
      </c>
      <c r="BR24434" s="1">
        <v>110.10441465247455</v>
      </c>
    </row>
    <row r="24435" spans="64:70" x14ac:dyDescent="0.2">
      <c r="BL24435" s="2">
        <v>24431</v>
      </c>
      <c r="BM24435" s="2">
        <v>68.330368704265922</v>
      </c>
      <c r="BR24435" s="1">
        <v>66.245913189890629</v>
      </c>
    </row>
    <row r="24436" spans="64:70" x14ac:dyDescent="0.2">
      <c r="BL24436" s="2">
        <v>24432</v>
      </c>
      <c r="BM24436" s="2">
        <v>68.330368704265922</v>
      </c>
      <c r="BR24436" s="1">
        <v>122.24896776036412</v>
      </c>
    </row>
    <row r="24437" spans="64:70" x14ac:dyDescent="0.2">
      <c r="BL24437" s="2">
        <v>24433</v>
      </c>
      <c r="BM24437" s="2">
        <v>68.330368704265922</v>
      </c>
      <c r="BR24437" s="1">
        <v>19.10344362673554</v>
      </c>
    </row>
    <row r="24438" spans="64:70" x14ac:dyDescent="0.2">
      <c r="BL24438" s="2">
        <v>24434</v>
      </c>
      <c r="BM24438" s="2">
        <v>68.330368704265922</v>
      </c>
      <c r="BR24438" s="1">
        <v>108.19049141303925</v>
      </c>
    </row>
    <row r="24439" spans="64:70" x14ac:dyDescent="0.2">
      <c r="BL24439" s="2">
        <v>24435</v>
      </c>
      <c r="BM24439" s="2">
        <v>68.330368704265922</v>
      </c>
      <c r="BR24439" s="1">
        <v>84.109587198985153</v>
      </c>
    </row>
    <row r="24440" spans="64:70" x14ac:dyDescent="0.2">
      <c r="BL24440" s="2">
        <v>24436</v>
      </c>
      <c r="BM24440" s="2">
        <v>68.330368704265922</v>
      </c>
      <c r="BR24440" s="1">
        <v>29.805549189441265</v>
      </c>
    </row>
    <row r="24441" spans="64:70" x14ac:dyDescent="0.2">
      <c r="BL24441" s="2">
        <v>24437</v>
      </c>
      <c r="BM24441" s="2">
        <v>68.330368704265922</v>
      </c>
      <c r="BR24441" s="1">
        <v>64.068768170900299</v>
      </c>
    </row>
    <row r="24442" spans="64:70" x14ac:dyDescent="0.2">
      <c r="BL24442" s="2">
        <v>24438</v>
      </c>
      <c r="BM24442" s="2">
        <v>68.330368704265922</v>
      </c>
      <c r="BR24442" s="1">
        <v>45.960397940732449</v>
      </c>
    </row>
    <row r="24443" spans="64:70" x14ac:dyDescent="0.2">
      <c r="BL24443" s="2">
        <v>24439</v>
      </c>
      <c r="BM24443" s="2">
        <v>68.330368704265922</v>
      </c>
      <c r="BR24443" s="1">
        <v>34.423190390846869</v>
      </c>
    </row>
    <row r="24444" spans="64:70" x14ac:dyDescent="0.2">
      <c r="BL24444" s="2">
        <v>24440</v>
      </c>
      <c r="BM24444" s="2">
        <v>68.330368704265922</v>
      </c>
      <c r="BR24444" s="1">
        <v>34.7981978476747</v>
      </c>
    </row>
    <row r="24445" spans="64:70" x14ac:dyDescent="0.2">
      <c r="BL24445" s="2">
        <v>24441</v>
      </c>
      <c r="BM24445" s="2">
        <v>68.330368704265922</v>
      </c>
      <c r="BR24445" s="1">
        <v>103.45228878071943</v>
      </c>
    </row>
    <row r="24446" spans="64:70" x14ac:dyDescent="0.2">
      <c r="BL24446" s="2">
        <v>24442</v>
      </c>
      <c r="BM24446" s="2">
        <v>68.330368704265922</v>
      </c>
      <c r="BR24446" s="1">
        <v>68.955410110552961</v>
      </c>
    </row>
    <row r="24447" spans="64:70" x14ac:dyDescent="0.2">
      <c r="BL24447" s="2">
        <v>24443</v>
      </c>
      <c r="BM24447" s="2">
        <v>68.330368704265922</v>
      </c>
      <c r="BR24447" s="1">
        <v>29.182327691649974</v>
      </c>
    </row>
    <row r="24448" spans="64:70" x14ac:dyDescent="0.2">
      <c r="BL24448" s="2">
        <v>24444</v>
      </c>
      <c r="BM24448" s="2">
        <v>68.330368704265922</v>
      </c>
      <c r="BR24448" s="1">
        <v>84.709371722140204</v>
      </c>
    </row>
    <row r="24449" spans="64:70" x14ac:dyDescent="0.2">
      <c r="BL24449" s="2">
        <v>24445</v>
      </c>
      <c r="BM24449" s="2">
        <v>68.330368704265922</v>
      </c>
      <c r="BR24449" s="1">
        <v>80.681242561326044</v>
      </c>
    </row>
    <row r="24450" spans="64:70" x14ac:dyDescent="0.2">
      <c r="BL24450" s="2">
        <v>24446</v>
      </c>
      <c r="BM24450" s="2">
        <v>68.330368704265922</v>
      </c>
      <c r="BR24450" s="1">
        <v>20.722847797181984</v>
      </c>
    </row>
    <row r="24451" spans="64:70" x14ac:dyDescent="0.2">
      <c r="BL24451" s="2">
        <v>24447</v>
      </c>
      <c r="BM24451" s="2">
        <v>68.330368704265922</v>
      </c>
      <c r="BR24451" s="1">
        <v>102.73331087786131</v>
      </c>
    </row>
    <row r="24452" spans="64:70" x14ac:dyDescent="0.2">
      <c r="BL24452" s="2">
        <v>24448</v>
      </c>
      <c r="BM24452" s="2">
        <v>68.330368704265922</v>
      </c>
      <c r="BR24452" s="1">
        <v>130.15239069343335</v>
      </c>
    </row>
    <row r="24453" spans="64:70" x14ac:dyDescent="0.2">
      <c r="BL24453" s="2">
        <v>24449</v>
      </c>
      <c r="BM24453" s="2">
        <v>68.330368704265922</v>
      </c>
      <c r="BR24453" s="1">
        <v>96.816590399616373</v>
      </c>
    </row>
    <row r="24454" spans="64:70" x14ac:dyDescent="0.2">
      <c r="BL24454" s="2">
        <v>24450</v>
      </c>
      <c r="BM24454" s="2">
        <v>68.330368704265922</v>
      </c>
      <c r="BR24454" s="1">
        <v>77.882242014365389</v>
      </c>
    </row>
    <row r="24455" spans="64:70" x14ac:dyDescent="0.2">
      <c r="BL24455" s="2">
        <v>24451</v>
      </c>
      <c r="BM24455" s="2">
        <v>68.330368704265922</v>
      </c>
      <c r="BR24455" s="1">
        <v>57.097213928909056</v>
      </c>
    </row>
    <row r="24456" spans="64:70" x14ac:dyDescent="0.2">
      <c r="BL24456" s="2">
        <v>24452</v>
      </c>
      <c r="BM24456" s="2">
        <v>68.330368704265922</v>
      </c>
      <c r="BR24456" s="1">
        <v>90.92818456322</v>
      </c>
    </row>
    <row r="24457" spans="64:70" x14ac:dyDescent="0.2">
      <c r="BL24457" s="2">
        <v>24453</v>
      </c>
      <c r="BM24457" s="2">
        <v>68.330368704265922</v>
      </c>
      <c r="BR24457" s="1">
        <v>114.54193351657143</v>
      </c>
    </row>
    <row r="24458" spans="64:70" x14ac:dyDescent="0.2">
      <c r="BL24458" s="2">
        <v>24454</v>
      </c>
      <c r="BM24458" s="2">
        <v>68.330368704265922</v>
      </c>
      <c r="BR24458" s="1">
        <v>79.461941339952901</v>
      </c>
    </row>
    <row r="24459" spans="64:70" x14ac:dyDescent="0.2">
      <c r="BL24459" s="2">
        <v>24455</v>
      </c>
      <c r="BM24459" s="2">
        <v>68.330368704265922</v>
      </c>
      <c r="BR24459" s="1">
        <v>18.545683803473324</v>
      </c>
    </row>
    <row r="24460" spans="64:70" x14ac:dyDescent="0.2">
      <c r="BL24460" s="2">
        <v>24456</v>
      </c>
      <c r="BM24460" s="2">
        <v>68.330368704265922</v>
      </c>
      <c r="BR24460" s="1">
        <v>125.29959526052421</v>
      </c>
    </row>
    <row r="24461" spans="64:70" x14ac:dyDescent="0.2">
      <c r="BL24461" s="2">
        <v>24457</v>
      </c>
      <c r="BM24461" s="2">
        <v>68.330368704265922</v>
      </c>
      <c r="BR24461" s="1">
        <v>87.550148458589504</v>
      </c>
    </row>
    <row r="24462" spans="64:70" x14ac:dyDescent="0.2">
      <c r="BL24462" s="2">
        <v>24458</v>
      </c>
      <c r="BM24462" s="2">
        <v>68.330368704265922</v>
      </c>
      <c r="BR24462" s="1">
        <v>12.604935734394687</v>
      </c>
    </row>
    <row r="24463" spans="64:70" x14ac:dyDescent="0.2">
      <c r="BL24463" s="2">
        <v>24459</v>
      </c>
      <c r="BM24463" s="2">
        <v>68.330368704265922</v>
      </c>
      <c r="BR24463" s="1">
        <v>23.278621382768236</v>
      </c>
    </row>
    <row r="24464" spans="64:70" x14ac:dyDescent="0.2">
      <c r="BL24464" s="2">
        <v>24460</v>
      </c>
      <c r="BM24464" s="2">
        <v>68.330368704265922</v>
      </c>
      <c r="BR24464" s="1">
        <v>111.79870863062003</v>
      </c>
    </row>
    <row r="24465" spans="64:70" x14ac:dyDescent="0.2">
      <c r="BL24465" s="2">
        <v>24461</v>
      </c>
      <c r="BM24465" s="2">
        <v>68.330368704265922</v>
      </c>
      <c r="BR24465" s="1">
        <v>51.51947256370498</v>
      </c>
    </row>
    <row r="24466" spans="64:70" x14ac:dyDescent="0.2">
      <c r="BL24466" s="2">
        <v>24462</v>
      </c>
      <c r="BM24466" s="2">
        <v>68.330368704265922</v>
      </c>
      <c r="BR24466" s="1">
        <v>13.877747404742493</v>
      </c>
    </row>
    <row r="24467" spans="64:70" x14ac:dyDescent="0.2">
      <c r="BL24467" s="2">
        <v>24463</v>
      </c>
      <c r="BM24467" s="2">
        <v>68.330368704265922</v>
      </c>
      <c r="BR24467" s="1">
        <v>27.252297088544097</v>
      </c>
    </row>
    <row r="24468" spans="64:70" x14ac:dyDescent="0.2">
      <c r="BL24468" s="2">
        <v>24464</v>
      </c>
      <c r="BM24468" s="2">
        <v>68.330368704265922</v>
      </c>
      <c r="BR24468" s="1">
        <v>19.025830378347493</v>
      </c>
    </row>
    <row r="24469" spans="64:70" x14ac:dyDescent="0.2">
      <c r="BL24469" s="2">
        <v>24465</v>
      </c>
      <c r="BM24469" s="2">
        <v>68.330368704265922</v>
      </c>
      <c r="BR24469" s="1">
        <v>104.08683878335189</v>
      </c>
    </row>
    <row r="24470" spans="64:70" x14ac:dyDescent="0.2">
      <c r="BL24470" s="2">
        <v>24466</v>
      </c>
      <c r="BM24470" s="2">
        <v>68.330368704265922</v>
      </c>
      <c r="BR24470" s="1">
        <v>7.5916743518979928</v>
      </c>
    </row>
    <row r="24471" spans="64:70" x14ac:dyDescent="0.2">
      <c r="BL24471" s="2">
        <v>24467</v>
      </c>
      <c r="BM24471" s="2">
        <v>68.330368704265922</v>
      </c>
      <c r="BR24471" s="1">
        <v>27.165980908419655</v>
      </c>
    </row>
    <row r="24472" spans="64:70" x14ac:dyDescent="0.2">
      <c r="BL24472" s="2">
        <v>24468</v>
      </c>
      <c r="BM24472" s="2">
        <v>68.330368704265922</v>
      </c>
      <c r="BR24472" s="1">
        <v>54.522600892098566</v>
      </c>
    </row>
    <row r="24473" spans="64:70" x14ac:dyDescent="0.2">
      <c r="BL24473" s="2">
        <v>24469</v>
      </c>
      <c r="BM24473" s="2">
        <v>68.330368704265922</v>
      </c>
      <c r="BR24473" s="1">
        <v>12.629024159092623</v>
      </c>
    </row>
    <row r="24474" spans="64:70" x14ac:dyDescent="0.2">
      <c r="BL24474" s="2">
        <v>24470</v>
      </c>
      <c r="BM24474" s="2">
        <v>68.330368704265922</v>
      </c>
      <c r="BR24474" s="1">
        <v>48.265022124535321</v>
      </c>
    </row>
    <row r="24475" spans="64:70" x14ac:dyDescent="0.2">
      <c r="BL24475" s="2">
        <v>24471</v>
      </c>
      <c r="BM24475" s="2">
        <v>68.330368704265922</v>
      </c>
      <c r="BR24475" s="1">
        <v>90.082564662442692</v>
      </c>
    </row>
    <row r="24476" spans="64:70" x14ac:dyDescent="0.2">
      <c r="BL24476" s="2">
        <v>24472</v>
      </c>
      <c r="BM24476" s="2">
        <v>68.330368704265922</v>
      </c>
      <c r="BR24476" s="1">
        <v>17.963359970748556</v>
      </c>
    </row>
    <row r="24477" spans="64:70" x14ac:dyDescent="0.2">
      <c r="BL24477" s="2">
        <v>24473</v>
      </c>
      <c r="BM24477" s="2">
        <v>68.330368704265922</v>
      </c>
      <c r="BR24477" s="1">
        <v>2.3985586216450514</v>
      </c>
    </row>
    <row r="24478" spans="64:70" x14ac:dyDescent="0.2">
      <c r="BL24478" s="2">
        <v>24474</v>
      </c>
      <c r="BM24478" s="2">
        <v>68.330368704265922</v>
      </c>
      <c r="BR24478" s="1">
        <v>21.012791276488414</v>
      </c>
    </row>
    <row r="24479" spans="64:70" x14ac:dyDescent="0.2">
      <c r="BL24479" s="2">
        <v>24475</v>
      </c>
      <c r="BM24479" s="2">
        <v>68.330368704265922</v>
      </c>
      <c r="BR24479" s="1">
        <v>43.239086134435993</v>
      </c>
    </row>
    <row r="24480" spans="64:70" x14ac:dyDescent="0.2">
      <c r="BL24480" s="2">
        <v>24476</v>
      </c>
      <c r="BM24480" s="2">
        <v>68.330368704265922</v>
      </c>
      <c r="BR24480" s="1">
        <v>21.321696173956454</v>
      </c>
    </row>
    <row r="24481" spans="64:70" x14ac:dyDescent="0.2">
      <c r="BL24481" s="2">
        <v>24477</v>
      </c>
      <c r="BM24481" s="2">
        <v>68.330368704265922</v>
      </c>
      <c r="BR24481" s="1">
        <v>30.919391222054074</v>
      </c>
    </row>
    <row r="24482" spans="64:70" x14ac:dyDescent="0.2">
      <c r="BL24482" s="2">
        <v>24478</v>
      </c>
      <c r="BM24482" s="2">
        <v>68.330368704265922</v>
      </c>
      <c r="BR24482" s="1">
        <v>76.412996955033137</v>
      </c>
    </row>
    <row r="24483" spans="64:70" x14ac:dyDescent="0.2">
      <c r="BL24483" s="2">
        <v>24479</v>
      </c>
      <c r="BM24483" s="2">
        <v>68.330368704265922</v>
      </c>
      <c r="BR24483" s="1">
        <v>3.3907649245975762</v>
      </c>
    </row>
    <row r="24484" spans="64:70" x14ac:dyDescent="0.2">
      <c r="BL24484" s="2">
        <v>24480</v>
      </c>
      <c r="BM24484" s="2">
        <v>68.330368704265922</v>
      </c>
      <c r="BR24484" s="1">
        <v>107.60420654211988</v>
      </c>
    </row>
    <row r="24485" spans="64:70" x14ac:dyDescent="0.2">
      <c r="BL24485" s="2">
        <v>24481</v>
      </c>
      <c r="BM24485" s="2">
        <v>68.330368704265922</v>
      </c>
      <c r="BR24485" s="1">
        <v>0.52925663926963296</v>
      </c>
    </row>
    <row r="24486" spans="64:70" x14ac:dyDescent="0.2">
      <c r="BL24486" s="2">
        <v>24482</v>
      </c>
      <c r="BM24486" s="2">
        <v>68.330368704265922</v>
      </c>
      <c r="BR24486" s="1">
        <v>53.40155495587355</v>
      </c>
    </row>
    <row r="24487" spans="64:70" x14ac:dyDescent="0.2">
      <c r="BL24487" s="2">
        <v>24483</v>
      </c>
      <c r="BM24487" s="2">
        <v>68.330368704265922</v>
      </c>
      <c r="BR24487" s="1">
        <v>68.260420395316075</v>
      </c>
    </row>
    <row r="24488" spans="64:70" x14ac:dyDescent="0.2">
      <c r="BL24488" s="2">
        <v>24484</v>
      </c>
      <c r="BM24488" s="2">
        <v>68.330368704265922</v>
      </c>
      <c r="BR24488" s="1">
        <v>48.782399715389531</v>
      </c>
    </row>
    <row r="24489" spans="64:70" x14ac:dyDescent="0.2">
      <c r="BL24489" s="2">
        <v>24485</v>
      </c>
      <c r="BM24489" s="2">
        <v>68.330368704265922</v>
      </c>
      <c r="BR24489" s="1">
        <v>1.4228636827011627</v>
      </c>
    </row>
    <row r="24490" spans="64:70" x14ac:dyDescent="0.2">
      <c r="BL24490" s="2">
        <v>24486</v>
      </c>
      <c r="BM24490" s="2">
        <v>68.330368704265922</v>
      </c>
      <c r="BR24490" s="1">
        <v>13.756840336586563</v>
      </c>
    </row>
    <row r="24491" spans="64:70" x14ac:dyDescent="0.2">
      <c r="BL24491" s="2">
        <v>24487</v>
      </c>
      <c r="BM24491" s="2">
        <v>68.330368704265922</v>
      </c>
      <c r="BR24491" s="1">
        <v>112.11995577574716</v>
      </c>
    </row>
    <row r="24492" spans="64:70" x14ac:dyDescent="0.2">
      <c r="BL24492" s="2">
        <v>24488</v>
      </c>
      <c r="BM24492" s="2">
        <v>68.330368704265922</v>
      </c>
      <c r="BR24492" s="1">
        <v>66.615849285515552</v>
      </c>
    </row>
    <row r="24493" spans="64:70" x14ac:dyDescent="0.2">
      <c r="BL24493" s="2">
        <v>24489</v>
      </c>
      <c r="BM24493" s="2">
        <v>68.330368704265922</v>
      </c>
      <c r="BR24493" s="1">
        <v>39.712417141308308</v>
      </c>
    </row>
    <row r="24494" spans="64:70" x14ac:dyDescent="0.2">
      <c r="BL24494" s="2">
        <v>24490</v>
      </c>
      <c r="BM24494" s="2">
        <v>68.330368704265922</v>
      </c>
      <c r="BR24494" s="1">
        <v>17.289892113825985</v>
      </c>
    </row>
    <row r="24495" spans="64:70" x14ac:dyDescent="0.2">
      <c r="BL24495" s="2">
        <v>24491</v>
      </c>
      <c r="BM24495" s="2">
        <v>68.330368704265922</v>
      </c>
      <c r="BR24495" s="1">
        <v>48.269672360656628</v>
      </c>
    </row>
    <row r="24496" spans="64:70" x14ac:dyDescent="0.2">
      <c r="BL24496" s="2">
        <v>24492</v>
      </c>
      <c r="BM24496" s="2">
        <v>68.330368704265922</v>
      </c>
      <c r="BR24496" s="1">
        <v>103.26811597405948</v>
      </c>
    </row>
    <row r="24497" spans="64:70" x14ac:dyDescent="0.2">
      <c r="BL24497" s="2">
        <v>24493</v>
      </c>
      <c r="BM24497" s="2">
        <v>68.330368704265922</v>
      </c>
      <c r="BR24497" s="1">
        <v>73.068864633725482</v>
      </c>
    </row>
    <row r="24498" spans="64:70" x14ac:dyDescent="0.2">
      <c r="BL24498" s="2">
        <v>24494</v>
      </c>
      <c r="BM24498" s="2">
        <v>68.330368704265922</v>
      </c>
      <c r="BR24498" s="1">
        <v>34.792492536061886</v>
      </c>
    </row>
    <row r="24499" spans="64:70" x14ac:dyDescent="0.2">
      <c r="BL24499" s="2">
        <v>24495</v>
      </c>
      <c r="BM24499" s="2">
        <v>68.330368704265922</v>
      </c>
      <c r="BR24499" s="1">
        <v>16.238056206408672</v>
      </c>
    </row>
    <row r="24500" spans="64:70" x14ac:dyDescent="0.2">
      <c r="BL24500" s="2">
        <v>24496</v>
      </c>
      <c r="BM24500" s="2">
        <v>68.330368704265922</v>
      </c>
      <c r="BR24500" s="1">
        <v>54.780255802603122</v>
      </c>
    </row>
    <row r="24501" spans="64:70" x14ac:dyDescent="0.2">
      <c r="BL24501" s="2">
        <v>24497</v>
      </c>
      <c r="BM24501" s="2">
        <v>68.330368704265922</v>
      </c>
      <c r="BR24501" s="1">
        <v>129.21805383919838</v>
      </c>
    </row>
    <row r="24502" spans="64:70" x14ac:dyDescent="0.2">
      <c r="BL24502" s="2">
        <v>24498</v>
      </c>
      <c r="BM24502" s="2">
        <v>68.330368704265922</v>
      </c>
      <c r="BR24502" s="1">
        <v>24.913551609102356</v>
      </c>
    </row>
    <row r="24503" spans="64:70" x14ac:dyDescent="0.2">
      <c r="BL24503" s="2">
        <v>24499</v>
      </c>
      <c r="BM24503" s="2">
        <v>68.330368704265922</v>
      </c>
      <c r="BR24503" s="1">
        <v>74.588924970959013</v>
      </c>
    </row>
    <row r="24504" spans="64:70" x14ac:dyDescent="0.2">
      <c r="BL24504" s="2">
        <v>24500</v>
      </c>
      <c r="BM24504" s="2">
        <v>68.330368704265922</v>
      </c>
      <c r="BR24504" s="1">
        <v>17.15131301651688</v>
      </c>
    </row>
    <row r="24505" spans="64:70" x14ac:dyDescent="0.2">
      <c r="BL24505" s="2">
        <v>24501</v>
      </c>
      <c r="BM24505" s="2">
        <v>68.330368704265922</v>
      </c>
      <c r="BR24505" s="1">
        <v>3.2156007728664946</v>
      </c>
    </row>
    <row r="24506" spans="64:70" x14ac:dyDescent="0.2">
      <c r="BL24506" s="2">
        <v>24502</v>
      </c>
      <c r="BM24506" s="2">
        <v>68.330368704265922</v>
      </c>
      <c r="BR24506" s="1">
        <v>104.59345870317999</v>
      </c>
    </row>
    <row r="24507" spans="64:70" x14ac:dyDescent="0.2">
      <c r="BL24507" s="2">
        <v>24503</v>
      </c>
      <c r="BM24507" s="2">
        <v>68.330368704265922</v>
      </c>
      <c r="BR24507" s="1">
        <v>36.816781428838382</v>
      </c>
    </row>
    <row r="24508" spans="64:70" x14ac:dyDescent="0.2">
      <c r="BL24508" s="2">
        <v>24504</v>
      </c>
      <c r="BM24508" s="2">
        <v>68.330368704265922</v>
      </c>
      <c r="BR24508" s="1">
        <v>93.935556499091049</v>
      </c>
    </row>
    <row r="24509" spans="64:70" x14ac:dyDescent="0.2">
      <c r="BL24509" s="2">
        <v>24505</v>
      </c>
      <c r="BM24509" s="2">
        <v>68.330368704265922</v>
      </c>
      <c r="BR24509" s="1">
        <v>33.816001367228708</v>
      </c>
    </row>
    <row r="24510" spans="64:70" x14ac:dyDescent="0.2">
      <c r="BL24510" s="2">
        <v>24506</v>
      </c>
      <c r="BM24510" s="2">
        <v>68.330368704265922</v>
      </c>
      <c r="BR24510" s="1">
        <v>18.113748230819382</v>
      </c>
    </row>
    <row r="24511" spans="64:70" x14ac:dyDescent="0.2">
      <c r="BL24511" s="2">
        <v>24507</v>
      </c>
      <c r="BM24511" s="2">
        <v>68.330368704265922</v>
      </c>
      <c r="BR24511" s="1">
        <v>10.406367673660682</v>
      </c>
    </row>
    <row r="24512" spans="64:70" x14ac:dyDescent="0.2">
      <c r="BL24512" s="2">
        <v>24508</v>
      </c>
      <c r="BM24512" s="2">
        <v>68.330368704265922</v>
      </c>
      <c r="BR24512" s="1">
        <v>108.02636176496203</v>
      </c>
    </row>
    <row r="24513" spans="64:70" x14ac:dyDescent="0.2">
      <c r="BL24513" s="2">
        <v>24509</v>
      </c>
      <c r="BM24513" s="2">
        <v>68.330368704265922</v>
      </c>
      <c r="BR24513" s="1">
        <v>39.852360410535752</v>
      </c>
    </row>
    <row r="24514" spans="64:70" x14ac:dyDescent="0.2">
      <c r="BL24514" s="2">
        <v>24510</v>
      </c>
      <c r="BM24514" s="2">
        <v>68.330368704265922</v>
      </c>
      <c r="BR24514" s="1">
        <v>77.412166435848704</v>
      </c>
    </row>
    <row r="24515" spans="64:70" x14ac:dyDescent="0.2">
      <c r="BL24515" s="2">
        <v>24511</v>
      </c>
      <c r="BM24515" s="2">
        <v>68.330368704265922</v>
      </c>
      <c r="BR24515" s="1">
        <v>51.099643461060325</v>
      </c>
    </row>
    <row r="24516" spans="64:70" x14ac:dyDescent="0.2">
      <c r="BL24516" s="2">
        <v>24512</v>
      </c>
      <c r="BM24516" s="2">
        <v>68.330368704265922</v>
      </c>
      <c r="BR24516" s="1">
        <v>67.602831100070532</v>
      </c>
    </row>
    <row r="24517" spans="64:70" x14ac:dyDescent="0.2">
      <c r="BL24517" s="2">
        <v>24513</v>
      </c>
      <c r="BM24517" s="2">
        <v>68.330368704265922</v>
      </c>
      <c r="BR24517" s="1">
        <v>77.915537749460853</v>
      </c>
    </row>
    <row r="24518" spans="64:70" x14ac:dyDescent="0.2">
      <c r="BL24518" s="2">
        <v>24514</v>
      </c>
      <c r="BM24518" s="2">
        <v>68.330368704265922</v>
      </c>
      <c r="BR24518" s="1">
        <v>30.207867288289791</v>
      </c>
    </row>
    <row r="24519" spans="64:70" x14ac:dyDescent="0.2">
      <c r="BL24519" s="2">
        <v>24515</v>
      </c>
      <c r="BM24519" s="2">
        <v>68.330368704265922</v>
      </c>
      <c r="BR24519" s="1">
        <v>108.34800727839134</v>
      </c>
    </row>
    <row r="24520" spans="64:70" x14ac:dyDescent="0.2">
      <c r="BL24520" s="2">
        <v>24516</v>
      </c>
      <c r="BM24520" s="2">
        <v>68.330368704265922</v>
      </c>
      <c r="BR24520" s="1">
        <v>95.720902652327894</v>
      </c>
    </row>
    <row r="24521" spans="64:70" x14ac:dyDescent="0.2">
      <c r="BL24521" s="2">
        <v>24517</v>
      </c>
      <c r="BM24521" s="2">
        <v>68.330368704265922</v>
      </c>
      <c r="BR24521" s="1">
        <v>16.184895111727698</v>
      </c>
    </row>
    <row r="24522" spans="64:70" x14ac:dyDescent="0.2">
      <c r="BL24522" s="2">
        <v>24518</v>
      </c>
      <c r="BM24522" s="2">
        <v>68.330368704265922</v>
      </c>
      <c r="BR24522" s="1">
        <v>103.46179402030545</v>
      </c>
    </row>
    <row r="24523" spans="64:70" x14ac:dyDescent="0.2">
      <c r="BL24523" s="2">
        <v>24519</v>
      </c>
      <c r="BM24523" s="2">
        <v>68.330368704265922</v>
      </c>
      <c r="BR24523" s="1">
        <v>57.84368083771146</v>
      </c>
    </row>
    <row r="24524" spans="64:70" x14ac:dyDescent="0.2">
      <c r="BL24524" s="2">
        <v>24520</v>
      </c>
      <c r="BM24524" s="2">
        <v>68.330368704265922</v>
      </c>
      <c r="BR24524" s="1">
        <v>75.79783308524209</v>
      </c>
    </row>
    <row r="24525" spans="64:70" x14ac:dyDescent="0.2">
      <c r="BL24525" s="2">
        <v>24521</v>
      </c>
      <c r="BM24525" s="2">
        <v>68.330368704265922</v>
      </c>
      <c r="BR24525" s="1">
        <v>113.68335423570552</v>
      </c>
    </row>
    <row r="24526" spans="64:70" x14ac:dyDescent="0.2">
      <c r="BL24526" s="2">
        <v>24522</v>
      </c>
      <c r="BM24526" s="2">
        <v>68.330368704265922</v>
      </c>
      <c r="BR24526" s="1">
        <v>37.890865625743388</v>
      </c>
    </row>
    <row r="24527" spans="64:70" x14ac:dyDescent="0.2">
      <c r="BL24527" s="2">
        <v>24523</v>
      </c>
      <c r="BM24527" s="2">
        <v>68.330368704265922</v>
      </c>
      <c r="BR24527" s="1">
        <v>31.053682678486851</v>
      </c>
    </row>
    <row r="24528" spans="64:70" x14ac:dyDescent="0.2">
      <c r="BL24528" s="2">
        <v>24524</v>
      </c>
      <c r="BM24528" s="2">
        <v>68.330368704265922</v>
      </c>
      <c r="BR24528" s="1">
        <v>104.28402732465794</v>
      </c>
    </row>
    <row r="24529" spans="64:70" x14ac:dyDescent="0.2">
      <c r="BL24529" s="2">
        <v>24525</v>
      </c>
      <c r="BM24529" s="2">
        <v>68.330368704265922</v>
      </c>
      <c r="BR24529" s="1">
        <v>62.41475807324268</v>
      </c>
    </row>
    <row r="24530" spans="64:70" x14ac:dyDescent="0.2">
      <c r="BL24530" s="2">
        <v>24526</v>
      </c>
      <c r="BM24530" s="2">
        <v>68.330368704265922</v>
      </c>
      <c r="BR24530" s="1">
        <v>113.71597694879507</v>
      </c>
    </row>
    <row r="24531" spans="64:70" x14ac:dyDescent="0.2">
      <c r="BL24531" s="2">
        <v>24527</v>
      </c>
      <c r="BM24531" s="2">
        <v>68.330368704265922</v>
      </c>
      <c r="BR24531" s="1">
        <v>74.795268566661136</v>
      </c>
    </row>
    <row r="24532" spans="64:70" x14ac:dyDescent="0.2">
      <c r="BL24532" s="2">
        <v>24528</v>
      </c>
      <c r="BM24532" s="2">
        <v>68.330368704265922</v>
      </c>
      <c r="BR24532" s="1">
        <v>38.673245245877794</v>
      </c>
    </row>
    <row r="24533" spans="64:70" x14ac:dyDescent="0.2">
      <c r="BL24533" s="2">
        <v>24529</v>
      </c>
      <c r="BM24533" s="2">
        <v>68.330368704265922</v>
      </c>
      <c r="BR24533" s="1">
        <v>64.009108469728019</v>
      </c>
    </row>
    <row r="24534" spans="64:70" x14ac:dyDescent="0.2">
      <c r="BL24534" s="2">
        <v>24530</v>
      </c>
      <c r="BM24534" s="2">
        <v>68.330368704265922</v>
      </c>
      <c r="BR24534" s="1">
        <v>51.393828995257351</v>
      </c>
    </row>
    <row r="24535" spans="64:70" x14ac:dyDescent="0.2">
      <c r="BL24535" s="2">
        <v>24531</v>
      </c>
      <c r="BM24535" s="2">
        <v>68.330368704265922</v>
      </c>
      <c r="BR24535" s="1">
        <v>16.094300762795129</v>
      </c>
    </row>
    <row r="24536" spans="64:70" x14ac:dyDescent="0.2">
      <c r="BL24536" s="2">
        <v>24532</v>
      </c>
      <c r="BM24536" s="2">
        <v>68.330368704265922</v>
      </c>
      <c r="BR24536" s="1">
        <v>47.103391006949394</v>
      </c>
    </row>
    <row r="24537" spans="64:70" x14ac:dyDescent="0.2">
      <c r="BL24537" s="2">
        <v>24533</v>
      </c>
      <c r="BM24537" s="2">
        <v>68.330368704265922</v>
      </c>
      <c r="BR24537" s="1">
        <v>96.626586600412239</v>
      </c>
    </row>
    <row r="24538" spans="64:70" x14ac:dyDescent="0.2">
      <c r="BL24538" s="2">
        <v>24534</v>
      </c>
      <c r="BM24538" s="2">
        <v>68.330368704265922</v>
      </c>
      <c r="BR24538" s="1">
        <v>82.391819757962324</v>
      </c>
    </row>
    <row r="24539" spans="64:70" x14ac:dyDescent="0.2">
      <c r="BL24539" s="2">
        <v>24535</v>
      </c>
      <c r="BM24539" s="2">
        <v>68.330368704265922</v>
      </c>
      <c r="BR24539" s="1">
        <v>92.962199628875297</v>
      </c>
    </row>
    <row r="24540" spans="64:70" x14ac:dyDescent="0.2">
      <c r="BL24540" s="2">
        <v>24536</v>
      </c>
      <c r="BM24540" s="2">
        <v>68.330368704265922</v>
      </c>
      <c r="BR24540" s="1">
        <v>3.6219404863651476</v>
      </c>
    </row>
    <row r="24541" spans="64:70" x14ac:dyDescent="0.2">
      <c r="BL24541" s="2">
        <v>24537</v>
      </c>
      <c r="BM24541" s="2">
        <v>68.330368704265922</v>
      </c>
      <c r="BR24541" s="1">
        <v>119.66604652835765</v>
      </c>
    </row>
    <row r="24542" spans="64:70" x14ac:dyDescent="0.2">
      <c r="BL24542" s="2">
        <v>24538</v>
      </c>
      <c r="BM24542" s="2">
        <v>68.330368704265922</v>
      </c>
      <c r="BR24542" s="1">
        <v>46.677580978157508</v>
      </c>
    </row>
    <row r="24543" spans="64:70" x14ac:dyDescent="0.2">
      <c r="BL24543" s="2">
        <v>24539</v>
      </c>
      <c r="BM24543" s="2">
        <v>68.330368704265922</v>
      </c>
      <c r="BR24543" s="1">
        <v>30.694314141285432</v>
      </c>
    </row>
    <row r="24544" spans="64:70" x14ac:dyDescent="0.2">
      <c r="BL24544" s="2">
        <v>24540</v>
      </c>
      <c r="BM24544" s="2">
        <v>68.330368704265922</v>
      </c>
      <c r="BR24544" s="1">
        <v>119.40469318799394</v>
      </c>
    </row>
    <row r="24545" spans="64:70" x14ac:dyDescent="0.2">
      <c r="BL24545" s="2">
        <v>24541</v>
      </c>
      <c r="BM24545" s="2">
        <v>68.330368704265922</v>
      </c>
      <c r="BR24545" s="1">
        <v>39.702985154142922</v>
      </c>
    </row>
    <row r="24546" spans="64:70" x14ac:dyDescent="0.2">
      <c r="BL24546" s="2">
        <v>24542</v>
      </c>
      <c r="BM24546" s="2">
        <v>68.330368704265922</v>
      </c>
      <c r="BR24546" s="1">
        <v>89.361575583618972</v>
      </c>
    </row>
    <row r="24547" spans="64:70" x14ac:dyDescent="0.2">
      <c r="BL24547" s="2">
        <v>24543</v>
      </c>
      <c r="BM24547" s="2">
        <v>68.330368704265922</v>
      </c>
      <c r="BR24547" s="1">
        <v>27.334417724401348</v>
      </c>
    </row>
    <row r="24548" spans="64:70" x14ac:dyDescent="0.2">
      <c r="BL24548" s="2">
        <v>24544</v>
      </c>
      <c r="BM24548" s="2">
        <v>68.330368704265922</v>
      </c>
      <c r="BR24548" s="1">
        <v>58.909309190208617</v>
      </c>
    </row>
    <row r="24549" spans="64:70" x14ac:dyDescent="0.2">
      <c r="BL24549" s="2">
        <v>24545</v>
      </c>
      <c r="BM24549" s="2">
        <v>68.330368704265922</v>
      </c>
      <c r="BR24549" s="1">
        <v>111.87402399596768</v>
      </c>
    </row>
    <row r="24550" spans="64:70" x14ac:dyDescent="0.2">
      <c r="BL24550" s="2">
        <v>24546</v>
      </c>
      <c r="BM24550" s="2">
        <v>68.330368704265922</v>
      </c>
      <c r="BR24550" s="1">
        <v>30.967410535046966</v>
      </c>
    </row>
    <row r="24551" spans="64:70" x14ac:dyDescent="0.2">
      <c r="BL24551" s="2">
        <v>24547</v>
      </c>
      <c r="BM24551" s="2">
        <v>68.330368704265922</v>
      </c>
      <c r="BR24551" s="1">
        <v>51.585846096990466</v>
      </c>
    </row>
    <row r="24552" spans="64:70" x14ac:dyDescent="0.2">
      <c r="BL24552" s="2">
        <v>24548</v>
      </c>
      <c r="BM24552" s="2">
        <v>68.330368704265922</v>
      </c>
      <c r="BR24552" s="1">
        <v>87.975134888176754</v>
      </c>
    </row>
    <row r="24553" spans="64:70" x14ac:dyDescent="0.2">
      <c r="BL24553" s="2">
        <v>24549</v>
      </c>
      <c r="BM24553" s="2">
        <v>68.330368704265922</v>
      </c>
      <c r="BR24553" s="1">
        <v>87.985799899223096</v>
      </c>
    </row>
    <row r="24554" spans="64:70" x14ac:dyDescent="0.2">
      <c r="BL24554" s="2">
        <v>24550</v>
      </c>
      <c r="BM24554" s="2">
        <v>68.330368704265922</v>
      </c>
      <c r="BR24554" s="1">
        <v>25.045885618278206</v>
      </c>
    </row>
    <row r="24555" spans="64:70" x14ac:dyDescent="0.2">
      <c r="BL24555" s="2">
        <v>24551</v>
      </c>
      <c r="BM24555" s="2">
        <v>68.330368704265922</v>
      </c>
      <c r="BR24555" s="1">
        <v>62.176248839946666</v>
      </c>
    </row>
    <row r="24556" spans="64:70" x14ac:dyDescent="0.2">
      <c r="BL24556" s="2">
        <v>24552</v>
      </c>
      <c r="BM24556" s="2">
        <v>68.330368704265922</v>
      </c>
      <c r="BR24556" s="1">
        <v>79.600408922271029</v>
      </c>
    </row>
    <row r="24557" spans="64:70" x14ac:dyDescent="0.2">
      <c r="BL24557" s="2">
        <v>24553</v>
      </c>
      <c r="BM24557" s="2">
        <v>68.330368704265922</v>
      </c>
      <c r="BR24557" s="1">
        <v>4.8021904336433039</v>
      </c>
    </row>
    <row r="24558" spans="64:70" x14ac:dyDescent="0.2">
      <c r="BL24558" s="2">
        <v>24554</v>
      </c>
      <c r="BM24558" s="2">
        <v>68.330368704265922</v>
      </c>
      <c r="BR24558" s="1">
        <v>76.569493532010867</v>
      </c>
    </row>
    <row r="24559" spans="64:70" x14ac:dyDescent="0.2">
      <c r="BL24559" s="2">
        <v>24555</v>
      </c>
      <c r="BM24559" s="2">
        <v>68.330368704265922</v>
      </c>
      <c r="BR24559" s="1">
        <v>18.120361962842438</v>
      </c>
    </row>
    <row r="24560" spans="64:70" x14ac:dyDescent="0.2">
      <c r="BL24560" s="2">
        <v>24556</v>
      </c>
      <c r="BM24560" s="2">
        <v>68.330368704265922</v>
      </c>
      <c r="BR24560" s="1">
        <v>66.201456797904697</v>
      </c>
    </row>
    <row r="24561" spans="64:70" x14ac:dyDescent="0.2">
      <c r="BL24561" s="2">
        <v>24557</v>
      </c>
      <c r="BM24561" s="2">
        <v>68.330368704265922</v>
      </c>
      <c r="BR24561" s="1">
        <v>26.118091181777103</v>
      </c>
    </row>
    <row r="24562" spans="64:70" x14ac:dyDescent="0.2">
      <c r="BL24562" s="2">
        <v>24558</v>
      </c>
      <c r="BM24562" s="2">
        <v>68.330368704265922</v>
      </c>
      <c r="BR24562" s="1">
        <v>2.1935507390823688</v>
      </c>
    </row>
    <row r="24563" spans="64:70" x14ac:dyDescent="0.2">
      <c r="BL24563" s="2">
        <v>24559</v>
      </c>
      <c r="BM24563" s="2">
        <v>68.330368704265922</v>
      </c>
      <c r="BR24563" s="1">
        <v>97.557025167341479</v>
      </c>
    </row>
    <row r="24564" spans="64:70" x14ac:dyDescent="0.2">
      <c r="BL24564" s="2">
        <v>24560</v>
      </c>
      <c r="BM24564" s="2">
        <v>68.330368704265922</v>
      </c>
      <c r="BR24564" s="1">
        <v>24.13920020947576</v>
      </c>
    </row>
    <row r="24565" spans="64:70" x14ac:dyDescent="0.2">
      <c r="BL24565" s="2">
        <v>24561</v>
      </c>
      <c r="BM24565" s="2">
        <v>68.330368704265922</v>
      </c>
      <c r="BR24565" s="1">
        <v>38.792057730307178</v>
      </c>
    </row>
    <row r="24566" spans="64:70" x14ac:dyDescent="0.2">
      <c r="BL24566" s="2">
        <v>24562</v>
      </c>
      <c r="BM24566" s="2">
        <v>68.330368704265922</v>
      </c>
      <c r="BR24566" s="1">
        <v>76.095148770074204</v>
      </c>
    </row>
    <row r="24567" spans="64:70" x14ac:dyDescent="0.2">
      <c r="BL24567" s="2">
        <v>24563</v>
      </c>
      <c r="BM24567" s="2">
        <v>68.330368704265922</v>
      </c>
      <c r="BR24567" s="1">
        <v>53.146571312070492</v>
      </c>
    </row>
    <row r="24568" spans="64:70" x14ac:dyDescent="0.2">
      <c r="BL24568" s="2">
        <v>24564</v>
      </c>
      <c r="BM24568" s="2">
        <v>68.330368704265922</v>
      </c>
      <c r="BR24568" s="1">
        <v>4.0028718863583634</v>
      </c>
    </row>
    <row r="24569" spans="64:70" x14ac:dyDescent="0.2">
      <c r="BL24569" s="2">
        <v>24565</v>
      </c>
      <c r="BM24569" s="2">
        <v>68.330368704265922</v>
      </c>
      <c r="BR24569" s="1">
        <v>56.368174000035125</v>
      </c>
    </row>
    <row r="24570" spans="64:70" x14ac:dyDescent="0.2">
      <c r="BL24570" s="2">
        <v>24566</v>
      </c>
      <c r="BM24570" s="2">
        <v>68.330368704265922</v>
      </c>
      <c r="BR24570" s="1">
        <v>112.79314758247683</v>
      </c>
    </row>
    <row r="24571" spans="64:70" x14ac:dyDescent="0.2">
      <c r="BL24571" s="2">
        <v>24567</v>
      </c>
      <c r="BM24571" s="2">
        <v>68.330368704265922</v>
      </c>
      <c r="BR24571" s="1">
        <v>78.852942787550333</v>
      </c>
    </row>
    <row r="24572" spans="64:70" x14ac:dyDescent="0.2">
      <c r="BL24572" s="2">
        <v>24568</v>
      </c>
      <c r="BM24572" s="2">
        <v>68.330368704265922</v>
      </c>
      <c r="BR24572" s="1">
        <v>76.202035195460994</v>
      </c>
    </row>
    <row r="24573" spans="64:70" x14ac:dyDescent="0.2">
      <c r="BL24573" s="2">
        <v>24569</v>
      </c>
      <c r="BM24573" s="2">
        <v>68.330368704265922</v>
      </c>
      <c r="BR24573" s="1">
        <v>5.412916421967779</v>
      </c>
    </row>
    <row r="24574" spans="64:70" x14ac:dyDescent="0.2">
      <c r="BL24574" s="2">
        <v>24570</v>
      </c>
      <c r="BM24574" s="2">
        <v>68.330368704265922</v>
      </c>
      <c r="BR24574" s="1">
        <v>87.879572355432472</v>
      </c>
    </row>
    <row r="24575" spans="64:70" x14ac:dyDescent="0.2">
      <c r="BL24575" s="2">
        <v>24571</v>
      </c>
      <c r="BM24575" s="2">
        <v>68.330368704265922</v>
      </c>
      <c r="BR24575" s="1">
        <v>72.16963875476678</v>
      </c>
    </row>
    <row r="24576" spans="64:70" x14ac:dyDescent="0.2">
      <c r="BL24576" s="2">
        <v>24572</v>
      </c>
      <c r="BM24576" s="2">
        <v>68.330368704265922</v>
      </c>
      <c r="BR24576" s="1">
        <v>24.229933979921341</v>
      </c>
    </row>
    <row r="24577" spans="64:70" x14ac:dyDescent="0.2">
      <c r="BL24577" s="2">
        <v>24573</v>
      </c>
      <c r="BM24577" s="2">
        <v>68.330368704265922</v>
      </c>
      <c r="BR24577" s="1">
        <v>70.170690054834992</v>
      </c>
    </row>
    <row r="24578" spans="64:70" x14ac:dyDescent="0.2">
      <c r="BL24578" s="2">
        <v>24574</v>
      </c>
      <c r="BM24578" s="2">
        <v>68.330368704265922</v>
      </c>
      <c r="BR24578" s="1">
        <v>37.476783833992883</v>
      </c>
    </row>
    <row r="24579" spans="64:70" x14ac:dyDescent="0.2">
      <c r="BL24579" s="2">
        <v>24575</v>
      </c>
      <c r="BM24579" s="2">
        <v>68.330368704265922</v>
      </c>
      <c r="BR24579" s="1">
        <v>68.32440610398028</v>
      </c>
    </row>
    <row r="24580" spans="64:70" x14ac:dyDescent="0.2">
      <c r="BL24580" s="2">
        <v>24576</v>
      </c>
      <c r="BM24580" s="2">
        <v>68.330368704265922</v>
      </c>
      <c r="BR24580" s="1">
        <v>41.939281762473101</v>
      </c>
    </row>
    <row r="24581" spans="64:70" x14ac:dyDescent="0.2">
      <c r="BL24581" s="2">
        <v>24577</v>
      </c>
      <c r="BM24581" s="2">
        <v>68.330368704265922</v>
      </c>
      <c r="BR24581" s="1">
        <v>65.689579772000442</v>
      </c>
    </row>
    <row r="24582" spans="64:70" x14ac:dyDescent="0.2">
      <c r="BL24582" s="2">
        <v>24578</v>
      </c>
      <c r="BM24582" s="2">
        <v>68.330368704265922</v>
      </c>
      <c r="BR24582" s="1">
        <v>29.646125007252877</v>
      </c>
    </row>
    <row r="24583" spans="64:70" x14ac:dyDescent="0.2">
      <c r="BL24583" s="2">
        <v>24579</v>
      </c>
      <c r="BM24583" s="2">
        <v>68.330368704265922</v>
      </c>
      <c r="BR24583" s="1">
        <v>75.021812346311535</v>
      </c>
    </row>
    <row r="24584" spans="64:70" x14ac:dyDescent="0.2">
      <c r="BL24584" s="2">
        <v>24580</v>
      </c>
      <c r="BM24584" s="2">
        <v>68.330368704265922</v>
      </c>
      <c r="BR24584" s="1">
        <v>67.081825083262387</v>
      </c>
    </row>
    <row r="24585" spans="64:70" x14ac:dyDescent="0.2">
      <c r="BL24585" s="2">
        <v>24581</v>
      </c>
      <c r="BM24585" s="2">
        <v>68.330368704265922</v>
      </c>
      <c r="BR24585" s="1">
        <v>89.003994495284203</v>
      </c>
    </row>
    <row r="24586" spans="64:70" x14ac:dyDescent="0.2">
      <c r="BL24586" s="2">
        <v>24582</v>
      </c>
      <c r="BM24586" s="2">
        <v>68.330368704265922</v>
      </c>
      <c r="BR24586" s="1">
        <v>1.5324866615445245</v>
      </c>
    </row>
    <row r="24587" spans="64:70" x14ac:dyDescent="0.2">
      <c r="BL24587" s="2">
        <v>24583</v>
      </c>
      <c r="BM24587" s="2">
        <v>68.330368704265922</v>
      </c>
      <c r="BR24587" s="1">
        <v>11.573242485403753</v>
      </c>
    </row>
    <row r="24588" spans="64:70" x14ac:dyDescent="0.2">
      <c r="BL24588" s="2">
        <v>24584</v>
      </c>
      <c r="BM24588" s="2">
        <v>68.330368704265922</v>
      </c>
      <c r="BR24588" s="1">
        <v>12.598840309539995</v>
      </c>
    </row>
    <row r="24589" spans="64:70" x14ac:dyDescent="0.2">
      <c r="BL24589" s="2">
        <v>24585</v>
      </c>
      <c r="BM24589" s="2">
        <v>68.330368704265922</v>
      </c>
      <c r="BR24589" s="1">
        <v>86.97895738298287</v>
      </c>
    </row>
    <row r="24590" spans="64:70" x14ac:dyDescent="0.2">
      <c r="BL24590" s="2">
        <v>24586</v>
      </c>
      <c r="BM24590" s="2">
        <v>68.330368704265922</v>
      </c>
      <c r="BR24590" s="1">
        <v>21.673067564953428</v>
      </c>
    </row>
    <row r="24591" spans="64:70" x14ac:dyDescent="0.2">
      <c r="BL24591" s="2">
        <v>24587</v>
      </c>
      <c r="BM24591" s="2">
        <v>68.330368704265922</v>
      </c>
      <c r="BR24591" s="1">
        <v>71.692995301692875</v>
      </c>
    </row>
    <row r="24592" spans="64:70" x14ac:dyDescent="0.2">
      <c r="BL24592" s="2">
        <v>24588</v>
      </c>
      <c r="BM24592" s="2">
        <v>68.330368704265922</v>
      </c>
      <c r="BR24592" s="1">
        <v>9.7409707399162784</v>
      </c>
    </row>
    <row r="24593" spans="64:70" x14ac:dyDescent="0.2">
      <c r="BL24593" s="2">
        <v>24589</v>
      </c>
      <c r="BM24593" s="2">
        <v>68.330368704265922</v>
      </c>
      <c r="BR24593" s="1">
        <v>103.72794410368614</v>
      </c>
    </row>
    <row r="24594" spans="64:70" x14ac:dyDescent="0.2">
      <c r="BL24594" s="2">
        <v>24590</v>
      </c>
      <c r="BM24594" s="2">
        <v>68.330368704265922</v>
      </c>
      <c r="BR24594" s="1">
        <v>63.068023651028923</v>
      </c>
    </row>
    <row r="24595" spans="64:70" x14ac:dyDescent="0.2">
      <c r="BL24595" s="2">
        <v>24591</v>
      </c>
      <c r="BM24595" s="2">
        <v>68.330368704265922</v>
      </c>
      <c r="BR24595" s="1">
        <v>60.500150076188973</v>
      </c>
    </row>
    <row r="24596" spans="64:70" x14ac:dyDescent="0.2">
      <c r="BL24596" s="2">
        <v>24592</v>
      </c>
      <c r="BM24596" s="2">
        <v>68.330368704265922</v>
      </c>
      <c r="BR24596" s="1">
        <v>101.00820279378748</v>
      </c>
    </row>
    <row r="24597" spans="64:70" x14ac:dyDescent="0.2">
      <c r="BL24597" s="2">
        <v>24593</v>
      </c>
      <c r="BM24597" s="2">
        <v>68.330368704265922</v>
      </c>
      <c r="BR24597" s="1">
        <v>65.830254008795478</v>
      </c>
    </row>
    <row r="24598" spans="64:70" x14ac:dyDescent="0.2">
      <c r="BL24598" s="2">
        <v>24594</v>
      </c>
      <c r="BM24598" s="2">
        <v>68.330368704265922</v>
      </c>
      <c r="BR24598" s="1">
        <v>67.569282261966478</v>
      </c>
    </row>
    <row r="24599" spans="64:70" x14ac:dyDescent="0.2">
      <c r="BL24599" s="2">
        <v>24595</v>
      </c>
      <c r="BM24599" s="2">
        <v>68.330368704265922</v>
      </c>
      <c r="BR24599" s="1">
        <v>111.56135224157403</v>
      </c>
    </row>
    <row r="24600" spans="64:70" x14ac:dyDescent="0.2">
      <c r="BL24600" s="2">
        <v>24596</v>
      </c>
      <c r="BM24600" s="2">
        <v>68.330368704265922</v>
      </c>
      <c r="BR24600" s="1">
        <v>22.373572253576938</v>
      </c>
    </row>
    <row r="24601" spans="64:70" x14ac:dyDescent="0.2">
      <c r="BL24601" s="2">
        <v>24597</v>
      </c>
      <c r="BM24601" s="2">
        <v>68.330368704265922</v>
      </c>
      <c r="BR24601" s="1">
        <v>123.76848108671011</v>
      </c>
    </row>
    <row r="24602" spans="64:70" x14ac:dyDescent="0.2">
      <c r="BL24602" s="2">
        <v>24598</v>
      </c>
      <c r="BM24602" s="2">
        <v>68.330368704265922</v>
      </c>
      <c r="BR24602" s="1">
        <v>63.821943455941792</v>
      </c>
    </row>
    <row r="24603" spans="64:70" x14ac:dyDescent="0.2">
      <c r="BL24603" s="2">
        <v>24599</v>
      </c>
      <c r="BM24603" s="2">
        <v>68.330368704265922</v>
      </c>
      <c r="BR24603" s="1">
        <v>81.822245058189495</v>
      </c>
    </row>
    <row r="24604" spans="64:70" x14ac:dyDescent="0.2">
      <c r="BL24604" s="2">
        <v>24600</v>
      </c>
      <c r="BM24604" s="2">
        <v>68.330368704265922</v>
      </c>
      <c r="BR24604" s="1">
        <v>122.71372192757447</v>
      </c>
    </row>
    <row r="24605" spans="64:70" x14ac:dyDescent="0.2">
      <c r="BL24605" s="2">
        <v>24601</v>
      </c>
      <c r="BM24605" s="2">
        <v>68.330368704265922</v>
      </c>
      <c r="BR24605" s="1">
        <v>122.62048013633206</v>
      </c>
    </row>
    <row r="24606" spans="64:70" x14ac:dyDescent="0.2">
      <c r="BL24606" s="2">
        <v>24602</v>
      </c>
      <c r="BM24606" s="2">
        <v>68.330368704265922</v>
      </c>
      <c r="BR24606" s="1">
        <v>120.37001309927577</v>
      </c>
    </row>
    <row r="24607" spans="64:70" x14ac:dyDescent="0.2">
      <c r="BL24607" s="2">
        <v>24603</v>
      </c>
      <c r="BM24607" s="2">
        <v>68.330368704265922</v>
      </c>
      <c r="BR24607" s="1">
        <v>24.785735626632245</v>
      </c>
    </row>
    <row r="24608" spans="64:70" x14ac:dyDescent="0.2">
      <c r="BL24608" s="2">
        <v>24604</v>
      </c>
      <c r="BM24608" s="2">
        <v>68.330368704265922</v>
      </c>
      <c r="BR24608" s="1">
        <v>117.07614171491777</v>
      </c>
    </row>
    <row r="24609" spans="64:70" x14ac:dyDescent="0.2">
      <c r="BL24609" s="2">
        <v>24605</v>
      </c>
      <c r="BM24609" s="2">
        <v>68.330368704265922</v>
      </c>
      <c r="BR24609" s="1">
        <v>80.433354944826945</v>
      </c>
    </row>
    <row r="24610" spans="64:70" x14ac:dyDescent="0.2">
      <c r="BL24610" s="2">
        <v>24606</v>
      </c>
      <c r="BM24610" s="2">
        <v>68.330368704265922</v>
      </c>
      <c r="BR24610" s="1">
        <v>69.337729135779128</v>
      </c>
    </row>
    <row r="24611" spans="64:70" x14ac:dyDescent="0.2">
      <c r="BL24611" s="2">
        <v>24607</v>
      </c>
      <c r="BM24611" s="2">
        <v>68.330368704265922</v>
      </c>
      <c r="BR24611" s="1">
        <v>22.188665846806728</v>
      </c>
    </row>
    <row r="24612" spans="64:70" x14ac:dyDescent="0.2">
      <c r="BL24612" s="2">
        <v>24608</v>
      </c>
      <c r="BM24612" s="2">
        <v>68.330368704265922</v>
      </c>
      <c r="BR24612" s="1">
        <v>88.2092453517878</v>
      </c>
    </row>
    <row r="24613" spans="64:70" x14ac:dyDescent="0.2">
      <c r="BL24613" s="2">
        <v>24609</v>
      </c>
      <c r="BM24613" s="2">
        <v>68.330368704265922</v>
      </c>
      <c r="BR24613" s="1">
        <v>11.089367191026113</v>
      </c>
    </row>
    <row r="24614" spans="64:70" x14ac:dyDescent="0.2">
      <c r="BL24614" s="2">
        <v>24610</v>
      </c>
      <c r="BM24614" s="2">
        <v>68.330368704265922</v>
      </c>
      <c r="BR24614" s="1">
        <v>51.312236052177653</v>
      </c>
    </row>
    <row r="24615" spans="64:70" x14ac:dyDescent="0.2">
      <c r="BL24615" s="2">
        <v>24611</v>
      </c>
      <c r="BM24615" s="2">
        <v>68.330368704265922</v>
      </c>
      <c r="BR24615" s="1">
        <v>102.36048136681991</v>
      </c>
    </row>
    <row r="24616" spans="64:70" x14ac:dyDescent="0.2">
      <c r="BL24616" s="2">
        <v>24612</v>
      </c>
      <c r="BM24616" s="2">
        <v>68.330368704265922</v>
      </c>
      <c r="BR24616" s="1">
        <v>102.59173614130647</v>
      </c>
    </row>
    <row r="24617" spans="64:70" x14ac:dyDescent="0.2">
      <c r="BL24617" s="2">
        <v>24613</v>
      </c>
      <c r="BM24617" s="2">
        <v>68.330368704265922</v>
      </c>
      <c r="BR24617" s="1">
        <v>90.947431975823136</v>
      </c>
    </row>
    <row r="24618" spans="64:70" x14ac:dyDescent="0.2">
      <c r="BL24618" s="2">
        <v>24614</v>
      </c>
      <c r="BM24618" s="2">
        <v>68.330368704265922</v>
      </c>
      <c r="BR24618" s="1">
        <v>89.321509158115489</v>
      </c>
    </row>
    <row r="24619" spans="64:70" x14ac:dyDescent="0.2">
      <c r="BL24619" s="2">
        <v>24615</v>
      </c>
      <c r="BM24619" s="2">
        <v>68.330368704265922</v>
      </c>
      <c r="BR24619" s="1">
        <v>113.09345209539391</v>
      </c>
    </row>
    <row r="24620" spans="64:70" x14ac:dyDescent="0.2">
      <c r="BL24620" s="2">
        <v>24616</v>
      </c>
      <c r="BM24620" s="2">
        <v>68.330368704265922</v>
      </c>
      <c r="BR24620" s="1">
        <v>91.149398183684369</v>
      </c>
    </row>
    <row r="24621" spans="64:70" x14ac:dyDescent="0.2">
      <c r="BL24621" s="2">
        <v>24617</v>
      </c>
      <c r="BM24621" s="2">
        <v>68.330368704265922</v>
      </c>
      <c r="BR24621" s="1">
        <v>5.8697232330157334</v>
      </c>
    </row>
    <row r="24622" spans="64:70" x14ac:dyDescent="0.2">
      <c r="BL24622" s="2">
        <v>24618</v>
      </c>
      <c r="BM24622" s="2">
        <v>68.330368704265922</v>
      </c>
      <c r="BR24622" s="1">
        <v>37.315969835609607</v>
      </c>
    </row>
    <row r="24623" spans="64:70" x14ac:dyDescent="0.2">
      <c r="BL24623" s="2">
        <v>24619</v>
      </c>
      <c r="BM24623" s="2">
        <v>68.330368704265922</v>
      </c>
      <c r="BR24623" s="1">
        <v>31.096827278421003</v>
      </c>
    </row>
    <row r="24624" spans="64:70" x14ac:dyDescent="0.2">
      <c r="BL24624" s="2">
        <v>24620</v>
      </c>
      <c r="BM24624" s="2">
        <v>68.330368704265922</v>
      </c>
      <c r="BR24624" s="1">
        <v>58.276041648875932</v>
      </c>
    </row>
    <row r="24625" spans="64:70" x14ac:dyDescent="0.2">
      <c r="BL24625" s="2">
        <v>24621</v>
      </c>
      <c r="BM24625" s="2">
        <v>68.330368704265922</v>
      </c>
      <c r="BR24625" s="1">
        <v>79.206332946813362</v>
      </c>
    </row>
    <row r="24626" spans="64:70" x14ac:dyDescent="0.2">
      <c r="BL24626" s="2">
        <v>24622</v>
      </c>
      <c r="BM24626" s="2">
        <v>68.330368704265922</v>
      </c>
      <c r="BR24626" s="1">
        <v>97.855516978040114</v>
      </c>
    </row>
    <row r="24627" spans="64:70" x14ac:dyDescent="0.2">
      <c r="BL24627" s="2">
        <v>24623</v>
      </c>
      <c r="BM24627" s="2">
        <v>68.330368704265922</v>
      </c>
      <c r="BR24627" s="1">
        <v>77.591957792951135</v>
      </c>
    </row>
    <row r="24628" spans="64:70" x14ac:dyDescent="0.2">
      <c r="BL24628" s="2">
        <v>24624</v>
      </c>
      <c r="BM24628" s="2">
        <v>68.330368704265922</v>
      </c>
      <c r="BR24628" s="1">
        <v>9.8702731172326565</v>
      </c>
    </row>
    <row r="24629" spans="64:70" x14ac:dyDescent="0.2">
      <c r="BL24629" s="2">
        <v>24625</v>
      </c>
      <c r="BM24629" s="2">
        <v>68.330368704265922</v>
      </c>
      <c r="BR24629" s="1">
        <v>48.56621733507869</v>
      </c>
    </row>
    <row r="24630" spans="64:70" x14ac:dyDescent="0.2">
      <c r="BL24630" s="2">
        <v>24626</v>
      </c>
      <c r="BM24630" s="2">
        <v>68.330368704265922</v>
      </c>
      <c r="BR24630" s="1">
        <v>125.24955727125241</v>
      </c>
    </row>
    <row r="24631" spans="64:70" x14ac:dyDescent="0.2">
      <c r="BL24631" s="2">
        <v>24627</v>
      </c>
      <c r="BM24631" s="2">
        <v>68.330368704265922</v>
      </c>
      <c r="BR24631" s="1">
        <v>122.12339530572133</v>
      </c>
    </row>
    <row r="24632" spans="64:70" x14ac:dyDescent="0.2">
      <c r="BL24632" s="2">
        <v>24628</v>
      </c>
      <c r="BM24632" s="2">
        <v>68.330368704265922</v>
      </c>
      <c r="BR24632" s="1">
        <v>100.88576485842317</v>
      </c>
    </row>
    <row r="24633" spans="64:70" x14ac:dyDescent="0.2">
      <c r="BL24633" s="2">
        <v>24629</v>
      </c>
      <c r="BM24633" s="2">
        <v>68.330368704265922</v>
      </c>
      <c r="BR24633" s="1">
        <v>50.476790934915229</v>
      </c>
    </row>
    <row r="24634" spans="64:70" x14ac:dyDescent="0.2">
      <c r="BL24634" s="2">
        <v>24630</v>
      </c>
      <c r="BM24634" s="2">
        <v>68.330368704265922</v>
      </c>
      <c r="BR24634" s="1">
        <v>111.68535382775873</v>
      </c>
    </row>
    <row r="24635" spans="64:70" x14ac:dyDescent="0.2">
      <c r="BL24635" s="2">
        <v>24631</v>
      </c>
      <c r="BM24635" s="2">
        <v>68.330368704265922</v>
      </c>
      <c r="BR24635" s="1">
        <v>34.874137854245603</v>
      </c>
    </row>
    <row r="24636" spans="64:70" x14ac:dyDescent="0.2">
      <c r="BL24636" s="2">
        <v>24632</v>
      </c>
      <c r="BM24636" s="2">
        <v>68.330368704265922</v>
      </c>
      <c r="BR24636" s="1">
        <v>76.334445075763725</v>
      </c>
    </row>
    <row r="24637" spans="64:70" x14ac:dyDescent="0.2">
      <c r="BL24637" s="2">
        <v>24633</v>
      </c>
      <c r="BM24637" s="2">
        <v>68.330368704265922</v>
      </c>
      <c r="BR24637" s="1">
        <v>38.449322158844964</v>
      </c>
    </row>
    <row r="24638" spans="64:70" x14ac:dyDescent="0.2">
      <c r="BL24638" s="2">
        <v>24634</v>
      </c>
      <c r="BM24638" s="2">
        <v>68.330368704265922</v>
      </c>
      <c r="BR24638" s="1">
        <v>86.737782319932549</v>
      </c>
    </row>
    <row r="24639" spans="64:70" x14ac:dyDescent="0.2">
      <c r="BL24639" s="2">
        <v>24635</v>
      </c>
      <c r="BM24639" s="2">
        <v>68.330368704265922</v>
      </c>
      <c r="BR24639" s="1">
        <v>120.4330213713002</v>
      </c>
    </row>
    <row r="24640" spans="64:70" x14ac:dyDescent="0.2">
      <c r="BL24640" s="2">
        <v>24636</v>
      </c>
      <c r="BM24640" s="2">
        <v>68.330368704265922</v>
      </c>
      <c r="BR24640" s="1">
        <v>50.589379949872793</v>
      </c>
    </row>
    <row r="24641" spans="64:70" x14ac:dyDescent="0.2">
      <c r="BL24641" s="2">
        <v>24637</v>
      </c>
      <c r="BM24641" s="2">
        <v>68.330368704265922</v>
      </c>
      <c r="BR24641" s="1">
        <v>125.10655010868471</v>
      </c>
    </row>
    <row r="24642" spans="64:70" x14ac:dyDescent="0.2">
      <c r="BL24642" s="2">
        <v>24638</v>
      </c>
      <c r="BM24642" s="2">
        <v>68.330368704265922</v>
      </c>
      <c r="BR24642" s="1">
        <v>81.419959703799819</v>
      </c>
    </row>
    <row r="24643" spans="64:70" x14ac:dyDescent="0.2">
      <c r="BL24643" s="2">
        <v>24639</v>
      </c>
      <c r="BM24643" s="2">
        <v>68.330368704265922</v>
      </c>
      <c r="BR24643" s="1">
        <v>51.172734432030907</v>
      </c>
    </row>
    <row r="24644" spans="64:70" x14ac:dyDescent="0.2">
      <c r="BL24644" s="2">
        <v>24640</v>
      </c>
      <c r="BM24644" s="2">
        <v>68.330368704265922</v>
      </c>
      <c r="BR24644" s="1">
        <v>43.47544725691786</v>
      </c>
    </row>
    <row r="24645" spans="64:70" x14ac:dyDescent="0.2">
      <c r="BL24645" s="2">
        <v>24641</v>
      </c>
      <c r="BM24645" s="2">
        <v>68.330368704265922</v>
      </c>
      <c r="BR24645" s="1">
        <v>4.1455551279903915</v>
      </c>
    </row>
    <row r="24646" spans="64:70" x14ac:dyDescent="0.2">
      <c r="BL24646" s="2">
        <v>24642</v>
      </c>
      <c r="BM24646" s="2">
        <v>68.330368704265922</v>
      </c>
      <c r="BR24646" s="1">
        <v>85.070201168755617</v>
      </c>
    </row>
    <row r="24647" spans="64:70" x14ac:dyDescent="0.2">
      <c r="BL24647" s="2">
        <v>24643</v>
      </c>
      <c r="BM24647" s="2">
        <v>68.330368704265922</v>
      </c>
      <c r="BR24647" s="1">
        <v>33.145751622549469</v>
      </c>
    </row>
    <row r="24648" spans="64:70" x14ac:dyDescent="0.2">
      <c r="BL24648" s="2">
        <v>24644</v>
      </c>
      <c r="BM24648" s="2">
        <v>68.330368704265922</v>
      </c>
      <c r="BR24648" s="1">
        <v>39.468692864653335</v>
      </c>
    </row>
    <row r="24649" spans="64:70" x14ac:dyDescent="0.2">
      <c r="BL24649" s="2">
        <v>24645</v>
      </c>
      <c r="BM24649" s="2">
        <v>68.330368704265922</v>
      </c>
      <c r="BR24649" s="1">
        <v>80.204435525219608</v>
      </c>
    </row>
    <row r="24650" spans="64:70" x14ac:dyDescent="0.2">
      <c r="BL24650" s="2">
        <v>24646</v>
      </c>
      <c r="BM24650" s="2">
        <v>68.330368704265922</v>
      </c>
      <c r="BR24650" s="1">
        <v>48.0128167401936</v>
      </c>
    </row>
    <row r="24651" spans="64:70" x14ac:dyDescent="0.2">
      <c r="BL24651" s="2">
        <v>24647</v>
      </c>
      <c r="BM24651" s="2">
        <v>68.330368704265922</v>
      </c>
      <c r="BR24651" s="1">
        <v>51.122438864777749</v>
      </c>
    </row>
    <row r="24652" spans="64:70" x14ac:dyDescent="0.2">
      <c r="BL24652" s="2">
        <v>24648</v>
      </c>
      <c r="BM24652" s="2">
        <v>68.330368704265922</v>
      </c>
      <c r="BR24652" s="1">
        <v>127.26732516828839</v>
      </c>
    </row>
    <row r="24653" spans="64:70" x14ac:dyDescent="0.2">
      <c r="BL24653" s="2">
        <v>24649</v>
      </c>
      <c r="BM24653" s="2">
        <v>68.330368704265922</v>
      </c>
      <c r="BR24653" s="1">
        <v>94.067882811903488</v>
      </c>
    </row>
    <row r="24654" spans="64:70" x14ac:dyDescent="0.2">
      <c r="BL24654" s="2">
        <v>24650</v>
      </c>
      <c r="BM24654" s="2">
        <v>68.330368704265922</v>
      </c>
      <c r="BR24654" s="1">
        <v>26.285316063988503</v>
      </c>
    </row>
    <row r="24655" spans="64:70" x14ac:dyDescent="0.2">
      <c r="BL24655" s="2">
        <v>24651</v>
      </c>
      <c r="BM24655" s="2">
        <v>68.330368704265922</v>
      </c>
      <c r="BR24655" s="1">
        <v>72.777926967482799</v>
      </c>
    </row>
    <row r="24656" spans="64:70" x14ac:dyDescent="0.2">
      <c r="BL24656" s="2">
        <v>24652</v>
      </c>
      <c r="BM24656" s="2">
        <v>68.330368704265922</v>
      </c>
      <c r="BR24656" s="1">
        <v>51.106640651390322</v>
      </c>
    </row>
    <row r="24657" spans="64:70" x14ac:dyDescent="0.2">
      <c r="BL24657" s="2">
        <v>24653</v>
      </c>
      <c r="BM24657" s="2">
        <v>68.330368704265922</v>
      </c>
      <c r="BR24657" s="1">
        <v>1.1263366739436691</v>
      </c>
    </row>
    <row r="24658" spans="64:70" x14ac:dyDescent="0.2">
      <c r="BL24658" s="2">
        <v>24654</v>
      </c>
      <c r="BM24658" s="2">
        <v>68.330368704265922</v>
      </c>
      <c r="BR24658" s="1">
        <v>46.100763424044729</v>
      </c>
    </row>
    <row r="24659" spans="64:70" x14ac:dyDescent="0.2">
      <c r="BL24659" s="2">
        <v>24655</v>
      </c>
      <c r="BM24659" s="2">
        <v>68.330368704265922</v>
      </c>
      <c r="BR24659" s="1">
        <v>73.116961458283143</v>
      </c>
    </row>
    <row r="24660" spans="64:70" x14ac:dyDescent="0.2">
      <c r="BL24660" s="2">
        <v>24656</v>
      </c>
      <c r="BM24660" s="2">
        <v>68.330368704265922</v>
      </c>
      <c r="BR24660" s="1">
        <v>12.301585179061689</v>
      </c>
    </row>
    <row r="24661" spans="64:70" x14ac:dyDescent="0.2">
      <c r="BL24661" s="2">
        <v>24657</v>
      </c>
      <c r="BM24661" s="2">
        <v>68.330368704265922</v>
      </c>
      <c r="BR24661" s="1">
        <v>34.476549872976491</v>
      </c>
    </row>
    <row r="24662" spans="64:70" x14ac:dyDescent="0.2">
      <c r="BL24662" s="2">
        <v>24658</v>
      </c>
      <c r="BM24662" s="2">
        <v>68.330368704265922</v>
      </c>
      <c r="BR24662" s="1">
        <v>128.00224259487317</v>
      </c>
    </row>
    <row r="24663" spans="64:70" x14ac:dyDescent="0.2">
      <c r="BL24663" s="2">
        <v>24659</v>
      </c>
      <c r="BM24663" s="2">
        <v>68.330368704265922</v>
      </c>
      <c r="BR24663" s="1">
        <v>83.373904652958302</v>
      </c>
    </row>
    <row r="24664" spans="64:70" x14ac:dyDescent="0.2">
      <c r="BL24664" s="2">
        <v>24660</v>
      </c>
      <c r="BM24664" s="2">
        <v>68.330368704265922</v>
      </c>
      <c r="BR24664" s="1">
        <v>31.924685804048764</v>
      </c>
    </row>
    <row r="24665" spans="64:70" x14ac:dyDescent="0.2">
      <c r="BL24665" s="2">
        <v>24661</v>
      </c>
      <c r="BM24665" s="2">
        <v>68.330368704265922</v>
      </c>
      <c r="BR24665" s="1">
        <v>41.41148801001377</v>
      </c>
    </row>
    <row r="24666" spans="64:70" x14ac:dyDescent="0.2">
      <c r="BL24666" s="2">
        <v>24662</v>
      </c>
      <c r="BM24666" s="2">
        <v>68.330368704265922</v>
      </c>
      <c r="BR24666" s="1">
        <v>52.707720660565613</v>
      </c>
    </row>
    <row r="24667" spans="64:70" x14ac:dyDescent="0.2">
      <c r="BL24667" s="2">
        <v>24663</v>
      </c>
      <c r="BM24667" s="2">
        <v>68.330368704265922</v>
      </c>
      <c r="BR24667" s="1">
        <v>96.719594637219544</v>
      </c>
    </row>
    <row r="24668" spans="64:70" x14ac:dyDescent="0.2">
      <c r="BL24668" s="2">
        <v>24664</v>
      </c>
      <c r="BM24668" s="2">
        <v>68.330368704265922</v>
      </c>
      <c r="BR24668" s="1">
        <v>52.064984975845718</v>
      </c>
    </row>
    <row r="24669" spans="64:70" x14ac:dyDescent="0.2">
      <c r="BL24669" s="2">
        <v>24665</v>
      </c>
      <c r="BM24669" s="2">
        <v>68.330368704265922</v>
      </c>
      <c r="BR24669" s="1">
        <v>49.406453604542534</v>
      </c>
    </row>
    <row r="24670" spans="64:70" x14ac:dyDescent="0.2">
      <c r="BL24670" s="2">
        <v>24666</v>
      </c>
      <c r="BM24670" s="2">
        <v>68.330368704265922</v>
      </c>
      <c r="BR24670" s="1">
        <v>59.064318104141407</v>
      </c>
    </row>
    <row r="24671" spans="64:70" x14ac:dyDescent="0.2">
      <c r="BL24671" s="2">
        <v>24667</v>
      </c>
      <c r="BM24671" s="2">
        <v>68.330368704265922</v>
      </c>
      <c r="BR24671" s="1">
        <v>26.548811969493627</v>
      </c>
    </row>
    <row r="24672" spans="64:70" x14ac:dyDescent="0.2">
      <c r="BL24672" s="2">
        <v>24668</v>
      </c>
      <c r="BM24672" s="2">
        <v>68.330368704265922</v>
      </c>
      <c r="BR24672" s="1">
        <v>19.08261189150862</v>
      </c>
    </row>
    <row r="24673" spans="64:70" x14ac:dyDescent="0.2">
      <c r="BL24673" s="2">
        <v>24669</v>
      </c>
      <c r="BM24673" s="2">
        <v>68.330368704265922</v>
      </c>
      <c r="BR24673" s="1">
        <v>85.158443364525354</v>
      </c>
    </row>
    <row r="24674" spans="64:70" x14ac:dyDescent="0.2">
      <c r="BL24674" s="2">
        <v>24670</v>
      </c>
      <c r="BM24674" s="2">
        <v>68.330368704265922</v>
      </c>
      <c r="BR24674" s="1">
        <v>82.655463764602999</v>
      </c>
    </row>
    <row r="24675" spans="64:70" x14ac:dyDescent="0.2">
      <c r="BL24675" s="2">
        <v>24671</v>
      </c>
      <c r="BM24675" s="2">
        <v>68.330368704265922</v>
      </c>
      <c r="BR24675" s="1">
        <v>127.21475663649842</v>
      </c>
    </row>
    <row r="24676" spans="64:70" x14ac:dyDescent="0.2">
      <c r="BL24676" s="2">
        <v>24672</v>
      </c>
      <c r="BM24676" s="2">
        <v>68.330368704265922</v>
      </c>
      <c r="BR24676" s="1">
        <v>103.8967347689228</v>
      </c>
    </row>
    <row r="24677" spans="64:70" x14ac:dyDescent="0.2">
      <c r="BL24677" s="2">
        <v>24673</v>
      </c>
      <c r="BM24677" s="2">
        <v>68.330368704265922</v>
      </c>
      <c r="BR24677" s="1">
        <v>105.81720041305501</v>
      </c>
    </row>
    <row r="24678" spans="64:70" x14ac:dyDescent="0.2">
      <c r="BL24678" s="2">
        <v>24674</v>
      </c>
      <c r="BM24678" s="2">
        <v>68.330368704265922</v>
      </c>
      <c r="BR24678" s="1">
        <v>54.852419260683561</v>
      </c>
    </row>
    <row r="24679" spans="64:70" x14ac:dyDescent="0.2">
      <c r="BL24679" s="2">
        <v>24675</v>
      </c>
      <c r="BM24679" s="2">
        <v>68.330368704265922</v>
      </c>
      <c r="BR24679" s="1">
        <v>95.202368550636621</v>
      </c>
    </row>
    <row r="24680" spans="64:70" x14ac:dyDescent="0.2">
      <c r="BL24680" s="2">
        <v>24676</v>
      </c>
      <c r="BM24680" s="2">
        <v>68.330368704265922</v>
      </c>
      <c r="BR24680" s="1">
        <v>79.825986810034024</v>
      </c>
    </row>
    <row r="24681" spans="64:70" x14ac:dyDescent="0.2">
      <c r="BL24681" s="2">
        <v>24677</v>
      </c>
      <c r="BM24681" s="2">
        <v>68.330368704265922</v>
      </c>
      <c r="BR24681" s="1">
        <v>30.270891074334187</v>
      </c>
    </row>
    <row r="24682" spans="64:70" x14ac:dyDescent="0.2">
      <c r="BL24682" s="2">
        <v>24678</v>
      </c>
      <c r="BM24682" s="2">
        <v>68.330368704265922</v>
      </c>
      <c r="BR24682" s="1">
        <v>125.43194688563837</v>
      </c>
    </row>
    <row r="24683" spans="64:70" x14ac:dyDescent="0.2">
      <c r="BL24683" s="2">
        <v>24679</v>
      </c>
      <c r="BM24683" s="2">
        <v>68.330368704265922</v>
      </c>
      <c r="BR24683" s="1">
        <v>74.350637906494072</v>
      </c>
    </row>
    <row r="24684" spans="64:70" x14ac:dyDescent="0.2">
      <c r="BL24684" s="2">
        <v>24680</v>
      </c>
      <c r="BM24684" s="2">
        <v>68.330368704265922</v>
      </c>
      <c r="BR24684" s="1">
        <v>76.22766060357695</v>
      </c>
    </row>
    <row r="24685" spans="64:70" x14ac:dyDescent="0.2">
      <c r="BL24685" s="2">
        <v>24681</v>
      </c>
      <c r="BM24685" s="2">
        <v>68.330368704265922</v>
      </c>
      <c r="BR24685" s="1">
        <v>23.390729351609949</v>
      </c>
    </row>
    <row r="24686" spans="64:70" x14ac:dyDescent="0.2">
      <c r="BL24686" s="2">
        <v>24682</v>
      </c>
      <c r="BM24686" s="2">
        <v>68.330368704265922</v>
      </c>
      <c r="BR24686" s="1">
        <v>0.5684821612602633</v>
      </c>
    </row>
    <row r="24687" spans="64:70" x14ac:dyDescent="0.2">
      <c r="BL24687" s="2">
        <v>24683</v>
      </c>
      <c r="BM24687" s="2">
        <v>68.330368704265922</v>
      </c>
      <c r="BR24687" s="1">
        <v>90.06783106467681</v>
      </c>
    </row>
    <row r="24688" spans="64:70" x14ac:dyDescent="0.2">
      <c r="BL24688" s="2">
        <v>24684</v>
      </c>
      <c r="BM24688" s="2">
        <v>68.330368704265922</v>
      </c>
      <c r="BR24688" s="1">
        <v>70.050679408445419</v>
      </c>
    </row>
    <row r="24689" spans="64:70" x14ac:dyDescent="0.2">
      <c r="BL24689" s="2">
        <v>24685</v>
      </c>
      <c r="BM24689" s="2">
        <v>68.330368704265922</v>
      </c>
      <c r="BR24689" s="1">
        <v>20.364479966461133</v>
      </c>
    </row>
    <row r="24690" spans="64:70" x14ac:dyDescent="0.2">
      <c r="BL24690" s="2">
        <v>24686</v>
      </c>
      <c r="BM24690" s="2">
        <v>68.330368704265922</v>
      </c>
      <c r="BR24690" s="1">
        <v>61.168396267782569</v>
      </c>
    </row>
    <row r="24691" spans="64:70" x14ac:dyDescent="0.2">
      <c r="BL24691" s="2">
        <v>24687</v>
      </c>
      <c r="BM24691" s="2">
        <v>68.330368704265922</v>
      </c>
      <c r="BR24691" s="1">
        <v>91.25116510592774</v>
      </c>
    </row>
    <row r="24692" spans="64:70" x14ac:dyDescent="0.2">
      <c r="BL24692" s="2">
        <v>24688</v>
      </c>
      <c r="BM24692" s="2">
        <v>68.330368704265922</v>
      </c>
      <c r="BR24692" s="1">
        <v>61.167736547031595</v>
      </c>
    </row>
    <row r="24693" spans="64:70" x14ac:dyDescent="0.2">
      <c r="BL24693" s="2">
        <v>24689</v>
      </c>
      <c r="BM24693" s="2">
        <v>68.330368704265922</v>
      </c>
      <c r="BR24693" s="1">
        <v>82.08963136038615</v>
      </c>
    </row>
    <row r="24694" spans="64:70" x14ac:dyDescent="0.2">
      <c r="BL24694" s="2">
        <v>24690</v>
      </c>
      <c r="BM24694" s="2">
        <v>68.330368704265922</v>
      </c>
      <c r="BR24694" s="1">
        <v>81.282667314111976</v>
      </c>
    </row>
    <row r="24695" spans="64:70" x14ac:dyDescent="0.2">
      <c r="BL24695" s="2">
        <v>24691</v>
      </c>
      <c r="BM24695" s="2">
        <v>68.330368704265922</v>
      </c>
      <c r="BR24695" s="1">
        <v>71.713017832746189</v>
      </c>
    </row>
    <row r="24696" spans="64:70" x14ac:dyDescent="0.2">
      <c r="BL24696" s="2">
        <v>24692</v>
      </c>
      <c r="BM24696" s="2">
        <v>68.330368704265922</v>
      </c>
      <c r="BR24696" s="1">
        <v>79.577485400511208</v>
      </c>
    </row>
    <row r="24697" spans="64:70" x14ac:dyDescent="0.2">
      <c r="BL24697" s="2">
        <v>24693</v>
      </c>
      <c r="BM24697" s="2">
        <v>68.330368704265922</v>
      </c>
      <c r="BR24697" s="1">
        <v>58.344184443310567</v>
      </c>
    </row>
    <row r="24698" spans="64:70" x14ac:dyDescent="0.2">
      <c r="BL24698" s="2">
        <v>24694</v>
      </c>
      <c r="BM24698" s="2">
        <v>68.330368704265922</v>
      </c>
      <c r="BR24698" s="1">
        <v>98.298001718273909</v>
      </c>
    </row>
    <row r="24699" spans="64:70" x14ac:dyDescent="0.2">
      <c r="BL24699" s="2">
        <v>24695</v>
      </c>
      <c r="BM24699" s="2">
        <v>68.330368704265922</v>
      </c>
      <c r="BR24699" s="1">
        <v>42.244771037660811</v>
      </c>
    </row>
    <row r="24700" spans="64:70" x14ac:dyDescent="0.2">
      <c r="BL24700" s="2">
        <v>24696</v>
      </c>
      <c r="BM24700" s="2">
        <v>68.330368704265922</v>
      </c>
      <c r="BR24700" s="1">
        <v>0.23929049443920292</v>
      </c>
    </row>
    <row r="24701" spans="64:70" x14ac:dyDescent="0.2">
      <c r="BL24701" s="2">
        <v>24697</v>
      </c>
      <c r="BM24701" s="2">
        <v>68.330368704265922</v>
      </c>
      <c r="BR24701" s="1">
        <v>27.529401168011745</v>
      </c>
    </row>
    <row r="24702" spans="64:70" x14ac:dyDescent="0.2">
      <c r="BL24702" s="2">
        <v>24698</v>
      </c>
      <c r="BM24702" s="2">
        <v>68.330368704265922</v>
      </c>
      <c r="BR24702" s="1">
        <v>15.46726803812264</v>
      </c>
    </row>
    <row r="24703" spans="64:70" x14ac:dyDescent="0.2">
      <c r="BL24703" s="2">
        <v>24699</v>
      </c>
      <c r="BM24703" s="2">
        <v>68.330368704265922</v>
      </c>
      <c r="BR24703" s="1">
        <v>29.70812110185993</v>
      </c>
    </row>
    <row r="24704" spans="64:70" x14ac:dyDescent="0.2">
      <c r="BL24704" s="2">
        <v>24700</v>
      </c>
      <c r="BM24704" s="2">
        <v>68.330368704265922</v>
      </c>
      <c r="BR24704" s="1">
        <v>0.83913254544138738</v>
      </c>
    </row>
    <row r="24705" spans="64:70" x14ac:dyDescent="0.2">
      <c r="BL24705" s="2">
        <v>24701</v>
      </c>
      <c r="BM24705" s="2">
        <v>68.330368704265922</v>
      </c>
      <c r="BR24705" s="1">
        <v>76.953159174156568</v>
      </c>
    </row>
    <row r="24706" spans="64:70" x14ac:dyDescent="0.2">
      <c r="BL24706" s="2">
        <v>24702</v>
      </c>
      <c r="BM24706" s="2">
        <v>68.330368704265922</v>
      </c>
      <c r="BR24706" s="1">
        <v>4.6771790106511872</v>
      </c>
    </row>
    <row r="24707" spans="64:70" x14ac:dyDescent="0.2">
      <c r="BL24707" s="2">
        <v>24703</v>
      </c>
      <c r="BM24707" s="2">
        <v>68.330368704265922</v>
      </c>
      <c r="BR24707" s="1">
        <v>127.05695069550895</v>
      </c>
    </row>
    <row r="24708" spans="64:70" x14ac:dyDescent="0.2">
      <c r="BL24708" s="2">
        <v>24704</v>
      </c>
      <c r="BM24708" s="2">
        <v>68.330368704265922</v>
      </c>
      <c r="BR24708" s="1">
        <v>52.468903297977945</v>
      </c>
    </row>
    <row r="24709" spans="64:70" x14ac:dyDescent="0.2">
      <c r="BL24709" s="2">
        <v>24705</v>
      </c>
      <c r="BM24709" s="2">
        <v>68.330368704265922</v>
      </c>
      <c r="BR24709" s="1">
        <v>93.008719180388724</v>
      </c>
    </row>
    <row r="24710" spans="64:70" x14ac:dyDescent="0.2">
      <c r="BL24710" s="2">
        <v>24706</v>
      </c>
      <c r="BM24710" s="2">
        <v>68.330368704265922</v>
      </c>
      <c r="BR24710" s="1">
        <v>82.89489436903672</v>
      </c>
    </row>
    <row r="24711" spans="64:70" x14ac:dyDescent="0.2">
      <c r="BL24711" s="2">
        <v>24707</v>
      </c>
      <c r="BM24711" s="2">
        <v>68.330368704265922</v>
      </c>
      <c r="BR24711" s="1">
        <v>126.01884716604532</v>
      </c>
    </row>
    <row r="24712" spans="64:70" x14ac:dyDescent="0.2">
      <c r="BL24712" s="2">
        <v>24708</v>
      </c>
      <c r="BM24712" s="2">
        <v>68.330368704265922</v>
      </c>
      <c r="BR24712" s="1">
        <v>64.995178984527243</v>
      </c>
    </row>
    <row r="24713" spans="64:70" x14ac:dyDescent="0.2">
      <c r="BL24713" s="2">
        <v>24709</v>
      </c>
      <c r="BM24713" s="2">
        <v>68.330368704265922</v>
      </c>
      <c r="BR24713" s="1">
        <v>20.713405149626126</v>
      </c>
    </row>
    <row r="24714" spans="64:70" x14ac:dyDescent="0.2">
      <c r="BL24714" s="2">
        <v>24710</v>
      </c>
      <c r="BM24714" s="2">
        <v>68.330368704265922</v>
      </c>
      <c r="BR24714" s="1">
        <v>54.936800016645336</v>
      </c>
    </row>
    <row r="24715" spans="64:70" x14ac:dyDescent="0.2">
      <c r="BL24715" s="2">
        <v>24711</v>
      </c>
      <c r="BM24715" s="2">
        <v>68.330368704265922</v>
      </c>
      <c r="BR24715" s="1">
        <v>122.01779308692717</v>
      </c>
    </row>
    <row r="24716" spans="64:70" x14ac:dyDescent="0.2">
      <c r="BL24716" s="2">
        <v>24712</v>
      </c>
      <c r="BM24716" s="2">
        <v>68.330368704265922</v>
      </c>
      <c r="BR24716" s="1">
        <v>30.937961867673224</v>
      </c>
    </row>
    <row r="24717" spans="64:70" x14ac:dyDescent="0.2">
      <c r="BL24717" s="2">
        <v>24713</v>
      </c>
      <c r="BM24717" s="2">
        <v>68.330368704265922</v>
      </c>
      <c r="BR24717" s="1">
        <v>3.5415568004785172</v>
      </c>
    </row>
    <row r="24718" spans="64:70" x14ac:dyDescent="0.2">
      <c r="BL24718" s="2">
        <v>24714</v>
      </c>
      <c r="BM24718" s="2">
        <v>68.330368704265922</v>
      </c>
      <c r="BR24718" s="1">
        <v>100.73462904280304</v>
      </c>
    </row>
    <row r="24719" spans="64:70" x14ac:dyDescent="0.2">
      <c r="BL24719" s="2">
        <v>24715</v>
      </c>
      <c r="BM24719" s="2">
        <v>68.330368704265922</v>
      </c>
      <c r="BR24719" s="1">
        <v>55.627104188535483</v>
      </c>
    </row>
    <row r="24720" spans="64:70" x14ac:dyDescent="0.2">
      <c r="BL24720" s="2">
        <v>24716</v>
      </c>
      <c r="BM24720" s="2">
        <v>68.330368704265922</v>
      </c>
      <c r="BR24720" s="1">
        <v>76.815597422285791</v>
      </c>
    </row>
    <row r="24721" spans="64:70" x14ac:dyDescent="0.2">
      <c r="BL24721" s="2">
        <v>24717</v>
      </c>
      <c r="BM24721" s="2">
        <v>68.330368704265922</v>
      </c>
      <c r="BR24721" s="1">
        <v>54.231330144566513</v>
      </c>
    </row>
    <row r="24722" spans="64:70" x14ac:dyDescent="0.2">
      <c r="BL24722" s="2">
        <v>24718</v>
      </c>
      <c r="BM24722" s="2">
        <v>68.330368704265922</v>
      </c>
      <c r="BR24722" s="1">
        <v>43.478520369292127</v>
      </c>
    </row>
    <row r="24723" spans="64:70" x14ac:dyDescent="0.2">
      <c r="BL24723" s="2">
        <v>24719</v>
      </c>
      <c r="BM24723" s="2">
        <v>68.330368704265922</v>
      </c>
      <c r="BR24723" s="1">
        <v>125.09091583856879</v>
      </c>
    </row>
    <row r="24724" spans="64:70" x14ac:dyDescent="0.2">
      <c r="BL24724" s="2">
        <v>24720</v>
      </c>
      <c r="BM24724" s="2">
        <v>68.330368704265922</v>
      </c>
      <c r="BR24724" s="1">
        <v>7.0880458911670843</v>
      </c>
    </row>
    <row r="24725" spans="64:70" x14ac:dyDescent="0.2">
      <c r="BL24725" s="2">
        <v>24721</v>
      </c>
      <c r="BM24725" s="2">
        <v>68.330368704265922</v>
      </c>
      <c r="BR24725" s="1">
        <v>48.642863677777612</v>
      </c>
    </row>
    <row r="24726" spans="64:70" x14ac:dyDescent="0.2">
      <c r="BL24726" s="2">
        <v>24722</v>
      </c>
      <c r="BM24726" s="2">
        <v>68.330368704265922</v>
      </c>
      <c r="BR24726" s="1">
        <v>90.383538684922954</v>
      </c>
    </row>
    <row r="24727" spans="64:70" x14ac:dyDescent="0.2">
      <c r="BL24727" s="2">
        <v>24723</v>
      </c>
      <c r="BM24727" s="2">
        <v>68.330368704265922</v>
      </c>
      <c r="BR24727" s="1">
        <v>101.1844467543764</v>
      </c>
    </row>
    <row r="24728" spans="64:70" x14ac:dyDescent="0.2">
      <c r="BL24728" s="2">
        <v>24724</v>
      </c>
      <c r="BM24728" s="2">
        <v>68.330368704265922</v>
      </c>
      <c r="BR24728" s="1">
        <v>122.4701253782401</v>
      </c>
    </row>
    <row r="24729" spans="64:70" x14ac:dyDescent="0.2">
      <c r="BL24729" s="2">
        <v>24725</v>
      </c>
      <c r="BM24729" s="2">
        <v>68.330368704265922</v>
      </c>
      <c r="BR24729" s="1">
        <v>45.721338146630004</v>
      </c>
    </row>
    <row r="24730" spans="64:70" x14ac:dyDescent="0.2">
      <c r="BL24730" s="2">
        <v>24726</v>
      </c>
      <c r="BM24730" s="2">
        <v>68.330368704265922</v>
      </c>
      <c r="BR24730" s="1">
        <v>36.501646594790529</v>
      </c>
    </row>
    <row r="24731" spans="64:70" x14ac:dyDescent="0.2">
      <c r="BL24731" s="2">
        <v>24727</v>
      </c>
      <c r="BM24731" s="2">
        <v>68.330368704265922</v>
      </c>
      <c r="BR24731" s="1">
        <v>36.238707953103429</v>
      </c>
    </row>
    <row r="24732" spans="64:70" x14ac:dyDescent="0.2">
      <c r="BL24732" s="2">
        <v>24728</v>
      </c>
      <c r="BM24732" s="2">
        <v>68.330368704265922</v>
      </c>
      <c r="BR24732" s="1">
        <v>21.718668864477408</v>
      </c>
    </row>
    <row r="24733" spans="64:70" x14ac:dyDescent="0.2">
      <c r="BL24733" s="2">
        <v>24729</v>
      </c>
      <c r="BM24733" s="2">
        <v>68.330368704265922</v>
      </c>
      <c r="BR24733" s="1">
        <v>85.83879638381292</v>
      </c>
    </row>
    <row r="24734" spans="64:70" x14ac:dyDescent="0.2">
      <c r="BL24734" s="2">
        <v>24730</v>
      </c>
      <c r="BM24734" s="2">
        <v>68.330368704265922</v>
      </c>
      <c r="BR24734" s="1">
        <v>87.711612060771316</v>
      </c>
    </row>
    <row r="24735" spans="64:70" x14ac:dyDescent="0.2">
      <c r="BL24735" s="2">
        <v>24731</v>
      </c>
      <c r="BM24735" s="2">
        <v>68.330368704265922</v>
      </c>
      <c r="BR24735" s="1">
        <v>14.438074816827921</v>
      </c>
    </row>
    <row r="24736" spans="64:70" x14ac:dyDescent="0.2">
      <c r="BL24736" s="2">
        <v>24732</v>
      </c>
      <c r="BM24736" s="2">
        <v>68.330368704265922</v>
      </c>
      <c r="BR24736" s="1">
        <v>108.5053067107312</v>
      </c>
    </row>
    <row r="24737" spans="64:70" x14ac:dyDescent="0.2">
      <c r="BL24737" s="2">
        <v>24733</v>
      </c>
      <c r="BM24737" s="2">
        <v>68.330368704265922</v>
      </c>
      <c r="BR24737" s="1">
        <v>57.111834752798373</v>
      </c>
    </row>
    <row r="24738" spans="64:70" x14ac:dyDescent="0.2">
      <c r="BL24738" s="2">
        <v>24734</v>
      </c>
      <c r="BM24738" s="2">
        <v>68.330368704265922</v>
      </c>
      <c r="BR24738" s="1">
        <v>124.68672688371369</v>
      </c>
    </row>
    <row r="24739" spans="64:70" x14ac:dyDescent="0.2">
      <c r="BL24739" s="2">
        <v>24735</v>
      </c>
      <c r="BM24739" s="2">
        <v>68.330368704265922</v>
      </c>
      <c r="BR24739" s="1">
        <v>122.46665555600124</v>
      </c>
    </row>
    <row r="24740" spans="64:70" x14ac:dyDescent="0.2">
      <c r="BL24740" s="2">
        <v>24736</v>
      </c>
      <c r="BM24740" s="2">
        <v>68.330368704265922</v>
      </c>
      <c r="BR24740" s="1">
        <v>107.15999186074238</v>
      </c>
    </row>
    <row r="24741" spans="64:70" x14ac:dyDescent="0.2">
      <c r="BL24741" s="2">
        <v>24737</v>
      </c>
      <c r="BM24741" s="2">
        <v>68.330368704265922</v>
      </c>
      <c r="BR24741" s="1">
        <v>68.836000910214651</v>
      </c>
    </row>
    <row r="24742" spans="64:70" x14ac:dyDescent="0.2">
      <c r="BL24742" s="2">
        <v>24738</v>
      </c>
      <c r="BM24742" s="2">
        <v>68.330368704265922</v>
      </c>
      <c r="BR24742" s="1">
        <v>54.990255895199951</v>
      </c>
    </row>
    <row r="24743" spans="64:70" x14ac:dyDescent="0.2">
      <c r="BL24743" s="2">
        <v>24739</v>
      </c>
      <c r="BM24743" s="2">
        <v>68.330368704265922</v>
      </c>
      <c r="BR24743" s="1">
        <v>101.79839223693433</v>
      </c>
    </row>
    <row r="24744" spans="64:70" x14ac:dyDescent="0.2">
      <c r="BL24744" s="2">
        <v>24740</v>
      </c>
      <c r="BM24744" s="2">
        <v>68.330368704265922</v>
      </c>
      <c r="BR24744" s="1">
        <v>65.122827092324897</v>
      </c>
    </row>
    <row r="24745" spans="64:70" x14ac:dyDescent="0.2">
      <c r="BL24745" s="2">
        <v>24741</v>
      </c>
      <c r="BM24745" s="2">
        <v>68.330368704265922</v>
      </c>
      <c r="BR24745" s="1">
        <v>111.97703082719245</v>
      </c>
    </row>
    <row r="24746" spans="64:70" x14ac:dyDescent="0.2">
      <c r="BL24746" s="2">
        <v>24742</v>
      </c>
      <c r="BM24746" s="2">
        <v>68.330368704265922</v>
      </c>
      <c r="BR24746" s="1">
        <v>28.064543062757153</v>
      </c>
    </row>
    <row r="24747" spans="64:70" x14ac:dyDescent="0.2">
      <c r="BL24747" s="2">
        <v>24743</v>
      </c>
      <c r="BM24747" s="2">
        <v>68.330368704265922</v>
      </c>
      <c r="BR24747" s="1">
        <v>104.08171195261095</v>
      </c>
    </row>
    <row r="24748" spans="64:70" x14ac:dyDescent="0.2">
      <c r="BL24748" s="2">
        <v>24744</v>
      </c>
      <c r="BM24748" s="2">
        <v>68.330368704265922</v>
      </c>
      <c r="BR24748" s="1">
        <v>86.097692922191882</v>
      </c>
    </row>
    <row r="24749" spans="64:70" x14ac:dyDescent="0.2">
      <c r="BL24749" s="2">
        <v>24745</v>
      </c>
      <c r="BM24749" s="2">
        <v>68.330368704265922</v>
      </c>
      <c r="BR24749" s="1">
        <v>26.036245049260728</v>
      </c>
    </row>
    <row r="24750" spans="64:70" x14ac:dyDescent="0.2">
      <c r="BL24750" s="2">
        <v>24746</v>
      </c>
      <c r="BM24750" s="2">
        <v>68.330368704265922</v>
      </c>
      <c r="BR24750" s="1">
        <v>123.91823602478486</v>
      </c>
    </row>
    <row r="24751" spans="64:70" x14ac:dyDescent="0.2">
      <c r="BL24751" s="2">
        <v>24747</v>
      </c>
      <c r="BM24751" s="2">
        <v>68.330368704265922</v>
      </c>
      <c r="BR24751" s="1">
        <v>94.011319955546369</v>
      </c>
    </row>
    <row r="24752" spans="64:70" x14ac:dyDescent="0.2">
      <c r="BL24752" s="2">
        <v>24748</v>
      </c>
      <c r="BM24752" s="2">
        <v>68.330368704265922</v>
      </c>
      <c r="BR24752" s="1">
        <v>59.681698838973361</v>
      </c>
    </row>
    <row r="24753" spans="64:70" x14ac:dyDescent="0.2">
      <c r="BL24753" s="2">
        <v>24749</v>
      </c>
      <c r="BM24753" s="2">
        <v>68.330368704265922</v>
      </c>
      <c r="BR24753" s="1">
        <v>67.789055610902054</v>
      </c>
    </row>
    <row r="24754" spans="64:70" x14ac:dyDescent="0.2">
      <c r="BL24754" s="2">
        <v>24750</v>
      </c>
      <c r="BM24754" s="2">
        <v>68.330368704265922</v>
      </c>
      <c r="BR24754" s="1">
        <v>25.700280650900183</v>
      </c>
    </row>
    <row r="24755" spans="64:70" x14ac:dyDescent="0.2">
      <c r="BL24755" s="2">
        <v>24751</v>
      </c>
      <c r="BM24755" s="2">
        <v>68.330368704265922</v>
      </c>
      <c r="BR24755" s="1">
        <v>50.213091346552446</v>
      </c>
    </row>
    <row r="24756" spans="64:70" x14ac:dyDescent="0.2">
      <c r="BL24756" s="2">
        <v>24752</v>
      </c>
      <c r="BM24756" s="2">
        <v>68.330368704265922</v>
      </c>
      <c r="BR24756" s="1">
        <v>83.467894129549578</v>
      </c>
    </row>
    <row r="24757" spans="64:70" x14ac:dyDescent="0.2">
      <c r="BL24757" s="2">
        <v>24753</v>
      </c>
      <c r="BM24757" s="2">
        <v>68.330368704265922</v>
      </c>
      <c r="BR24757" s="1">
        <v>66.091912178249643</v>
      </c>
    </row>
    <row r="24758" spans="64:70" x14ac:dyDescent="0.2">
      <c r="BL24758" s="2">
        <v>24754</v>
      </c>
      <c r="BM24758" s="2">
        <v>68.330368704265922</v>
      </c>
      <c r="BR24758" s="1">
        <v>98.560791661562817</v>
      </c>
    </row>
    <row r="24759" spans="64:70" x14ac:dyDescent="0.2">
      <c r="BL24759" s="2">
        <v>24755</v>
      </c>
      <c r="BM24759" s="2">
        <v>68.330368704265922</v>
      </c>
      <c r="BR24759" s="1">
        <v>96.594440991883417</v>
      </c>
    </row>
    <row r="24760" spans="64:70" x14ac:dyDescent="0.2">
      <c r="BL24760" s="2">
        <v>24756</v>
      </c>
      <c r="BM24760" s="2">
        <v>68.330368704265922</v>
      </c>
      <c r="BR24760" s="1">
        <v>93.806668348062388</v>
      </c>
    </row>
    <row r="24761" spans="64:70" x14ac:dyDescent="0.2">
      <c r="BL24761" s="2">
        <v>24757</v>
      </c>
      <c r="BM24761" s="2">
        <v>68.330368704265922</v>
      </c>
      <c r="BR24761" s="1">
        <v>37.904341716912526</v>
      </c>
    </row>
    <row r="24762" spans="64:70" x14ac:dyDescent="0.2">
      <c r="BL24762" s="2">
        <v>24758</v>
      </c>
      <c r="BM24762" s="2">
        <v>68.330368704265922</v>
      </c>
      <c r="BR24762" s="1">
        <v>48.075015133532432</v>
      </c>
    </row>
    <row r="24763" spans="64:70" x14ac:dyDescent="0.2">
      <c r="BL24763" s="2">
        <v>24759</v>
      </c>
      <c r="BM24763" s="2">
        <v>68.330368704265922</v>
      </c>
      <c r="BR24763" s="1">
        <v>1.4380302401782075</v>
      </c>
    </row>
    <row r="24764" spans="64:70" x14ac:dyDescent="0.2">
      <c r="BL24764" s="2">
        <v>24760</v>
      </c>
      <c r="BM24764" s="2">
        <v>68.330368704265922</v>
      </c>
      <c r="BR24764" s="1">
        <v>56.999476772403668</v>
      </c>
    </row>
    <row r="24765" spans="64:70" x14ac:dyDescent="0.2">
      <c r="BL24765" s="2">
        <v>24761</v>
      </c>
      <c r="BM24765" s="2">
        <v>68.330368704265922</v>
      </c>
      <c r="BR24765" s="1">
        <v>19.439468162680882</v>
      </c>
    </row>
    <row r="24766" spans="64:70" x14ac:dyDescent="0.2">
      <c r="BL24766" s="2">
        <v>24762</v>
      </c>
      <c r="BM24766" s="2">
        <v>68.330368704265922</v>
      </c>
      <c r="BR24766" s="1">
        <v>69.857415503554407</v>
      </c>
    </row>
    <row r="24767" spans="64:70" x14ac:dyDescent="0.2">
      <c r="BL24767" s="2">
        <v>24763</v>
      </c>
      <c r="BM24767" s="2">
        <v>68.330368704265922</v>
      </c>
      <c r="BR24767" s="1">
        <v>101.57912104727019</v>
      </c>
    </row>
    <row r="24768" spans="64:70" x14ac:dyDescent="0.2">
      <c r="BL24768" s="2">
        <v>24764</v>
      </c>
      <c r="BM24768" s="2">
        <v>68.330368704265922</v>
      </c>
      <c r="BR24768" s="1">
        <v>78.930346885844486</v>
      </c>
    </row>
    <row r="24769" spans="64:70" x14ac:dyDescent="0.2">
      <c r="BL24769" s="2">
        <v>24765</v>
      </c>
      <c r="BM24769" s="2">
        <v>68.330368704265922</v>
      </c>
      <c r="BR24769" s="1">
        <v>116.8971342638347</v>
      </c>
    </row>
    <row r="24770" spans="64:70" x14ac:dyDescent="0.2">
      <c r="BL24770" s="2">
        <v>24766</v>
      </c>
      <c r="BM24770" s="2">
        <v>68.330368704265922</v>
      </c>
      <c r="BR24770" s="1">
        <v>15.749681122184612</v>
      </c>
    </row>
    <row r="24771" spans="64:70" x14ac:dyDescent="0.2">
      <c r="BL24771" s="2">
        <v>24767</v>
      </c>
      <c r="BM24771" s="2">
        <v>68.330368704265922</v>
      </c>
      <c r="BR24771" s="1">
        <v>81.847676255830677</v>
      </c>
    </row>
    <row r="24772" spans="64:70" x14ac:dyDescent="0.2">
      <c r="BL24772" s="2">
        <v>24768</v>
      </c>
      <c r="BM24772" s="2">
        <v>68.330368704265922</v>
      </c>
      <c r="BR24772" s="1">
        <v>105.91359826412248</v>
      </c>
    </row>
    <row r="24773" spans="64:70" x14ac:dyDescent="0.2">
      <c r="BL24773" s="2">
        <v>24769</v>
      </c>
      <c r="BM24773" s="2">
        <v>68.330368704265922</v>
      </c>
      <c r="BR24773" s="1">
        <v>37.96826459576279</v>
      </c>
    </row>
    <row r="24774" spans="64:70" x14ac:dyDescent="0.2">
      <c r="BL24774" s="2">
        <v>24770</v>
      </c>
      <c r="BM24774" s="2">
        <v>68.330368704265922</v>
      </c>
      <c r="BR24774" s="1">
        <v>117.21483852240182</v>
      </c>
    </row>
    <row r="24775" spans="64:70" x14ac:dyDescent="0.2">
      <c r="BL24775" s="2">
        <v>24771</v>
      </c>
      <c r="BM24775" s="2">
        <v>68.330368704265922</v>
      </c>
      <c r="BR24775" s="1">
        <v>21.379010184400116</v>
      </c>
    </row>
    <row r="24776" spans="64:70" x14ac:dyDescent="0.2">
      <c r="BL24776" s="2">
        <v>24772</v>
      </c>
      <c r="BM24776" s="2">
        <v>68.330368704265922</v>
      </c>
      <c r="BR24776" s="1">
        <v>72.144356533704453</v>
      </c>
    </row>
    <row r="24777" spans="64:70" x14ac:dyDescent="0.2">
      <c r="BL24777" s="2">
        <v>24773</v>
      </c>
      <c r="BM24777" s="2">
        <v>68.330368704265922</v>
      </c>
      <c r="BR24777" s="1">
        <v>26.311479994422754</v>
      </c>
    </row>
    <row r="24778" spans="64:70" x14ac:dyDescent="0.2">
      <c r="BL24778" s="2">
        <v>24774</v>
      </c>
      <c r="BM24778" s="2">
        <v>68.330368704265922</v>
      </c>
      <c r="BR24778" s="1">
        <v>16.078471258124111</v>
      </c>
    </row>
    <row r="24779" spans="64:70" x14ac:dyDescent="0.2">
      <c r="BL24779" s="2">
        <v>24775</v>
      </c>
      <c r="BM24779" s="2">
        <v>68.330368704265922</v>
      </c>
      <c r="BR24779" s="1">
        <v>66.383712035201157</v>
      </c>
    </row>
    <row r="24780" spans="64:70" x14ac:dyDescent="0.2">
      <c r="BL24780" s="2">
        <v>24776</v>
      </c>
      <c r="BM24780" s="2">
        <v>68.330368704265922</v>
      </c>
      <c r="BR24780" s="1">
        <v>99.700104795536802</v>
      </c>
    </row>
    <row r="24781" spans="64:70" x14ac:dyDescent="0.2">
      <c r="BL24781" s="2">
        <v>24777</v>
      </c>
      <c r="BM24781" s="2">
        <v>68.330368704265922</v>
      </c>
      <c r="BR24781" s="1">
        <v>33.147574175248437</v>
      </c>
    </row>
    <row r="24782" spans="64:70" x14ac:dyDescent="0.2">
      <c r="BL24782" s="2">
        <v>24778</v>
      </c>
      <c r="BM24782" s="2">
        <v>68.330368704265922</v>
      </c>
      <c r="BR24782" s="1">
        <v>47.334592972922408</v>
      </c>
    </row>
    <row r="24783" spans="64:70" x14ac:dyDescent="0.2">
      <c r="BL24783" s="2">
        <v>24779</v>
      </c>
      <c r="BM24783" s="2">
        <v>68.330368704265922</v>
      </c>
      <c r="BR24783" s="1">
        <v>0.57009233171739027</v>
      </c>
    </row>
    <row r="24784" spans="64:70" x14ac:dyDescent="0.2">
      <c r="BL24784" s="2">
        <v>24780</v>
      </c>
      <c r="BM24784" s="2">
        <v>68.330368704265922</v>
      </c>
      <c r="BR24784" s="1">
        <v>115.41752634544856</v>
      </c>
    </row>
    <row r="24785" spans="64:70" x14ac:dyDescent="0.2">
      <c r="BL24785" s="2">
        <v>24781</v>
      </c>
      <c r="BM24785" s="2">
        <v>68.330368704265922</v>
      </c>
      <c r="BR24785" s="1">
        <v>69.702102824598612</v>
      </c>
    </row>
    <row r="24786" spans="64:70" x14ac:dyDescent="0.2">
      <c r="BL24786" s="2">
        <v>24782</v>
      </c>
      <c r="BM24786" s="2">
        <v>68.330368704265922</v>
      </c>
      <c r="BR24786" s="1">
        <v>38.229254352911525</v>
      </c>
    </row>
    <row r="24787" spans="64:70" x14ac:dyDescent="0.2">
      <c r="BL24787" s="2">
        <v>24783</v>
      </c>
      <c r="BM24787" s="2">
        <v>68.330368704265922</v>
      </c>
      <c r="BR24787" s="1">
        <v>14.363728764945719</v>
      </c>
    </row>
    <row r="24788" spans="64:70" x14ac:dyDescent="0.2">
      <c r="BL24788" s="2">
        <v>24784</v>
      </c>
      <c r="BM24788" s="2">
        <v>68.330368704265922</v>
      </c>
      <c r="BR24788" s="1">
        <v>87.550041497091698</v>
      </c>
    </row>
    <row r="24789" spans="64:70" x14ac:dyDescent="0.2">
      <c r="BL24789" s="2">
        <v>24785</v>
      </c>
      <c r="BM24789" s="2">
        <v>68.330368704265922</v>
      </c>
      <c r="BR24789" s="1">
        <v>59.719582243216777</v>
      </c>
    </row>
    <row r="24790" spans="64:70" x14ac:dyDescent="0.2">
      <c r="BL24790" s="2">
        <v>24786</v>
      </c>
      <c r="BM24790" s="2">
        <v>68.330368704265922</v>
      </c>
      <c r="BR24790" s="1">
        <v>71.686672627321386</v>
      </c>
    </row>
    <row r="24791" spans="64:70" x14ac:dyDescent="0.2">
      <c r="BL24791" s="2">
        <v>24787</v>
      </c>
      <c r="BM24791" s="2">
        <v>68.330368704265922</v>
      </c>
      <c r="BR24791" s="1">
        <v>16.885396070311444</v>
      </c>
    </row>
    <row r="24792" spans="64:70" x14ac:dyDescent="0.2">
      <c r="BL24792" s="2">
        <v>24788</v>
      </c>
      <c r="BM24792" s="2">
        <v>68.330368704265922</v>
      </c>
      <c r="BR24792" s="1">
        <v>92.486103711098636</v>
      </c>
    </row>
    <row r="24793" spans="64:70" x14ac:dyDescent="0.2">
      <c r="BL24793" s="2">
        <v>24789</v>
      </c>
      <c r="BM24793" s="2">
        <v>68.330368704265922</v>
      </c>
      <c r="BR24793" s="1">
        <v>14.966270386016433</v>
      </c>
    </row>
    <row r="24794" spans="64:70" x14ac:dyDescent="0.2">
      <c r="BL24794" s="2">
        <v>24790</v>
      </c>
      <c r="BM24794" s="2">
        <v>68.330368704265922</v>
      </c>
      <c r="BR24794" s="1">
        <v>78.75686976481343</v>
      </c>
    </row>
    <row r="24795" spans="64:70" x14ac:dyDescent="0.2">
      <c r="BL24795" s="2">
        <v>24791</v>
      </c>
      <c r="BM24795" s="2">
        <v>68.330368704265922</v>
      </c>
      <c r="BR24795" s="1">
        <v>89.426313425741469</v>
      </c>
    </row>
    <row r="24796" spans="64:70" x14ac:dyDescent="0.2">
      <c r="BL24796" s="2">
        <v>24792</v>
      </c>
      <c r="BM24796" s="2">
        <v>68.330368704265922</v>
      </c>
      <c r="BR24796" s="1">
        <v>73.896003731736485</v>
      </c>
    </row>
    <row r="24797" spans="64:70" x14ac:dyDescent="0.2">
      <c r="BL24797" s="2">
        <v>24793</v>
      </c>
      <c r="BM24797" s="2">
        <v>68.330368704265922</v>
      </c>
      <c r="BR24797" s="1">
        <v>71.904240377244335</v>
      </c>
    </row>
    <row r="24798" spans="64:70" x14ac:dyDescent="0.2">
      <c r="BL24798" s="2">
        <v>24794</v>
      </c>
      <c r="BM24798" s="2">
        <v>68.330368704265922</v>
      </c>
      <c r="BR24798" s="1">
        <v>19.082338658796559</v>
      </c>
    </row>
    <row r="24799" spans="64:70" x14ac:dyDescent="0.2">
      <c r="BL24799" s="2">
        <v>24795</v>
      </c>
      <c r="BM24799" s="2">
        <v>68.330368704265922</v>
      </c>
      <c r="BR24799" s="1">
        <v>124.4165989280162</v>
      </c>
    </row>
    <row r="24800" spans="64:70" x14ac:dyDescent="0.2">
      <c r="BL24800" s="2">
        <v>24796</v>
      </c>
      <c r="BM24800" s="2">
        <v>68.330368704265922</v>
      </c>
      <c r="BR24800" s="1">
        <v>56.335347227017664</v>
      </c>
    </row>
    <row r="24801" spans="64:70" x14ac:dyDescent="0.2">
      <c r="BL24801" s="2">
        <v>24797</v>
      </c>
      <c r="BM24801" s="2">
        <v>68.330368704265922</v>
      </c>
      <c r="BR24801" s="1">
        <v>2.2287943101990635</v>
      </c>
    </row>
    <row r="24802" spans="64:70" x14ac:dyDescent="0.2">
      <c r="BL24802" s="2">
        <v>24798</v>
      </c>
      <c r="BM24802" s="2">
        <v>68.330368704265922</v>
      </c>
      <c r="BR24802" s="1">
        <v>96.475145376441972</v>
      </c>
    </row>
    <row r="24803" spans="64:70" x14ac:dyDescent="0.2">
      <c r="BL24803" s="2">
        <v>24799</v>
      </c>
      <c r="BM24803" s="2">
        <v>68.330368704265922</v>
      </c>
      <c r="BR24803" s="1">
        <v>7.8893350851053725</v>
      </c>
    </row>
    <row r="24804" spans="64:70" x14ac:dyDescent="0.2">
      <c r="BL24804" s="2">
        <v>24800</v>
      </c>
      <c r="BM24804" s="2">
        <v>68.330368704265922</v>
      </c>
      <c r="BR24804" s="1">
        <v>120.37301955297535</v>
      </c>
    </row>
    <row r="24805" spans="64:70" x14ac:dyDescent="0.2">
      <c r="BL24805" s="2">
        <v>24801</v>
      </c>
      <c r="BM24805" s="2">
        <v>68.330368704265922</v>
      </c>
      <c r="BR24805" s="1">
        <v>29.682779636546215</v>
      </c>
    </row>
    <row r="24806" spans="64:70" x14ac:dyDescent="0.2">
      <c r="BL24806" s="2">
        <v>24802</v>
      </c>
      <c r="BM24806" s="2">
        <v>68.330368704265922</v>
      </c>
      <c r="BR24806" s="1">
        <v>55.242175194864544</v>
      </c>
    </row>
    <row r="24807" spans="64:70" x14ac:dyDescent="0.2">
      <c r="BL24807" s="2">
        <v>24803</v>
      </c>
      <c r="BM24807" s="2">
        <v>68.330368704265922</v>
      </c>
      <c r="BR24807" s="1">
        <v>121.50079250784411</v>
      </c>
    </row>
    <row r="24808" spans="64:70" x14ac:dyDescent="0.2">
      <c r="BL24808" s="2">
        <v>24804</v>
      </c>
      <c r="BM24808" s="2">
        <v>68.330368704265922</v>
      </c>
      <c r="BR24808" s="1">
        <v>125.16380337421602</v>
      </c>
    </row>
    <row r="24809" spans="64:70" x14ac:dyDescent="0.2">
      <c r="BL24809" s="2">
        <v>24805</v>
      </c>
      <c r="BM24809" s="2">
        <v>68.330368704265922</v>
      </c>
      <c r="BR24809" s="1">
        <v>90.44731032440275</v>
      </c>
    </row>
    <row r="24810" spans="64:70" x14ac:dyDescent="0.2">
      <c r="BL24810" s="2">
        <v>24806</v>
      </c>
      <c r="BM24810" s="2">
        <v>68.330368704265922</v>
      </c>
      <c r="BR24810" s="1">
        <v>41.770155049992994</v>
      </c>
    </row>
    <row r="24811" spans="64:70" x14ac:dyDescent="0.2">
      <c r="BL24811" s="2">
        <v>24807</v>
      </c>
      <c r="BM24811" s="2">
        <v>68.330368704265922</v>
      </c>
      <c r="BR24811" s="1">
        <v>112.31876198490166</v>
      </c>
    </row>
    <row r="24812" spans="64:70" x14ac:dyDescent="0.2">
      <c r="BL24812" s="2">
        <v>24808</v>
      </c>
      <c r="BM24812" s="2">
        <v>68.330368704265922</v>
      </c>
      <c r="BR24812" s="1">
        <v>71.505786239203346</v>
      </c>
    </row>
    <row r="24813" spans="64:70" x14ac:dyDescent="0.2">
      <c r="BL24813" s="2">
        <v>24809</v>
      </c>
      <c r="BM24813" s="2">
        <v>68.330368704265922</v>
      </c>
      <c r="BR24813" s="1">
        <v>89.499531774432242</v>
      </c>
    </row>
    <row r="24814" spans="64:70" x14ac:dyDescent="0.2">
      <c r="BL24814" s="2">
        <v>24810</v>
      </c>
      <c r="BM24814" s="2">
        <v>68.330368704265922</v>
      </c>
      <c r="BR24814" s="1">
        <v>1.8611516848310288</v>
      </c>
    </row>
    <row r="24815" spans="64:70" x14ac:dyDescent="0.2">
      <c r="BL24815" s="2">
        <v>24811</v>
      </c>
      <c r="BM24815" s="2">
        <v>68.330368704265922</v>
      </c>
      <c r="BR24815" s="1">
        <v>99.652206951277904</v>
      </c>
    </row>
    <row r="24816" spans="64:70" x14ac:dyDescent="0.2">
      <c r="BL24816" s="2">
        <v>24812</v>
      </c>
      <c r="BM24816" s="2">
        <v>68.330368704265922</v>
      </c>
      <c r="BR24816" s="1">
        <v>2.1388851664543296</v>
      </c>
    </row>
    <row r="24817" spans="64:70" x14ac:dyDescent="0.2">
      <c r="BL24817" s="2">
        <v>24813</v>
      </c>
      <c r="BM24817" s="2">
        <v>68.330368704265922</v>
      </c>
      <c r="BR24817" s="1">
        <v>112.78253900649084</v>
      </c>
    </row>
    <row r="24818" spans="64:70" x14ac:dyDescent="0.2">
      <c r="BL24818" s="2">
        <v>24814</v>
      </c>
      <c r="BM24818" s="2">
        <v>68.330368704265922</v>
      </c>
      <c r="BR24818" s="1">
        <v>53.842508187338566</v>
      </c>
    </row>
    <row r="24819" spans="64:70" x14ac:dyDescent="0.2">
      <c r="BL24819" s="2">
        <v>24815</v>
      </c>
      <c r="BM24819" s="2">
        <v>68.330368704265922</v>
      </c>
      <c r="BR24819" s="1">
        <v>11.120261303817031</v>
      </c>
    </row>
    <row r="24820" spans="64:70" x14ac:dyDescent="0.2">
      <c r="BL24820" s="2">
        <v>24816</v>
      </c>
      <c r="BM24820" s="2">
        <v>68.330368704265922</v>
      </c>
      <c r="BR24820" s="1">
        <v>122.168589813238</v>
      </c>
    </row>
    <row r="24821" spans="64:70" x14ac:dyDescent="0.2">
      <c r="BL24821" s="2">
        <v>24817</v>
      </c>
      <c r="BM24821" s="2">
        <v>68.330368704265922</v>
      </c>
      <c r="BR24821" s="1">
        <v>125.70006150390863</v>
      </c>
    </row>
    <row r="24822" spans="64:70" x14ac:dyDescent="0.2">
      <c r="BL24822" s="2">
        <v>24818</v>
      </c>
      <c r="BM24822" s="2">
        <v>68.330368704265922</v>
      </c>
      <c r="BR24822" s="1">
        <v>7.8386185964783834</v>
      </c>
    </row>
    <row r="24823" spans="64:70" x14ac:dyDescent="0.2">
      <c r="BL24823" s="2">
        <v>24819</v>
      </c>
      <c r="BM24823" s="2">
        <v>68.330368704265922</v>
      </c>
      <c r="BR24823" s="1">
        <v>80.365255554015292</v>
      </c>
    </row>
    <row r="24824" spans="64:70" x14ac:dyDescent="0.2">
      <c r="BL24824" s="2">
        <v>24820</v>
      </c>
      <c r="BM24824" s="2">
        <v>68.330368704265922</v>
      </c>
      <c r="BR24824" s="1">
        <v>55.015417564717595</v>
      </c>
    </row>
    <row r="24825" spans="64:70" x14ac:dyDescent="0.2">
      <c r="BL24825" s="2">
        <v>24821</v>
      </c>
      <c r="BM24825" s="2">
        <v>68.330368704265922</v>
      </c>
      <c r="BR24825" s="1">
        <v>5.5548438459682501</v>
      </c>
    </row>
    <row r="24826" spans="64:70" x14ac:dyDescent="0.2">
      <c r="BL24826" s="2">
        <v>24822</v>
      </c>
      <c r="BM24826" s="2">
        <v>68.330368704265922</v>
      </c>
      <c r="BR24826" s="1">
        <v>105.30914151908674</v>
      </c>
    </row>
    <row r="24827" spans="64:70" x14ac:dyDescent="0.2">
      <c r="BL24827" s="2">
        <v>24823</v>
      </c>
      <c r="BM24827" s="2">
        <v>68.330368704265922</v>
      </c>
      <c r="BR24827" s="1">
        <v>86.539829604512718</v>
      </c>
    </row>
    <row r="24828" spans="64:70" x14ac:dyDescent="0.2">
      <c r="BL24828" s="2">
        <v>24824</v>
      </c>
      <c r="BM24828" s="2">
        <v>68.330368704265922</v>
      </c>
      <c r="BR24828" s="1">
        <v>57.572850925685614</v>
      </c>
    </row>
    <row r="24829" spans="64:70" x14ac:dyDescent="0.2">
      <c r="BL24829" s="2">
        <v>24825</v>
      </c>
      <c r="BM24829" s="2">
        <v>68.330368704265922</v>
      </c>
      <c r="BR24829" s="1">
        <v>113.0593749145432</v>
      </c>
    </row>
    <row r="24830" spans="64:70" x14ac:dyDescent="0.2">
      <c r="BL24830" s="2">
        <v>24826</v>
      </c>
      <c r="BM24830" s="2">
        <v>68.330368704265922</v>
      </c>
      <c r="BR24830" s="1">
        <v>28.273371943070529</v>
      </c>
    </row>
    <row r="24831" spans="64:70" x14ac:dyDescent="0.2">
      <c r="BL24831" s="2">
        <v>24827</v>
      </c>
      <c r="BM24831" s="2">
        <v>68.330368704265922</v>
      </c>
      <c r="BR24831" s="1">
        <v>51.92861078564313</v>
      </c>
    </row>
    <row r="24832" spans="64:70" x14ac:dyDescent="0.2">
      <c r="BL24832" s="2">
        <v>24828</v>
      </c>
      <c r="BM24832" s="2">
        <v>68.330368704265922</v>
      </c>
      <c r="BR24832" s="1">
        <v>30.79400799026341</v>
      </c>
    </row>
    <row r="24833" spans="64:70" x14ac:dyDescent="0.2">
      <c r="BL24833" s="2">
        <v>24829</v>
      </c>
      <c r="BM24833" s="2">
        <v>68.330368704265922</v>
      </c>
      <c r="BR24833" s="1">
        <v>76.834674740396466</v>
      </c>
    </row>
    <row r="24834" spans="64:70" x14ac:dyDescent="0.2">
      <c r="BL24834" s="2">
        <v>24830</v>
      </c>
      <c r="BM24834" s="2">
        <v>68.330368704265922</v>
      </c>
      <c r="BR24834" s="1">
        <v>70.39957200201637</v>
      </c>
    </row>
    <row r="24835" spans="64:70" x14ac:dyDescent="0.2">
      <c r="BL24835" s="2">
        <v>24831</v>
      </c>
      <c r="BM24835" s="2">
        <v>68.330368704265922</v>
      </c>
      <c r="BR24835" s="1">
        <v>116.13904955894147</v>
      </c>
    </row>
    <row r="24836" spans="64:70" x14ac:dyDescent="0.2">
      <c r="BL24836" s="2">
        <v>24832</v>
      </c>
      <c r="BM24836" s="2">
        <v>68.330368704265922</v>
      </c>
      <c r="BR24836" s="1">
        <v>79.703655606987596</v>
      </c>
    </row>
    <row r="24837" spans="64:70" x14ac:dyDescent="0.2">
      <c r="BL24837" s="2">
        <v>24833</v>
      </c>
      <c r="BM24837" s="2">
        <v>68.330368704265922</v>
      </c>
      <c r="BR24837" s="1">
        <v>125.06181448220805</v>
      </c>
    </row>
    <row r="24838" spans="64:70" x14ac:dyDescent="0.2">
      <c r="BL24838" s="2">
        <v>24834</v>
      </c>
      <c r="BM24838" s="2">
        <v>68.330368704265922</v>
      </c>
      <c r="BR24838" s="1">
        <v>97.208494806177512</v>
      </c>
    </row>
    <row r="24839" spans="64:70" x14ac:dyDescent="0.2">
      <c r="BL24839" s="2">
        <v>24835</v>
      </c>
      <c r="BM24839" s="2">
        <v>68.330368704265922</v>
      </c>
      <c r="BR24839" s="1">
        <v>57.892232992755467</v>
      </c>
    </row>
    <row r="24840" spans="64:70" x14ac:dyDescent="0.2">
      <c r="BL24840" s="2">
        <v>24836</v>
      </c>
      <c r="BM24840" s="2">
        <v>68.330368704265922</v>
      </c>
      <c r="BR24840" s="1">
        <v>128.87028738679703</v>
      </c>
    </row>
    <row r="24841" spans="64:70" x14ac:dyDescent="0.2">
      <c r="BL24841" s="2">
        <v>24837</v>
      </c>
      <c r="BM24841" s="2">
        <v>68.330368704265922</v>
      </c>
      <c r="BR24841" s="1">
        <v>90.523900345281973</v>
      </c>
    </row>
    <row r="24842" spans="64:70" x14ac:dyDescent="0.2">
      <c r="BL24842" s="2">
        <v>24838</v>
      </c>
      <c r="BM24842" s="2">
        <v>68.330368704265922</v>
      </c>
      <c r="BR24842" s="1">
        <v>71.261125883790825</v>
      </c>
    </row>
    <row r="24843" spans="64:70" x14ac:dyDescent="0.2">
      <c r="BL24843" s="2">
        <v>24839</v>
      </c>
      <c r="BM24843" s="2">
        <v>68.330368704265922</v>
      </c>
      <c r="BR24843" s="1">
        <v>65.683506442113483</v>
      </c>
    </row>
    <row r="24844" spans="64:70" x14ac:dyDescent="0.2">
      <c r="BL24844" s="2">
        <v>24840</v>
      </c>
      <c r="BM24844" s="2">
        <v>68.330368704265922</v>
      </c>
      <c r="BR24844" s="1">
        <v>32.804015367971388</v>
      </c>
    </row>
    <row r="24845" spans="64:70" x14ac:dyDescent="0.2">
      <c r="BL24845" s="2">
        <v>24841</v>
      </c>
      <c r="BM24845" s="2">
        <v>68.330368704265922</v>
      </c>
      <c r="BR24845" s="1">
        <v>61.197400643952179</v>
      </c>
    </row>
    <row r="24846" spans="64:70" x14ac:dyDescent="0.2">
      <c r="BL24846" s="2">
        <v>24842</v>
      </c>
      <c r="BM24846" s="2">
        <v>68.330368704265922</v>
      </c>
      <c r="BR24846" s="1">
        <v>51.379551072225027</v>
      </c>
    </row>
    <row r="24847" spans="64:70" x14ac:dyDescent="0.2">
      <c r="BL24847" s="2">
        <v>24843</v>
      </c>
      <c r="BM24847" s="2">
        <v>68.330368704265922</v>
      </c>
      <c r="BR24847" s="1">
        <v>129.69707778500788</v>
      </c>
    </row>
    <row r="24848" spans="64:70" x14ac:dyDescent="0.2">
      <c r="BL24848" s="2">
        <v>24844</v>
      </c>
      <c r="BM24848" s="2">
        <v>68.330368704265922</v>
      </c>
      <c r="BR24848" s="1">
        <v>123.4354564807041</v>
      </c>
    </row>
    <row r="24849" spans="64:70" x14ac:dyDescent="0.2">
      <c r="BL24849" s="2">
        <v>24845</v>
      </c>
      <c r="BM24849" s="2">
        <v>68.330368704265922</v>
      </c>
      <c r="BR24849" s="1">
        <v>115.77702201930079</v>
      </c>
    </row>
    <row r="24850" spans="64:70" x14ac:dyDescent="0.2">
      <c r="BL24850" s="2">
        <v>24846</v>
      </c>
      <c r="BM24850" s="2">
        <v>68.330368704265922</v>
      </c>
      <c r="BR24850" s="1">
        <v>94.302354554140678</v>
      </c>
    </row>
    <row r="24851" spans="64:70" x14ac:dyDescent="0.2">
      <c r="BL24851" s="2">
        <v>24847</v>
      </c>
      <c r="BM24851" s="2">
        <v>68.330368704265922</v>
      </c>
      <c r="BR24851" s="1">
        <v>41.23679656855866</v>
      </c>
    </row>
    <row r="24852" spans="64:70" x14ac:dyDescent="0.2">
      <c r="BL24852" s="2">
        <v>24848</v>
      </c>
      <c r="BM24852" s="2">
        <v>68.330368704265922</v>
      </c>
      <c r="BR24852" s="1">
        <v>20.156501954317591</v>
      </c>
    </row>
    <row r="24853" spans="64:70" x14ac:dyDescent="0.2">
      <c r="BL24853" s="2">
        <v>24849</v>
      </c>
      <c r="BM24853" s="2">
        <v>68.330368704265922</v>
      </c>
      <c r="BR24853" s="1">
        <v>21.236933824690723</v>
      </c>
    </row>
    <row r="24854" spans="64:70" x14ac:dyDescent="0.2">
      <c r="BL24854" s="2">
        <v>24850</v>
      </c>
      <c r="BM24854" s="2">
        <v>68.330368704265922</v>
      </c>
      <c r="BR24854" s="1">
        <v>76.917958365236032</v>
      </c>
    </row>
    <row r="24855" spans="64:70" x14ac:dyDescent="0.2">
      <c r="BL24855" s="2">
        <v>24851</v>
      </c>
      <c r="BM24855" s="2">
        <v>68.330368704265922</v>
      </c>
      <c r="BR24855" s="1">
        <v>86.69665073496914</v>
      </c>
    </row>
    <row r="24856" spans="64:70" x14ac:dyDescent="0.2">
      <c r="BL24856" s="2">
        <v>24852</v>
      </c>
      <c r="BM24856" s="2">
        <v>68.330368704265922</v>
      </c>
      <c r="BR24856" s="1">
        <v>126.39568445709286</v>
      </c>
    </row>
    <row r="24857" spans="64:70" x14ac:dyDescent="0.2">
      <c r="BL24857" s="2">
        <v>24853</v>
      </c>
      <c r="BM24857" s="2">
        <v>68.330368704265922</v>
      </c>
      <c r="BR24857" s="1">
        <v>43.552316154093873</v>
      </c>
    </row>
    <row r="24858" spans="64:70" x14ac:dyDescent="0.2">
      <c r="BL24858" s="2">
        <v>24854</v>
      </c>
      <c r="BM24858" s="2">
        <v>68.330368704265922</v>
      </c>
      <c r="BR24858" s="1">
        <v>36.971080731354434</v>
      </c>
    </row>
    <row r="24859" spans="64:70" x14ac:dyDescent="0.2">
      <c r="BL24859" s="2">
        <v>24855</v>
      </c>
      <c r="BM24859" s="2">
        <v>68.330368704265922</v>
      </c>
      <c r="BR24859" s="1">
        <v>35.536542471785467</v>
      </c>
    </row>
    <row r="24860" spans="64:70" x14ac:dyDescent="0.2">
      <c r="BL24860" s="2">
        <v>24856</v>
      </c>
      <c r="BM24860" s="2">
        <v>68.330368704265922</v>
      </c>
      <c r="BR24860" s="1">
        <v>63.506657067641513</v>
      </c>
    </row>
    <row r="24861" spans="64:70" x14ac:dyDescent="0.2">
      <c r="BL24861" s="2">
        <v>24857</v>
      </c>
      <c r="BM24861" s="2">
        <v>68.330368704265922</v>
      </c>
      <c r="BR24861" s="1">
        <v>0.84924337772223168</v>
      </c>
    </row>
    <row r="24862" spans="64:70" x14ac:dyDescent="0.2">
      <c r="BL24862" s="2">
        <v>24858</v>
      </c>
      <c r="BM24862" s="2">
        <v>68.330368704265922</v>
      </c>
      <c r="BR24862" s="1">
        <v>59.517855236973716</v>
      </c>
    </row>
    <row r="24863" spans="64:70" x14ac:dyDescent="0.2">
      <c r="BL24863" s="2">
        <v>24859</v>
      </c>
      <c r="BM24863" s="2">
        <v>68.330368704265922</v>
      </c>
      <c r="BR24863" s="1">
        <v>19.852309861950587</v>
      </c>
    </row>
    <row r="24864" spans="64:70" x14ac:dyDescent="0.2">
      <c r="BL24864" s="2">
        <v>24860</v>
      </c>
      <c r="BM24864" s="2">
        <v>68.330368704265922</v>
      </c>
      <c r="BR24864" s="1">
        <v>8.071776109433344</v>
      </c>
    </row>
    <row r="24865" spans="64:70" x14ac:dyDescent="0.2">
      <c r="BL24865" s="2">
        <v>24861</v>
      </c>
      <c r="BM24865" s="2">
        <v>68.330368704265922</v>
      </c>
      <c r="BR24865" s="1">
        <v>81.683807746369339</v>
      </c>
    </row>
    <row r="24866" spans="64:70" x14ac:dyDescent="0.2">
      <c r="BL24866" s="2">
        <v>24862</v>
      </c>
      <c r="BM24866" s="2">
        <v>68.330368704265922</v>
      </c>
      <c r="BR24866" s="1">
        <v>118.18780636072786</v>
      </c>
    </row>
    <row r="24867" spans="64:70" x14ac:dyDescent="0.2">
      <c r="BL24867" s="2">
        <v>24863</v>
      </c>
      <c r="BM24867" s="2">
        <v>68.330368704265922</v>
      </c>
      <c r="BR24867" s="1">
        <v>50.117167509831674</v>
      </c>
    </row>
    <row r="24868" spans="64:70" x14ac:dyDescent="0.2">
      <c r="BL24868" s="2">
        <v>24864</v>
      </c>
      <c r="BM24868" s="2">
        <v>68.330368704265922</v>
      </c>
      <c r="BR24868" s="1">
        <v>1.8686379528719641</v>
      </c>
    </row>
    <row r="24869" spans="64:70" x14ac:dyDescent="0.2">
      <c r="BL24869" s="2">
        <v>24865</v>
      </c>
      <c r="BM24869" s="2">
        <v>68.330368704265922</v>
      </c>
      <c r="BR24869" s="1">
        <v>11.803505034289699</v>
      </c>
    </row>
    <row r="24870" spans="64:70" x14ac:dyDescent="0.2">
      <c r="BL24870" s="2">
        <v>24866</v>
      </c>
      <c r="BM24870" s="2">
        <v>68.330368704265922</v>
      </c>
      <c r="BR24870" s="1">
        <v>100.50931432289111</v>
      </c>
    </row>
    <row r="24871" spans="64:70" x14ac:dyDescent="0.2">
      <c r="BL24871" s="2">
        <v>24867</v>
      </c>
      <c r="BM24871" s="2">
        <v>68.330368704265922</v>
      </c>
      <c r="BR24871" s="1">
        <v>71.499223555974865</v>
      </c>
    </row>
    <row r="24872" spans="64:70" x14ac:dyDescent="0.2">
      <c r="BL24872" s="2">
        <v>24868</v>
      </c>
      <c r="BM24872" s="2">
        <v>68.330368704265922</v>
      </c>
      <c r="BR24872" s="1">
        <v>94.354376748535131</v>
      </c>
    </row>
    <row r="24873" spans="64:70" x14ac:dyDescent="0.2">
      <c r="BL24873" s="2">
        <v>24869</v>
      </c>
      <c r="BM24873" s="2">
        <v>68.330368704265922</v>
      </c>
      <c r="BR24873" s="1">
        <v>31.445433261376692</v>
      </c>
    </row>
    <row r="24874" spans="64:70" x14ac:dyDescent="0.2">
      <c r="BL24874" s="2">
        <v>24870</v>
      </c>
      <c r="BM24874" s="2">
        <v>68.330368704265922</v>
      </c>
      <c r="BR24874" s="1">
        <v>43.617402729286013</v>
      </c>
    </row>
    <row r="24875" spans="64:70" x14ac:dyDescent="0.2">
      <c r="BL24875" s="2">
        <v>24871</v>
      </c>
      <c r="BM24875" s="2">
        <v>68.330368704265922</v>
      </c>
      <c r="BR24875" s="1">
        <v>93.333582760160439</v>
      </c>
    </row>
    <row r="24876" spans="64:70" x14ac:dyDescent="0.2">
      <c r="BL24876" s="2">
        <v>24872</v>
      </c>
      <c r="BM24876" s="2">
        <v>68.330368704265922</v>
      </c>
      <c r="BR24876" s="1">
        <v>22.373514367351689</v>
      </c>
    </row>
    <row r="24877" spans="64:70" x14ac:dyDescent="0.2">
      <c r="BL24877" s="2">
        <v>24873</v>
      </c>
      <c r="BM24877" s="2">
        <v>68.330368704265922</v>
      </c>
      <c r="BR24877" s="1">
        <v>108.70008014999674</v>
      </c>
    </row>
    <row r="24878" spans="64:70" x14ac:dyDescent="0.2">
      <c r="BL24878" s="2">
        <v>24874</v>
      </c>
      <c r="BM24878" s="2">
        <v>68.330368704265922</v>
      </c>
      <c r="BR24878" s="1">
        <v>45.345974469981982</v>
      </c>
    </row>
    <row r="24879" spans="64:70" x14ac:dyDescent="0.2">
      <c r="BL24879" s="2">
        <v>24875</v>
      </c>
      <c r="BM24879" s="2">
        <v>68.330368704265922</v>
      </c>
      <c r="BR24879" s="1">
        <v>63.265042321140655</v>
      </c>
    </row>
    <row r="24880" spans="64:70" x14ac:dyDescent="0.2">
      <c r="BL24880" s="2">
        <v>24876</v>
      </c>
      <c r="BM24880" s="2">
        <v>68.330368704265922</v>
      </c>
      <c r="BR24880" s="1">
        <v>36.114157317793612</v>
      </c>
    </row>
    <row r="24881" spans="64:70" x14ac:dyDescent="0.2">
      <c r="BL24881" s="2">
        <v>24877</v>
      </c>
      <c r="BM24881" s="2">
        <v>68.330368704265922</v>
      </c>
      <c r="BR24881" s="1">
        <v>19.327848348166768</v>
      </c>
    </row>
    <row r="24882" spans="64:70" x14ac:dyDescent="0.2">
      <c r="BL24882" s="2">
        <v>24878</v>
      </c>
      <c r="BM24882" s="2">
        <v>68.330368704265922</v>
      </c>
      <c r="BR24882" s="1">
        <v>124.57746490431511</v>
      </c>
    </row>
    <row r="24883" spans="64:70" x14ac:dyDescent="0.2">
      <c r="BL24883" s="2">
        <v>24879</v>
      </c>
      <c r="BM24883" s="2">
        <v>68.330368704265922</v>
      </c>
      <c r="BR24883" s="1">
        <v>92.223560071061925</v>
      </c>
    </row>
    <row r="24884" spans="64:70" x14ac:dyDescent="0.2">
      <c r="BL24884" s="2">
        <v>24880</v>
      </c>
      <c r="BM24884" s="2">
        <v>68.330368704265922</v>
      </c>
      <c r="BR24884" s="1">
        <v>95.002657042759964</v>
      </c>
    </row>
    <row r="24885" spans="64:70" x14ac:dyDescent="0.2">
      <c r="BL24885" s="2">
        <v>24881</v>
      </c>
      <c r="BM24885" s="2">
        <v>68.330368704265922</v>
      </c>
      <c r="BR24885" s="1">
        <v>105.40157785254918</v>
      </c>
    </row>
    <row r="24886" spans="64:70" x14ac:dyDescent="0.2">
      <c r="BL24886" s="2">
        <v>24882</v>
      </c>
      <c r="BM24886" s="2">
        <v>68.330368704265922</v>
      </c>
      <c r="BR24886" s="1">
        <v>84.43805073395994</v>
      </c>
    </row>
    <row r="24887" spans="64:70" x14ac:dyDescent="0.2">
      <c r="BL24887" s="2">
        <v>24883</v>
      </c>
      <c r="BM24887" s="2">
        <v>68.330368704265922</v>
      </c>
      <c r="BR24887" s="1">
        <v>95.680969076789509</v>
      </c>
    </row>
    <row r="24888" spans="64:70" x14ac:dyDescent="0.2">
      <c r="BL24888" s="2">
        <v>24884</v>
      </c>
      <c r="BM24888" s="2">
        <v>68.330368704265922</v>
      </c>
      <c r="BR24888" s="1">
        <v>120.91490113171382</v>
      </c>
    </row>
    <row r="24889" spans="64:70" x14ac:dyDescent="0.2">
      <c r="BL24889" s="2">
        <v>24885</v>
      </c>
      <c r="BM24889" s="2">
        <v>68.330368704265922</v>
      </c>
      <c r="BR24889" s="1">
        <v>74.982147585283784</v>
      </c>
    </row>
    <row r="24890" spans="64:70" x14ac:dyDescent="0.2">
      <c r="BL24890" s="2">
        <v>24886</v>
      </c>
      <c r="BM24890" s="2">
        <v>68.330368704265922</v>
      </c>
      <c r="BR24890" s="1">
        <v>11.57986522244299</v>
      </c>
    </row>
    <row r="24891" spans="64:70" x14ac:dyDescent="0.2">
      <c r="BL24891" s="2">
        <v>24887</v>
      </c>
      <c r="BM24891" s="2">
        <v>68.330368704265922</v>
      </c>
      <c r="BR24891" s="1">
        <v>69.525711376908291</v>
      </c>
    </row>
    <row r="24892" spans="64:70" x14ac:dyDescent="0.2">
      <c r="BL24892" s="2">
        <v>24888</v>
      </c>
      <c r="BM24892" s="2">
        <v>68.330368704265922</v>
      </c>
      <c r="BR24892" s="1">
        <v>47.179714676334825</v>
      </c>
    </row>
    <row r="24893" spans="64:70" x14ac:dyDescent="0.2">
      <c r="BL24893" s="2">
        <v>24889</v>
      </c>
      <c r="BM24893" s="2">
        <v>68.330368704265922</v>
      </c>
      <c r="BR24893" s="1">
        <v>16.795010976996267</v>
      </c>
    </row>
    <row r="24894" spans="64:70" x14ac:dyDescent="0.2">
      <c r="BL24894" s="2">
        <v>24890</v>
      </c>
      <c r="BM24894" s="2">
        <v>68.330368704265922</v>
      </c>
      <c r="BR24894" s="1">
        <v>14.297257061542027</v>
      </c>
    </row>
    <row r="24895" spans="64:70" x14ac:dyDescent="0.2">
      <c r="BL24895" s="2">
        <v>24891</v>
      </c>
      <c r="BM24895" s="2">
        <v>68.330368704265922</v>
      </c>
      <c r="BR24895" s="1">
        <v>2.164014760516622</v>
      </c>
    </row>
    <row r="24896" spans="64:70" x14ac:dyDescent="0.2">
      <c r="BL24896" s="2">
        <v>24892</v>
      </c>
      <c r="BM24896" s="2">
        <v>68.330368704265922</v>
      </c>
      <c r="BR24896" s="1">
        <v>115.13321474491256</v>
      </c>
    </row>
    <row r="24897" spans="64:70" x14ac:dyDescent="0.2">
      <c r="BL24897" s="2">
        <v>24893</v>
      </c>
      <c r="BM24897" s="2">
        <v>68.330368704265922</v>
      </c>
      <c r="BR24897" s="1">
        <v>121.52526906353172</v>
      </c>
    </row>
    <row r="24898" spans="64:70" x14ac:dyDescent="0.2">
      <c r="BL24898" s="2">
        <v>24894</v>
      </c>
      <c r="BM24898" s="2">
        <v>68.330368704265922</v>
      </c>
      <c r="BR24898" s="1">
        <v>42.911813827473949</v>
      </c>
    </row>
    <row r="24899" spans="64:70" x14ac:dyDescent="0.2">
      <c r="BL24899" s="2">
        <v>24895</v>
      </c>
      <c r="BM24899" s="2">
        <v>68.330368704265922</v>
      </c>
      <c r="BR24899" s="1">
        <v>78.022368229786039</v>
      </c>
    </row>
    <row r="24900" spans="64:70" x14ac:dyDescent="0.2">
      <c r="BL24900" s="2">
        <v>24896</v>
      </c>
      <c r="BM24900" s="2">
        <v>68.330368704265922</v>
      </c>
      <c r="BR24900" s="1">
        <v>106.93842199494726</v>
      </c>
    </row>
    <row r="24901" spans="64:70" x14ac:dyDescent="0.2">
      <c r="BL24901" s="2">
        <v>24897</v>
      </c>
      <c r="BM24901" s="2">
        <v>68.330368704265922</v>
      </c>
      <c r="BR24901" s="1">
        <v>66.840268429350758</v>
      </c>
    </row>
    <row r="24902" spans="64:70" x14ac:dyDescent="0.2">
      <c r="BL24902" s="2">
        <v>24898</v>
      </c>
      <c r="BM24902" s="2">
        <v>68.330368704265922</v>
      </c>
      <c r="BR24902" s="1">
        <v>95.993445711185657</v>
      </c>
    </row>
    <row r="24903" spans="64:70" x14ac:dyDescent="0.2">
      <c r="BL24903" s="2">
        <v>24899</v>
      </c>
      <c r="BM24903" s="2">
        <v>68.330368704265922</v>
      </c>
      <c r="BR24903" s="1">
        <v>8.6060908860211924</v>
      </c>
    </row>
    <row r="24904" spans="64:70" x14ac:dyDescent="0.2">
      <c r="BL24904" s="2">
        <v>24900</v>
      </c>
      <c r="BM24904" s="2">
        <v>68.330368704265922</v>
      </c>
      <c r="BR24904" s="1">
        <v>2.8669960539369441</v>
      </c>
    </row>
    <row r="24905" spans="64:70" x14ac:dyDescent="0.2">
      <c r="BL24905" s="2">
        <v>24901</v>
      </c>
      <c r="BM24905" s="2">
        <v>68.330368704265922</v>
      </c>
      <c r="BR24905" s="1">
        <v>86.47105873542138</v>
      </c>
    </row>
    <row r="24906" spans="64:70" x14ac:dyDescent="0.2">
      <c r="BL24906" s="2">
        <v>24902</v>
      </c>
      <c r="BM24906" s="2">
        <v>68.330368704265922</v>
      </c>
      <c r="BR24906" s="1">
        <v>16.477818979486941</v>
      </c>
    </row>
    <row r="24907" spans="64:70" x14ac:dyDescent="0.2">
      <c r="BL24907" s="2">
        <v>24903</v>
      </c>
      <c r="BM24907" s="2">
        <v>68.330368704265922</v>
      </c>
      <c r="BR24907" s="1">
        <v>2.3485871502284823</v>
      </c>
    </row>
    <row r="24908" spans="64:70" x14ac:dyDescent="0.2">
      <c r="BL24908" s="2">
        <v>24904</v>
      </c>
      <c r="BM24908" s="2">
        <v>68.330368704265922</v>
      </c>
      <c r="BR24908" s="1">
        <v>127.3339123150313</v>
      </c>
    </row>
    <row r="24909" spans="64:70" x14ac:dyDescent="0.2">
      <c r="BL24909" s="2">
        <v>24905</v>
      </c>
      <c r="BM24909" s="2">
        <v>68.330368704265922</v>
      </c>
      <c r="BR24909" s="1">
        <v>7.3119203113146369</v>
      </c>
    </row>
    <row r="24910" spans="64:70" x14ac:dyDescent="0.2">
      <c r="BL24910" s="2">
        <v>24906</v>
      </c>
      <c r="BM24910" s="2">
        <v>68.330368704265922</v>
      </c>
      <c r="BR24910" s="1">
        <v>101.86248358272827</v>
      </c>
    </row>
    <row r="24911" spans="64:70" x14ac:dyDescent="0.2">
      <c r="BL24911" s="2">
        <v>24907</v>
      </c>
      <c r="BM24911" s="2">
        <v>68.330368704265922</v>
      </c>
      <c r="BR24911" s="1">
        <v>126.53043970015439</v>
      </c>
    </row>
    <row r="24912" spans="64:70" x14ac:dyDescent="0.2">
      <c r="BL24912" s="2">
        <v>24908</v>
      </c>
      <c r="BM24912" s="2">
        <v>68.330368704265922</v>
      </c>
      <c r="BR24912" s="1">
        <v>81.637238246102257</v>
      </c>
    </row>
    <row r="24913" spans="64:70" x14ac:dyDescent="0.2">
      <c r="BL24913" s="2">
        <v>24909</v>
      </c>
      <c r="BM24913" s="2">
        <v>68.330368704265922</v>
      </c>
      <c r="BR24913" s="1">
        <v>25.824439283564644</v>
      </c>
    </row>
    <row r="24914" spans="64:70" x14ac:dyDescent="0.2">
      <c r="BL24914" s="2">
        <v>24910</v>
      </c>
      <c r="BM24914" s="2">
        <v>68.330368704265922</v>
      </c>
      <c r="BR24914" s="1">
        <v>77.278851047880565</v>
      </c>
    </row>
    <row r="24915" spans="64:70" x14ac:dyDescent="0.2">
      <c r="BL24915" s="2">
        <v>24911</v>
      </c>
      <c r="BM24915" s="2">
        <v>68.330368704265922</v>
      </c>
      <c r="BR24915" s="1">
        <v>12.13530437263104</v>
      </c>
    </row>
    <row r="24916" spans="64:70" x14ac:dyDescent="0.2">
      <c r="BL24916" s="2">
        <v>24912</v>
      </c>
      <c r="BM24916" s="2">
        <v>68.330368704265922</v>
      </c>
      <c r="BR24916" s="1">
        <v>44.748154033191398</v>
      </c>
    </row>
    <row r="24917" spans="64:70" x14ac:dyDescent="0.2">
      <c r="BL24917" s="2">
        <v>24913</v>
      </c>
      <c r="BM24917" s="2">
        <v>68.330368704265922</v>
      </c>
      <c r="BR24917" s="1">
        <v>124.50291817091797</v>
      </c>
    </row>
    <row r="24918" spans="64:70" x14ac:dyDescent="0.2">
      <c r="BL24918" s="2">
        <v>24914</v>
      </c>
      <c r="BM24918" s="2">
        <v>68.330368704265922</v>
      </c>
      <c r="BR24918" s="1">
        <v>15.116235336561957</v>
      </c>
    </row>
    <row r="24919" spans="64:70" x14ac:dyDescent="0.2">
      <c r="BL24919" s="2">
        <v>24915</v>
      </c>
      <c r="BM24919" s="2">
        <v>68.330368704265922</v>
      </c>
      <c r="BR24919" s="1">
        <v>111.52985521275043</v>
      </c>
    </row>
    <row r="24920" spans="64:70" x14ac:dyDescent="0.2">
      <c r="BL24920" s="2">
        <v>24916</v>
      </c>
      <c r="BM24920" s="2">
        <v>68.330368704265922</v>
      </c>
      <c r="BR24920" s="1">
        <v>73.25598958677044</v>
      </c>
    </row>
    <row r="24921" spans="64:70" x14ac:dyDescent="0.2">
      <c r="BL24921" s="2">
        <v>24917</v>
      </c>
      <c r="BM24921" s="2">
        <v>68.330368704265922</v>
      </c>
      <c r="BR24921" s="1">
        <v>50.538876074371601</v>
      </c>
    </row>
    <row r="24922" spans="64:70" x14ac:dyDescent="0.2">
      <c r="BL24922" s="2">
        <v>24918</v>
      </c>
      <c r="BM24922" s="2">
        <v>68.330368704265922</v>
      </c>
      <c r="BR24922" s="1">
        <v>68.00308767488697</v>
      </c>
    </row>
    <row r="24923" spans="64:70" x14ac:dyDescent="0.2">
      <c r="BL24923" s="2">
        <v>24919</v>
      </c>
      <c r="BM24923" s="2">
        <v>68.330368704265922</v>
      </c>
      <c r="BR24923" s="1">
        <v>108.66735746728541</v>
      </c>
    </row>
    <row r="24924" spans="64:70" x14ac:dyDescent="0.2">
      <c r="BL24924" s="2">
        <v>24920</v>
      </c>
      <c r="BM24924" s="2">
        <v>68.330368704265922</v>
      </c>
      <c r="BR24924" s="1">
        <v>64.961286374267658</v>
      </c>
    </row>
    <row r="24925" spans="64:70" x14ac:dyDescent="0.2">
      <c r="BL24925" s="2">
        <v>24921</v>
      </c>
      <c r="BM24925" s="2">
        <v>68.330368704265922</v>
      </c>
      <c r="BR24925" s="1">
        <v>123.38200506743347</v>
      </c>
    </row>
    <row r="24926" spans="64:70" x14ac:dyDescent="0.2">
      <c r="BL24926" s="2">
        <v>24922</v>
      </c>
      <c r="BM24926" s="2">
        <v>68.330368704265922</v>
      </c>
      <c r="BR24926" s="1">
        <v>119.77407053608705</v>
      </c>
    </row>
    <row r="24927" spans="64:70" x14ac:dyDescent="0.2">
      <c r="BL24927" s="2">
        <v>24923</v>
      </c>
      <c r="BM24927" s="2">
        <v>68.330368704265922</v>
      </c>
      <c r="BR24927" s="1">
        <v>44.694833293989646</v>
      </c>
    </row>
    <row r="24928" spans="64:70" x14ac:dyDescent="0.2">
      <c r="BL24928" s="2">
        <v>24924</v>
      </c>
      <c r="BM24928" s="2">
        <v>68.330368704265922</v>
      </c>
      <c r="BR24928" s="1">
        <v>71.706883468710359</v>
      </c>
    </row>
    <row r="24929" spans="64:70" x14ac:dyDescent="0.2">
      <c r="BL24929" s="2">
        <v>24925</v>
      </c>
      <c r="BM24929" s="2">
        <v>68.330368704265922</v>
      </c>
      <c r="BR24929" s="1">
        <v>19.80009165577458</v>
      </c>
    </row>
    <row r="24930" spans="64:70" x14ac:dyDescent="0.2">
      <c r="BL24930" s="2">
        <v>24926</v>
      </c>
      <c r="BM24930" s="2">
        <v>68.330368704265922</v>
      </c>
      <c r="BR24930" s="1">
        <v>39.12159812505017</v>
      </c>
    </row>
    <row r="24931" spans="64:70" x14ac:dyDescent="0.2">
      <c r="BL24931" s="2">
        <v>24927</v>
      </c>
      <c r="BM24931" s="2">
        <v>68.330368704265922</v>
      </c>
      <c r="BR24931" s="1">
        <v>114.76929632767913</v>
      </c>
    </row>
    <row r="24932" spans="64:70" x14ac:dyDescent="0.2">
      <c r="BL24932" s="2">
        <v>24928</v>
      </c>
      <c r="BM24932" s="2">
        <v>68.330368704265922</v>
      </c>
      <c r="BR24932" s="1">
        <v>108.23536107325147</v>
      </c>
    </row>
    <row r="24933" spans="64:70" x14ac:dyDescent="0.2">
      <c r="BL24933" s="2">
        <v>24929</v>
      </c>
      <c r="BM24933" s="2">
        <v>68.330368704265922</v>
      </c>
      <c r="BR24933" s="1">
        <v>114.77869188750459</v>
      </c>
    </row>
    <row r="24934" spans="64:70" x14ac:dyDescent="0.2">
      <c r="BL24934" s="2">
        <v>24930</v>
      </c>
      <c r="BM24934" s="2">
        <v>68.330368704265922</v>
      </c>
      <c r="BR24934" s="1">
        <v>13.735826644602682</v>
      </c>
    </row>
    <row r="24935" spans="64:70" x14ac:dyDescent="0.2">
      <c r="BL24935" s="2">
        <v>24931</v>
      </c>
      <c r="BM24935" s="2">
        <v>68.330368704265922</v>
      </c>
      <c r="BR24935" s="1">
        <v>92.019804919632534</v>
      </c>
    </row>
    <row r="24936" spans="64:70" x14ac:dyDescent="0.2">
      <c r="BL24936" s="2">
        <v>24932</v>
      </c>
      <c r="BM24936" s="2">
        <v>68.330368704265922</v>
      </c>
      <c r="BR24936" s="1">
        <v>46.752662826948026</v>
      </c>
    </row>
    <row r="24937" spans="64:70" x14ac:dyDescent="0.2">
      <c r="BL24937" s="2">
        <v>24933</v>
      </c>
      <c r="BM24937" s="2">
        <v>68.330368704265922</v>
      </c>
      <c r="BR24937" s="1">
        <v>98.212384241629778</v>
      </c>
    </row>
    <row r="24938" spans="64:70" x14ac:dyDescent="0.2">
      <c r="BL24938" s="2">
        <v>24934</v>
      </c>
      <c r="BM24938" s="2">
        <v>68.330368704265922</v>
      </c>
      <c r="BR24938" s="1">
        <v>19.406349651116201</v>
      </c>
    </row>
    <row r="24939" spans="64:70" x14ac:dyDescent="0.2">
      <c r="BL24939" s="2">
        <v>24935</v>
      </c>
      <c r="BM24939" s="2">
        <v>68.330368704265922</v>
      </c>
      <c r="BR24939" s="1">
        <v>44.508223025290008</v>
      </c>
    </row>
    <row r="24940" spans="64:70" x14ac:dyDescent="0.2">
      <c r="BL24940" s="2">
        <v>24936</v>
      </c>
      <c r="BM24940" s="2">
        <v>68.330368704265922</v>
      </c>
      <c r="BR24940" s="1">
        <v>110.79779729575405</v>
      </c>
    </row>
    <row r="24941" spans="64:70" x14ac:dyDescent="0.2">
      <c r="BL24941" s="2">
        <v>24937</v>
      </c>
      <c r="BM24941" s="2">
        <v>68.330368704265922</v>
      </c>
      <c r="BR24941" s="1">
        <v>59.67416869454361</v>
      </c>
    </row>
    <row r="24942" spans="64:70" x14ac:dyDescent="0.2">
      <c r="BL24942" s="2">
        <v>24938</v>
      </c>
      <c r="BM24942" s="2">
        <v>68.330368704265922</v>
      </c>
      <c r="BR24942" s="1">
        <v>128.55247404238241</v>
      </c>
    </row>
    <row r="24943" spans="64:70" x14ac:dyDescent="0.2">
      <c r="BL24943" s="2">
        <v>24939</v>
      </c>
      <c r="BM24943" s="2">
        <v>68.330368704265922</v>
      </c>
      <c r="BR24943" s="1">
        <v>113.70879778136221</v>
      </c>
    </row>
    <row r="24944" spans="64:70" x14ac:dyDescent="0.2">
      <c r="BL24944" s="2">
        <v>24940</v>
      </c>
      <c r="BM24944" s="2">
        <v>68.330368704265922</v>
      </c>
      <c r="BR24944" s="1">
        <v>99.963461689078159</v>
      </c>
    </row>
    <row r="24945" spans="64:70" x14ac:dyDescent="0.2">
      <c r="BL24945" s="2">
        <v>24941</v>
      </c>
      <c r="BM24945" s="2">
        <v>68.330368704265922</v>
      </c>
      <c r="BR24945" s="1">
        <v>117.8583658730454</v>
      </c>
    </row>
    <row r="24946" spans="64:70" x14ac:dyDescent="0.2">
      <c r="BL24946" s="2">
        <v>24942</v>
      </c>
      <c r="BM24946" s="2">
        <v>68.330368704265922</v>
      </c>
      <c r="BR24946" s="1">
        <v>121.46875060490437</v>
      </c>
    </row>
    <row r="24947" spans="64:70" x14ac:dyDescent="0.2">
      <c r="BL24947" s="2">
        <v>24943</v>
      </c>
      <c r="BM24947" s="2">
        <v>68.330368704265922</v>
      </c>
      <c r="BR24947" s="1">
        <v>61.618528058618566</v>
      </c>
    </row>
    <row r="24948" spans="64:70" x14ac:dyDescent="0.2">
      <c r="BL24948" s="2">
        <v>24944</v>
      </c>
      <c r="BM24948" s="2">
        <v>68.330368704265922</v>
      </c>
      <c r="BR24948" s="1">
        <v>92.288612479822135</v>
      </c>
    </row>
    <row r="24949" spans="64:70" x14ac:dyDescent="0.2">
      <c r="BL24949" s="2">
        <v>24945</v>
      </c>
      <c r="BM24949" s="2">
        <v>68.330368704265922</v>
      </c>
      <c r="BR24949" s="1">
        <v>0.6645707266635128</v>
      </c>
    </row>
    <row r="24950" spans="64:70" x14ac:dyDescent="0.2">
      <c r="BL24950" s="2">
        <v>24946</v>
      </c>
      <c r="BM24950" s="2">
        <v>68.330368704265922</v>
      </c>
      <c r="BR24950" s="1">
        <v>96.502266077412585</v>
      </c>
    </row>
    <row r="24951" spans="64:70" x14ac:dyDescent="0.2">
      <c r="BL24951" s="2">
        <v>24947</v>
      </c>
      <c r="BM24951" s="2">
        <v>68.330368704265922</v>
      </c>
      <c r="BR24951" s="1">
        <v>118.85710125514272</v>
      </c>
    </row>
    <row r="24952" spans="64:70" x14ac:dyDescent="0.2">
      <c r="BL24952" s="2">
        <v>24948</v>
      </c>
      <c r="BM24952" s="2">
        <v>68.330368704265922</v>
      </c>
      <c r="BR24952" s="1">
        <v>34.184326152141594</v>
      </c>
    </row>
    <row r="24953" spans="64:70" x14ac:dyDescent="0.2">
      <c r="BL24953" s="2">
        <v>24949</v>
      </c>
      <c r="BM24953" s="2">
        <v>68.330368704265922</v>
      </c>
      <c r="BR24953" s="1">
        <v>64.131545773619806</v>
      </c>
    </row>
    <row r="24954" spans="64:70" x14ac:dyDescent="0.2">
      <c r="BL24954" s="2">
        <v>24950</v>
      </c>
      <c r="BM24954" s="2">
        <v>68.330368704265922</v>
      </c>
      <c r="BR24954" s="1">
        <v>34.351674825424382</v>
      </c>
    </row>
    <row r="24955" spans="64:70" x14ac:dyDescent="0.2">
      <c r="BL24955" s="2">
        <v>24951</v>
      </c>
      <c r="BM24955" s="2">
        <v>68.330368704265922</v>
      </c>
      <c r="BR24955" s="1">
        <v>115.8334146856762</v>
      </c>
    </row>
    <row r="24956" spans="64:70" x14ac:dyDescent="0.2">
      <c r="BL24956" s="2">
        <v>24952</v>
      </c>
      <c r="BM24956" s="2">
        <v>68.330368704265922</v>
      </c>
      <c r="BR24956" s="1">
        <v>19.715212170595649</v>
      </c>
    </row>
    <row r="24957" spans="64:70" x14ac:dyDescent="0.2">
      <c r="BL24957" s="2">
        <v>24953</v>
      </c>
      <c r="BM24957" s="2">
        <v>68.330368704265922</v>
      </c>
      <c r="BR24957" s="1">
        <v>99.322693088220845</v>
      </c>
    </row>
    <row r="24958" spans="64:70" x14ac:dyDescent="0.2">
      <c r="BL24958" s="2">
        <v>24954</v>
      </c>
      <c r="BM24958" s="2">
        <v>68.330368704265922</v>
      </c>
      <c r="BR24958" s="1">
        <v>116.45273140215882</v>
      </c>
    </row>
    <row r="24959" spans="64:70" x14ac:dyDescent="0.2">
      <c r="BL24959" s="2">
        <v>24955</v>
      </c>
      <c r="BM24959" s="2">
        <v>68.330368704265922</v>
      </c>
      <c r="BR24959" s="1">
        <v>22.937364958499089</v>
      </c>
    </row>
    <row r="24960" spans="64:70" x14ac:dyDescent="0.2">
      <c r="BL24960" s="2">
        <v>24956</v>
      </c>
      <c r="BM24960" s="2">
        <v>68.330368704265922</v>
      </c>
      <c r="BR24960" s="1">
        <v>96.041398500972846</v>
      </c>
    </row>
    <row r="24961" spans="64:70" x14ac:dyDescent="0.2">
      <c r="BL24961" s="2">
        <v>24957</v>
      </c>
      <c r="BM24961" s="2">
        <v>68.330368704265922</v>
      </c>
      <c r="BR24961" s="1">
        <v>129.13735255185844</v>
      </c>
    </row>
    <row r="24962" spans="64:70" x14ac:dyDescent="0.2">
      <c r="BL24962" s="2">
        <v>24958</v>
      </c>
      <c r="BM24962" s="2">
        <v>68.330368704265922</v>
      </c>
      <c r="BR24962" s="1">
        <v>56.15408441781328</v>
      </c>
    </row>
    <row r="24963" spans="64:70" x14ac:dyDescent="0.2">
      <c r="BL24963" s="2">
        <v>24959</v>
      </c>
      <c r="BM24963" s="2">
        <v>68.330368704265922</v>
      </c>
      <c r="BR24963" s="1">
        <v>104.62516801876667</v>
      </c>
    </row>
    <row r="24964" spans="64:70" x14ac:dyDescent="0.2">
      <c r="BL24964" s="2">
        <v>24960</v>
      </c>
      <c r="BM24964" s="2">
        <v>68.330368704265922</v>
      </c>
      <c r="BR24964" s="1">
        <v>70.65642206842945</v>
      </c>
    </row>
    <row r="24965" spans="64:70" x14ac:dyDescent="0.2">
      <c r="BL24965" s="2">
        <v>24961</v>
      </c>
      <c r="BM24965" s="2">
        <v>68.330368704265922</v>
      </c>
      <c r="BR24965" s="1">
        <v>84.360067609150079</v>
      </c>
    </row>
    <row r="24966" spans="64:70" x14ac:dyDescent="0.2">
      <c r="BL24966" s="2">
        <v>24962</v>
      </c>
      <c r="BM24966" s="2">
        <v>68.330368704265922</v>
      </c>
      <c r="BR24966" s="1">
        <v>71.341874338489575</v>
      </c>
    </row>
    <row r="24967" spans="64:70" x14ac:dyDescent="0.2">
      <c r="BL24967" s="2">
        <v>24963</v>
      </c>
      <c r="BM24967" s="2">
        <v>68.330368704265922</v>
      </c>
      <c r="BR24967" s="1">
        <v>92.857933759557923</v>
      </c>
    </row>
    <row r="24968" spans="64:70" x14ac:dyDescent="0.2">
      <c r="BL24968" s="2">
        <v>24964</v>
      </c>
      <c r="BM24968" s="2">
        <v>68.330368704265922</v>
      </c>
      <c r="BR24968" s="1">
        <v>125.77576729486016</v>
      </c>
    </row>
    <row r="24969" spans="64:70" x14ac:dyDescent="0.2">
      <c r="BL24969" s="2">
        <v>24965</v>
      </c>
      <c r="BM24969" s="2">
        <v>68.330368704265922</v>
      </c>
      <c r="BR24969" s="1">
        <v>77.484371587143713</v>
      </c>
    </row>
    <row r="24970" spans="64:70" x14ac:dyDescent="0.2">
      <c r="BL24970" s="2">
        <v>24966</v>
      </c>
      <c r="BM24970" s="2">
        <v>68.330368704265922</v>
      </c>
      <c r="BR24970" s="1">
        <v>22.279244132225003</v>
      </c>
    </row>
    <row r="24971" spans="64:70" x14ac:dyDescent="0.2">
      <c r="BL24971" s="2">
        <v>24967</v>
      </c>
      <c r="BM24971" s="2">
        <v>68.330368704265922</v>
      </c>
      <c r="BR24971" s="1">
        <v>27.535455631464046</v>
      </c>
    </row>
    <row r="24972" spans="64:70" x14ac:dyDescent="0.2">
      <c r="BL24972" s="2">
        <v>24968</v>
      </c>
      <c r="BM24972" s="2">
        <v>68.330368704265922</v>
      </c>
      <c r="BR24972" s="1">
        <v>71.97326082688555</v>
      </c>
    </row>
    <row r="24973" spans="64:70" x14ac:dyDescent="0.2">
      <c r="BL24973" s="2">
        <v>24969</v>
      </c>
      <c r="BM24973" s="2">
        <v>68.330368704265922</v>
      </c>
      <c r="BR24973" s="1">
        <v>15.669355319766581</v>
      </c>
    </row>
    <row r="24974" spans="64:70" x14ac:dyDescent="0.2">
      <c r="BL24974" s="2">
        <v>24970</v>
      </c>
      <c r="BM24974" s="2">
        <v>68.330368704265922</v>
      </c>
      <c r="BR24974" s="1">
        <v>110.81253335434702</v>
      </c>
    </row>
    <row r="24975" spans="64:70" x14ac:dyDescent="0.2">
      <c r="BL24975" s="2">
        <v>24971</v>
      </c>
      <c r="BM24975" s="2">
        <v>68.330368704265922</v>
      </c>
      <c r="BR24975" s="1">
        <v>17.945697305719122</v>
      </c>
    </row>
    <row r="24976" spans="64:70" x14ac:dyDescent="0.2">
      <c r="BL24976" s="2">
        <v>24972</v>
      </c>
      <c r="BM24976" s="2">
        <v>68.330368704265922</v>
      </c>
      <c r="BR24976" s="1">
        <v>42.233627532850207</v>
      </c>
    </row>
    <row r="24977" spans="64:70" x14ac:dyDescent="0.2">
      <c r="BL24977" s="2">
        <v>24973</v>
      </c>
      <c r="BM24977" s="2">
        <v>68.330368704265922</v>
      </c>
      <c r="BR24977" s="1">
        <v>130.1207455393976</v>
      </c>
    </row>
    <row r="24978" spans="64:70" x14ac:dyDescent="0.2">
      <c r="BL24978" s="2">
        <v>24974</v>
      </c>
      <c r="BM24978" s="2">
        <v>68.330368704265922</v>
      </c>
      <c r="BR24978" s="1">
        <v>55.126297025479616</v>
      </c>
    </row>
    <row r="24979" spans="64:70" x14ac:dyDescent="0.2">
      <c r="BL24979" s="2">
        <v>24975</v>
      </c>
      <c r="BM24979" s="2">
        <v>68.330368704265922</v>
      </c>
      <c r="BR24979" s="1">
        <v>62.044710410575263</v>
      </c>
    </row>
    <row r="24980" spans="64:70" x14ac:dyDescent="0.2">
      <c r="BL24980" s="2">
        <v>24976</v>
      </c>
      <c r="BM24980" s="2">
        <v>68.330368704265922</v>
      </c>
      <c r="BR24980" s="1">
        <v>105.6834512614745</v>
      </c>
    </row>
    <row r="24981" spans="64:70" x14ac:dyDescent="0.2">
      <c r="BL24981" s="2">
        <v>24977</v>
      </c>
      <c r="BM24981" s="2">
        <v>68.330368704265922</v>
      </c>
      <c r="BR24981" s="1">
        <v>90.198379771245371</v>
      </c>
    </row>
    <row r="24982" spans="64:70" x14ac:dyDescent="0.2">
      <c r="BL24982" s="2">
        <v>24978</v>
      </c>
      <c r="BM24982" s="2">
        <v>68.330368704265922</v>
      </c>
      <c r="BR24982" s="1">
        <v>112.03146918295978</v>
      </c>
    </row>
    <row r="24983" spans="64:70" x14ac:dyDescent="0.2">
      <c r="BL24983" s="2">
        <v>24979</v>
      </c>
      <c r="BM24983" s="2">
        <v>68.330368704265922</v>
      </c>
      <c r="BR24983" s="1">
        <v>101.30094567520332</v>
      </c>
    </row>
    <row r="24984" spans="64:70" x14ac:dyDescent="0.2">
      <c r="BL24984" s="2">
        <v>24980</v>
      </c>
      <c r="BM24984" s="2">
        <v>68.330368704265922</v>
      </c>
      <c r="BR24984" s="1">
        <v>62.826240079199906</v>
      </c>
    </row>
    <row r="24985" spans="64:70" x14ac:dyDescent="0.2">
      <c r="BL24985" s="2">
        <v>24981</v>
      </c>
      <c r="BM24985" s="2">
        <v>68.330368704265922</v>
      </c>
      <c r="BR24985" s="1">
        <v>67.748460191335411</v>
      </c>
    </row>
    <row r="24986" spans="64:70" x14ac:dyDescent="0.2">
      <c r="BL24986" s="2">
        <v>24982</v>
      </c>
      <c r="BM24986" s="2">
        <v>68.330368704265922</v>
      </c>
      <c r="BR24986" s="1">
        <v>45.598694966911538</v>
      </c>
    </row>
    <row r="24987" spans="64:70" x14ac:dyDescent="0.2">
      <c r="BL24987" s="2">
        <v>24983</v>
      </c>
      <c r="BM24987" s="2">
        <v>68.330368704265922</v>
      </c>
      <c r="BR24987" s="1">
        <v>46.034554791353216</v>
      </c>
    </row>
    <row r="24988" spans="64:70" x14ac:dyDescent="0.2">
      <c r="BL24988" s="2">
        <v>24984</v>
      </c>
      <c r="BM24988" s="2">
        <v>68.330368704265922</v>
      </c>
      <c r="BR24988" s="1">
        <v>78.063352416842704</v>
      </c>
    </row>
    <row r="24989" spans="64:70" x14ac:dyDescent="0.2">
      <c r="BL24989" s="2">
        <v>24985</v>
      </c>
      <c r="BM24989" s="2">
        <v>68.330368704265922</v>
      </c>
      <c r="BR24989" s="1">
        <v>57.190239432558329</v>
      </c>
    </row>
    <row r="24990" spans="64:70" x14ac:dyDescent="0.2">
      <c r="BL24990" s="2">
        <v>24986</v>
      </c>
      <c r="BM24990" s="2">
        <v>68.330368704265922</v>
      </c>
      <c r="BR24990" s="1">
        <v>120.20514373890627</v>
      </c>
    </row>
    <row r="24991" spans="64:70" x14ac:dyDescent="0.2">
      <c r="BL24991" s="2">
        <v>24987</v>
      </c>
      <c r="BM24991" s="2">
        <v>68.330368704265922</v>
      </c>
      <c r="BR24991" s="1">
        <v>47.942603590576468</v>
      </c>
    </row>
    <row r="24992" spans="64:70" x14ac:dyDescent="0.2">
      <c r="BL24992" s="2">
        <v>24988</v>
      </c>
      <c r="BM24992" s="2">
        <v>68.330368704265922</v>
      </c>
      <c r="BR24992" s="1">
        <v>1.249132668092571</v>
      </c>
    </row>
    <row r="24993" spans="64:70" x14ac:dyDescent="0.2">
      <c r="BL24993" s="2">
        <v>24989</v>
      </c>
      <c r="BM24993" s="2">
        <v>68.330368704265922</v>
      </c>
      <c r="BR24993" s="1">
        <v>59.827641470819643</v>
      </c>
    </row>
    <row r="24994" spans="64:70" x14ac:dyDescent="0.2">
      <c r="BL24994" s="2">
        <v>24990</v>
      </c>
      <c r="BM24994" s="2">
        <v>68.330368704265922</v>
      </c>
      <c r="BR24994" s="1">
        <v>35.661840301487402</v>
      </c>
    </row>
    <row r="24995" spans="64:70" x14ac:dyDescent="0.2">
      <c r="BL24995" s="2">
        <v>24991</v>
      </c>
      <c r="BM24995" s="2">
        <v>68.330368704265922</v>
      </c>
      <c r="BR24995" s="1">
        <v>22.484605919584098</v>
      </c>
    </row>
    <row r="24996" spans="64:70" x14ac:dyDescent="0.2">
      <c r="BL24996" s="2">
        <v>24992</v>
      </c>
      <c r="BM24996" s="2">
        <v>68.330368704265922</v>
      </c>
      <c r="BR24996" s="1">
        <v>121.48596119132914</v>
      </c>
    </row>
    <row r="24997" spans="64:70" x14ac:dyDescent="0.2">
      <c r="BL24997" s="2">
        <v>24993</v>
      </c>
      <c r="BM24997" s="2">
        <v>68.330368704265922</v>
      </c>
      <c r="BR24997" s="1">
        <v>100.83354398676882</v>
      </c>
    </row>
    <row r="24998" spans="64:70" x14ac:dyDescent="0.2">
      <c r="BL24998" s="2">
        <v>24994</v>
      </c>
      <c r="BM24998" s="2">
        <v>68.330368704265922</v>
      </c>
      <c r="BR24998" s="1">
        <v>27.41008111388679</v>
      </c>
    </row>
    <row r="24999" spans="64:70" x14ac:dyDescent="0.2">
      <c r="BL24999" s="2">
        <v>24995</v>
      </c>
      <c r="BM24999" s="2">
        <v>68.330368704265922</v>
      </c>
      <c r="BR24999" s="1">
        <v>127.68040704489927</v>
      </c>
    </row>
    <row r="25000" spans="64:70" x14ac:dyDescent="0.2">
      <c r="BL25000" s="2">
        <v>24996</v>
      </c>
      <c r="BM25000" s="2">
        <v>68.330368704265922</v>
      </c>
      <c r="BR25000" s="1">
        <v>73.048031604614309</v>
      </c>
    </row>
    <row r="25001" spans="64:70" x14ac:dyDescent="0.2">
      <c r="BL25001" s="2">
        <v>24997</v>
      </c>
      <c r="BM25001" s="2">
        <v>68.330368704265922</v>
      </c>
      <c r="BR25001" s="1">
        <v>33.878142512211539</v>
      </c>
    </row>
    <row r="25002" spans="64:70" x14ac:dyDescent="0.2">
      <c r="BL25002" s="2">
        <v>24998</v>
      </c>
      <c r="BM25002" s="2">
        <v>68.330368704265922</v>
      </c>
      <c r="BR25002" s="1">
        <v>35.3811924024089</v>
      </c>
    </row>
    <row r="25003" spans="64:70" x14ac:dyDescent="0.2">
      <c r="BL25003" s="2">
        <v>24999</v>
      </c>
      <c r="BM25003" s="2">
        <v>68.330368704265922</v>
      </c>
      <c r="BR25003" s="1">
        <v>124.76057033296048</v>
      </c>
    </row>
    <row r="25004" spans="64:70" x14ac:dyDescent="0.2">
      <c r="BL25004" s="2">
        <v>25000</v>
      </c>
      <c r="BM25004" s="2">
        <v>68.330368704265922</v>
      </c>
      <c r="BR25004" s="1">
        <v>34.8644307817015</v>
      </c>
    </row>
    <row r="25005" spans="64:70" x14ac:dyDescent="0.2">
      <c r="BL25005" s="2">
        <v>25001</v>
      </c>
      <c r="BM25005" s="2">
        <v>68.330368704265922</v>
      </c>
      <c r="BR25005" s="1">
        <v>39.812108414044687</v>
      </c>
    </row>
    <row r="25006" spans="64:70" x14ac:dyDescent="0.2">
      <c r="BL25006" s="2">
        <v>25002</v>
      </c>
      <c r="BM25006" s="2">
        <v>68.330368704265922</v>
      </c>
      <c r="BR25006" s="1">
        <v>64.462909961538472</v>
      </c>
    </row>
    <row r="25007" spans="64:70" x14ac:dyDescent="0.2">
      <c r="BL25007" s="2">
        <v>25003</v>
      </c>
      <c r="BM25007" s="2">
        <v>68.330368704265922</v>
      </c>
      <c r="BR25007" s="1">
        <v>23.12924645386245</v>
      </c>
    </row>
    <row r="25008" spans="64:70" x14ac:dyDescent="0.2">
      <c r="BL25008" s="2">
        <v>25004</v>
      </c>
      <c r="BM25008" s="2">
        <v>68.330368704265922</v>
      </c>
      <c r="BR25008" s="1">
        <v>44.314503954312485</v>
      </c>
    </row>
    <row r="25009" spans="64:70" x14ac:dyDescent="0.2">
      <c r="BL25009" s="2">
        <v>25005</v>
      </c>
      <c r="BM25009" s="2">
        <v>68.330368704265922</v>
      </c>
      <c r="BR25009" s="1">
        <v>75.298617626623852</v>
      </c>
    </row>
    <row r="25010" spans="64:70" x14ac:dyDescent="0.2">
      <c r="BL25010" s="2">
        <v>25006</v>
      </c>
      <c r="BM25010" s="2">
        <v>68.330368704265922</v>
      </c>
      <c r="BR25010" s="1">
        <v>37.419736497844312</v>
      </c>
    </row>
    <row r="25011" spans="64:70" x14ac:dyDescent="0.2">
      <c r="BL25011" s="2">
        <v>25007</v>
      </c>
      <c r="BM25011" s="2">
        <v>68.330368704265922</v>
      </c>
      <c r="BR25011" s="1">
        <v>4.8570118967609091</v>
      </c>
    </row>
    <row r="25012" spans="64:70" x14ac:dyDescent="0.2">
      <c r="BL25012" s="2">
        <v>25008</v>
      </c>
      <c r="BM25012" s="2">
        <v>68.330368704265922</v>
      </c>
      <c r="BR25012" s="1">
        <v>52.520323277029107</v>
      </c>
    </row>
    <row r="25013" spans="64:70" x14ac:dyDescent="0.2">
      <c r="BL25013" s="2">
        <v>25009</v>
      </c>
      <c r="BM25013" s="2">
        <v>68.330368704265922</v>
      </c>
      <c r="BR25013" s="1">
        <v>127.21321293392965</v>
      </c>
    </row>
    <row r="25014" spans="64:70" x14ac:dyDescent="0.2">
      <c r="BL25014" s="2">
        <v>25010</v>
      </c>
      <c r="BM25014" s="2">
        <v>68.330368704265922</v>
      </c>
      <c r="BR25014" s="1">
        <v>53.152709377957521</v>
      </c>
    </row>
    <row r="25015" spans="64:70" x14ac:dyDescent="0.2">
      <c r="BL25015" s="2">
        <v>25011</v>
      </c>
      <c r="BM25015" s="2">
        <v>68.330368704265922</v>
      </c>
      <c r="BR25015" s="1">
        <v>88.693391537069388</v>
      </c>
    </row>
    <row r="25016" spans="64:70" x14ac:dyDescent="0.2">
      <c r="BL25016" s="2">
        <v>25012</v>
      </c>
      <c r="BM25016" s="2">
        <v>68.330368704265922</v>
      </c>
      <c r="BR25016" s="1">
        <v>63.29393185170953</v>
      </c>
    </row>
    <row r="25017" spans="64:70" x14ac:dyDescent="0.2">
      <c r="BL25017" s="2">
        <v>25013</v>
      </c>
      <c r="BM25017" s="2">
        <v>68.330368704265922</v>
      </c>
      <c r="BR25017" s="1">
        <v>112.90916189991965</v>
      </c>
    </row>
    <row r="25018" spans="64:70" x14ac:dyDescent="0.2">
      <c r="BL25018" s="2">
        <v>25014</v>
      </c>
      <c r="BM25018" s="2">
        <v>68.330368704265922</v>
      </c>
      <c r="BR25018" s="1">
        <v>128.28928485931812</v>
      </c>
    </row>
    <row r="25019" spans="64:70" x14ac:dyDescent="0.2">
      <c r="BL25019" s="2">
        <v>25015</v>
      </c>
      <c r="BM25019" s="2">
        <v>68.330368704265922</v>
      </c>
      <c r="BR25019" s="1">
        <v>42.157073256247614</v>
      </c>
    </row>
    <row r="25020" spans="64:70" x14ac:dyDescent="0.2">
      <c r="BL25020" s="2">
        <v>25016</v>
      </c>
      <c r="BM25020" s="2">
        <v>68.330368704265922</v>
      </c>
      <c r="BR25020" s="1">
        <v>11.341478978604854</v>
      </c>
    </row>
    <row r="25021" spans="64:70" x14ac:dyDescent="0.2">
      <c r="BL25021" s="2">
        <v>25017</v>
      </c>
      <c r="BM25021" s="2">
        <v>68.330368704265922</v>
      </c>
      <c r="BR25021" s="1">
        <v>104.53532916447428</v>
      </c>
    </row>
    <row r="25022" spans="64:70" x14ac:dyDescent="0.2">
      <c r="BL25022" s="2">
        <v>25018</v>
      </c>
      <c r="BM25022" s="2">
        <v>68.330368704265922</v>
      </c>
      <c r="BR25022" s="1">
        <v>67.335654119908796</v>
      </c>
    </row>
    <row r="25023" spans="64:70" x14ac:dyDescent="0.2">
      <c r="BL25023" s="2">
        <v>25019</v>
      </c>
      <c r="BM25023" s="2">
        <v>68.330368704265922</v>
      </c>
      <c r="BR25023" s="1">
        <v>21.619976178385045</v>
      </c>
    </row>
    <row r="25024" spans="64:70" x14ac:dyDescent="0.2">
      <c r="BL25024" s="2">
        <v>25020</v>
      </c>
      <c r="BM25024" s="2">
        <v>68.330368704265922</v>
      </c>
      <c r="BR25024" s="1">
        <v>117.57029053077288</v>
      </c>
    </row>
    <row r="25025" spans="64:70" x14ac:dyDescent="0.2">
      <c r="BL25025" s="2">
        <v>25021</v>
      </c>
      <c r="BM25025" s="2">
        <v>68.330368704265922</v>
      </c>
      <c r="BR25025" s="1">
        <v>80.19389523410338</v>
      </c>
    </row>
    <row r="25026" spans="64:70" x14ac:dyDescent="0.2">
      <c r="BL25026" s="2">
        <v>25022</v>
      </c>
      <c r="BM25026" s="2">
        <v>68.330368704265922</v>
      </c>
      <c r="BR25026" s="1">
        <v>69.230565533629644</v>
      </c>
    </row>
    <row r="25027" spans="64:70" x14ac:dyDescent="0.2">
      <c r="BL25027" s="2">
        <v>25023</v>
      </c>
      <c r="BM25027" s="2">
        <v>68.330368704265922</v>
      </c>
      <c r="BR25027" s="1">
        <v>72.593194399210333</v>
      </c>
    </row>
    <row r="25028" spans="64:70" x14ac:dyDescent="0.2">
      <c r="BL25028" s="2">
        <v>25024</v>
      </c>
      <c r="BM25028" s="2">
        <v>68.330368704265922</v>
      </c>
      <c r="BR25028" s="1">
        <v>96.785399974087753</v>
      </c>
    </row>
    <row r="25029" spans="64:70" x14ac:dyDescent="0.2">
      <c r="BL25029" s="2">
        <v>25025</v>
      </c>
      <c r="BM25029" s="2">
        <v>68.330368704265922</v>
      </c>
      <c r="BR25029" s="1">
        <v>53.173008119645985</v>
      </c>
    </row>
    <row r="25030" spans="64:70" x14ac:dyDescent="0.2">
      <c r="BL25030" s="2">
        <v>25026</v>
      </c>
      <c r="BM25030" s="2">
        <v>68.330368704265922</v>
      </c>
      <c r="BR25030" s="1">
        <v>19.04652838379225</v>
      </c>
    </row>
    <row r="25031" spans="64:70" x14ac:dyDescent="0.2">
      <c r="BL25031" s="2">
        <v>25027</v>
      </c>
      <c r="BM25031" s="2">
        <v>68.330368704265922</v>
      </c>
      <c r="BR25031" s="1">
        <v>112.01259934518488</v>
      </c>
    </row>
    <row r="25032" spans="64:70" x14ac:dyDescent="0.2">
      <c r="BL25032" s="2">
        <v>25028</v>
      </c>
      <c r="BM25032" s="2">
        <v>68.330368704265922</v>
      </c>
      <c r="BR25032" s="1">
        <v>94.268570127903288</v>
      </c>
    </row>
    <row r="25033" spans="64:70" x14ac:dyDescent="0.2">
      <c r="BL25033" s="2">
        <v>25029</v>
      </c>
      <c r="BM25033" s="2">
        <v>68.330368704265922</v>
      </c>
      <c r="BR25033" s="1">
        <v>29.507653877917264</v>
      </c>
    </row>
    <row r="25034" spans="64:70" x14ac:dyDescent="0.2">
      <c r="BL25034" s="2">
        <v>25030</v>
      </c>
      <c r="BM25034" s="2">
        <v>68.330368704265922</v>
      </c>
      <c r="BR25034" s="1">
        <v>26.262126030690851</v>
      </c>
    </row>
    <row r="25035" spans="64:70" x14ac:dyDescent="0.2">
      <c r="BL25035" s="2">
        <v>25031</v>
      </c>
      <c r="BM25035" s="2">
        <v>68.330368704265922</v>
      </c>
      <c r="BR25035" s="1">
        <v>43.349504151242272</v>
      </c>
    </row>
    <row r="25036" spans="64:70" x14ac:dyDescent="0.2">
      <c r="BL25036" s="2">
        <v>25032</v>
      </c>
      <c r="BM25036" s="2">
        <v>68.330368704265922</v>
      </c>
      <c r="BR25036" s="1">
        <v>7.884958937761283</v>
      </c>
    </row>
    <row r="25037" spans="64:70" x14ac:dyDescent="0.2">
      <c r="BL25037" s="2">
        <v>25033</v>
      </c>
      <c r="BM25037" s="2">
        <v>68.330368704265922</v>
      </c>
      <c r="BR25037" s="1">
        <v>130.01642278221505</v>
      </c>
    </row>
    <row r="25038" spans="64:70" x14ac:dyDescent="0.2">
      <c r="BL25038" s="2">
        <v>25034</v>
      </c>
      <c r="BM25038" s="2">
        <v>68.330368704265922</v>
      </c>
      <c r="BR25038" s="1">
        <v>68.602881050086935</v>
      </c>
    </row>
    <row r="25039" spans="64:70" x14ac:dyDescent="0.2">
      <c r="BL25039" s="2">
        <v>25035</v>
      </c>
      <c r="BM25039" s="2">
        <v>68.330368704265922</v>
      </c>
      <c r="BR25039" s="1">
        <v>92.077442586659188</v>
      </c>
    </row>
    <row r="25040" spans="64:70" x14ac:dyDescent="0.2">
      <c r="BL25040" s="2">
        <v>25036</v>
      </c>
      <c r="BM25040" s="2">
        <v>68.330368704265922</v>
      </c>
      <c r="BR25040" s="1">
        <v>30.365891607708178</v>
      </c>
    </row>
    <row r="25041" spans="64:70" x14ac:dyDescent="0.2">
      <c r="BL25041" s="2">
        <v>25037</v>
      </c>
      <c r="BM25041" s="2">
        <v>68.330368704265922</v>
      </c>
      <c r="BR25041" s="1">
        <v>113.54055292411068</v>
      </c>
    </row>
    <row r="25042" spans="64:70" x14ac:dyDescent="0.2">
      <c r="BL25042" s="2">
        <v>25038</v>
      </c>
      <c r="BM25042" s="2">
        <v>68.330368704265922</v>
      </c>
      <c r="BR25042" s="1">
        <v>109.07562641480423</v>
      </c>
    </row>
    <row r="25043" spans="64:70" x14ac:dyDescent="0.2">
      <c r="BL25043" s="2">
        <v>25039</v>
      </c>
      <c r="BM25043" s="2">
        <v>68.330368704265922</v>
      </c>
      <c r="BR25043" s="1">
        <v>27.025970058681693</v>
      </c>
    </row>
    <row r="25044" spans="64:70" x14ac:dyDescent="0.2">
      <c r="BL25044" s="2">
        <v>25040</v>
      </c>
      <c r="BM25044" s="2">
        <v>68.330368704265922</v>
      </c>
      <c r="BR25044" s="1">
        <v>127.54848591037963</v>
      </c>
    </row>
    <row r="25045" spans="64:70" x14ac:dyDescent="0.2">
      <c r="BL25045" s="2">
        <v>25041</v>
      </c>
      <c r="BM25045" s="2">
        <v>68.330368704265922</v>
      </c>
      <c r="BR25045" s="1">
        <v>81.920491051649165</v>
      </c>
    </row>
    <row r="25046" spans="64:70" x14ac:dyDescent="0.2">
      <c r="BL25046" s="2">
        <v>25042</v>
      </c>
      <c r="BM25046" s="2">
        <v>68.330368704265922</v>
      </c>
      <c r="BR25046" s="1">
        <v>105.22693177201457</v>
      </c>
    </row>
    <row r="25047" spans="64:70" x14ac:dyDescent="0.2">
      <c r="BL25047" s="2">
        <v>25043</v>
      </c>
      <c r="BM25047" s="2">
        <v>68.330368704265922</v>
      </c>
      <c r="BR25047" s="1">
        <v>71.519194511157778</v>
      </c>
    </row>
    <row r="25048" spans="64:70" x14ac:dyDescent="0.2">
      <c r="BL25048" s="2">
        <v>25044</v>
      </c>
      <c r="BM25048" s="2">
        <v>68.330368704265922</v>
      </c>
      <c r="BR25048" s="1">
        <v>40.362167816823032</v>
      </c>
    </row>
    <row r="25049" spans="64:70" x14ac:dyDescent="0.2">
      <c r="BL25049" s="2">
        <v>25045</v>
      </c>
      <c r="BM25049" s="2">
        <v>68.330368704265922</v>
      </c>
      <c r="BR25049" s="1">
        <v>73.425971640345992</v>
      </c>
    </row>
    <row r="25050" spans="64:70" x14ac:dyDescent="0.2">
      <c r="BL25050" s="2">
        <v>25046</v>
      </c>
      <c r="BM25050" s="2">
        <v>68.330368704265922</v>
      </c>
      <c r="BR25050" s="1">
        <v>63.947173829077983</v>
      </c>
    </row>
    <row r="25051" spans="64:70" x14ac:dyDescent="0.2">
      <c r="BL25051" s="2">
        <v>25047</v>
      </c>
      <c r="BM25051" s="2">
        <v>68.330368704265922</v>
      </c>
      <c r="BR25051" s="1">
        <v>35.241569324907729</v>
      </c>
    </row>
    <row r="25052" spans="64:70" x14ac:dyDescent="0.2">
      <c r="BL25052" s="2">
        <v>25048</v>
      </c>
      <c r="BM25052" s="2">
        <v>68.330368704265922</v>
      </c>
      <c r="BR25052" s="1">
        <v>75.447167748793206</v>
      </c>
    </row>
    <row r="25053" spans="64:70" x14ac:dyDescent="0.2">
      <c r="BL25053" s="2">
        <v>25049</v>
      </c>
      <c r="BM25053" s="2">
        <v>68.330368704265922</v>
      </c>
      <c r="BR25053" s="1">
        <v>60.322985437668066</v>
      </c>
    </row>
    <row r="25054" spans="64:70" x14ac:dyDescent="0.2">
      <c r="BL25054" s="2">
        <v>25050</v>
      </c>
      <c r="BM25054" s="2">
        <v>68.330368704265922</v>
      </c>
      <c r="BR25054" s="1">
        <v>64.670118243853423</v>
      </c>
    </row>
    <row r="25055" spans="64:70" x14ac:dyDescent="0.2">
      <c r="BL25055" s="2">
        <v>25051</v>
      </c>
      <c r="BM25055" s="2">
        <v>68.330368704265922</v>
      </c>
      <c r="BR25055" s="1">
        <v>63.923288659896642</v>
      </c>
    </row>
    <row r="25056" spans="64:70" x14ac:dyDescent="0.2">
      <c r="BL25056" s="2">
        <v>25052</v>
      </c>
      <c r="BM25056" s="2">
        <v>68.330368704265922</v>
      </c>
      <c r="BR25056" s="1">
        <v>20.736982089940014</v>
      </c>
    </row>
    <row r="25057" spans="64:70" x14ac:dyDescent="0.2">
      <c r="BL25057" s="2">
        <v>25053</v>
      </c>
      <c r="BM25057" s="2">
        <v>68.330368704265922</v>
      </c>
      <c r="BR25057" s="1">
        <v>54.489154208750548</v>
      </c>
    </row>
    <row r="25058" spans="64:70" x14ac:dyDescent="0.2">
      <c r="BL25058" s="2">
        <v>25054</v>
      </c>
      <c r="BM25058" s="2">
        <v>68.330368704265922</v>
      </c>
      <c r="BR25058" s="1">
        <v>23.385913404986084</v>
      </c>
    </row>
    <row r="25059" spans="64:70" x14ac:dyDescent="0.2">
      <c r="BL25059" s="2">
        <v>25055</v>
      </c>
      <c r="BM25059" s="2">
        <v>68.330368704265922</v>
      </c>
      <c r="BR25059" s="1">
        <v>54.28355185573993</v>
      </c>
    </row>
    <row r="25060" spans="64:70" x14ac:dyDescent="0.2">
      <c r="BL25060" s="2">
        <v>25056</v>
      </c>
      <c r="BM25060" s="2">
        <v>68.330368704265922</v>
      </c>
      <c r="BR25060" s="1">
        <v>89.10062318402295</v>
      </c>
    </row>
    <row r="25061" spans="64:70" x14ac:dyDescent="0.2">
      <c r="BL25061" s="2">
        <v>25057</v>
      </c>
      <c r="BM25061" s="2">
        <v>68.330368704265922</v>
      </c>
      <c r="BR25061" s="1">
        <v>110.31491851390071</v>
      </c>
    </row>
    <row r="25062" spans="64:70" x14ac:dyDescent="0.2">
      <c r="BL25062" s="2">
        <v>25058</v>
      </c>
      <c r="BM25062" s="2">
        <v>68.330368704265922</v>
      </c>
      <c r="BR25062" s="1">
        <v>65.300038589115147</v>
      </c>
    </row>
    <row r="25063" spans="64:70" x14ac:dyDescent="0.2">
      <c r="BL25063" s="2">
        <v>25059</v>
      </c>
      <c r="BM25063" s="2">
        <v>68.330368704265922</v>
      </c>
      <c r="BR25063" s="1">
        <v>2.720617024073718</v>
      </c>
    </row>
    <row r="25064" spans="64:70" x14ac:dyDescent="0.2">
      <c r="BL25064" s="2">
        <v>25060</v>
      </c>
      <c r="BM25064" s="2">
        <v>68.330368704265922</v>
      </c>
      <c r="BR25064" s="1">
        <v>3.481711346342891</v>
      </c>
    </row>
    <row r="25065" spans="64:70" x14ac:dyDescent="0.2">
      <c r="BL25065" s="2">
        <v>25061</v>
      </c>
      <c r="BM25065" s="2">
        <v>68.330368704265922</v>
      </c>
      <c r="BR25065" s="1">
        <v>57.553395376184241</v>
      </c>
    </row>
    <row r="25066" spans="64:70" x14ac:dyDescent="0.2">
      <c r="BL25066" s="2">
        <v>25062</v>
      </c>
      <c r="BM25066" s="2">
        <v>68.330368704265922</v>
      </c>
      <c r="BR25066" s="1">
        <v>126.99767729644198</v>
      </c>
    </row>
    <row r="25067" spans="64:70" x14ac:dyDescent="0.2">
      <c r="BL25067" s="2">
        <v>25063</v>
      </c>
      <c r="BM25067" s="2">
        <v>68.330368704265922</v>
      </c>
      <c r="BR25067" s="1">
        <v>112.17501228560361</v>
      </c>
    </row>
    <row r="25068" spans="64:70" x14ac:dyDescent="0.2">
      <c r="BL25068" s="2">
        <v>25064</v>
      </c>
      <c r="BM25068" s="2">
        <v>68.330368704265922</v>
      </c>
      <c r="BR25068" s="1">
        <v>68.487684642845394</v>
      </c>
    </row>
    <row r="25069" spans="64:70" x14ac:dyDescent="0.2">
      <c r="BL25069" s="2">
        <v>25065</v>
      </c>
      <c r="BM25069" s="2">
        <v>68.330368704265922</v>
      </c>
      <c r="BR25069" s="1">
        <v>8.517794039193646</v>
      </c>
    </row>
    <row r="25070" spans="64:70" x14ac:dyDescent="0.2">
      <c r="BL25070" s="2">
        <v>25066</v>
      </c>
      <c r="BM25070" s="2">
        <v>68.330368704265922</v>
      </c>
      <c r="BR25070" s="1">
        <v>13.420787062646909</v>
      </c>
    </row>
    <row r="25071" spans="64:70" x14ac:dyDescent="0.2">
      <c r="BL25071" s="2">
        <v>25067</v>
      </c>
      <c r="BM25071" s="2">
        <v>68.330368704265922</v>
      </c>
      <c r="BR25071" s="1">
        <v>64.532429122185377</v>
      </c>
    </row>
    <row r="25072" spans="64:70" x14ac:dyDescent="0.2">
      <c r="BL25072" s="2">
        <v>25068</v>
      </c>
      <c r="BM25072" s="2">
        <v>68.330368704265922</v>
      </c>
      <c r="BR25072" s="1">
        <v>97.672579135499646</v>
      </c>
    </row>
    <row r="25073" spans="64:70" x14ac:dyDescent="0.2">
      <c r="BL25073" s="2">
        <v>25069</v>
      </c>
      <c r="BM25073" s="2">
        <v>68.330368704265922</v>
      </c>
      <c r="BR25073" s="1">
        <v>60.458731123000419</v>
      </c>
    </row>
    <row r="25074" spans="64:70" x14ac:dyDescent="0.2">
      <c r="BL25074" s="2">
        <v>25070</v>
      </c>
      <c r="BM25074" s="2">
        <v>68.330368704265922</v>
      </c>
      <c r="BR25074" s="1">
        <v>8.5604626236992232</v>
      </c>
    </row>
    <row r="25075" spans="64:70" x14ac:dyDescent="0.2">
      <c r="BL25075" s="2">
        <v>25071</v>
      </c>
      <c r="BM25075" s="2">
        <v>68.330368704265922</v>
      </c>
      <c r="BR25075" s="1">
        <v>84.127195077065167</v>
      </c>
    </row>
    <row r="25076" spans="64:70" x14ac:dyDescent="0.2">
      <c r="BL25076" s="2">
        <v>25072</v>
      </c>
      <c r="BM25076" s="2">
        <v>68.330368704265922</v>
      </c>
      <c r="BR25076" s="1">
        <v>19.503911653419507</v>
      </c>
    </row>
    <row r="25077" spans="64:70" x14ac:dyDescent="0.2">
      <c r="BL25077" s="2">
        <v>25073</v>
      </c>
      <c r="BM25077" s="2">
        <v>68.330368704265922</v>
      </c>
      <c r="BR25077" s="1">
        <v>123.66423349164064</v>
      </c>
    </row>
    <row r="25078" spans="64:70" x14ac:dyDescent="0.2">
      <c r="BL25078" s="2">
        <v>25074</v>
      </c>
      <c r="BM25078" s="2">
        <v>68.330368704265922</v>
      </c>
      <c r="BR25078" s="1">
        <v>127.67232167635827</v>
      </c>
    </row>
    <row r="25079" spans="64:70" x14ac:dyDescent="0.2">
      <c r="BL25079" s="2">
        <v>25075</v>
      </c>
      <c r="BM25079" s="2">
        <v>68.330368704265922</v>
      </c>
      <c r="BR25079" s="1">
        <v>29.695755941777961</v>
      </c>
    </row>
    <row r="25080" spans="64:70" x14ac:dyDescent="0.2">
      <c r="BL25080" s="2">
        <v>25076</v>
      </c>
      <c r="BM25080" s="2">
        <v>68.330368704265922</v>
      </c>
      <c r="BR25080" s="1">
        <v>100.75593264280805</v>
      </c>
    </row>
    <row r="25081" spans="64:70" x14ac:dyDescent="0.2">
      <c r="BL25081" s="2">
        <v>25077</v>
      </c>
      <c r="BM25081" s="2">
        <v>68.330368704265922</v>
      </c>
      <c r="BR25081" s="1">
        <v>36.626169457658634</v>
      </c>
    </row>
    <row r="25082" spans="64:70" x14ac:dyDescent="0.2">
      <c r="BL25082" s="2">
        <v>25078</v>
      </c>
      <c r="BM25082" s="2">
        <v>68.330368704265922</v>
      </c>
      <c r="BR25082" s="1">
        <v>1.7411139461007821</v>
      </c>
    </row>
    <row r="25083" spans="64:70" x14ac:dyDescent="0.2">
      <c r="BL25083" s="2">
        <v>25079</v>
      </c>
      <c r="BM25083" s="2">
        <v>68.330368704265922</v>
      </c>
      <c r="BR25083" s="1">
        <v>118.97591764772024</v>
      </c>
    </row>
    <row r="25084" spans="64:70" x14ac:dyDescent="0.2">
      <c r="BL25084" s="2">
        <v>25080</v>
      </c>
      <c r="BM25084" s="2">
        <v>68.330368704265922</v>
      </c>
      <c r="BR25084" s="1">
        <v>62.649128700912414</v>
      </c>
    </row>
    <row r="25085" spans="64:70" x14ac:dyDescent="0.2">
      <c r="BL25085" s="2">
        <v>25081</v>
      </c>
      <c r="BM25085" s="2">
        <v>68.330368704265922</v>
      </c>
      <c r="BR25085" s="1">
        <v>77.259624407268419</v>
      </c>
    </row>
    <row r="25086" spans="64:70" x14ac:dyDescent="0.2">
      <c r="BL25086" s="2">
        <v>25082</v>
      </c>
      <c r="BM25086" s="2">
        <v>68.330368704265922</v>
      </c>
      <c r="BR25086" s="1">
        <v>118.54265008181621</v>
      </c>
    </row>
    <row r="25087" spans="64:70" x14ac:dyDescent="0.2">
      <c r="BL25087" s="2">
        <v>25083</v>
      </c>
      <c r="BM25087" s="2">
        <v>68.330368704265922</v>
      </c>
      <c r="BR25087" s="1">
        <v>1.3820679309298924</v>
      </c>
    </row>
    <row r="25088" spans="64:70" x14ac:dyDescent="0.2">
      <c r="BL25088" s="2">
        <v>25084</v>
      </c>
      <c r="BM25088" s="2">
        <v>68.330368704265922</v>
      </c>
      <c r="BR25088" s="1">
        <v>2.1291232537302136</v>
      </c>
    </row>
    <row r="25089" spans="64:70" x14ac:dyDescent="0.2">
      <c r="BL25089" s="2">
        <v>25085</v>
      </c>
      <c r="BM25089" s="2">
        <v>68.330368704265922</v>
      </c>
      <c r="BR25089" s="1">
        <v>59.319434116171564</v>
      </c>
    </row>
    <row r="25090" spans="64:70" x14ac:dyDescent="0.2">
      <c r="BL25090" s="2">
        <v>25086</v>
      </c>
      <c r="BM25090" s="2">
        <v>68.330368704265922</v>
      </c>
      <c r="BR25090" s="1">
        <v>81.939504998527994</v>
      </c>
    </row>
    <row r="25091" spans="64:70" x14ac:dyDescent="0.2">
      <c r="BL25091" s="2">
        <v>25087</v>
      </c>
      <c r="BM25091" s="2">
        <v>68.330368704265922</v>
      </c>
      <c r="BR25091" s="1">
        <v>116.87453355512606</v>
      </c>
    </row>
    <row r="25092" spans="64:70" x14ac:dyDescent="0.2">
      <c r="BL25092" s="2">
        <v>25088</v>
      </c>
      <c r="BM25092" s="2">
        <v>68.330368704265922</v>
      </c>
      <c r="BR25092" s="1">
        <v>40.676331899697757</v>
      </c>
    </row>
    <row r="25093" spans="64:70" x14ac:dyDescent="0.2">
      <c r="BL25093" s="2">
        <v>25089</v>
      </c>
      <c r="BM25093" s="2">
        <v>68.330368704265922</v>
      </c>
      <c r="BR25093" s="1">
        <v>17.639286815707081</v>
      </c>
    </row>
    <row r="25094" spans="64:70" x14ac:dyDescent="0.2">
      <c r="BL25094" s="2">
        <v>25090</v>
      </c>
      <c r="BM25094" s="2">
        <v>68.330368704265922</v>
      </c>
      <c r="BR25094" s="1">
        <v>73.863351168748196</v>
      </c>
    </row>
    <row r="25095" spans="64:70" x14ac:dyDescent="0.2">
      <c r="BL25095" s="2">
        <v>25091</v>
      </c>
      <c r="BM25095" s="2">
        <v>68.330368704265922</v>
      </c>
      <c r="BR25095" s="1">
        <v>8.6913170719171262E-2</v>
      </c>
    </row>
    <row r="25096" spans="64:70" x14ac:dyDescent="0.2">
      <c r="BL25096" s="2">
        <v>25092</v>
      </c>
      <c r="BM25096" s="2">
        <v>68.330368704265922</v>
      </c>
      <c r="BR25096" s="1">
        <v>110.49092602543887</v>
      </c>
    </row>
    <row r="25097" spans="64:70" x14ac:dyDescent="0.2">
      <c r="BL25097" s="2">
        <v>25093</v>
      </c>
      <c r="BM25097" s="2">
        <v>68.330368704265922</v>
      </c>
      <c r="BR25097" s="1">
        <v>88.884321243631646</v>
      </c>
    </row>
    <row r="25098" spans="64:70" x14ac:dyDescent="0.2">
      <c r="BL25098" s="2">
        <v>25094</v>
      </c>
      <c r="BM25098" s="2">
        <v>68.330368704265922</v>
      </c>
      <c r="BR25098" s="1">
        <v>58.862451172297867</v>
      </c>
    </row>
    <row r="25099" spans="64:70" x14ac:dyDescent="0.2">
      <c r="BL25099" s="2">
        <v>25095</v>
      </c>
      <c r="BM25099" s="2">
        <v>68.330368704265922</v>
      </c>
      <c r="BR25099" s="1">
        <v>53.378440666692327</v>
      </c>
    </row>
    <row r="25100" spans="64:70" x14ac:dyDescent="0.2">
      <c r="BL25100" s="2">
        <v>25096</v>
      </c>
      <c r="BM25100" s="2">
        <v>68.330368704265922</v>
      </c>
      <c r="BR25100" s="1">
        <v>95.009621843484311</v>
      </c>
    </row>
    <row r="25101" spans="64:70" x14ac:dyDescent="0.2">
      <c r="BL25101" s="2">
        <v>25097</v>
      </c>
      <c r="BM25101" s="2">
        <v>68.330368704265922</v>
      </c>
      <c r="BR25101" s="1">
        <v>114.62435775871002</v>
      </c>
    </row>
    <row r="25102" spans="64:70" x14ac:dyDescent="0.2">
      <c r="BL25102" s="2">
        <v>25098</v>
      </c>
      <c r="BM25102" s="2">
        <v>68.330368704265922</v>
      </c>
      <c r="BR25102" s="1">
        <v>39.40729568677277</v>
      </c>
    </row>
    <row r="25103" spans="64:70" x14ac:dyDescent="0.2">
      <c r="BL25103" s="2">
        <v>25099</v>
      </c>
      <c r="BM25103" s="2">
        <v>68.330368704265922</v>
      </c>
      <c r="BR25103" s="1">
        <v>120.38660035423415</v>
      </c>
    </row>
    <row r="25104" spans="64:70" x14ac:dyDescent="0.2">
      <c r="BL25104" s="2">
        <v>25100</v>
      </c>
      <c r="BM25104" s="2">
        <v>68.330368704265922</v>
      </c>
      <c r="BR25104" s="1">
        <v>44.463790733056456</v>
      </c>
    </row>
    <row r="25105" spans="64:70" x14ac:dyDescent="0.2">
      <c r="BL25105" s="2">
        <v>25101</v>
      </c>
      <c r="BM25105" s="2">
        <v>68.330368704265922</v>
      </c>
      <c r="BR25105" s="1">
        <v>67.018630068859594</v>
      </c>
    </row>
    <row r="25106" spans="64:70" x14ac:dyDescent="0.2">
      <c r="BL25106" s="2">
        <v>25102</v>
      </c>
      <c r="BM25106" s="2">
        <v>68.330368704265922</v>
      </c>
      <c r="BR25106" s="1">
        <v>47.480892717827786</v>
      </c>
    </row>
    <row r="25107" spans="64:70" x14ac:dyDescent="0.2">
      <c r="BL25107" s="2">
        <v>25103</v>
      </c>
      <c r="BM25107" s="2">
        <v>68.330368704265922</v>
      </c>
      <c r="BR25107" s="1">
        <v>85.597707716568792</v>
      </c>
    </row>
    <row r="25108" spans="64:70" x14ac:dyDescent="0.2">
      <c r="BL25108" s="2">
        <v>25104</v>
      </c>
      <c r="BM25108" s="2">
        <v>68.330368704265922</v>
      </c>
      <c r="BR25108" s="1">
        <v>117.7826890727044</v>
      </c>
    </row>
    <row r="25109" spans="64:70" x14ac:dyDescent="0.2">
      <c r="BL25109" s="2">
        <v>25105</v>
      </c>
      <c r="BM25109" s="2">
        <v>68.330368704265922</v>
      </c>
      <c r="BR25109" s="1">
        <v>51.237880332219575</v>
      </c>
    </row>
    <row r="25110" spans="64:70" x14ac:dyDescent="0.2">
      <c r="BL25110" s="2">
        <v>25106</v>
      </c>
      <c r="BM25110" s="2">
        <v>68.330368704265922</v>
      </c>
      <c r="BR25110" s="1">
        <v>28.835204981287674</v>
      </c>
    </row>
    <row r="25111" spans="64:70" x14ac:dyDescent="0.2">
      <c r="BL25111" s="2">
        <v>25107</v>
      </c>
      <c r="BM25111" s="2">
        <v>68.330368704265922</v>
      </c>
      <c r="BR25111" s="1">
        <v>105.11238049028886</v>
      </c>
    </row>
    <row r="25112" spans="64:70" x14ac:dyDescent="0.2">
      <c r="BL25112" s="2">
        <v>25108</v>
      </c>
      <c r="BM25112" s="2">
        <v>68.330368704265922</v>
      </c>
      <c r="BR25112" s="1">
        <v>79.614716253396196</v>
      </c>
    </row>
    <row r="25113" spans="64:70" x14ac:dyDescent="0.2">
      <c r="BL25113" s="2">
        <v>25109</v>
      </c>
      <c r="BM25113" s="2">
        <v>68.330368704265922</v>
      </c>
      <c r="BR25113" s="1">
        <v>71.149618440497207</v>
      </c>
    </row>
    <row r="25114" spans="64:70" x14ac:dyDescent="0.2">
      <c r="BL25114" s="2">
        <v>25110</v>
      </c>
      <c r="BM25114" s="2">
        <v>68.330368704265922</v>
      </c>
      <c r="BR25114" s="1">
        <v>123.44015405125715</v>
      </c>
    </row>
    <row r="25115" spans="64:70" x14ac:dyDescent="0.2">
      <c r="BL25115" s="2">
        <v>25111</v>
      </c>
      <c r="BM25115" s="2">
        <v>68.330368704265922</v>
      </c>
      <c r="BR25115" s="1">
        <v>108.2005924170851</v>
      </c>
    </row>
    <row r="25116" spans="64:70" x14ac:dyDescent="0.2">
      <c r="BL25116" s="2">
        <v>25112</v>
      </c>
      <c r="BM25116" s="2">
        <v>68.330368704265922</v>
      </c>
      <c r="BR25116" s="1">
        <v>64.929968207448908</v>
      </c>
    </row>
    <row r="25117" spans="64:70" x14ac:dyDescent="0.2">
      <c r="BL25117" s="2">
        <v>25113</v>
      </c>
      <c r="BM25117" s="2">
        <v>68.330368704265922</v>
      </c>
      <c r="BR25117" s="1">
        <v>64.459512542812845</v>
      </c>
    </row>
    <row r="25118" spans="64:70" x14ac:dyDescent="0.2">
      <c r="BL25118" s="2">
        <v>25114</v>
      </c>
      <c r="BM25118" s="2">
        <v>68.330368704265922</v>
      </c>
      <c r="BR25118" s="1">
        <v>30.799752136969559</v>
      </c>
    </row>
    <row r="25119" spans="64:70" x14ac:dyDescent="0.2">
      <c r="BL25119" s="2">
        <v>25115</v>
      </c>
      <c r="BM25119" s="2">
        <v>68.330368704265922</v>
      </c>
      <c r="BR25119" s="1">
        <v>69.478639627323858</v>
      </c>
    </row>
    <row r="25120" spans="64:70" x14ac:dyDescent="0.2">
      <c r="BL25120" s="2">
        <v>25116</v>
      </c>
      <c r="BM25120" s="2">
        <v>68.330368704265922</v>
      </c>
      <c r="BR25120" s="1">
        <v>4.7285324484478934</v>
      </c>
    </row>
    <row r="25121" spans="64:70" x14ac:dyDescent="0.2">
      <c r="BL25121" s="2">
        <v>25117</v>
      </c>
      <c r="BM25121" s="2">
        <v>68.330368704265922</v>
      </c>
      <c r="BR25121" s="1">
        <v>4.9525414687983158</v>
      </c>
    </row>
    <row r="25122" spans="64:70" x14ac:dyDescent="0.2">
      <c r="BL25122" s="2">
        <v>25118</v>
      </c>
      <c r="BM25122" s="2">
        <v>68.330368704265922</v>
      </c>
      <c r="BR25122" s="1">
        <v>110.51705684226393</v>
      </c>
    </row>
    <row r="25123" spans="64:70" x14ac:dyDescent="0.2">
      <c r="BL25123" s="2">
        <v>25119</v>
      </c>
      <c r="BM25123" s="2">
        <v>68.330368704265922</v>
      </c>
      <c r="BR25123" s="1">
        <v>10.08534732711378</v>
      </c>
    </row>
    <row r="25124" spans="64:70" x14ac:dyDescent="0.2">
      <c r="BL25124" s="2">
        <v>25120</v>
      </c>
      <c r="BM25124" s="2">
        <v>68.330368704265922</v>
      </c>
      <c r="BR25124" s="1">
        <v>94.885024432502419</v>
      </c>
    </row>
    <row r="25125" spans="64:70" x14ac:dyDescent="0.2">
      <c r="BL25125" s="2">
        <v>25121</v>
      </c>
      <c r="BM25125" s="2">
        <v>68.330368704265922</v>
      </c>
      <c r="BR25125" s="1">
        <v>82.407111786981559</v>
      </c>
    </row>
    <row r="25126" spans="64:70" x14ac:dyDescent="0.2">
      <c r="BL25126" s="2">
        <v>25122</v>
      </c>
      <c r="BM25126" s="2">
        <v>68.330368704265922</v>
      </c>
      <c r="BR25126" s="1">
        <v>117.5031241878719</v>
      </c>
    </row>
    <row r="25127" spans="64:70" x14ac:dyDescent="0.2">
      <c r="BL25127" s="2">
        <v>25123</v>
      </c>
      <c r="BM25127" s="2">
        <v>68.330368704265922</v>
      </c>
      <c r="BR25127" s="1">
        <v>85.308428952351747</v>
      </c>
    </row>
    <row r="25128" spans="64:70" x14ac:dyDescent="0.2">
      <c r="BL25128" s="2">
        <v>25124</v>
      </c>
      <c r="BM25128" s="2">
        <v>68.330368704265922</v>
      </c>
      <c r="BR25128" s="1">
        <v>102.10879727338927</v>
      </c>
    </row>
    <row r="25129" spans="64:70" x14ac:dyDescent="0.2">
      <c r="BL25129" s="2">
        <v>25125</v>
      </c>
      <c r="BM25129" s="2">
        <v>68.330368704265922</v>
      </c>
      <c r="BR25129" s="1">
        <v>11.512971310162143</v>
      </c>
    </row>
    <row r="25130" spans="64:70" x14ac:dyDescent="0.2">
      <c r="BL25130" s="2">
        <v>25126</v>
      </c>
      <c r="BM25130" s="2">
        <v>68.330368704265922</v>
      </c>
      <c r="BR25130" s="1">
        <v>12.964664092194724</v>
      </c>
    </row>
    <row r="25131" spans="64:70" x14ac:dyDescent="0.2">
      <c r="BL25131" s="2">
        <v>25127</v>
      </c>
      <c r="BM25131" s="2">
        <v>68.330368704265922</v>
      </c>
      <c r="BR25131" s="1">
        <v>100.0797033206053</v>
      </c>
    </row>
    <row r="25132" spans="64:70" x14ac:dyDescent="0.2">
      <c r="BL25132" s="2">
        <v>25128</v>
      </c>
      <c r="BM25132" s="2">
        <v>68.330368704265922</v>
      </c>
      <c r="BR25132" s="1">
        <v>66.224571141433998</v>
      </c>
    </row>
    <row r="25133" spans="64:70" x14ac:dyDescent="0.2">
      <c r="BL25133" s="2">
        <v>25129</v>
      </c>
      <c r="BM25133" s="2">
        <v>68.330368704265922</v>
      </c>
      <c r="BR25133" s="1">
        <v>36.068404724636352</v>
      </c>
    </row>
    <row r="25134" spans="64:70" x14ac:dyDescent="0.2">
      <c r="BL25134" s="2">
        <v>25130</v>
      </c>
      <c r="BM25134" s="2">
        <v>68.330368704265922</v>
      </c>
      <c r="BR25134" s="1">
        <v>60.481381055689795</v>
      </c>
    </row>
    <row r="25135" spans="64:70" x14ac:dyDescent="0.2">
      <c r="BL25135" s="2">
        <v>25131</v>
      </c>
      <c r="BM25135" s="2">
        <v>68.330368704265922</v>
      </c>
      <c r="BR25135" s="1">
        <v>18.670558225669609</v>
      </c>
    </row>
    <row r="25136" spans="64:70" x14ac:dyDescent="0.2">
      <c r="BL25136" s="2">
        <v>25132</v>
      </c>
      <c r="BM25136" s="2">
        <v>68.330368704265922</v>
      </c>
      <c r="BR25136" s="1">
        <v>59.825962030116258</v>
      </c>
    </row>
    <row r="25137" spans="64:70" x14ac:dyDescent="0.2">
      <c r="BL25137" s="2">
        <v>25133</v>
      </c>
      <c r="BM25137" s="2">
        <v>68.330368704265922</v>
      </c>
      <c r="BR25137" s="1">
        <v>33.501949742551702</v>
      </c>
    </row>
    <row r="25138" spans="64:70" x14ac:dyDescent="0.2">
      <c r="BL25138" s="2">
        <v>25134</v>
      </c>
      <c r="BM25138" s="2">
        <v>68.330368704265922</v>
      </c>
      <c r="BR25138" s="1">
        <v>90.185184923860234</v>
      </c>
    </row>
    <row r="25139" spans="64:70" x14ac:dyDescent="0.2">
      <c r="BL25139" s="2">
        <v>25135</v>
      </c>
      <c r="BM25139" s="2">
        <v>68.330368704265922</v>
      </c>
      <c r="BR25139" s="1">
        <v>88.43871052024339</v>
      </c>
    </row>
    <row r="25140" spans="64:70" x14ac:dyDescent="0.2">
      <c r="BL25140" s="2">
        <v>25136</v>
      </c>
      <c r="BM25140" s="2">
        <v>68.330368704265922</v>
      </c>
      <c r="BR25140" s="1">
        <v>3.182299008259335</v>
      </c>
    </row>
    <row r="25141" spans="64:70" x14ac:dyDescent="0.2">
      <c r="BL25141" s="2">
        <v>25137</v>
      </c>
      <c r="BM25141" s="2">
        <v>68.330368704265922</v>
      </c>
      <c r="BR25141" s="1">
        <v>110.0948308817603</v>
      </c>
    </row>
    <row r="25142" spans="64:70" x14ac:dyDescent="0.2">
      <c r="BL25142" s="2">
        <v>25138</v>
      </c>
      <c r="BM25142" s="2">
        <v>68.330368704265922</v>
      </c>
      <c r="BR25142" s="1">
        <v>1.4448732489641287</v>
      </c>
    </row>
    <row r="25143" spans="64:70" x14ac:dyDescent="0.2">
      <c r="BL25143" s="2">
        <v>25139</v>
      </c>
      <c r="BM25143" s="2">
        <v>68.330368704265922</v>
      </c>
      <c r="BR25143" s="1">
        <v>90.736223399478106</v>
      </c>
    </row>
    <row r="25144" spans="64:70" x14ac:dyDescent="0.2">
      <c r="BL25144" s="2">
        <v>25140</v>
      </c>
      <c r="BM25144" s="2">
        <v>68.330368704265922</v>
      </c>
      <c r="BR25144" s="1">
        <v>126.2220119078752</v>
      </c>
    </row>
    <row r="25145" spans="64:70" x14ac:dyDescent="0.2">
      <c r="BL25145" s="2">
        <v>25141</v>
      </c>
      <c r="BM25145" s="2">
        <v>68.330368704265922</v>
      </c>
      <c r="BR25145" s="1">
        <v>117.04759701461917</v>
      </c>
    </row>
    <row r="25146" spans="64:70" x14ac:dyDescent="0.2">
      <c r="BL25146" s="2">
        <v>25142</v>
      </c>
      <c r="BM25146" s="2">
        <v>68.330368704265922</v>
      </c>
      <c r="BR25146" s="1">
        <v>15.277182153096149</v>
      </c>
    </row>
    <row r="25147" spans="64:70" x14ac:dyDescent="0.2">
      <c r="BL25147" s="2">
        <v>25143</v>
      </c>
      <c r="BM25147" s="2">
        <v>68.330368704265922</v>
      </c>
      <c r="BR25147" s="1">
        <v>101.54191601089782</v>
      </c>
    </row>
    <row r="25148" spans="64:70" x14ac:dyDescent="0.2">
      <c r="BL25148" s="2">
        <v>25144</v>
      </c>
      <c r="BM25148" s="2">
        <v>68.330368704265922</v>
      </c>
      <c r="BR25148" s="1">
        <v>122.38433446700732</v>
      </c>
    </row>
    <row r="25149" spans="64:70" x14ac:dyDescent="0.2">
      <c r="BL25149" s="2">
        <v>25145</v>
      </c>
      <c r="BM25149" s="2">
        <v>68.330368704265922</v>
      </c>
      <c r="BR25149" s="1">
        <v>65.990010305716297</v>
      </c>
    </row>
    <row r="25150" spans="64:70" x14ac:dyDescent="0.2">
      <c r="BL25150" s="2">
        <v>25146</v>
      </c>
      <c r="BM25150" s="2">
        <v>68.330368704265922</v>
      </c>
      <c r="BR25150" s="1">
        <v>108.19807531958567</v>
      </c>
    </row>
    <row r="25151" spans="64:70" x14ac:dyDescent="0.2">
      <c r="BL25151" s="2">
        <v>25147</v>
      </c>
      <c r="BM25151" s="2">
        <v>68.330368704265922</v>
      </c>
      <c r="BR25151" s="1">
        <v>92.501494223928333</v>
      </c>
    </row>
    <row r="25152" spans="64:70" x14ac:dyDescent="0.2">
      <c r="BL25152" s="2">
        <v>25148</v>
      </c>
      <c r="BM25152" s="2">
        <v>68.330368704265922</v>
      </c>
      <c r="BR25152" s="1">
        <v>61.460295084928518</v>
      </c>
    </row>
    <row r="25153" spans="64:70" x14ac:dyDescent="0.2">
      <c r="BL25153" s="2">
        <v>25149</v>
      </c>
      <c r="BM25153" s="2">
        <v>68.330368704265922</v>
      </c>
      <c r="BR25153" s="1">
        <v>106.77817726627775</v>
      </c>
    </row>
    <row r="25154" spans="64:70" x14ac:dyDescent="0.2">
      <c r="BL25154" s="2">
        <v>25150</v>
      </c>
      <c r="BM25154" s="2">
        <v>68.330368704265922</v>
      </c>
      <c r="BR25154" s="1">
        <v>26.604212318530514</v>
      </c>
    </row>
    <row r="25155" spans="64:70" x14ac:dyDescent="0.2">
      <c r="BL25155" s="2">
        <v>25151</v>
      </c>
      <c r="BM25155" s="2">
        <v>68.330368704265922</v>
      </c>
      <c r="BR25155" s="1">
        <v>44.165581761747276</v>
      </c>
    </row>
    <row r="25156" spans="64:70" x14ac:dyDescent="0.2">
      <c r="BL25156" s="2">
        <v>25152</v>
      </c>
      <c r="BM25156" s="2">
        <v>68.330368704265922</v>
      </c>
      <c r="BR25156" s="1">
        <v>55.121592288873259</v>
      </c>
    </row>
    <row r="25157" spans="64:70" x14ac:dyDescent="0.2">
      <c r="BL25157" s="2">
        <v>25153</v>
      </c>
      <c r="BM25157" s="2">
        <v>68.330368704265922</v>
      </c>
      <c r="BR25157" s="1">
        <v>86.551471541943798</v>
      </c>
    </row>
    <row r="25158" spans="64:70" x14ac:dyDescent="0.2">
      <c r="BL25158" s="2">
        <v>25154</v>
      </c>
      <c r="BM25158" s="2">
        <v>68.330368704265922</v>
      </c>
      <c r="BR25158" s="1">
        <v>54.183857135302972</v>
      </c>
    </row>
    <row r="25159" spans="64:70" x14ac:dyDescent="0.2">
      <c r="BL25159" s="2">
        <v>25155</v>
      </c>
      <c r="BM25159" s="2">
        <v>68.330368704265922</v>
      </c>
      <c r="BR25159" s="1">
        <v>11.998686366936525</v>
      </c>
    </row>
    <row r="25160" spans="64:70" x14ac:dyDescent="0.2">
      <c r="BL25160" s="2">
        <v>25156</v>
      </c>
      <c r="BM25160" s="2">
        <v>68.330368704265922</v>
      </c>
      <c r="BR25160" s="1">
        <v>105.54835116364212</v>
      </c>
    </row>
    <row r="25161" spans="64:70" x14ac:dyDescent="0.2">
      <c r="BL25161" s="2">
        <v>25157</v>
      </c>
      <c r="BM25161" s="2">
        <v>68.330368704265922</v>
      </c>
      <c r="BR25161" s="1">
        <v>19.618471528637613</v>
      </c>
    </row>
    <row r="25162" spans="64:70" x14ac:dyDescent="0.2">
      <c r="BL25162" s="2">
        <v>25158</v>
      </c>
      <c r="BM25162" s="2">
        <v>68.330368704265922</v>
      </c>
      <c r="BR25162" s="1">
        <v>25.57777601840688</v>
      </c>
    </row>
    <row r="25163" spans="64:70" x14ac:dyDescent="0.2">
      <c r="BL25163" s="2">
        <v>25159</v>
      </c>
      <c r="BM25163" s="2">
        <v>68.330368704265922</v>
      </c>
      <c r="BR25163" s="1">
        <v>41.7504338509451</v>
      </c>
    </row>
    <row r="25164" spans="64:70" x14ac:dyDescent="0.2">
      <c r="BL25164" s="2">
        <v>25160</v>
      </c>
      <c r="BM25164" s="2">
        <v>68.330368704265922</v>
      </c>
      <c r="BR25164" s="1">
        <v>70.547175003555381</v>
      </c>
    </row>
    <row r="25165" spans="64:70" x14ac:dyDescent="0.2">
      <c r="BL25165" s="2">
        <v>25161</v>
      </c>
      <c r="BM25165" s="2">
        <v>68.330368704265922</v>
      </c>
      <c r="BR25165" s="1">
        <v>91.880749456156096</v>
      </c>
    </row>
    <row r="25166" spans="64:70" x14ac:dyDescent="0.2">
      <c r="BL25166" s="2">
        <v>25162</v>
      </c>
      <c r="BM25166" s="2">
        <v>68.330368704265922</v>
      </c>
      <c r="BR25166" s="1">
        <v>38.011541370677449</v>
      </c>
    </row>
    <row r="25167" spans="64:70" x14ac:dyDescent="0.2">
      <c r="BL25167" s="2">
        <v>25163</v>
      </c>
      <c r="BM25167" s="2">
        <v>68.330368704265922</v>
      </c>
      <c r="BR25167" s="1">
        <v>52.803774310659676</v>
      </c>
    </row>
    <row r="25168" spans="64:70" x14ac:dyDescent="0.2">
      <c r="BL25168" s="2">
        <v>25164</v>
      </c>
      <c r="BM25168" s="2">
        <v>68.330368704265922</v>
      </c>
      <c r="BR25168" s="1">
        <v>98.483316233357883</v>
      </c>
    </row>
    <row r="25169" spans="64:70" x14ac:dyDescent="0.2">
      <c r="BL25169" s="2">
        <v>25165</v>
      </c>
      <c r="BM25169" s="2">
        <v>68.330368704265922</v>
      </c>
      <c r="BR25169" s="1">
        <v>61.364470493268144</v>
      </c>
    </row>
    <row r="25170" spans="64:70" x14ac:dyDescent="0.2">
      <c r="BL25170" s="2">
        <v>25166</v>
      </c>
      <c r="BM25170" s="2">
        <v>68.330368704265922</v>
      </c>
      <c r="BR25170" s="1">
        <v>96.175058433087216</v>
      </c>
    </row>
    <row r="25171" spans="64:70" x14ac:dyDescent="0.2">
      <c r="BL25171" s="2">
        <v>25167</v>
      </c>
      <c r="BM25171" s="2">
        <v>68.330368704265922</v>
      </c>
      <c r="BR25171" s="1">
        <v>19.122626955598363</v>
      </c>
    </row>
    <row r="25172" spans="64:70" x14ac:dyDescent="0.2">
      <c r="BL25172" s="2">
        <v>25168</v>
      </c>
      <c r="BM25172" s="2">
        <v>68.330368704265922</v>
      </c>
      <c r="BR25172" s="1">
        <v>35.336621925573283</v>
      </c>
    </row>
    <row r="25173" spans="64:70" x14ac:dyDescent="0.2">
      <c r="BL25173" s="2">
        <v>25169</v>
      </c>
      <c r="BM25173" s="2">
        <v>68.330368704265922</v>
      </c>
      <c r="BR25173" s="1">
        <v>91.591878195832479</v>
      </c>
    </row>
    <row r="25174" spans="64:70" x14ac:dyDescent="0.2">
      <c r="BL25174" s="2">
        <v>25170</v>
      </c>
      <c r="BM25174" s="2">
        <v>68.330368704265922</v>
      </c>
      <c r="BR25174" s="1">
        <v>95.637056219498632</v>
      </c>
    </row>
    <row r="25175" spans="64:70" x14ac:dyDescent="0.2">
      <c r="BL25175" s="2">
        <v>25171</v>
      </c>
      <c r="BM25175" s="2">
        <v>68.330368704265922</v>
      </c>
      <c r="BR25175" s="1">
        <v>26.315789632595383</v>
      </c>
    </row>
    <row r="25176" spans="64:70" x14ac:dyDescent="0.2">
      <c r="BL25176" s="2">
        <v>25172</v>
      </c>
      <c r="BM25176" s="2">
        <v>68.330368704265922</v>
      </c>
      <c r="BR25176" s="1">
        <v>67.933494699843763</v>
      </c>
    </row>
    <row r="25177" spans="64:70" x14ac:dyDescent="0.2">
      <c r="BL25177" s="2">
        <v>25173</v>
      </c>
      <c r="BM25177" s="2">
        <v>68.330368704265922</v>
      </c>
      <c r="BR25177" s="1">
        <v>32.13311084176452</v>
      </c>
    </row>
    <row r="25178" spans="64:70" x14ac:dyDescent="0.2">
      <c r="BL25178" s="2">
        <v>25174</v>
      </c>
      <c r="BM25178" s="2">
        <v>68.330368704265922</v>
      </c>
      <c r="BR25178" s="1">
        <v>45.009666356859853</v>
      </c>
    </row>
    <row r="25179" spans="64:70" x14ac:dyDescent="0.2">
      <c r="BL25179" s="2">
        <v>25175</v>
      </c>
      <c r="BM25179" s="2">
        <v>68.330368704265922</v>
      </c>
      <c r="BR25179" s="1">
        <v>37.958840511044642</v>
      </c>
    </row>
    <row r="25180" spans="64:70" x14ac:dyDescent="0.2">
      <c r="BL25180" s="2">
        <v>25176</v>
      </c>
      <c r="BM25180" s="2">
        <v>68.330368704265922</v>
      </c>
      <c r="BR25180" s="1">
        <v>69.822466303910787</v>
      </c>
    </row>
    <row r="25181" spans="64:70" x14ac:dyDescent="0.2">
      <c r="BL25181" s="2">
        <v>25177</v>
      </c>
      <c r="BM25181" s="2">
        <v>68.330368704265922</v>
      </c>
      <c r="BR25181" s="1">
        <v>72.934104243255931</v>
      </c>
    </row>
    <row r="25182" spans="64:70" x14ac:dyDescent="0.2">
      <c r="BL25182" s="2">
        <v>25178</v>
      </c>
      <c r="BM25182" s="2">
        <v>68.330368704265922</v>
      </c>
      <c r="BR25182" s="1">
        <v>31.391976367882634</v>
      </c>
    </row>
    <row r="25183" spans="64:70" x14ac:dyDescent="0.2">
      <c r="BL25183" s="2">
        <v>25179</v>
      </c>
      <c r="BM25183" s="2">
        <v>68.330368704265922</v>
      </c>
      <c r="BR25183" s="1">
        <v>91.124761305428493</v>
      </c>
    </row>
    <row r="25184" spans="64:70" x14ac:dyDescent="0.2">
      <c r="BL25184" s="2">
        <v>25180</v>
      </c>
      <c r="BM25184" s="2">
        <v>68.330368704265922</v>
      </c>
      <c r="BR25184" s="1">
        <v>44.550651089456991</v>
      </c>
    </row>
    <row r="25185" spans="64:70" x14ac:dyDescent="0.2">
      <c r="BL25185" s="2">
        <v>25181</v>
      </c>
      <c r="BM25185" s="2">
        <v>68.330368704265922</v>
      </c>
      <c r="BR25185" s="1">
        <v>17.770949842129383</v>
      </c>
    </row>
    <row r="25186" spans="64:70" x14ac:dyDescent="0.2">
      <c r="BL25186" s="2">
        <v>25182</v>
      </c>
      <c r="BM25186" s="2">
        <v>68.330368704265922</v>
      </c>
      <c r="BR25186" s="1">
        <v>14.46409390832865</v>
      </c>
    </row>
    <row r="25187" spans="64:70" x14ac:dyDescent="0.2">
      <c r="BL25187" s="2">
        <v>25183</v>
      </c>
      <c r="BM25187" s="2">
        <v>68.330368704265922</v>
      </c>
      <c r="BR25187" s="1">
        <v>5.0266849986373217</v>
      </c>
    </row>
    <row r="25188" spans="64:70" x14ac:dyDescent="0.2">
      <c r="BL25188" s="2">
        <v>25184</v>
      </c>
      <c r="BM25188" s="2">
        <v>68.330368704265922</v>
      </c>
      <c r="BR25188" s="1">
        <v>94.077445382082217</v>
      </c>
    </row>
    <row r="25189" spans="64:70" x14ac:dyDescent="0.2">
      <c r="BL25189" s="2">
        <v>25185</v>
      </c>
      <c r="BM25189" s="2">
        <v>68.330368704265922</v>
      </c>
      <c r="BR25189" s="1">
        <v>29.104382940309065</v>
      </c>
    </row>
    <row r="25190" spans="64:70" x14ac:dyDescent="0.2">
      <c r="BL25190" s="2">
        <v>25186</v>
      </c>
      <c r="BM25190" s="2">
        <v>68.330368704265922</v>
      </c>
      <c r="BR25190" s="1">
        <v>55.618560538655615</v>
      </c>
    </row>
    <row r="25191" spans="64:70" x14ac:dyDescent="0.2">
      <c r="BL25191" s="2">
        <v>25187</v>
      </c>
      <c r="BM25191" s="2">
        <v>68.330368704265922</v>
      </c>
      <c r="BR25191" s="1">
        <v>37.89791842874105</v>
      </c>
    </row>
    <row r="25192" spans="64:70" x14ac:dyDescent="0.2">
      <c r="BL25192" s="2">
        <v>25188</v>
      </c>
      <c r="BM25192" s="2">
        <v>68.330368704265922</v>
      </c>
      <c r="BR25192" s="1">
        <v>129.0575317080494</v>
      </c>
    </row>
    <row r="25193" spans="64:70" x14ac:dyDescent="0.2">
      <c r="BL25193" s="2">
        <v>25189</v>
      </c>
      <c r="BM25193" s="2">
        <v>68.330368704265922</v>
      </c>
      <c r="BR25193" s="1">
        <v>64.637777293689098</v>
      </c>
    </row>
    <row r="25194" spans="64:70" x14ac:dyDescent="0.2">
      <c r="BL25194" s="2">
        <v>25190</v>
      </c>
      <c r="BM25194" s="2">
        <v>68.330368704265922</v>
      </c>
      <c r="BR25194" s="1">
        <v>9.5091493829733196</v>
      </c>
    </row>
    <row r="25195" spans="64:70" x14ac:dyDescent="0.2">
      <c r="BL25195" s="2">
        <v>25191</v>
      </c>
      <c r="BM25195" s="2">
        <v>68.330368704265922</v>
      </c>
      <c r="BR25195" s="1">
        <v>87.258841566952313</v>
      </c>
    </row>
    <row r="25196" spans="64:70" x14ac:dyDescent="0.2">
      <c r="BL25196" s="2">
        <v>25192</v>
      </c>
      <c r="BM25196" s="2">
        <v>68.330368704265922</v>
      </c>
      <c r="BR25196" s="1">
        <v>109.7595443035088</v>
      </c>
    </row>
    <row r="25197" spans="64:70" x14ac:dyDescent="0.2">
      <c r="BL25197" s="2">
        <v>25193</v>
      </c>
      <c r="BM25197" s="2">
        <v>68.330368704265922</v>
      </c>
      <c r="BR25197" s="1">
        <v>51.493958376343457</v>
      </c>
    </row>
    <row r="25198" spans="64:70" x14ac:dyDescent="0.2">
      <c r="BL25198" s="2">
        <v>25194</v>
      </c>
      <c r="BM25198" s="2">
        <v>68.330368704265922</v>
      </c>
      <c r="BR25198" s="1">
        <v>11.202142495953964</v>
      </c>
    </row>
    <row r="25199" spans="64:70" x14ac:dyDescent="0.2">
      <c r="BL25199" s="2">
        <v>25195</v>
      </c>
      <c r="BM25199" s="2">
        <v>68.330368704265922</v>
      </c>
      <c r="BR25199" s="1">
        <v>47.089082880406821</v>
      </c>
    </row>
    <row r="25200" spans="64:70" x14ac:dyDescent="0.2">
      <c r="BL25200" s="2">
        <v>25196</v>
      </c>
      <c r="BM25200" s="2">
        <v>68.330368704265922</v>
      </c>
      <c r="BR25200" s="1">
        <v>58.331786419374012</v>
      </c>
    </row>
    <row r="25201" spans="64:70" x14ac:dyDescent="0.2">
      <c r="BL25201" s="2">
        <v>25197</v>
      </c>
      <c r="BM25201" s="2">
        <v>68.330368704265922</v>
      </c>
      <c r="BR25201" s="1">
        <v>94.077109315175463</v>
      </c>
    </row>
    <row r="25202" spans="64:70" x14ac:dyDescent="0.2">
      <c r="BL25202" s="2">
        <v>25198</v>
      </c>
      <c r="BM25202" s="2">
        <v>68.330368704265922</v>
      </c>
      <c r="BR25202" s="1">
        <v>16.967086812173804</v>
      </c>
    </row>
    <row r="25203" spans="64:70" x14ac:dyDescent="0.2">
      <c r="BL25203" s="2">
        <v>25199</v>
      </c>
      <c r="BM25203" s="2">
        <v>68.330368704265922</v>
      </c>
      <c r="BR25203" s="1">
        <v>22.37463426588441</v>
      </c>
    </row>
    <row r="25204" spans="64:70" x14ac:dyDescent="0.2">
      <c r="BL25204" s="2">
        <v>25200</v>
      </c>
      <c r="BM25204" s="2">
        <v>68.330368704265922</v>
      </c>
      <c r="BR25204" s="1">
        <v>26.566745755535962</v>
      </c>
    </row>
    <row r="25205" spans="64:70" x14ac:dyDescent="0.2">
      <c r="BL25205" s="2">
        <v>25201</v>
      </c>
      <c r="BM25205" s="2">
        <v>68.330368704265922</v>
      </c>
      <c r="BR25205" s="1">
        <v>79.265126434130892</v>
      </c>
    </row>
    <row r="25206" spans="64:70" x14ac:dyDescent="0.2">
      <c r="BL25206" s="2">
        <v>25202</v>
      </c>
      <c r="BM25206" s="2">
        <v>68.330368704265922</v>
      </c>
      <c r="BR25206" s="1">
        <v>33.371708115998544</v>
      </c>
    </row>
    <row r="25207" spans="64:70" x14ac:dyDescent="0.2">
      <c r="BL25207" s="2">
        <v>25203</v>
      </c>
      <c r="BM25207" s="2">
        <v>68.330368704265922</v>
      </c>
      <c r="BR25207" s="1">
        <v>90.60400395236293</v>
      </c>
    </row>
    <row r="25208" spans="64:70" x14ac:dyDescent="0.2">
      <c r="BL25208" s="2">
        <v>25204</v>
      </c>
      <c r="BM25208" s="2">
        <v>68.330368704265922</v>
      </c>
      <c r="BR25208" s="1">
        <v>68.394177013245397</v>
      </c>
    </row>
    <row r="25209" spans="64:70" x14ac:dyDescent="0.2">
      <c r="BL25209" s="2">
        <v>25205</v>
      </c>
      <c r="BM25209" s="2">
        <v>68.330368704265922</v>
      </c>
      <c r="BR25209" s="1">
        <v>107.06821928502241</v>
      </c>
    </row>
    <row r="25210" spans="64:70" x14ac:dyDescent="0.2">
      <c r="BL25210" s="2">
        <v>25206</v>
      </c>
      <c r="BM25210" s="2">
        <v>68.330368704265922</v>
      </c>
      <c r="BR25210" s="1">
        <v>83.10429536107371</v>
      </c>
    </row>
    <row r="25211" spans="64:70" x14ac:dyDescent="0.2">
      <c r="BL25211" s="2">
        <v>25207</v>
      </c>
      <c r="BM25211" s="2">
        <v>68.330368704265922</v>
      </c>
      <c r="BR25211" s="1">
        <v>80.450231154449583</v>
      </c>
    </row>
    <row r="25212" spans="64:70" x14ac:dyDescent="0.2">
      <c r="BL25212" s="2">
        <v>25208</v>
      </c>
      <c r="BM25212" s="2">
        <v>68.330368704265922</v>
      </c>
      <c r="BR25212" s="1">
        <v>70.259769797942297</v>
      </c>
    </row>
    <row r="25213" spans="64:70" x14ac:dyDescent="0.2">
      <c r="BL25213" s="2">
        <v>25209</v>
      </c>
      <c r="BM25213" s="2">
        <v>68.330368704265922</v>
      </c>
      <c r="BR25213" s="1">
        <v>103.1934075370764</v>
      </c>
    </row>
    <row r="25214" spans="64:70" x14ac:dyDescent="0.2">
      <c r="BL25214" s="2">
        <v>25210</v>
      </c>
      <c r="BM25214" s="2">
        <v>68.330368704265922</v>
      </c>
      <c r="BR25214" s="1">
        <v>13.290217216676197</v>
      </c>
    </row>
    <row r="25215" spans="64:70" x14ac:dyDescent="0.2">
      <c r="BL25215" s="2">
        <v>25211</v>
      </c>
      <c r="BM25215" s="2">
        <v>68.330368704265922</v>
      </c>
      <c r="BR25215" s="1">
        <v>86.43608693751203</v>
      </c>
    </row>
    <row r="25216" spans="64:70" x14ac:dyDescent="0.2">
      <c r="BL25216" s="2">
        <v>25212</v>
      </c>
      <c r="BM25216" s="2">
        <v>68.330368704265922</v>
      </c>
      <c r="BR25216" s="1">
        <v>24.249104726873909</v>
      </c>
    </row>
    <row r="25217" spans="64:70" x14ac:dyDescent="0.2">
      <c r="BL25217" s="2">
        <v>25213</v>
      </c>
      <c r="BM25217" s="2">
        <v>68.330368704265922</v>
      </c>
      <c r="BR25217" s="1">
        <v>116.94490991758217</v>
      </c>
    </row>
    <row r="25218" spans="64:70" x14ac:dyDescent="0.2">
      <c r="BL25218" s="2">
        <v>25214</v>
      </c>
      <c r="BM25218" s="2">
        <v>68.330368704265922</v>
      </c>
      <c r="BR25218" s="1">
        <v>101.71248883675476</v>
      </c>
    </row>
    <row r="25219" spans="64:70" x14ac:dyDescent="0.2">
      <c r="BL25219" s="2">
        <v>25215</v>
      </c>
      <c r="BM25219" s="2">
        <v>68.330368704265922</v>
      </c>
      <c r="BR25219" s="1">
        <v>106.50974523350006</v>
      </c>
    </row>
    <row r="25220" spans="64:70" x14ac:dyDescent="0.2">
      <c r="BL25220" s="2">
        <v>25216</v>
      </c>
      <c r="BM25220" s="2">
        <v>68.330368704265922</v>
      </c>
      <c r="BR25220" s="1">
        <v>104.02774252745355</v>
      </c>
    </row>
    <row r="25221" spans="64:70" x14ac:dyDescent="0.2">
      <c r="BL25221" s="2">
        <v>25217</v>
      </c>
      <c r="BM25221" s="2">
        <v>68.330368704265922</v>
      </c>
      <c r="BR25221" s="1">
        <v>97.662061340137953</v>
      </c>
    </row>
    <row r="25222" spans="64:70" x14ac:dyDescent="0.2">
      <c r="BL25222" s="2">
        <v>25218</v>
      </c>
      <c r="BM25222" s="2">
        <v>68.330368704265922</v>
      </c>
      <c r="BR25222" s="1">
        <v>129.66769448139121</v>
      </c>
    </row>
    <row r="25223" spans="64:70" x14ac:dyDescent="0.2">
      <c r="BL25223" s="2">
        <v>25219</v>
      </c>
      <c r="BM25223" s="2">
        <v>68.330368704265922</v>
      </c>
      <c r="BR25223" s="1">
        <v>107.72226203265241</v>
      </c>
    </row>
    <row r="25224" spans="64:70" x14ac:dyDescent="0.2">
      <c r="BL25224" s="2">
        <v>25220</v>
      </c>
      <c r="BM25224" s="2">
        <v>68.330368704265922</v>
      </c>
      <c r="BR25224" s="1">
        <v>73.052932460806645</v>
      </c>
    </row>
    <row r="25225" spans="64:70" x14ac:dyDescent="0.2">
      <c r="BL25225" s="2">
        <v>25221</v>
      </c>
      <c r="BM25225" s="2">
        <v>68.330368704265922</v>
      </c>
      <c r="BR25225" s="1">
        <v>125.64535373130464</v>
      </c>
    </row>
    <row r="25226" spans="64:70" x14ac:dyDescent="0.2">
      <c r="BL25226" s="2">
        <v>25222</v>
      </c>
      <c r="BM25226" s="2">
        <v>68.330368704265922</v>
      </c>
      <c r="BR25226" s="1">
        <v>106.73997887352722</v>
      </c>
    </row>
    <row r="25227" spans="64:70" x14ac:dyDescent="0.2">
      <c r="BL25227" s="2">
        <v>25223</v>
      </c>
      <c r="BM25227" s="2">
        <v>68.330368704265922</v>
      </c>
      <c r="BR25227" s="1">
        <v>10.058125833566251</v>
      </c>
    </row>
    <row r="25228" spans="64:70" x14ac:dyDescent="0.2">
      <c r="BL25228" s="2">
        <v>25224</v>
      </c>
      <c r="BM25228" s="2">
        <v>68.330368704265922</v>
      </c>
      <c r="BR25228" s="1">
        <v>58.513334331212164</v>
      </c>
    </row>
    <row r="25229" spans="64:70" x14ac:dyDescent="0.2">
      <c r="BL25229" s="2">
        <v>25225</v>
      </c>
      <c r="BM25229" s="2">
        <v>68.330368704265922</v>
      </c>
      <c r="BR25229" s="1">
        <v>76.780189379153327</v>
      </c>
    </row>
    <row r="25230" spans="64:70" x14ac:dyDescent="0.2">
      <c r="BL25230" s="2">
        <v>25226</v>
      </c>
      <c r="BM25230" s="2">
        <v>68.330368704265922</v>
      </c>
      <c r="BR25230" s="1">
        <v>36.080040292974601</v>
      </c>
    </row>
    <row r="25231" spans="64:70" x14ac:dyDescent="0.2">
      <c r="BL25231" s="2">
        <v>25227</v>
      </c>
      <c r="BM25231" s="2">
        <v>68.330368704265922</v>
      </c>
      <c r="BR25231" s="1">
        <v>43.883590470024657</v>
      </c>
    </row>
    <row r="25232" spans="64:70" x14ac:dyDescent="0.2">
      <c r="BL25232" s="2">
        <v>25228</v>
      </c>
      <c r="BM25232" s="2">
        <v>68.330368704265922</v>
      </c>
      <c r="BR25232" s="1">
        <v>72.468201169919425</v>
      </c>
    </row>
    <row r="25233" spans="64:70" x14ac:dyDescent="0.2">
      <c r="BL25233" s="2">
        <v>25229</v>
      </c>
      <c r="BM25233" s="2">
        <v>68.330368704265922</v>
      </c>
      <c r="BR25233" s="1">
        <v>1.8202649731546359</v>
      </c>
    </row>
    <row r="25234" spans="64:70" x14ac:dyDescent="0.2">
      <c r="BL25234" s="2">
        <v>25230</v>
      </c>
      <c r="BM25234" s="2">
        <v>68.330368704265922</v>
      </c>
      <c r="BR25234" s="1">
        <v>43.1337916688219</v>
      </c>
    </row>
    <row r="25235" spans="64:70" x14ac:dyDescent="0.2">
      <c r="BL25235" s="2">
        <v>25231</v>
      </c>
      <c r="BM25235" s="2">
        <v>68.330368704265922</v>
      </c>
      <c r="BR25235" s="1">
        <v>62.938081433900223</v>
      </c>
    </row>
    <row r="25236" spans="64:70" x14ac:dyDescent="0.2">
      <c r="BL25236" s="2">
        <v>25232</v>
      </c>
      <c r="BM25236" s="2">
        <v>68.330368704265922</v>
      </c>
      <c r="BR25236" s="1">
        <v>73.685407919409514</v>
      </c>
    </row>
    <row r="25237" spans="64:70" x14ac:dyDescent="0.2">
      <c r="BL25237" s="2">
        <v>25233</v>
      </c>
      <c r="BM25237" s="2">
        <v>68.330368704265922</v>
      </c>
      <c r="BR25237" s="1">
        <v>16.367032576282142</v>
      </c>
    </row>
    <row r="25238" spans="64:70" x14ac:dyDescent="0.2">
      <c r="BL25238" s="2">
        <v>25234</v>
      </c>
      <c r="BM25238" s="2">
        <v>68.330368704265922</v>
      </c>
      <c r="BR25238" s="1">
        <v>81.566742384933619</v>
      </c>
    </row>
    <row r="25239" spans="64:70" x14ac:dyDescent="0.2">
      <c r="BL25239" s="2">
        <v>25235</v>
      </c>
      <c r="BM25239" s="2">
        <v>68.330368704265922</v>
      </c>
      <c r="BR25239" s="1">
        <v>68.730892332657632</v>
      </c>
    </row>
    <row r="25240" spans="64:70" x14ac:dyDescent="0.2">
      <c r="BL25240" s="2">
        <v>25236</v>
      </c>
      <c r="BM25240" s="2">
        <v>68.330368704265922</v>
      </c>
      <c r="BR25240" s="1">
        <v>37.446752517581004</v>
      </c>
    </row>
    <row r="25241" spans="64:70" x14ac:dyDescent="0.2">
      <c r="BL25241" s="2">
        <v>25237</v>
      </c>
      <c r="BM25241" s="2">
        <v>68.330368704265922</v>
      </c>
      <c r="BR25241" s="1">
        <v>53.361461221013073</v>
      </c>
    </row>
    <row r="25242" spans="64:70" x14ac:dyDescent="0.2">
      <c r="BL25242" s="2">
        <v>25238</v>
      </c>
      <c r="BM25242" s="2">
        <v>68.330368704265922</v>
      </c>
      <c r="BR25242" s="1">
        <v>125.68137194160114</v>
      </c>
    </row>
    <row r="25243" spans="64:70" x14ac:dyDescent="0.2">
      <c r="BL25243" s="2">
        <v>25239</v>
      </c>
      <c r="BM25243" s="2">
        <v>68.330368704265922</v>
      </c>
      <c r="BR25243" s="1">
        <v>8.1279744116935859</v>
      </c>
    </row>
    <row r="25244" spans="64:70" x14ac:dyDescent="0.2">
      <c r="BL25244" s="2">
        <v>25240</v>
      </c>
      <c r="BM25244" s="2">
        <v>68.330368704265922</v>
      </c>
      <c r="BR25244" s="1">
        <v>101.51996068979879</v>
      </c>
    </row>
    <row r="25245" spans="64:70" x14ac:dyDescent="0.2">
      <c r="BL25245" s="2">
        <v>25241</v>
      </c>
      <c r="BM25245" s="2">
        <v>68.330368704265922</v>
      </c>
      <c r="BR25245" s="1">
        <v>2.3618924783902031</v>
      </c>
    </row>
    <row r="25246" spans="64:70" x14ac:dyDescent="0.2">
      <c r="BL25246" s="2">
        <v>25242</v>
      </c>
      <c r="BM25246" s="2">
        <v>68.330368704265922</v>
      </c>
      <c r="BR25246" s="1">
        <v>26.969629355004074</v>
      </c>
    </row>
    <row r="25247" spans="64:70" x14ac:dyDescent="0.2">
      <c r="BL25247" s="2">
        <v>25243</v>
      </c>
      <c r="BM25247" s="2">
        <v>68.330368704265922</v>
      </c>
      <c r="BR25247" s="1">
        <v>9.534041583397098</v>
      </c>
    </row>
    <row r="25248" spans="64:70" x14ac:dyDescent="0.2">
      <c r="BL25248" s="2">
        <v>25244</v>
      </c>
      <c r="BM25248" s="2">
        <v>68.330368704265922</v>
      </c>
      <c r="BR25248" s="1">
        <v>49.78981061876037</v>
      </c>
    </row>
    <row r="25249" spans="64:70" x14ac:dyDescent="0.2">
      <c r="BL25249" s="2">
        <v>25245</v>
      </c>
      <c r="BM25249" s="2">
        <v>68.330368704265922</v>
      </c>
      <c r="BR25249" s="1">
        <v>112.51124333460457</v>
      </c>
    </row>
    <row r="25250" spans="64:70" x14ac:dyDescent="0.2">
      <c r="BL25250" s="2">
        <v>25246</v>
      </c>
      <c r="BM25250" s="2">
        <v>68.330368704265922</v>
      </c>
      <c r="BR25250" s="1">
        <v>108.0318759095734</v>
      </c>
    </row>
    <row r="25251" spans="64:70" x14ac:dyDescent="0.2">
      <c r="BL25251" s="2">
        <v>25247</v>
      </c>
      <c r="BM25251" s="2">
        <v>68.330368704265922</v>
      </c>
      <c r="BR25251" s="1">
        <v>89.016777569330557</v>
      </c>
    </row>
    <row r="25252" spans="64:70" x14ac:dyDescent="0.2">
      <c r="BL25252" s="2">
        <v>25248</v>
      </c>
      <c r="BM25252" s="2">
        <v>68.330368704265922</v>
      </c>
      <c r="BR25252" s="1">
        <v>37.134757428532524</v>
      </c>
    </row>
    <row r="25253" spans="64:70" x14ac:dyDescent="0.2">
      <c r="BL25253" s="2">
        <v>25249</v>
      </c>
      <c r="BM25253" s="2">
        <v>68.330368704265922</v>
      </c>
      <c r="BR25253" s="1">
        <v>44.266608036878509</v>
      </c>
    </row>
    <row r="25254" spans="64:70" x14ac:dyDescent="0.2">
      <c r="BL25254" s="2">
        <v>25250</v>
      </c>
      <c r="BM25254" s="2">
        <v>68.330368704265922</v>
      </c>
      <c r="BR25254" s="1">
        <v>22.826219746928231</v>
      </c>
    </row>
    <row r="25255" spans="64:70" x14ac:dyDescent="0.2">
      <c r="BL25255" s="2">
        <v>25251</v>
      </c>
      <c r="BM25255" s="2">
        <v>68.330368704265922</v>
      </c>
      <c r="BR25255" s="1">
        <v>3.3185373102887326</v>
      </c>
    </row>
    <row r="25256" spans="64:70" x14ac:dyDescent="0.2">
      <c r="BL25256" s="2">
        <v>25252</v>
      </c>
      <c r="BM25256" s="2">
        <v>68.330368704265922</v>
      </c>
      <c r="BR25256" s="1">
        <v>120.94678017853654</v>
      </c>
    </row>
    <row r="25257" spans="64:70" x14ac:dyDescent="0.2">
      <c r="BL25257" s="2">
        <v>25253</v>
      </c>
      <c r="BM25257" s="2">
        <v>68.330368704265922</v>
      </c>
      <c r="BR25257" s="1">
        <v>25.214656186333983</v>
      </c>
    </row>
    <row r="25258" spans="64:70" x14ac:dyDescent="0.2">
      <c r="BL25258" s="2">
        <v>25254</v>
      </c>
      <c r="BM25258" s="2">
        <v>68.330368704265922</v>
      </c>
      <c r="BR25258" s="1">
        <v>103.51532380956145</v>
      </c>
    </row>
    <row r="25259" spans="64:70" x14ac:dyDescent="0.2">
      <c r="BL25259" s="2">
        <v>25255</v>
      </c>
      <c r="BM25259" s="2">
        <v>68.330368704265922</v>
      </c>
      <c r="BR25259" s="1">
        <v>35.945303190333547</v>
      </c>
    </row>
    <row r="25260" spans="64:70" x14ac:dyDescent="0.2">
      <c r="BL25260" s="2">
        <v>25256</v>
      </c>
      <c r="BM25260" s="2">
        <v>68.330368704265922</v>
      </c>
      <c r="BR25260" s="1">
        <v>51.773396359188112</v>
      </c>
    </row>
    <row r="25261" spans="64:70" x14ac:dyDescent="0.2">
      <c r="BL25261" s="2">
        <v>25257</v>
      </c>
      <c r="BM25261" s="2">
        <v>68.330368704265922</v>
      </c>
      <c r="BR25261" s="1">
        <v>89.049808488770807</v>
      </c>
    </row>
    <row r="25262" spans="64:70" x14ac:dyDescent="0.2">
      <c r="BL25262" s="2">
        <v>25258</v>
      </c>
      <c r="BM25262" s="2">
        <v>68.330368704265922</v>
      </c>
      <c r="BR25262" s="1">
        <v>23.813821485190388</v>
      </c>
    </row>
    <row r="25263" spans="64:70" x14ac:dyDescent="0.2">
      <c r="BL25263" s="2">
        <v>25259</v>
      </c>
      <c r="BM25263" s="2">
        <v>68.330368704265922</v>
      </c>
      <c r="BR25263" s="1">
        <v>107.38478012860965</v>
      </c>
    </row>
    <row r="25264" spans="64:70" x14ac:dyDescent="0.2">
      <c r="BL25264" s="2">
        <v>25260</v>
      </c>
      <c r="BM25264" s="2">
        <v>68.330368704265922</v>
      </c>
      <c r="BR25264" s="1">
        <v>127.17254697490519</v>
      </c>
    </row>
    <row r="25265" spans="64:70" x14ac:dyDescent="0.2">
      <c r="BL25265" s="2">
        <v>25261</v>
      </c>
      <c r="BM25265" s="2">
        <v>68.330368704265922</v>
      </c>
      <c r="BR25265" s="1">
        <v>87.957619002040147</v>
      </c>
    </row>
    <row r="25266" spans="64:70" x14ac:dyDescent="0.2">
      <c r="BL25266" s="2">
        <v>25262</v>
      </c>
      <c r="BM25266" s="2">
        <v>68.330368704265922</v>
      </c>
      <c r="BR25266" s="1">
        <v>121.47803103948401</v>
      </c>
    </row>
    <row r="25267" spans="64:70" x14ac:dyDescent="0.2">
      <c r="BL25267" s="2">
        <v>25263</v>
      </c>
      <c r="BM25267" s="2">
        <v>68.330368704265922</v>
      </c>
      <c r="BR25267" s="1">
        <v>43.827661348193871</v>
      </c>
    </row>
    <row r="25268" spans="64:70" x14ac:dyDescent="0.2">
      <c r="BL25268" s="2">
        <v>25264</v>
      </c>
      <c r="BM25268" s="2">
        <v>68.330368704265922</v>
      </c>
      <c r="BR25268" s="1">
        <v>18.184230164637867</v>
      </c>
    </row>
    <row r="25269" spans="64:70" x14ac:dyDescent="0.2">
      <c r="BL25269" s="2">
        <v>25265</v>
      </c>
      <c r="BM25269" s="2">
        <v>68.330368704265922</v>
      </c>
      <c r="BR25269" s="1">
        <v>56.145304295627696</v>
      </c>
    </row>
    <row r="25270" spans="64:70" x14ac:dyDescent="0.2">
      <c r="BL25270" s="2">
        <v>25266</v>
      </c>
      <c r="BM25270" s="2">
        <v>68.330368704265922</v>
      </c>
      <c r="BR25270" s="1">
        <v>9.7046414451981633</v>
      </c>
    </row>
    <row r="25271" spans="64:70" x14ac:dyDescent="0.2">
      <c r="BL25271" s="2">
        <v>25267</v>
      </c>
      <c r="BM25271" s="2">
        <v>68.330368704265922</v>
      </c>
      <c r="BR25271" s="1">
        <v>120.02532720181786</v>
      </c>
    </row>
    <row r="25272" spans="64:70" x14ac:dyDescent="0.2">
      <c r="BL25272" s="2">
        <v>25268</v>
      </c>
      <c r="BM25272" s="2">
        <v>68.330368704265922</v>
      </c>
      <c r="BR25272" s="1">
        <v>32.637988410026637</v>
      </c>
    </row>
    <row r="25273" spans="64:70" x14ac:dyDescent="0.2">
      <c r="BL25273" s="2">
        <v>25269</v>
      </c>
      <c r="BM25273" s="2">
        <v>68.330368704265922</v>
      </c>
      <c r="BR25273" s="1">
        <v>59.628639073877295</v>
      </c>
    </row>
    <row r="25274" spans="64:70" x14ac:dyDescent="0.2">
      <c r="BL25274" s="2">
        <v>25270</v>
      </c>
      <c r="BM25274" s="2">
        <v>68.330368704265922</v>
      </c>
      <c r="BR25274" s="1">
        <v>88.585405665403258</v>
      </c>
    </row>
    <row r="25275" spans="64:70" x14ac:dyDescent="0.2">
      <c r="BL25275" s="2">
        <v>25271</v>
      </c>
      <c r="BM25275" s="2">
        <v>68.330368704265922</v>
      </c>
      <c r="BR25275" s="1">
        <v>32.785305155098186</v>
      </c>
    </row>
    <row r="25276" spans="64:70" x14ac:dyDescent="0.2">
      <c r="BL25276" s="2">
        <v>25272</v>
      </c>
      <c r="BM25276" s="2">
        <v>68.330368704265922</v>
      </c>
      <c r="BR25276" s="1">
        <v>86.03414592159875</v>
      </c>
    </row>
    <row r="25277" spans="64:70" x14ac:dyDescent="0.2">
      <c r="BL25277" s="2">
        <v>25273</v>
      </c>
      <c r="BM25277" s="2">
        <v>68.330368704265922</v>
      </c>
      <c r="BR25277" s="1">
        <v>32.938748561453096</v>
      </c>
    </row>
    <row r="25278" spans="64:70" x14ac:dyDescent="0.2">
      <c r="BL25278" s="2">
        <v>25274</v>
      </c>
      <c r="BM25278" s="2">
        <v>68.330368704265922</v>
      </c>
      <c r="BR25278" s="1">
        <v>114.46898324623051</v>
      </c>
    </row>
    <row r="25279" spans="64:70" x14ac:dyDescent="0.2">
      <c r="BL25279" s="2">
        <v>25275</v>
      </c>
      <c r="BM25279" s="2">
        <v>68.330368704265922</v>
      </c>
      <c r="BR25279" s="1">
        <v>9.4485406442545496</v>
      </c>
    </row>
    <row r="25280" spans="64:70" x14ac:dyDescent="0.2">
      <c r="BL25280" s="2">
        <v>25276</v>
      </c>
      <c r="BM25280" s="2">
        <v>68.330368704265922</v>
      </c>
      <c r="BR25280" s="1">
        <v>81.421287325621861</v>
      </c>
    </row>
    <row r="25281" spans="64:70" x14ac:dyDescent="0.2">
      <c r="BL25281" s="2">
        <v>25277</v>
      </c>
      <c r="BM25281" s="2">
        <v>68.330368704265922</v>
      </c>
      <c r="BR25281" s="1">
        <v>96.047269679265597</v>
      </c>
    </row>
    <row r="25282" spans="64:70" x14ac:dyDescent="0.2">
      <c r="BL25282" s="2">
        <v>25278</v>
      </c>
      <c r="BM25282" s="2">
        <v>68.330368704265922</v>
      </c>
      <c r="BR25282" s="1">
        <v>126.78655428165861</v>
      </c>
    </row>
    <row r="25283" spans="64:70" x14ac:dyDescent="0.2">
      <c r="BL25283" s="2">
        <v>25279</v>
      </c>
      <c r="BM25283" s="2">
        <v>68.330368704265922</v>
      </c>
      <c r="BR25283" s="1">
        <v>86.677182646033671</v>
      </c>
    </row>
    <row r="25284" spans="64:70" x14ac:dyDescent="0.2">
      <c r="BL25284" s="2">
        <v>25280</v>
      </c>
      <c r="BM25284" s="2">
        <v>68.330368704265922</v>
      </c>
      <c r="BR25284" s="1">
        <v>85.579514890739873</v>
      </c>
    </row>
    <row r="25285" spans="64:70" x14ac:dyDescent="0.2">
      <c r="BL25285" s="2">
        <v>25281</v>
      </c>
      <c r="BM25285" s="2">
        <v>68.330368704265922</v>
      </c>
      <c r="BR25285" s="1">
        <v>-5.1566332226258282E-3</v>
      </c>
    </row>
    <row r="25286" spans="64:70" x14ac:dyDescent="0.2">
      <c r="BL25286" s="2">
        <v>25282</v>
      </c>
      <c r="BM25286" s="2">
        <v>68.330368704265922</v>
      </c>
      <c r="BR25286" s="1">
        <v>49.61357639920142</v>
      </c>
    </row>
    <row r="25287" spans="64:70" x14ac:dyDescent="0.2">
      <c r="BL25287" s="2">
        <v>25283</v>
      </c>
      <c r="BM25287" s="2">
        <v>68.330368704265922</v>
      </c>
      <c r="BR25287" s="1">
        <v>49.410942785266897</v>
      </c>
    </row>
    <row r="25288" spans="64:70" x14ac:dyDescent="0.2">
      <c r="BL25288" s="2">
        <v>25284</v>
      </c>
      <c r="BM25288" s="2">
        <v>68.330368704265922</v>
      </c>
      <c r="BR25288" s="1">
        <v>128.14431365734913</v>
      </c>
    </row>
    <row r="25289" spans="64:70" x14ac:dyDescent="0.2">
      <c r="BL25289" s="2">
        <v>25285</v>
      </c>
      <c r="BM25289" s="2">
        <v>68.330368704265922</v>
      </c>
      <c r="BR25289" s="1">
        <v>1.6739651716056727</v>
      </c>
    </row>
    <row r="25290" spans="64:70" x14ac:dyDescent="0.2">
      <c r="BL25290" s="2">
        <v>25286</v>
      </c>
      <c r="BM25290" s="2">
        <v>68.330368704265922</v>
      </c>
      <c r="BR25290" s="1">
        <v>34.695918470256331</v>
      </c>
    </row>
    <row r="25291" spans="64:70" x14ac:dyDescent="0.2">
      <c r="BL25291" s="2">
        <v>25287</v>
      </c>
      <c r="BM25291" s="2">
        <v>68.330368704265922</v>
      </c>
      <c r="BR25291" s="1">
        <v>77.930350960652063</v>
      </c>
    </row>
    <row r="25292" spans="64:70" x14ac:dyDescent="0.2">
      <c r="BL25292" s="2">
        <v>25288</v>
      </c>
      <c r="BM25292" s="2">
        <v>68.330368704265922</v>
      </c>
      <c r="BR25292" s="1">
        <v>86.737114387588989</v>
      </c>
    </row>
    <row r="25293" spans="64:70" x14ac:dyDescent="0.2">
      <c r="BL25293" s="2">
        <v>25289</v>
      </c>
      <c r="BM25293" s="2">
        <v>68.330368704265922</v>
      </c>
      <c r="BR25293" s="1">
        <v>28.117428159767357</v>
      </c>
    </row>
    <row r="25294" spans="64:70" x14ac:dyDescent="0.2">
      <c r="BL25294" s="2">
        <v>25290</v>
      </c>
      <c r="BM25294" s="2">
        <v>68.330368704265922</v>
      </c>
      <c r="BR25294" s="1">
        <v>1.5589571371260575</v>
      </c>
    </row>
    <row r="25295" spans="64:70" x14ac:dyDescent="0.2">
      <c r="BL25295" s="2">
        <v>25291</v>
      </c>
      <c r="BM25295" s="2">
        <v>68.330368704265922</v>
      </c>
      <c r="BR25295" s="1">
        <v>70.102507335878627</v>
      </c>
    </row>
    <row r="25296" spans="64:70" x14ac:dyDescent="0.2">
      <c r="BL25296" s="2">
        <v>25292</v>
      </c>
      <c r="BM25296" s="2">
        <v>68.330368704265922</v>
      </c>
      <c r="BR25296" s="1">
        <v>52.336941914839045</v>
      </c>
    </row>
    <row r="25297" spans="64:70" x14ac:dyDescent="0.2">
      <c r="BL25297" s="2">
        <v>25293</v>
      </c>
      <c r="BM25297" s="2">
        <v>68.330368704265922</v>
      </c>
      <c r="BR25297" s="1">
        <v>106.32287539236394</v>
      </c>
    </row>
    <row r="25298" spans="64:70" x14ac:dyDescent="0.2">
      <c r="BL25298" s="2">
        <v>25294</v>
      </c>
      <c r="BM25298" s="2">
        <v>68.330368704265922</v>
      </c>
      <c r="BR25298" s="1">
        <v>84.750010269493956</v>
      </c>
    </row>
    <row r="25299" spans="64:70" x14ac:dyDescent="0.2">
      <c r="BL25299" s="2">
        <v>25295</v>
      </c>
      <c r="BM25299" s="2">
        <v>68.330368704265922</v>
      </c>
      <c r="BR25299" s="1">
        <v>46.397153242610884</v>
      </c>
    </row>
    <row r="25300" spans="64:70" x14ac:dyDescent="0.2">
      <c r="BL25300" s="2">
        <v>25296</v>
      </c>
      <c r="BM25300" s="2">
        <v>68.330368704265922</v>
      </c>
      <c r="BR25300" s="1">
        <v>116.85782002175161</v>
      </c>
    </row>
    <row r="25301" spans="64:70" x14ac:dyDescent="0.2">
      <c r="BL25301" s="2">
        <v>25297</v>
      </c>
      <c r="BM25301" s="2">
        <v>68.330368704265922</v>
      </c>
      <c r="BR25301" s="1">
        <v>108.44375301796408</v>
      </c>
    </row>
    <row r="25302" spans="64:70" x14ac:dyDescent="0.2">
      <c r="BL25302" s="2">
        <v>25298</v>
      </c>
      <c r="BM25302" s="2">
        <v>68.330368704265922</v>
      </c>
      <c r="BR25302" s="1">
        <v>54.410507230168648</v>
      </c>
    </row>
    <row r="25303" spans="64:70" x14ac:dyDescent="0.2">
      <c r="BL25303" s="2">
        <v>25299</v>
      </c>
      <c r="BM25303" s="2">
        <v>68.330368704265922</v>
      </c>
      <c r="BR25303" s="1">
        <v>55.027340938376128</v>
      </c>
    </row>
    <row r="25304" spans="64:70" x14ac:dyDescent="0.2">
      <c r="BL25304" s="2">
        <v>25300</v>
      </c>
      <c r="BM25304" s="2">
        <v>68.330368704265922</v>
      </c>
      <c r="BR25304" s="1">
        <v>102.40376641692974</v>
      </c>
    </row>
    <row r="25305" spans="64:70" x14ac:dyDescent="0.2">
      <c r="BL25305" s="2">
        <v>25301</v>
      </c>
      <c r="BM25305" s="2">
        <v>68.330368704265922</v>
      </c>
      <c r="BR25305" s="1">
        <v>27.161909829339393</v>
      </c>
    </row>
    <row r="25306" spans="64:70" x14ac:dyDescent="0.2">
      <c r="BL25306" s="2">
        <v>25302</v>
      </c>
      <c r="BM25306" s="2">
        <v>68.330368704265922</v>
      </c>
      <c r="BR25306" s="1">
        <v>124.46444227687176</v>
      </c>
    </row>
    <row r="25307" spans="64:70" x14ac:dyDescent="0.2">
      <c r="BL25307" s="2">
        <v>25303</v>
      </c>
      <c r="BM25307" s="2">
        <v>68.330368704265922</v>
      </c>
      <c r="BR25307" s="1">
        <v>63.012749287188413</v>
      </c>
    </row>
    <row r="25308" spans="64:70" x14ac:dyDescent="0.2">
      <c r="BL25308" s="2">
        <v>25304</v>
      </c>
      <c r="BM25308" s="2">
        <v>68.330368704265922</v>
      </c>
      <c r="BR25308" s="1">
        <v>64.450162533934176</v>
      </c>
    </row>
    <row r="25309" spans="64:70" x14ac:dyDescent="0.2">
      <c r="BL25309" s="2">
        <v>25305</v>
      </c>
      <c r="BM25309" s="2">
        <v>68.330368704265922</v>
      </c>
      <c r="BR25309" s="1">
        <v>105.76260958677882</v>
      </c>
    </row>
    <row r="25310" spans="64:70" x14ac:dyDescent="0.2">
      <c r="BL25310" s="2">
        <v>25306</v>
      </c>
      <c r="BM25310" s="2">
        <v>68.330368704265922</v>
      </c>
      <c r="BR25310" s="1">
        <v>65.10355355150223</v>
      </c>
    </row>
    <row r="25311" spans="64:70" x14ac:dyDescent="0.2">
      <c r="BL25311" s="2">
        <v>25307</v>
      </c>
      <c r="BM25311" s="2">
        <v>68.330368704265922</v>
      </c>
      <c r="BR25311" s="1">
        <v>7.8326217242419176</v>
      </c>
    </row>
    <row r="25312" spans="64:70" x14ac:dyDescent="0.2">
      <c r="BL25312" s="2">
        <v>25308</v>
      </c>
      <c r="BM25312" s="2">
        <v>68.330368704265922</v>
      </c>
      <c r="BR25312" s="1">
        <v>61.477076787556129</v>
      </c>
    </row>
    <row r="25313" spans="64:70" x14ac:dyDescent="0.2">
      <c r="BL25313" s="2">
        <v>25309</v>
      </c>
      <c r="BM25313" s="2">
        <v>68.330368704265922</v>
      </c>
      <c r="BR25313" s="1">
        <v>15.327801440532724</v>
      </c>
    </row>
    <row r="25314" spans="64:70" x14ac:dyDescent="0.2">
      <c r="BL25314" s="2">
        <v>25310</v>
      </c>
      <c r="BM25314" s="2">
        <v>68.330368704265922</v>
      </c>
      <c r="BR25314" s="1">
        <v>78.017113766150615</v>
      </c>
    </row>
    <row r="25315" spans="64:70" x14ac:dyDescent="0.2">
      <c r="BL25315" s="2">
        <v>25311</v>
      </c>
      <c r="BM25315" s="2">
        <v>68.330368704265922</v>
      </c>
      <c r="BR25315" s="1">
        <v>120.08164483788546</v>
      </c>
    </row>
    <row r="25316" spans="64:70" x14ac:dyDescent="0.2">
      <c r="BL25316" s="2">
        <v>25312</v>
      </c>
      <c r="BM25316" s="2">
        <v>68.330368704265922</v>
      </c>
      <c r="BR25316" s="1">
        <v>95.173913217257066</v>
      </c>
    </row>
    <row r="25317" spans="64:70" x14ac:dyDescent="0.2">
      <c r="BL25317" s="2">
        <v>25313</v>
      </c>
      <c r="BM25317" s="2">
        <v>68.330368704265922</v>
      </c>
      <c r="BR25317" s="1">
        <v>74.011678183317727</v>
      </c>
    </row>
    <row r="25318" spans="64:70" x14ac:dyDescent="0.2">
      <c r="BL25318" s="2">
        <v>25314</v>
      </c>
      <c r="BM25318" s="2">
        <v>68.330368704265922</v>
      </c>
      <c r="BR25318" s="1">
        <v>97.582249621971826</v>
      </c>
    </row>
    <row r="25319" spans="64:70" x14ac:dyDescent="0.2">
      <c r="BL25319" s="2">
        <v>25315</v>
      </c>
      <c r="BM25319" s="2">
        <v>68.330368704265922</v>
      </c>
      <c r="BR25319" s="1">
        <v>110.75115083570354</v>
      </c>
    </row>
    <row r="25320" spans="64:70" x14ac:dyDescent="0.2">
      <c r="BL25320" s="2">
        <v>25316</v>
      </c>
      <c r="BM25320" s="2">
        <v>68.330368704265922</v>
      </c>
      <c r="BR25320" s="1">
        <v>85.429816918612985</v>
      </c>
    </row>
    <row r="25321" spans="64:70" x14ac:dyDescent="0.2">
      <c r="BL25321" s="2">
        <v>25317</v>
      </c>
      <c r="BM25321" s="2">
        <v>68.330368704265922</v>
      </c>
      <c r="BR25321" s="1">
        <v>76.65256059165317</v>
      </c>
    </row>
    <row r="25322" spans="64:70" x14ac:dyDescent="0.2">
      <c r="BL25322" s="2">
        <v>25318</v>
      </c>
      <c r="BM25322" s="2">
        <v>68.330368704265922</v>
      </c>
      <c r="BR25322" s="1">
        <v>1.608015382563039</v>
      </c>
    </row>
    <row r="25323" spans="64:70" x14ac:dyDescent="0.2">
      <c r="BL25323" s="2">
        <v>25319</v>
      </c>
      <c r="BM25323" s="2">
        <v>68.330368704265922</v>
      </c>
      <c r="BR25323" s="1">
        <v>52.214301003132377</v>
      </c>
    </row>
    <row r="25324" spans="64:70" x14ac:dyDescent="0.2">
      <c r="BL25324" s="2">
        <v>25320</v>
      </c>
      <c r="BM25324" s="2">
        <v>68.330368704265922</v>
      </c>
      <c r="BR25324" s="1">
        <v>5.0828000110074498</v>
      </c>
    </row>
    <row r="25325" spans="64:70" x14ac:dyDescent="0.2">
      <c r="BL25325" s="2">
        <v>25321</v>
      </c>
      <c r="BM25325" s="2">
        <v>68.330368704265922</v>
      </c>
      <c r="BR25325" s="1">
        <v>7.8086873350346906</v>
      </c>
    </row>
    <row r="25326" spans="64:70" x14ac:dyDescent="0.2">
      <c r="BL25326" s="2">
        <v>25322</v>
      </c>
      <c r="BM25326" s="2">
        <v>68.330368704265922</v>
      </c>
      <c r="BR25326" s="1">
        <v>9.7769956605082626</v>
      </c>
    </row>
    <row r="25327" spans="64:70" x14ac:dyDescent="0.2">
      <c r="BL25327" s="2">
        <v>25323</v>
      </c>
      <c r="BM25327" s="2">
        <v>68.330368704265922</v>
      </c>
      <c r="BR25327" s="1">
        <v>24.247171858203259</v>
      </c>
    </row>
    <row r="25328" spans="64:70" x14ac:dyDescent="0.2">
      <c r="BL25328" s="2">
        <v>25324</v>
      </c>
      <c r="BM25328" s="2">
        <v>68.330368704265922</v>
      </c>
      <c r="BR25328" s="1">
        <v>80.199394465002811</v>
      </c>
    </row>
    <row r="25329" spans="64:70" x14ac:dyDescent="0.2">
      <c r="BL25329" s="2">
        <v>25325</v>
      </c>
      <c r="BM25329" s="2">
        <v>68.330368704265922</v>
      </c>
      <c r="BR25329" s="1">
        <v>114.74563938485751</v>
      </c>
    </row>
    <row r="25330" spans="64:70" x14ac:dyDescent="0.2">
      <c r="BL25330" s="2">
        <v>25326</v>
      </c>
      <c r="BM25330" s="2">
        <v>68.330368704265922</v>
      </c>
      <c r="BR25330" s="1">
        <v>58.423650428316975</v>
      </c>
    </row>
    <row r="25331" spans="64:70" x14ac:dyDescent="0.2">
      <c r="BL25331" s="2">
        <v>25327</v>
      </c>
      <c r="BM25331" s="2">
        <v>68.330368704265922</v>
      </c>
      <c r="BR25331" s="1">
        <v>65.05475995579242</v>
      </c>
    </row>
    <row r="25332" spans="64:70" x14ac:dyDescent="0.2">
      <c r="BL25332" s="2">
        <v>25328</v>
      </c>
      <c r="BM25332" s="2">
        <v>68.330368704265922</v>
      </c>
      <c r="BR25332" s="1">
        <v>126.30409526216148</v>
      </c>
    </row>
    <row r="25333" spans="64:70" x14ac:dyDescent="0.2">
      <c r="BL25333" s="2">
        <v>25329</v>
      </c>
      <c r="BM25333" s="2">
        <v>68.330368704265922</v>
      </c>
      <c r="BR25333" s="1">
        <v>1.1021657132927345</v>
      </c>
    </row>
    <row r="25334" spans="64:70" x14ac:dyDescent="0.2">
      <c r="BL25334" s="2">
        <v>25330</v>
      </c>
      <c r="BM25334" s="2">
        <v>68.330368704265922</v>
      </c>
      <c r="BR25334" s="1">
        <v>80.593580714345777</v>
      </c>
    </row>
    <row r="25335" spans="64:70" x14ac:dyDescent="0.2">
      <c r="BL25335" s="2">
        <v>25331</v>
      </c>
      <c r="BM25335" s="2">
        <v>68.330368704265922</v>
      </c>
      <c r="BR25335" s="1">
        <v>18.709845990148679</v>
      </c>
    </row>
    <row r="25336" spans="64:70" x14ac:dyDescent="0.2">
      <c r="BL25336" s="2">
        <v>25332</v>
      </c>
      <c r="BM25336" s="2">
        <v>68.330368704265922</v>
      </c>
      <c r="BR25336" s="1">
        <v>79.348458763703391</v>
      </c>
    </row>
    <row r="25337" spans="64:70" x14ac:dyDescent="0.2">
      <c r="BL25337" s="2">
        <v>25333</v>
      </c>
      <c r="BM25337" s="2">
        <v>68.330368704265922</v>
      </c>
      <c r="BR25337" s="1">
        <v>6.1901504272035908</v>
      </c>
    </row>
    <row r="25338" spans="64:70" x14ac:dyDescent="0.2">
      <c r="BL25338" s="2">
        <v>25334</v>
      </c>
      <c r="BM25338" s="2">
        <v>68.330368704265922</v>
      </c>
      <c r="BR25338" s="1">
        <v>91.018267958269647</v>
      </c>
    </row>
    <row r="25339" spans="64:70" x14ac:dyDescent="0.2">
      <c r="BL25339" s="2">
        <v>25335</v>
      </c>
      <c r="BM25339" s="2">
        <v>68.330368704265922</v>
      </c>
      <c r="BR25339" s="1">
        <v>2.1043128974636858</v>
      </c>
    </row>
    <row r="25340" spans="64:70" x14ac:dyDescent="0.2">
      <c r="BL25340" s="2">
        <v>25336</v>
      </c>
      <c r="BM25340" s="2">
        <v>68.330368704265922</v>
      </c>
      <c r="BR25340" s="1">
        <v>37.245668513166621</v>
      </c>
    </row>
    <row r="25341" spans="64:70" x14ac:dyDescent="0.2">
      <c r="BL25341" s="2">
        <v>25337</v>
      </c>
      <c r="BM25341" s="2">
        <v>68.330368704265922</v>
      </c>
      <c r="BR25341" s="1">
        <v>44.448402537063103</v>
      </c>
    </row>
    <row r="25342" spans="64:70" x14ac:dyDescent="0.2">
      <c r="BL25342" s="2">
        <v>25338</v>
      </c>
      <c r="BM25342" s="2">
        <v>68.330368704265922</v>
      </c>
      <c r="BR25342" s="1">
        <v>113.45010677470465</v>
      </c>
    </row>
    <row r="25343" spans="64:70" x14ac:dyDescent="0.2">
      <c r="BL25343" s="2">
        <v>25339</v>
      </c>
      <c r="BM25343" s="2">
        <v>68.330368704265922</v>
      </c>
      <c r="BR25343" s="1">
        <v>2.6346683578452001</v>
      </c>
    </row>
    <row r="25344" spans="64:70" x14ac:dyDescent="0.2">
      <c r="BL25344" s="2">
        <v>25340</v>
      </c>
      <c r="BM25344" s="2">
        <v>68.330368704265922</v>
      </c>
      <c r="BR25344" s="1">
        <v>7.6600604664009637</v>
      </c>
    </row>
    <row r="25345" spans="64:70" x14ac:dyDescent="0.2">
      <c r="BL25345" s="2">
        <v>25341</v>
      </c>
      <c r="BM25345" s="2">
        <v>68.330368704265922</v>
      </c>
      <c r="BR25345" s="1">
        <v>20.702563639198772</v>
      </c>
    </row>
    <row r="25346" spans="64:70" x14ac:dyDescent="0.2">
      <c r="BL25346" s="2">
        <v>25342</v>
      </c>
      <c r="BM25346" s="2">
        <v>68.330368704265922</v>
      </c>
      <c r="BR25346" s="1">
        <v>18.280141913907372</v>
      </c>
    </row>
    <row r="25347" spans="64:70" x14ac:dyDescent="0.2">
      <c r="BL25347" s="2">
        <v>25343</v>
      </c>
      <c r="BM25347" s="2">
        <v>68.330368704265922</v>
      </c>
      <c r="BR25347" s="1">
        <v>78.875227906538683</v>
      </c>
    </row>
    <row r="25348" spans="64:70" x14ac:dyDescent="0.2">
      <c r="BL25348" s="2">
        <v>25344</v>
      </c>
      <c r="BM25348" s="2">
        <v>68.330368704265922</v>
      </c>
      <c r="BR25348" s="1">
        <v>75.985420260697182</v>
      </c>
    </row>
    <row r="25349" spans="64:70" x14ac:dyDescent="0.2">
      <c r="BL25349" s="2">
        <v>25345</v>
      </c>
      <c r="BM25349" s="2">
        <v>68.330368704265922</v>
      </c>
      <c r="BR25349" s="1">
        <v>85.037032179102781</v>
      </c>
    </row>
    <row r="25350" spans="64:70" x14ac:dyDescent="0.2">
      <c r="BL25350" s="2">
        <v>25346</v>
      </c>
      <c r="BM25350" s="2">
        <v>68.330368704265922</v>
      </c>
      <c r="BR25350" s="1">
        <v>31.520962697089757</v>
      </c>
    </row>
    <row r="25351" spans="64:70" x14ac:dyDescent="0.2">
      <c r="BL25351" s="2">
        <v>25347</v>
      </c>
      <c r="BM25351" s="2">
        <v>68.330368704265922</v>
      </c>
      <c r="BR25351" s="1">
        <v>17.185547162485861</v>
      </c>
    </row>
    <row r="25352" spans="64:70" x14ac:dyDescent="0.2">
      <c r="BL25352" s="2">
        <v>25348</v>
      </c>
      <c r="BM25352" s="2">
        <v>68.330368704265922</v>
      </c>
      <c r="BR25352" s="1">
        <v>18.234206930059614</v>
      </c>
    </row>
    <row r="25353" spans="64:70" x14ac:dyDescent="0.2">
      <c r="BL25353" s="2">
        <v>25349</v>
      </c>
      <c r="BM25353" s="2">
        <v>68.330368704265922</v>
      </c>
      <c r="BR25353" s="1">
        <v>53.606439148950287</v>
      </c>
    </row>
    <row r="25354" spans="64:70" x14ac:dyDescent="0.2">
      <c r="BL25354" s="2">
        <v>25350</v>
      </c>
      <c r="BM25354" s="2">
        <v>68.330368704265922</v>
      </c>
      <c r="BR25354" s="1">
        <v>84.231551974199206</v>
      </c>
    </row>
    <row r="25355" spans="64:70" x14ac:dyDescent="0.2">
      <c r="BL25355" s="2">
        <v>25351</v>
      </c>
      <c r="BM25355" s="2">
        <v>68.330368704265922</v>
      </c>
      <c r="BR25355" s="1">
        <v>96.094745874656397</v>
      </c>
    </row>
    <row r="25356" spans="64:70" x14ac:dyDescent="0.2">
      <c r="BL25356" s="2">
        <v>25352</v>
      </c>
      <c r="BM25356" s="2">
        <v>68.330368704265922</v>
      </c>
      <c r="BR25356" s="1">
        <v>127.63617996189346</v>
      </c>
    </row>
    <row r="25357" spans="64:70" x14ac:dyDescent="0.2">
      <c r="BL25357" s="2">
        <v>25353</v>
      </c>
      <c r="BM25357" s="2">
        <v>68.330368704265922</v>
      </c>
      <c r="BR25357" s="1">
        <v>36.149211301518861</v>
      </c>
    </row>
    <row r="25358" spans="64:70" x14ac:dyDescent="0.2">
      <c r="BL25358" s="2">
        <v>25354</v>
      </c>
      <c r="BM25358" s="2">
        <v>68.330368704265922</v>
      </c>
      <c r="BR25358" s="1">
        <v>59.986289494374105</v>
      </c>
    </row>
    <row r="25359" spans="64:70" x14ac:dyDescent="0.2">
      <c r="BL25359" s="2">
        <v>25355</v>
      </c>
      <c r="BM25359" s="2">
        <v>68.330368704265922</v>
      </c>
      <c r="BR25359" s="1">
        <v>74.504599520514248</v>
      </c>
    </row>
    <row r="25360" spans="64:70" x14ac:dyDescent="0.2">
      <c r="BL25360" s="2">
        <v>25356</v>
      </c>
      <c r="BM25360" s="2">
        <v>68.330368704265922</v>
      </c>
      <c r="BR25360" s="1">
        <v>55.995003230393976</v>
      </c>
    </row>
    <row r="25361" spans="64:70" x14ac:dyDescent="0.2">
      <c r="BL25361" s="2">
        <v>25357</v>
      </c>
      <c r="BM25361" s="2">
        <v>68.330368704265922</v>
      </c>
      <c r="BR25361" s="1">
        <v>72.86183296915074</v>
      </c>
    </row>
    <row r="25362" spans="64:70" x14ac:dyDescent="0.2">
      <c r="BL25362" s="2">
        <v>25358</v>
      </c>
      <c r="BM25362" s="2">
        <v>68.330368704265922</v>
      </c>
      <c r="BR25362" s="1">
        <v>112.90065363721989</v>
      </c>
    </row>
    <row r="25363" spans="64:70" x14ac:dyDescent="0.2">
      <c r="BL25363" s="2">
        <v>25359</v>
      </c>
      <c r="BM25363" s="2">
        <v>68.330368704265922</v>
      </c>
      <c r="BR25363" s="1">
        <v>82.189469066706309</v>
      </c>
    </row>
    <row r="25364" spans="64:70" x14ac:dyDescent="0.2">
      <c r="BL25364" s="2">
        <v>25360</v>
      </c>
      <c r="BM25364" s="2">
        <v>68.330368704265922</v>
      </c>
      <c r="BR25364" s="1">
        <v>77.271608028227277</v>
      </c>
    </row>
    <row r="25365" spans="64:70" x14ac:dyDescent="0.2">
      <c r="BL25365" s="2">
        <v>25361</v>
      </c>
      <c r="BM25365" s="2">
        <v>68.330368704265922</v>
      </c>
      <c r="BR25365" s="1">
        <v>116.77893935756835</v>
      </c>
    </row>
    <row r="25366" spans="64:70" x14ac:dyDescent="0.2">
      <c r="BL25366" s="2">
        <v>25362</v>
      </c>
      <c r="BM25366" s="2">
        <v>68.330368704265922</v>
      </c>
      <c r="BR25366" s="1">
        <v>83.570378479524507</v>
      </c>
    </row>
    <row r="25367" spans="64:70" x14ac:dyDescent="0.2">
      <c r="BL25367" s="2">
        <v>25363</v>
      </c>
      <c r="BM25367" s="2">
        <v>68.330368704265922</v>
      </c>
      <c r="BR25367" s="1">
        <v>36.139695060117148</v>
      </c>
    </row>
    <row r="25368" spans="64:70" x14ac:dyDescent="0.2">
      <c r="BL25368" s="2">
        <v>25364</v>
      </c>
      <c r="BM25368" s="2">
        <v>68.330368704265922</v>
      </c>
      <c r="BR25368" s="1">
        <v>77.591478136669153</v>
      </c>
    </row>
    <row r="25369" spans="64:70" x14ac:dyDescent="0.2">
      <c r="BL25369" s="2">
        <v>25365</v>
      </c>
      <c r="BM25369" s="2">
        <v>68.330368704265922</v>
      </c>
      <c r="BR25369" s="1">
        <v>43.936282172004852</v>
      </c>
    </row>
    <row r="25370" spans="64:70" x14ac:dyDescent="0.2">
      <c r="BL25370" s="2">
        <v>25366</v>
      </c>
      <c r="BM25370" s="2">
        <v>68.330368704265922</v>
      </c>
      <c r="BR25370" s="1">
        <v>50.800339525265329</v>
      </c>
    </row>
    <row r="25371" spans="64:70" x14ac:dyDescent="0.2">
      <c r="BL25371" s="2">
        <v>25367</v>
      </c>
      <c r="BM25371" s="2">
        <v>68.330368704265922</v>
      </c>
      <c r="BR25371" s="1">
        <v>36.188615407953094</v>
      </c>
    </row>
    <row r="25372" spans="64:70" x14ac:dyDescent="0.2">
      <c r="BL25372" s="2">
        <v>25368</v>
      </c>
      <c r="BM25372" s="2">
        <v>68.330368704265922</v>
      </c>
      <c r="BR25372" s="1">
        <v>72.87580733047777</v>
      </c>
    </row>
    <row r="25373" spans="64:70" x14ac:dyDescent="0.2">
      <c r="BL25373" s="2">
        <v>25369</v>
      </c>
      <c r="BM25373" s="2">
        <v>68.330368704265922</v>
      </c>
      <c r="BR25373" s="1">
        <v>14.761908022105516</v>
      </c>
    </row>
    <row r="25374" spans="64:70" x14ac:dyDescent="0.2">
      <c r="BL25374" s="2">
        <v>25370</v>
      </c>
      <c r="BM25374" s="2">
        <v>68.330368704265922</v>
      </c>
      <c r="BR25374" s="1">
        <v>15.692332335028354</v>
      </c>
    </row>
    <row r="25375" spans="64:70" x14ac:dyDescent="0.2">
      <c r="BL25375" s="2">
        <v>25371</v>
      </c>
      <c r="BM25375" s="2">
        <v>68.330368704265922</v>
      </c>
      <c r="BR25375" s="1">
        <v>73.527198487693923</v>
      </c>
    </row>
    <row r="25376" spans="64:70" x14ac:dyDescent="0.2">
      <c r="BL25376" s="2">
        <v>25372</v>
      </c>
      <c r="BM25376" s="2">
        <v>68.330368704265922</v>
      </c>
      <c r="BR25376" s="1">
        <v>11.320838443835655</v>
      </c>
    </row>
    <row r="25377" spans="64:70" x14ac:dyDescent="0.2">
      <c r="BL25377" s="2">
        <v>25373</v>
      </c>
      <c r="BM25377" s="2">
        <v>68.330368704265922</v>
      </c>
      <c r="BR25377" s="1">
        <v>14.369502986167291</v>
      </c>
    </row>
    <row r="25378" spans="64:70" x14ac:dyDescent="0.2">
      <c r="BL25378" s="2">
        <v>25374</v>
      </c>
      <c r="BM25378" s="2">
        <v>68.330368704265922</v>
      </c>
      <c r="BR25378" s="1">
        <v>107.39597270694959</v>
      </c>
    </row>
    <row r="25379" spans="64:70" x14ac:dyDescent="0.2">
      <c r="BL25379" s="2">
        <v>25375</v>
      </c>
      <c r="BM25379" s="2">
        <v>68.330368704265922</v>
      </c>
      <c r="BR25379" s="1">
        <v>24.412301306881446</v>
      </c>
    </row>
    <row r="25380" spans="64:70" x14ac:dyDescent="0.2">
      <c r="BL25380" s="2">
        <v>25376</v>
      </c>
      <c r="BM25380" s="2">
        <v>68.330368704265922</v>
      </c>
      <c r="BR25380" s="1">
        <v>22.447062074900131</v>
      </c>
    </row>
    <row r="25381" spans="64:70" x14ac:dyDescent="0.2">
      <c r="BL25381" s="2">
        <v>25377</v>
      </c>
      <c r="BM25381" s="2">
        <v>68.330368704265922</v>
      </c>
      <c r="BR25381" s="1">
        <v>84.668871080975592</v>
      </c>
    </row>
    <row r="25382" spans="64:70" x14ac:dyDescent="0.2">
      <c r="BL25382" s="2">
        <v>25378</v>
      </c>
      <c r="BM25382" s="2">
        <v>68.330368704265922</v>
      </c>
      <c r="BR25382" s="1">
        <v>56.340969271844969</v>
      </c>
    </row>
    <row r="25383" spans="64:70" x14ac:dyDescent="0.2">
      <c r="BL25383" s="2">
        <v>25379</v>
      </c>
      <c r="BM25383" s="2">
        <v>68.330368704265922</v>
      </c>
      <c r="BR25383" s="1">
        <v>9.532730825463247</v>
      </c>
    </row>
    <row r="25384" spans="64:70" x14ac:dyDescent="0.2">
      <c r="BL25384" s="2">
        <v>25380</v>
      </c>
      <c r="BM25384" s="2">
        <v>68.330368704265922</v>
      </c>
      <c r="BR25384" s="1">
        <v>110.27226770943226</v>
      </c>
    </row>
    <row r="25385" spans="64:70" x14ac:dyDescent="0.2">
      <c r="BL25385" s="2">
        <v>25381</v>
      </c>
      <c r="BM25385" s="2">
        <v>68.330368704265922</v>
      </c>
      <c r="BR25385" s="1">
        <v>14.856715810205444</v>
      </c>
    </row>
    <row r="25386" spans="64:70" x14ac:dyDescent="0.2">
      <c r="BL25386" s="2">
        <v>25382</v>
      </c>
      <c r="BM25386" s="2">
        <v>68.330368704265922</v>
      </c>
      <c r="BR25386" s="1">
        <v>62.218212804669307</v>
      </c>
    </row>
    <row r="25387" spans="64:70" x14ac:dyDescent="0.2">
      <c r="BL25387" s="2">
        <v>25383</v>
      </c>
      <c r="BM25387" s="2">
        <v>68.330368704265922</v>
      </c>
      <c r="BR25387" s="1">
        <v>111.26103310585064</v>
      </c>
    </row>
    <row r="25388" spans="64:70" x14ac:dyDescent="0.2">
      <c r="BL25388" s="2">
        <v>25384</v>
      </c>
      <c r="BM25388" s="2">
        <v>68.330368704265922</v>
      </c>
      <c r="BR25388" s="1">
        <v>73.746019188032918</v>
      </c>
    </row>
    <row r="25389" spans="64:70" x14ac:dyDescent="0.2">
      <c r="BL25389" s="2">
        <v>25385</v>
      </c>
      <c r="BM25389" s="2">
        <v>68.330368704265922</v>
      </c>
      <c r="BR25389" s="1">
        <v>94.922149811469595</v>
      </c>
    </row>
    <row r="25390" spans="64:70" x14ac:dyDescent="0.2">
      <c r="BL25390" s="2">
        <v>25386</v>
      </c>
      <c r="BM25390" s="2">
        <v>68.330368704265922</v>
      </c>
      <c r="BR25390" s="1">
        <v>58.719360623270589</v>
      </c>
    </row>
    <row r="25391" spans="64:70" x14ac:dyDescent="0.2">
      <c r="BL25391" s="2">
        <v>25387</v>
      </c>
      <c r="BM25391" s="2">
        <v>68.330368704265922</v>
      </c>
      <c r="BR25391" s="1">
        <v>28.732452621173891</v>
      </c>
    </row>
    <row r="25392" spans="64:70" x14ac:dyDescent="0.2">
      <c r="BL25392" s="2">
        <v>25388</v>
      </c>
      <c r="BM25392" s="2">
        <v>68.330368704265922</v>
      </c>
      <c r="BR25392" s="1">
        <v>120.28577802259038</v>
      </c>
    </row>
    <row r="25393" spans="64:70" x14ac:dyDescent="0.2">
      <c r="BL25393" s="2">
        <v>25389</v>
      </c>
      <c r="BM25393" s="2">
        <v>68.330368704265922</v>
      </c>
      <c r="BR25393" s="1">
        <v>94.010100146460573</v>
      </c>
    </row>
    <row r="25394" spans="64:70" x14ac:dyDescent="0.2">
      <c r="BL25394" s="2">
        <v>25390</v>
      </c>
      <c r="BM25394" s="2">
        <v>68.330368704265922</v>
      </c>
      <c r="BR25394" s="1">
        <v>28.852525856798323</v>
      </c>
    </row>
    <row r="25395" spans="64:70" x14ac:dyDescent="0.2">
      <c r="BL25395" s="2">
        <v>25391</v>
      </c>
      <c r="BM25395" s="2">
        <v>68.330368704265922</v>
      </c>
      <c r="BR25395" s="1">
        <v>41.216793650229093</v>
      </c>
    </row>
    <row r="25396" spans="64:70" x14ac:dyDescent="0.2">
      <c r="BL25396" s="2">
        <v>25392</v>
      </c>
      <c r="BM25396" s="2">
        <v>68.330368704265922</v>
      </c>
      <c r="BR25396" s="1">
        <v>128.00878903902765</v>
      </c>
    </row>
    <row r="25397" spans="64:70" x14ac:dyDescent="0.2">
      <c r="BL25397" s="2">
        <v>25393</v>
      </c>
      <c r="BM25397" s="2">
        <v>68.330368704265922</v>
      </c>
      <c r="BR25397" s="1">
        <v>36.966512805588437</v>
      </c>
    </row>
    <row r="25398" spans="64:70" x14ac:dyDescent="0.2">
      <c r="BL25398" s="2">
        <v>25394</v>
      </c>
      <c r="BM25398" s="2">
        <v>68.330368704265922</v>
      </c>
      <c r="BR25398" s="1">
        <v>28.161774628308152</v>
      </c>
    </row>
    <row r="25399" spans="64:70" x14ac:dyDescent="0.2">
      <c r="BL25399" s="2">
        <v>25395</v>
      </c>
      <c r="BM25399" s="2">
        <v>68.330368704265922</v>
      </c>
      <c r="BR25399" s="1">
        <v>41.595698480069856</v>
      </c>
    </row>
    <row r="25400" spans="64:70" x14ac:dyDescent="0.2">
      <c r="BL25400" s="2">
        <v>25396</v>
      </c>
      <c r="BM25400" s="2">
        <v>68.330368704265922</v>
      </c>
      <c r="BR25400" s="1">
        <v>31.718485674621192</v>
      </c>
    </row>
    <row r="25401" spans="64:70" x14ac:dyDescent="0.2">
      <c r="BL25401" s="2">
        <v>25397</v>
      </c>
      <c r="BM25401" s="2">
        <v>68.330368704265922</v>
      </c>
      <c r="BR25401" s="1">
        <v>74.666285461984202</v>
      </c>
    </row>
    <row r="25402" spans="64:70" x14ac:dyDescent="0.2">
      <c r="BL25402" s="2">
        <v>25398</v>
      </c>
      <c r="BM25402" s="2">
        <v>68.330368704265922</v>
      </c>
      <c r="BR25402" s="1">
        <v>26.706630115995964</v>
      </c>
    </row>
    <row r="25403" spans="64:70" x14ac:dyDescent="0.2">
      <c r="BL25403" s="2">
        <v>25399</v>
      </c>
      <c r="BM25403" s="2">
        <v>68.330368704265922</v>
      </c>
      <c r="BR25403" s="1">
        <v>46.404855700174025</v>
      </c>
    </row>
    <row r="25404" spans="64:70" x14ac:dyDescent="0.2">
      <c r="BL25404" s="2">
        <v>25400</v>
      </c>
      <c r="BM25404" s="2">
        <v>68.330368704265922</v>
      </c>
      <c r="BR25404" s="1">
        <v>105.50165967876696</v>
      </c>
    </row>
    <row r="25405" spans="64:70" x14ac:dyDescent="0.2">
      <c r="BL25405" s="2">
        <v>25401</v>
      </c>
      <c r="BM25405" s="2">
        <v>68.330368704265922</v>
      </c>
      <c r="BR25405" s="1">
        <v>124.30699682204472</v>
      </c>
    </row>
    <row r="25406" spans="64:70" x14ac:dyDescent="0.2">
      <c r="BL25406" s="2">
        <v>25402</v>
      </c>
      <c r="BM25406" s="2">
        <v>68.330368704265922</v>
      </c>
      <c r="BR25406" s="1">
        <v>76.096116031141079</v>
      </c>
    </row>
    <row r="25407" spans="64:70" x14ac:dyDescent="0.2">
      <c r="BL25407" s="2">
        <v>25403</v>
      </c>
      <c r="BM25407" s="2">
        <v>68.330368704265922</v>
      </c>
      <c r="BR25407" s="1">
        <v>98.021297193015087</v>
      </c>
    </row>
    <row r="25408" spans="64:70" x14ac:dyDescent="0.2">
      <c r="BL25408" s="2">
        <v>25404</v>
      </c>
      <c r="BM25408" s="2">
        <v>68.330368704265922</v>
      </c>
      <c r="BR25408" s="1">
        <v>39.846836051938098</v>
      </c>
    </row>
    <row r="25409" spans="64:70" x14ac:dyDescent="0.2">
      <c r="BL25409" s="2">
        <v>25405</v>
      </c>
      <c r="BM25409" s="2">
        <v>68.330368704265922</v>
      </c>
      <c r="BR25409" s="1">
        <v>87.170076122213587</v>
      </c>
    </row>
    <row r="25410" spans="64:70" x14ac:dyDescent="0.2">
      <c r="BL25410" s="2">
        <v>25406</v>
      </c>
      <c r="BM25410" s="2">
        <v>68.330368704265922</v>
      </c>
      <c r="BR25410" s="1">
        <v>3.0366390899042557</v>
      </c>
    </row>
    <row r="25411" spans="64:70" x14ac:dyDescent="0.2">
      <c r="BL25411" s="2">
        <v>25407</v>
      </c>
      <c r="BM25411" s="2">
        <v>68.330368704265922</v>
      </c>
      <c r="BR25411" s="1">
        <v>48.300767297082231</v>
      </c>
    </row>
    <row r="25412" spans="64:70" x14ac:dyDescent="0.2">
      <c r="BL25412" s="2">
        <v>25408</v>
      </c>
      <c r="BM25412" s="2">
        <v>68.330368704265922</v>
      </c>
      <c r="BR25412" s="1">
        <v>51.197446279246279</v>
      </c>
    </row>
    <row r="25413" spans="64:70" x14ac:dyDescent="0.2">
      <c r="BL25413" s="2">
        <v>25409</v>
      </c>
      <c r="BM25413" s="2">
        <v>68.330368704265922</v>
      </c>
      <c r="BR25413" s="1">
        <v>117.30328585801898</v>
      </c>
    </row>
    <row r="25414" spans="64:70" x14ac:dyDescent="0.2">
      <c r="BL25414" s="2">
        <v>25410</v>
      </c>
      <c r="BM25414" s="2">
        <v>68.330368704265922</v>
      </c>
      <c r="BR25414" s="1">
        <v>81.122432322563796</v>
      </c>
    </row>
    <row r="25415" spans="64:70" x14ac:dyDescent="0.2">
      <c r="BL25415" s="2">
        <v>25411</v>
      </c>
      <c r="BM25415" s="2">
        <v>68.330368704265922</v>
      </c>
      <c r="BR25415" s="1">
        <v>85.824360243551851</v>
      </c>
    </row>
    <row r="25416" spans="64:70" x14ac:dyDescent="0.2">
      <c r="BL25416" s="2">
        <v>25412</v>
      </c>
      <c r="BM25416" s="2">
        <v>68.330368704265922</v>
      </c>
      <c r="BR25416" s="1">
        <v>18.797082639772654</v>
      </c>
    </row>
    <row r="25417" spans="64:70" x14ac:dyDescent="0.2">
      <c r="BL25417" s="2">
        <v>25413</v>
      </c>
      <c r="BM25417" s="2">
        <v>68.330368704265922</v>
      </c>
      <c r="BR25417" s="1">
        <v>16.694620226023076</v>
      </c>
    </row>
    <row r="25418" spans="64:70" x14ac:dyDescent="0.2">
      <c r="BL25418" s="2">
        <v>25414</v>
      </c>
      <c r="BM25418" s="2">
        <v>68.330368704265922</v>
      </c>
      <c r="BR25418" s="1">
        <v>7.5359512661829768</v>
      </c>
    </row>
    <row r="25419" spans="64:70" x14ac:dyDescent="0.2">
      <c r="BL25419" s="2">
        <v>25415</v>
      </c>
      <c r="BM25419" s="2">
        <v>68.330368704265922</v>
      </c>
      <c r="BR25419" s="1">
        <v>64.182608700648856</v>
      </c>
    </row>
    <row r="25420" spans="64:70" x14ac:dyDescent="0.2">
      <c r="BL25420" s="2">
        <v>25416</v>
      </c>
      <c r="BM25420" s="2">
        <v>68.330368704265922</v>
      </c>
      <c r="BR25420" s="1">
        <v>26.513532092629319</v>
      </c>
    </row>
    <row r="25421" spans="64:70" x14ac:dyDescent="0.2">
      <c r="BL25421" s="2">
        <v>25417</v>
      </c>
      <c r="BM25421" s="2">
        <v>68.330368704265922</v>
      </c>
      <c r="BR25421" s="1">
        <v>111.94774845231855</v>
      </c>
    </row>
    <row r="25422" spans="64:70" x14ac:dyDescent="0.2">
      <c r="BL25422" s="2">
        <v>25418</v>
      </c>
      <c r="BM25422" s="2">
        <v>68.330368704265922</v>
      </c>
      <c r="BR25422" s="1">
        <v>24.100543364105576</v>
      </c>
    </row>
    <row r="25423" spans="64:70" x14ac:dyDescent="0.2">
      <c r="BL25423" s="2">
        <v>25419</v>
      </c>
      <c r="BM25423" s="2">
        <v>68.330368704265922</v>
      </c>
      <c r="BR25423" s="1">
        <v>39.732330798697845</v>
      </c>
    </row>
    <row r="25424" spans="64:70" x14ac:dyDescent="0.2">
      <c r="BL25424" s="2">
        <v>25420</v>
      </c>
      <c r="BM25424" s="2">
        <v>68.330368704265922</v>
      </c>
      <c r="BR25424" s="1">
        <v>67.8888252717624</v>
      </c>
    </row>
    <row r="25425" spans="64:70" x14ac:dyDescent="0.2">
      <c r="BL25425" s="2">
        <v>25421</v>
      </c>
      <c r="BM25425" s="2">
        <v>68.330368704265922</v>
      </c>
      <c r="BR25425" s="1">
        <v>50.618434583315818</v>
      </c>
    </row>
    <row r="25426" spans="64:70" x14ac:dyDescent="0.2">
      <c r="BL25426" s="2">
        <v>25422</v>
      </c>
      <c r="BM25426" s="2">
        <v>68.330368704265922</v>
      </c>
      <c r="BR25426" s="1">
        <v>111.80846785192348</v>
      </c>
    </row>
    <row r="25427" spans="64:70" x14ac:dyDescent="0.2">
      <c r="BL25427" s="2">
        <v>25423</v>
      </c>
      <c r="BM25427" s="2">
        <v>68.330368704265922</v>
      </c>
      <c r="BR25427" s="1">
        <v>8.1458554816422151</v>
      </c>
    </row>
    <row r="25428" spans="64:70" x14ac:dyDescent="0.2">
      <c r="BL25428" s="2">
        <v>25424</v>
      </c>
      <c r="BM25428" s="2">
        <v>68.330368704265922</v>
      </c>
      <c r="BR25428" s="1">
        <v>74.383711567311209</v>
      </c>
    </row>
    <row r="25429" spans="64:70" x14ac:dyDescent="0.2">
      <c r="BL25429" s="2">
        <v>25425</v>
      </c>
      <c r="BM25429" s="2">
        <v>68.330368704265922</v>
      </c>
      <c r="BR25429" s="1">
        <v>33.000227071136678</v>
      </c>
    </row>
    <row r="25430" spans="64:70" x14ac:dyDescent="0.2">
      <c r="BL25430" s="2">
        <v>25426</v>
      </c>
      <c r="BM25430" s="2">
        <v>68.330368704265922</v>
      </c>
      <c r="BR25430" s="1">
        <v>17.795804797138388</v>
      </c>
    </row>
    <row r="25431" spans="64:70" x14ac:dyDescent="0.2">
      <c r="BL25431" s="2">
        <v>25427</v>
      </c>
      <c r="BM25431" s="2">
        <v>68.330368704265922</v>
      </c>
      <c r="BR25431" s="1">
        <v>5.5415423340514138</v>
      </c>
    </row>
    <row r="25432" spans="64:70" x14ac:dyDescent="0.2">
      <c r="BL25432" s="2">
        <v>25428</v>
      </c>
      <c r="BM25432" s="2">
        <v>68.330368704265922</v>
      </c>
      <c r="BR25432" s="1">
        <v>112.31169285268159</v>
      </c>
    </row>
    <row r="25433" spans="64:70" x14ac:dyDescent="0.2">
      <c r="BL25433" s="2">
        <v>25429</v>
      </c>
      <c r="BM25433" s="2">
        <v>68.330368704265922</v>
      </c>
      <c r="BR25433" s="1">
        <v>91.059690407680947</v>
      </c>
    </row>
    <row r="25434" spans="64:70" x14ac:dyDescent="0.2">
      <c r="BL25434" s="2">
        <v>25430</v>
      </c>
      <c r="BM25434" s="2">
        <v>68.330368704265922</v>
      </c>
      <c r="BR25434" s="1">
        <v>100.84335130852971</v>
      </c>
    </row>
    <row r="25435" spans="64:70" x14ac:dyDescent="0.2">
      <c r="BL25435" s="2">
        <v>25431</v>
      </c>
      <c r="BM25435" s="2">
        <v>68.330368704265922</v>
      </c>
      <c r="BR25435" s="1">
        <v>47.69749814715199</v>
      </c>
    </row>
    <row r="25436" spans="64:70" x14ac:dyDescent="0.2">
      <c r="BL25436" s="2">
        <v>25432</v>
      </c>
      <c r="BM25436" s="2">
        <v>68.330368704265922</v>
      </c>
      <c r="BR25436" s="1">
        <v>97.348588087193562</v>
      </c>
    </row>
    <row r="25437" spans="64:70" x14ac:dyDescent="0.2">
      <c r="BL25437" s="2">
        <v>25433</v>
      </c>
      <c r="BM25437" s="2">
        <v>68.330368704265922</v>
      </c>
      <c r="BR25437" s="1">
        <v>117.74370338463093</v>
      </c>
    </row>
    <row r="25438" spans="64:70" x14ac:dyDescent="0.2">
      <c r="BL25438" s="2">
        <v>25434</v>
      </c>
      <c r="BM25438" s="2">
        <v>68.330368704265922</v>
      </c>
      <c r="BR25438" s="1">
        <v>46.491042121321513</v>
      </c>
    </row>
    <row r="25439" spans="64:70" x14ac:dyDescent="0.2">
      <c r="BL25439" s="2">
        <v>25435</v>
      </c>
      <c r="BM25439" s="2">
        <v>68.330368704265922</v>
      </c>
      <c r="BR25439" s="1">
        <v>38.394499047189541</v>
      </c>
    </row>
    <row r="25440" spans="64:70" x14ac:dyDescent="0.2">
      <c r="BL25440" s="2">
        <v>25436</v>
      </c>
      <c r="BM25440" s="2">
        <v>68.330368704265922</v>
      </c>
      <c r="BR25440" s="1">
        <v>6.1676314802303835</v>
      </c>
    </row>
    <row r="25441" spans="64:70" x14ac:dyDescent="0.2">
      <c r="BL25441" s="2">
        <v>25437</v>
      </c>
      <c r="BM25441" s="2">
        <v>68.330368704265922</v>
      </c>
      <c r="BR25441" s="1">
        <v>27.769583402560855</v>
      </c>
    </row>
    <row r="25442" spans="64:70" x14ac:dyDescent="0.2">
      <c r="BL25442" s="2">
        <v>25438</v>
      </c>
      <c r="BM25442" s="2">
        <v>68.330368704265922</v>
      </c>
      <c r="BR25442" s="1">
        <v>126.12651719148637</v>
      </c>
    </row>
    <row r="25443" spans="64:70" x14ac:dyDescent="0.2">
      <c r="BL25443" s="2">
        <v>25439</v>
      </c>
      <c r="BM25443" s="2">
        <v>68.330368704265922</v>
      </c>
      <c r="BR25443" s="1">
        <v>93.831025362740448</v>
      </c>
    </row>
    <row r="25444" spans="64:70" x14ac:dyDescent="0.2">
      <c r="BL25444" s="2">
        <v>25440</v>
      </c>
      <c r="BM25444" s="2">
        <v>68.330368704265922</v>
      </c>
      <c r="BR25444" s="1">
        <v>78.989713184200085</v>
      </c>
    </row>
    <row r="25445" spans="64:70" x14ac:dyDescent="0.2">
      <c r="BL25445" s="2">
        <v>25441</v>
      </c>
      <c r="BM25445" s="2">
        <v>68.330368704265922</v>
      </c>
      <c r="BR25445" s="1">
        <v>14.528863691451861</v>
      </c>
    </row>
    <row r="25446" spans="64:70" x14ac:dyDescent="0.2">
      <c r="BL25446" s="2">
        <v>25442</v>
      </c>
      <c r="BM25446" s="2">
        <v>68.330368704265922</v>
      </c>
      <c r="BR25446" s="1">
        <v>13.019034711695568</v>
      </c>
    </row>
    <row r="25447" spans="64:70" x14ac:dyDescent="0.2">
      <c r="BL25447" s="2">
        <v>25443</v>
      </c>
      <c r="BM25447" s="2">
        <v>68.330368704265922</v>
      </c>
      <c r="BR25447" s="1">
        <v>35.662549346340896</v>
      </c>
    </row>
    <row r="25448" spans="64:70" x14ac:dyDescent="0.2">
      <c r="BL25448" s="2">
        <v>25444</v>
      </c>
      <c r="BM25448" s="2">
        <v>68.330368704265922</v>
      </c>
      <c r="BR25448" s="1">
        <v>68.348533181958445</v>
      </c>
    </row>
    <row r="25449" spans="64:70" x14ac:dyDescent="0.2">
      <c r="BL25449" s="2">
        <v>25445</v>
      </c>
      <c r="BM25449" s="2">
        <v>68.330368704265922</v>
      </c>
      <c r="BR25449" s="1">
        <v>56.751131645930869</v>
      </c>
    </row>
    <row r="25450" spans="64:70" x14ac:dyDescent="0.2">
      <c r="BL25450" s="2">
        <v>25446</v>
      </c>
      <c r="BM25450" s="2">
        <v>68.330368704265922</v>
      </c>
      <c r="BR25450" s="1">
        <v>108.25671744832438</v>
      </c>
    </row>
    <row r="25451" spans="64:70" x14ac:dyDescent="0.2">
      <c r="BL25451" s="2">
        <v>25447</v>
      </c>
      <c r="BM25451" s="2">
        <v>68.330368704265922</v>
      </c>
      <c r="BR25451" s="1">
        <v>86.805390023968144</v>
      </c>
    </row>
    <row r="25452" spans="64:70" x14ac:dyDescent="0.2">
      <c r="BL25452" s="2">
        <v>25448</v>
      </c>
      <c r="BM25452" s="2">
        <v>68.330368704265922</v>
      </c>
      <c r="BR25452" s="1">
        <v>5.3572882236969548</v>
      </c>
    </row>
    <row r="25453" spans="64:70" x14ac:dyDescent="0.2">
      <c r="BL25453" s="2">
        <v>25449</v>
      </c>
      <c r="BM25453" s="2">
        <v>68.330368704265922</v>
      </c>
      <c r="BR25453" s="1">
        <v>93.493900911727863</v>
      </c>
    </row>
    <row r="25454" spans="64:70" x14ac:dyDescent="0.2">
      <c r="BL25454" s="2">
        <v>25450</v>
      </c>
      <c r="BM25454" s="2">
        <v>68.330368704265922</v>
      </c>
      <c r="BR25454" s="1">
        <v>104.34942216623246</v>
      </c>
    </row>
    <row r="25455" spans="64:70" x14ac:dyDescent="0.2">
      <c r="BL25455" s="2">
        <v>25451</v>
      </c>
      <c r="BM25455" s="2">
        <v>68.330368704265922</v>
      </c>
      <c r="BR25455" s="1">
        <v>109.68961574262893</v>
      </c>
    </row>
    <row r="25456" spans="64:70" x14ac:dyDescent="0.2">
      <c r="BL25456" s="2">
        <v>25452</v>
      </c>
      <c r="BM25456" s="2">
        <v>68.330368704265922</v>
      </c>
      <c r="BR25456" s="1">
        <v>92.419645743968957</v>
      </c>
    </row>
    <row r="25457" spans="64:70" x14ac:dyDescent="0.2">
      <c r="BL25457" s="2">
        <v>25453</v>
      </c>
      <c r="BM25457" s="2">
        <v>68.330368704265922</v>
      </c>
      <c r="BR25457" s="1">
        <v>78.556375931433834</v>
      </c>
    </row>
    <row r="25458" spans="64:70" x14ac:dyDescent="0.2">
      <c r="BL25458" s="2">
        <v>25454</v>
      </c>
      <c r="BM25458" s="2">
        <v>68.330368704265922</v>
      </c>
      <c r="BR25458" s="1">
        <v>49.7144293125357</v>
      </c>
    </row>
    <row r="25459" spans="64:70" x14ac:dyDescent="0.2">
      <c r="BL25459" s="2">
        <v>25455</v>
      </c>
      <c r="BM25459" s="2">
        <v>68.330368704265922</v>
      </c>
      <c r="BR25459" s="1">
        <v>90.863533233352442</v>
      </c>
    </row>
    <row r="25460" spans="64:70" x14ac:dyDescent="0.2">
      <c r="BL25460" s="2">
        <v>25456</v>
      </c>
      <c r="BM25460" s="2">
        <v>68.330368704265922</v>
      </c>
      <c r="BR25460" s="1">
        <v>119.58706950290322</v>
      </c>
    </row>
    <row r="25461" spans="64:70" x14ac:dyDescent="0.2">
      <c r="BL25461" s="2">
        <v>25457</v>
      </c>
      <c r="BM25461" s="2">
        <v>68.330368704265922</v>
      </c>
      <c r="BR25461" s="1">
        <v>121.6560507254397</v>
      </c>
    </row>
    <row r="25462" spans="64:70" x14ac:dyDescent="0.2">
      <c r="BL25462" s="2">
        <v>25458</v>
      </c>
      <c r="BM25462" s="2">
        <v>68.330368704265922</v>
      </c>
      <c r="BR25462" s="1">
        <v>99.521805264524076</v>
      </c>
    </row>
    <row r="25463" spans="64:70" x14ac:dyDescent="0.2">
      <c r="BL25463" s="2">
        <v>25459</v>
      </c>
      <c r="BM25463" s="2">
        <v>68.330368704265922</v>
      </c>
      <c r="BR25463" s="1">
        <v>60.981175916479302</v>
      </c>
    </row>
    <row r="25464" spans="64:70" x14ac:dyDescent="0.2">
      <c r="BL25464" s="2">
        <v>25460</v>
      </c>
      <c r="BM25464" s="2">
        <v>68.330368704265922</v>
      </c>
      <c r="BR25464" s="1">
        <v>43.281559508273276</v>
      </c>
    </row>
    <row r="25465" spans="64:70" x14ac:dyDescent="0.2">
      <c r="BL25465" s="2">
        <v>25461</v>
      </c>
      <c r="BM25465" s="2">
        <v>68.330368704265922</v>
      </c>
      <c r="BR25465" s="1">
        <v>25.174118855002817</v>
      </c>
    </row>
    <row r="25466" spans="64:70" x14ac:dyDescent="0.2">
      <c r="BL25466" s="2">
        <v>25462</v>
      </c>
      <c r="BM25466" s="2">
        <v>68.330368704265922</v>
      </c>
      <c r="BR25466" s="1">
        <v>104.90295970558999</v>
      </c>
    </row>
    <row r="25467" spans="64:70" x14ac:dyDescent="0.2">
      <c r="BL25467" s="2">
        <v>25463</v>
      </c>
      <c r="BM25467" s="2">
        <v>68.330368704265922</v>
      </c>
      <c r="BR25467" s="1">
        <v>62.700514490111445</v>
      </c>
    </row>
    <row r="25468" spans="64:70" x14ac:dyDescent="0.2">
      <c r="BL25468" s="2">
        <v>25464</v>
      </c>
      <c r="BM25468" s="2">
        <v>68.330368704265922</v>
      </c>
      <c r="BR25468" s="1">
        <v>37.43535605023358</v>
      </c>
    </row>
    <row r="25469" spans="64:70" x14ac:dyDescent="0.2">
      <c r="BL25469" s="2">
        <v>25465</v>
      </c>
      <c r="BM25469" s="2">
        <v>68.330368704265922</v>
      </c>
      <c r="BR25469" s="1">
        <v>82.177595526202097</v>
      </c>
    </row>
    <row r="25470" spans="64:70" x14ac:dyDescent="0.2">
      <c r="BL25470" s="2">
        <v>25466</v>
      </c>
      <c r="BM25470" s="2">
        <v>68.330368704265922</v>
      </c>
      <c r="BR25470" s="1">
        <v>21.444748292490104</v>
      </c>
    </row>
    <row r="25471" spans="64:70" x14ac:dyDescent="0.2">
      <c r="BL25471" s="2">
        <v>25467</v>
      </c>
      <c r="BM25471" s="2">
        <v>68.330368704265922</v>
      </c>
      <c r="BR25471" s="1">
        <v>12.531126190258206</v>
      </c>
    </row>
    <row r="25472" spans="64:70" x14ac:dyDescent="0.2">
      <c r="BL25472" s="2">
        <v>25468</v>
      </c>
      <c r="BM25472" s="2">
        <v>68.330368704265922</v>
      </c>
      <c r="BR25472" s="1">
        <v>108.50808049189034</v>
      </c>
    </row>
    <row r="25473" spans="64:70" x14ac:dyDescent="0.2">
      <c r="BL25473" s="2">
        <v>25469</v>
      </c>
      <c r="BM25473" s="2">
        <v>68.330368704265922</v>
      </c>
      <c r="BR25473" s="1">
        <v>83.964293929257977</v>
      </c>
    </row>
    <row r="25474" spans="64:70" x14ac:dyDescent="0.2">
      <c r="BL25474" s="2">
        <v>25470</v>
      </c>
      <c r="BM25474" s="2">
        <v>68.330368704265922</v>
      </c>
      <c r="BR25474" s="1">
        <v>25.703175381850784</v>
      </c>
    </row>
    <row r="25475" spans="64:70" x14ac:dyDescent="0.2">
      <c r="BL25475" s="2">
        <v>25471</v>
      </c>
      <c r="BM25475" s="2">
        <v>68.330368704265922</v>
      </c>
      <c r="BR25475" s="1">
        <v>69.895405856554888</v>
      </c>
    </row>
    <row r="25476" spans="64:70" x14ac:dyDescent="0.2">
      <c r="BL25476" s="2">
        <v>25472</v>
      </c>
      <c r="BM25476" s="2">
        <v>68.330368704265922</v>
      </c>
      <c r="BR25476" s="1">
        <v>21.066071532590811</v>
      </c>
    </row>
    <row r="25477" spans="64:70" x14ac:dyDescent="0.2">
      <c r="BL25477" s="2">
        <v>25473</v>
      </c>
      <c r="BM25477" s="2">
        <v>68.330368704265922</v>
      </c>
      <c r="BR25477" s="1">
        <v>80.118909708040022</v>
      </c>
    </row>
    <row r="25478" spans="64:70" x14ac:dyDescent="0.2">
      <c r="BL25478" s="2">
        <v>25474</v>
      </c>
      <c r="BM25478" s="2">
        <v>68.330368704265922</v>
      </c>
      <c r="BR25478" s="1">
        <v>45.373071063155166</v>
      </c>
    </row>
    <row r="25479" spans="64:70" x14ac:dyDescent="0.2">
      <c r="BL25479" s="2">
        <v>25475</v>
      </c>
      <c r="BM25479" s="2">
        <v>68.330368704265922</v>
      </c>
      <c r="BR25479" s="1">
        <v>85.106740693997679</v>
      </c>
    </row>
    <row r="25480" spans="64:70" x14ac:dyDescent="0.2">
      <c r="BL25480" s="2">
        <v>25476</v>
      </c>
      <c r="BM25480" s="2">
        <v>68.330368704265922</v>
      </c>
      <c r="BR25480" s="1">
        <v>44.973984513449537</v>
      </c>
    </row>
    <row r="25481" spans="64:70" x14ac:dyDescent="0.2">
      <c r="BL25481" s="2">
        <v>25477</v>
      </c>
      <c r="BM25481" s="2">
        <v>68.330368704265922</v>
      </c>
      <c r="BR25481" s="1">
        <v>24.152794561898119</v>
      </c>
    </row>
    <row r="25482" spans="64:70" x14ac:dyDescent="0.2">
      <c r="BL25482" s="2">
        <v>25478</v>
      </c>
      <c r="BM25482" s="2">
        <v>68.330368704265922</v>
      </c>
      <c r="BR25482" s="1">
        <v>6.2760197739357437</v>
      </c>
    </row>
    <row r="25483" spans="64:70" x14ac:dyDescent="0.2">
      <c r="BL25483" s="2">
        <v>25479</v>
      </c>
      <c r="BM25483" s="2">
        <v>68.330368704265922</v>
      </c>
      <c r="BR25483" s="1">
        <v>43.742924209350505</v>
      </c>
    </row>
    <row r="25484" spans="64:70" x14ac:dyDescent="0.2">
      <c r="BL25484" s="2">
        <v>25480</v>
      </c>
      <c r="BM25484" s="2">
        <v>68.330368704265922</v>
      </c>
      <c r="BR25484" s="1">
        <v>39.082893375614887</v>
      </c>
    </row>
    <row r="25485" spans="64:70" x14ac:dyDescent="0.2">
      <c r="BL25485" s="2">
        <v>25481</v>
      </c>
      <c r="BM25485" s="2">
        <v>68.330368704265922</v>
      </c>
      <c r="BR25485" s="1">
        <v>128.29337323112827</v>
      </c>
    </row>
    <row r="25486" spans="64:70" x14ac:dyDescent="0.2">
      <c r="BL25486" s="2">
        <v>25482</v>
      </c>
      <c r="BM25486" s="2">
        <v>68.330368704265922</v>
      </c>
      <c r="BR25486" s="1">
        <v>114.00375120664997</v>
      </c>
    </row>
    <row r="25487" spans="64:70" x14ac:dyDescent="0.2">
      <c r="BL25487" s="2">
        <v>25483</v>
      </c>
      <c r="BM25487" s="2">
        <v>68.330368704265922</v>
      </c>
      <c r="BR25487" s="1">
        <v>34.719774951555578</v>
      </c>
    </row>
    <row r="25488" spans="64:70" x14ac:dyDescent="0.2">
      <c r="BL25488" s="2">
        <v>25484</v>
      </c>
      <c r="BM25488" s="2">
        <v>68.330368704265922</v>
      </c>
      <c r="BR25488" s="1">
        <v>19.433593337653278</v>
      </c>
    </row>
    <row r="25489" spans="64:70" x14ac:dyDescent="0.2">
      <c r="BL25489" s="2">
        <v>25485</v>
      </c>
      <c r="BM25489" s="2">
        <v>68.330368704265922</v>
      </c>
      <c r="BR25489" s="1">
        <v>84.416598472494641</v>
      </c>
    </row>
    <row r="25490" spans="64:70" x14ac:dyDescent="0.2">
      <c r="BL25490" s="2">
        <v>25486</v>
      </c>
      <c r="BM25490" s="2">
        <v>68.330368704265922</v>
      </c>
      <c r="BR25490" s="1">
        <v>62.281615376461716</v>
      </c>
    </row>
    <row r="25491" spans="64:70" x14ac:dyDescent="0.2">
      <c r="BL25491" s="2">
        <v>25487</v>
      </c>
      <c r="BM25491" s="2">
        <v>68.330368704265922</v>
      </c>
      <c r="BR25491" s="1">
        <v>87.318954003049171</v>
      </c>
    </row>
    <row r="25492" spans="64:70" x14ac:dyDescent="0.2">
      <c r="BL25492" s="2">
        <v>25488</v>
      </c>
      <c r="BM25492" s="2">
        <v>68.330368704265922</v>
      </c>
      <c r="BR25492" s="1">
        <v>96.7480571200485</v>
      </c>
    </row>
    <row r="25493" spans="64:70" x14ac:dyDescent="0.2">
      <c r="BL25493" s="2">
        <v>25489</v>
      </c>
      <c r="BM25493" s="2">
        <v>68.330368704265922</v>
      </c>
      <c r="BR25493" s="1">
        <v>125.38844233451057</v>
      </c>
    </row>
    <row r="25494" spans="64:70" x14ac:dyDescent="0.2">
      <c r="BL25494" s="2">
        <v>25490</v>
      </c>
      <c r="BM25494" s="2">
        <v>68.330368704265922</v>
      </c>
      <c r="BR25494" s="1">
        <v>39.020261038868469</v>
      </c>
    </row>
    <row r="25495" spans="64:70" x14ac:dyDescent="0.2">
      <c r="BL25495" s="2">
        <v>25491</v>
      </c>
      <c r="BM25495" s="2">
        <v>68.330368704265922</v>
      </c>
      <c r="BR25495" s="1">
        <v>90.774213812122028</v>
      </c>
    </row>
    <row r="25496" spans="64:70" x14ac:dyDescent="0.2">
      <c r="BL25496" s="2">
        <v>25492</v>
      </c>
      <c r="BM25496" s="2">
        <v>68.330368704265922</v>
      </c>
      <c r="BR25496" s="1">
        <v>22.397131045772724</v>
      </c>
    </row>
    <row r="25497" spans="64:70" x14ac:dyDescent="0.2">
      <c r="BL25497" s="2">
        <v>25493</v>
      </c>
      <c r="BM25497" s="2">
        <v>68.330368704265922</v>
      </c>
      <c r="BR25497" s="1">
        <v>103.48679700330372</v>
      </c>
    </row>
    <row r="25498" spans="64:70" x14ac:dyDescent="0.2">
      <c r="BL25498" s="2">
        <v>25494</v>
      </c>
      <c r="BM25498" s="2">
        <v>68.330368704265922</v>
      </c>
      <c r="BR25498" s="1">
        <v>93.80185410369667</v>
      </c>
    </row>
    <row r="25499" spans="64:70" x14ac:dyDescent="0.2">
      <c r="BL25499" s="2">
        <v>25495</v>
      </c>
      <c r="BM25499" s="2">
        <v>68.330368704265922</v>
      </c>
      <c r="BR25499" s="1">
        <v>76.865124327920867</v>
      </c>
    </row>
    <row r="25500" spans="64:70" x14ac:dyDescent="0.2">
      <c r="BL25500" s="2">
        <v>25496</v>
      </c>
      <c r="BM25500" s="2">
        <v>68.330368704265922</v>
      </c>
      <c r="BR25500" s="1">
        <v>31.390940982880252</v>
      </c>
    </row>
    <row r="25501" spans="64:70" x14ac:dyDescent="0.2">
      <c r="BL25501" s="2">
        <v>25497</v>
      </c>
      <c r="BM25501" s="2">
        <v>68.330368704265922</v>
      </c>
      <c r="BR25501" s="1">
        <v>92.724547894228024</v>
      </c>
    </row>
    <row r="25502" spans="64:70" x14ac:dyDescent="0.2">
      <c r="BL25502" s="2">
        <v>25498</v>
      </c>
      <c r="BM25502" s="2">
        <v>68.330368704265922</v>
      </c>
      <c r="BR25502" s="1">
        <v>24.536272107900842</v>
      </c>
    </row>
    <row r="25503" spans="64:70" x14ac:dyDescent="0.2">
      <c r="BL25503" s="2">
        <v>25499</v>
      </c>
      <c r="BM25503" s="2">
        <v>68.330368704265922</v>
      </c>
      <c r="BR25503" s="1">
        <v>129.78489407620629</v>
      </c>
    </row>
    <row r="25504" spans="64:70" x14ac:dyDescent="0.2">
      <c r="BL25504" s="2">
        <v>25500</v>
      </c>
      <c r="BM25504" s="2">
        <v>68.330368704265922</v>
      </c>
      <c r="BR25504" s="1">
        <v>49.896945464687164</v>
      </c>
    </row>
    <row r="25505" spans="64:70" x14ac:dyDescent="0.2">
      <c r="BL25505" s="2">
        <v>25501</v>
      </c>
      <c r="BM25505" s="2">
        <v>68.330368704265922</v>
      </c>
      <c r="BR25505" s="1">
        <v>13.689803881161978</v>
      </c>
    </row>
    <row r="25506" spans="64:70" x14ac:dyDescent="0.2">
      <c r="BL25506" s="2">
        <v>25502</v>
      </c>
      <c r="BM25506" s="2">
        <v>68.330368704265922</v>
      </c>
      <c r="BR25506" s="1">
        <v>52.82870465117945</v>
      </c>
    </row>
    <row r="25507" spans="64:70" x14ac:dyDescent="0.2">
      <c r="BL25507" s="2">
        <v>25503</v>
      </c>
      <c r="BM25507" s="2">
        <v>68.330368704265922</v>
      </c>
      <c r="BR25507" s="1">
        <v>107.05992087475973</v>
      </c>
    </row>
    <row r="25508" spans="64:70" x14ac:dyDescent="0.2">
      <c r="BL25508" s="2">
        <v>25504</v>
      </c>
      <c r="BM25508" s="2">
        <v>68.330368704265922</v>
      </c>
      <c r="BR25508" s="1">
        <v>13.49109129194018</v>
      </c>
    </row>
    <row r="25509" spans="64:70" x14ac:dyDescent="0.2">
      <c r="BL25509" s="2">
        <v>25505</v>
      </c>
      <c r="BM25509" s="2">
        <v>68.330368704265922</v>
      </c>
      <c r="BR25509" s="1">
        <v>52.534537084154763</v>
      </c>
    </row>
    <row r="25510" spans="64:70" x14ac:dyDescent="0.2">
      <c r="BL25510" s="2">
        <v>25506</v>
      </c>
      <c r="BM25510" s="2">
        <v>68.330368704265922</v>
      </c>
      <c r="BR25510" s="1">
        <v>24.267267765625732</v>
      </c>
    </row>
    <row r="25511" spans="64:70" x14ac:dyDescent="0.2">
      <c r="BL25511" s="2">
        <v>25507</v>
      </c>
      <c r="BM25511" s="2">
        <v>68.330368704265922</v>
      </c>
      <c r="BR25511" s="1">
        <v>1.0841010185899194</v>
      </c>
    </row>
    <row r="25512" spans="64:70" x14ac:dyDescent="0.2">
      <c r="BL25512" s="2">
        <v>25508</v>
      </c>
      <c r="BM25512" s="2">
        <v>68.330368704265922</v>
      </c>
      <c r="BR25512" s="1">
        <v>107.43782265623288</v>
      </c>
    </row>
    <row r="25513" spans="64:70" x14ac:dyDescent="0.2">
      <c r="BL25513" s="2">
        <v>25509</v>
      </c>
      <c r="BM25513" s="2">
        <v>68.330368704265922</v>
      </c>
      <c r="BR25513" s="1">
        <v>81.493708937625641</v>
      </c>
    </row>
    <row r="25514" spans="64:70" x14ac:dyDescent="0.2">
      <c r="BL25514" s="2">
        <v>25510</v>
      </c>
      <c r="BM25514" s="2">
        <v>68.330368704265922</v>
      </c>
      <c r="BR25514" s="1">
        <v>40.251115389293815</v>
      </c>
    </row>
    <row r="25515" spans="64:70" x14ac:dyDescent="0.2">
      <c r="BL25515" s="2">
        <v>25511</v>
      </c>
      <c r="BM25515" s="2">
        <v>68.330368704265922</v>
      </c>
      <c r="BR25515" s="1">
        <v>41.104487371476253</v>
      </c>
    </row>
    <row r="25516" spans="64:70" x14ac:dyDescent="0.2">
      <c r="BL25516" s="2">
        <v>25512</v>
      </c>
      <c r="BM25516" s="2">
        <v>68.330368704265922</v>
      </c>
      <c r="BR25516" s="1">
        <v>30.801980657932958</v>
      </c>
    </row>
    <row r="25517" spans="64:70" x14ac:dyDescent="0.2">
      <c r="BL25517" s="2">
        <v>25513</v>
      </c>
      <c r="BM25517" s="2">
        <v>68.330368704265922</v>
      </c>
      <c r="BR25517" s="1">
        <v>81.687518936661164</v>
      </c>
    </row>
    <row r="25518" spans="64:70" x14ac:dyDescent="0.2">
      <c r="BL25518" s="2">
        <v>25514</v>
      </c>
      <c r="BM25518" s="2">
        <v>68.330368704265922</v>
      </c>
      <c r="BR25518" s="1">
        <v>96.054149563338129</v>
      </c>
    </row>
    <row r="25519" spans="64:70" x14ac:dyDescent="0.2">
      <c r="BL25519" s="2">
        <v>25515</v>
      </c>
      <c r="BM25519" s="2">
        <v>68.330368704265922</v>
      </c>
      <c r="BR25519" s="1">
        <v>123.18496436826469</v>
      </c>
    </row>
    <row r="25520" spans="64:70" x14ac:dyDescent="0.2">
      <c r="BL25520" s="2">
        <v>25516</v>
      </c>
      <c r="BM25520" s="2">
        <v>68.330368704265922</v>
      </c>
      <c r="BR25520" s="1">
        <v>30.151827596220087</v>
      </c>
    </row>
    <row r="25521" spans="64:70" x14ac:dyDescent="0.2">
      <c r="BL25521" s="2">
        <v>25517</v>
      </c>
      <c r="BM25521" s="2">
        <v>68.330368704265922</v>
      </c>
      <c r="BR25521" s="1">
        <v>106.67206801759825</v>
      </c>
    </row>
    <row r="25522" spans="64:70" x14ac:dyDescent="0.2">
      <c r="BL25522" s="2">
        <v>25518</v>
      </c>
      <c r="BM25522" s="2">
        <v>68.330368704265922</v>
      </c>
      <c r="BR25522" s="1">
        <v>103.90455207700286</v>
      </c>
    </row>
    <row r="25523" spans="64:70" x14ac:dyDescent="0.2">
      <c r="BL25523" s="2">
        <v>25519</v>
      </c>
      <c r="BM25523" s="2">
        <v>68.330368704265922</v>
      </c>
      <c r="BR25523" s="1">
        <v>17.589300164277617</v>
      </c>
    </row>
    <row r="25524" spans="64:70" x14ac:dyDescent="0.2">
      <c r="BL25524" s="2">
        <v>25520</v>
      </c>
      <c r="BM25524" s="2">
        <v>68.330368704265922</v>
      </c>
      <c r="BR25524" s="1">
        <v>101.92712642246507</v>
      </c>
    </row>
    <row r="25525" spans="64:70" x14ac:dyDescent="0.2">
      <c r="BL25525" s="2">
        <v>25521</v>
      </c>
      <c r="BM25525" s="2">
        <v>68.330368704265922</v>
      </c>
      <c r="BR25525" s="1">
        <v>31.634351995647123</v>
      </c>
    </row>
    <row r="25526" spans="64:70" x14ac:dyDescent="0.2">
      <c r="BL25526" s="2">
        <v>25522</v>
      </c>
      <c r="BM25526" s="2">
        <v>68.330368704265922</v>
      </c>
      <c r="BR25526" s="1">
        <v>84.744603481521679</v>
      </c>
    </row>
    <row r="25527" spans="64:70" x14ac:dyDescent="0.2">
      <c r="BL25527" s="2">
        <v>25523</v>
      </c>
      <c r="BM25527" s="2">
        <v>68.330368704265922</v>
      </c>
      <c r="BR25527" s="1">
        <v>83.0539501970933</v>
      </c>
    </row>
    <row r="25528" spans="64:70" x14ac:dyDescent="0.2">
      <c r="BL25528" s="2">
        <v>25524</v>
      </c>
      <c r="BM25528" s="2">
        <v>68.330368704265922</v>
      </c>
      <c r="BR25528" s="1">
        <v>97.078500714340308</v>
      </c>
    </row>
    <row r="25529" spans="64:70" x14ac:dyDescent="0.2">
      <c r="BL25529" s="2">
        <v>25525</v>
      </c>
      <c r="BM25529" s="2">
        <v>68.330368704265922</v>
      </c>
      <c r="BR25529" s="1">
        <v>46.931672183430052</v>
      </c>
    </row>
    <row r="25530" spans="64:70" x14ac:dyDescent="0.2">
      <c r="BL25530" s="2">
        <v>25526</v>
      </c>
      <c r="BM25530" s="2">
        <v>68.330368704265922</v>
      </c>
      <c r="BR25530" s="1">
        <v>37.870668827881971</v>
      </c>
    </row>
    <row r="25531" spans="64:70" x14ac:dyDescent="0.2">
      <c r="BL25531" s="2">
        <v>25527</v>
      </c>
      <c r="BM25531" s="2">
        <v>68.330368704265922</v>
      </c>
      <c r="BR25531" s="1">
        <v>104.67886692112536</v>
      </c>
    </row>
    <row r="25532" spans="64:70" x14ac:dyDescent="0.2">
      <c r="BL25532" s="2">
        <v>25528</v>
      </c>
      <c r="BM25532" s="2">
        <v>68.330368704265922</v>
      </c>
      <c r="BR25532" s="1">
        <v>51.861748046519111</v>
      </c>
    </row>
    <row r="25533" spans="64:70" x14ac:dyDescent="0.2">
      <c r="BL25533" s="2">
        <v>25529</v>
      </c>
      <c r="BM25533" s="2">
        <v>68.330368704265922</v>
      </c>
      <c r="BR25533" s="1">
        <v>118.79328521623792</v>
      </c>
    </row>
    <row r="25534" spans="64:70" x14ac:dyDescent="0.2">
      <c r="BL25534" s="2">
        <v>25530</v>
      </c>
      <c r="BM25534" s="2">
        <v>68.330368704265922</v>
      </c>
      <c r="BR25534" s="1">
        <v>19.988200492768001</v>
      </c>
    </row>
    <row r="25535" spans="64:70" x14ac:dyDescent="0.2">
      <c r="BL25535" s="2">
        <v>25531</v>
      </c>
      <c r="BM25535" s="2">
        <v>68.330368704265922</v>
      </c>
      <c r="BR25535" s="1">
        <v>75.264814335689678</v>
      </c>
    </row>
    <row r="25536" spans="64:70" x14ac:dyDescent="0.2">
      <c r="BL25536" s="2">
        <v>25532</v>
      </c>
      <c r="BM25536" s="2">
        <v>68.330368704265922</v>
      </c>
      <c r="BR25536" s="1">
        <v>102.93014735219499</v>
      </c>
    </row>
    <row r="25537" spans="64:70" x14ac:dyDescent="0.2">
      <c r="BL25537" s="2">
        <v>25533</v>
      </c>
      <c r="BM25537" s="2">
        <v>68.330368704265922</v>
      </c>
      <c r="BR25537" s="1">
        <v>1.1009870706823079</v>
      </c>
    </row>
    <row r="25538" spans="64:70" x14ac:dyDescent="0.2">
      <c r="BL25538" s="2">
        <v>25534</v>
      </c>
      <c r="BM25538" s="2">
        <v>68.330368704265922</v>
      </c>
      <c r="BR25538" s="1">
        <v>16.507324553150013</v>
      </c>
    </row>
    <row r="25539" spans="64:70" x14ac:dyDescent="0.2">
      <c r="BL25539" s="2">
        <v>25535</v>
      </c>
      <c r="BM25539" s="2">
        <v>68.330368704265922</v>
      </c>
      <c r="BR25539" s="1">
        <v>100.20179421708953</v>
      </c>
    </row>
    <row r="25540" spans="64:70" x14ac:dyDescent="0.2">
      <c r="BL25540" s="2">
        <v>25536</v>
      </c>
      <c r="BM25540" s="2">
        <v>68.330368704265922</v>
      </c>
      <c r="BR25540" s="1">
        <v>33.913749182662329</v>
      </c>
    </row>
    <row r="25541" spans="64:70" x14ac:dyDescent="0.2">
      <c r="BL25541" s="2">
        <v>25537</v>
      </c>
      <c r="BM25541" s="2">
        <v>68.330368704265922</v>
      </c>
      <c r="BR25541" s="1">
        <v>27.385074456943002</v>
      </c>
    </row>
    <row r="25542" spans="64:70" x14ac:dyDescent="0.2">
      <c r="BL25542" s="2">
        <v>25538</v>
      </c>
      <c r="BM25542" s="2">
        <v>68.330368704265922</v>
      </c>
      <c r="BR25542" s="1">
        <v>8.3923223134232643</v>
      </c>
    </row>
    <row r="25543" spans="64:70" x14ac:dyDescent="0.2">
      <c r="BL25543" s="2">
        <v>25539</v>
      </c>
      <c r="BM25543" s="2">
        <v>68.330368704265922</v>
      </c>
      <c r="BR25543" s="1">
        <v>24.966266927637903</v>
      </c>
    </row>
    <row r="25544" spans="64:70" x14ac:dyDescent="0.2">
      <c r="BL25544" s="2">
        <v>25540</v>
      </c>
      <c r="BM25544" s="2">
        <v>68.330368704265922</v>
      </c>
      <c r="BR25544" s="1">
        <v>107.29291751138904</v>
      </c>
    </row>
    <row r="25545" spans="64:70" x14ac:dyDescent="0.2">
      <c r="BL25545" s="2">
        <v>25541</v>
      </c>
      <c r="BM25545" s="2">
        <v>68.330368704265922</v>
      </c>
      <c r="BR25545" s="1">
        <v>90.068072202914962</v>
      </c>
    </row>
    <row r="25546" spans="64:70" x14ac:dyDescent="0.2">
      <c r="BL25546" s="2">
        <v>25542</v>
      </c>
      <c r="BM25546" s="2">
        <v>68.330368704265922</v>
      </c>
      <c r="BR25546" s="1">
        <v>9.9175462635560763</v>
      </c>
    </row>
    <row r="25547" spans="64:70" x14ac:dyDescent="0.2">
      <c r="BL25547" s="2">
        <v>25543</v>
      </c>
      <c r="BM25547" s="2">
        <v>68.330368704265922</v>
      </c>
      <c r="BR25547" s="1">
        <v>69.575980760364203</v>
      </c>
    </row>
    <row r="25548" spans="64:70" x14ac:dyDescent="0.2">
      <c r="BL25548" s="2">
        <v>25544</v>
      </c>
      <c r="BM25548" s="2">
        <v>68.330368704265922</v>
      </c>
      <c r="BR25548" s="1">
        <v>75.49014052761224</v>
      </c>
    </row>
    <row r="25549" spans="64:70" x14ac:dyDescent="0.2">
      <c r="BL25549" s="2">
        <v>25545</v>
      </c>
      <c r="BM25549" s="2">
        <v>68.330368704265922</v>
      </c>
      <c r="BR25549" s="1">
        <v>13.473798578788021</v>
      </c>
    </row>
    <row r="25550" spans="64:70" x14ac:dyDescent="0.2">
      <c r="BL25550" s="2">
        <v>25546</v>
      </c>
      <c r="BM25550" s="2">
        <v>68.330368704265922</v>
      </c>
      <c r="BR25550" s="1">
        <v>83.392392094985055</v>
      </c>
    </row>
    <row r="25551" spans="64:70" x14ac:dyDescent="0.2">
      <c r="BL25551" s="2">
        <v>25547</v>
      </c>
      <c r="BM25551" s="2">
        <v>68.330368704265922</v>
      </c>
      <c r="BR25551" s="1">
        <v>102.64589281314325</v>
      </c>
    </row>
    <row r="25552" spans="64:70" x14ac:dyDescent="0.2">
      <c r="BL25552" s="2">
        <v>25548</v>
      </c>
      <c r="BM25552" s="2">
        <v>68.330368704265922</v>
      </c>
      <c r="BR25552" s="1">
        <v>106.11960680207723</v>
      </c>
    </row>
    <row r="25553" spans="64:70" x14ac:dyDescent="0.2">
      <c r="BL25553" s="2">
        <v>25549</v>
      </c>
      <c r="BM25553" s="2">
        <v>68.330368704265922</v>
      </c>
      <c r="BR25553" s="1">
        <v>28.464260696510578</v>
      </c>
    </row>
    <row r="25554" spans="64:70" x14ac:dyDescent="0.2">
      <c r="BL25554" s="2">
        <v>25550</v>
      </c>
      <c r="BM25554" s="2">
        <v>68.330368704265922</v>
      </c>
      <c r="BR25554" s="1">
        <v>11.531104989464282</v>
      </c>
    </row>
    <row r="25555" spans="64:70" x14ac:dyDescent="0.2">
      <c r="BL25555" s="2">
        <v>25551</v>
      </c>
      <c r="BM25555" s="2">
        <v>68.330368704265922</v>
      </c>
      <c r="BR25555" s="1">
        <v>14.56348277354023</v>
      </c>
    </row>
    <row r="25556" spans="64:70" x14ac:dyDescent="0.2">
      <c r="BL25556" s="2">
        <v>25552</v>
      </c>
      <c r="BM25556" s="2">
        <v>68.330368704265922</v>
      </c>
      <c r="BR25556" s="1">
        <v>101.77894689710031</v>
      </c>
    </row>
    <row r="25557" spans="64:70" x14ac:dyDescent="0.2">
      <c r="BL25557" s="2">
        <v>25553</v>
      </c>
      <c r="BM25557" s="2">
        <v>68.330368704265922</v>
      </c>
      <c r="BR25557" s="1">
        <v>4.4496656166245003</v>
      </c>
    </row>
    <row r="25558" spans="64:70" x14ac:dyDescent="0.2">
      <c r="BL25558" s="2">
        <v>25554</v>
      </c>
      <c r="BM25558" s="2">
        <v>68.330368704265922</v>
      </c>
      <c r="BR25558" s="1">
        <v>19.993446454135821</v>
      </c>
    </row>
    <row r="25559" spans="64:70" x14ac:dyDescent="0.2">
      <c r="BL25559" s="2">
        <v>25555</v>
      </c>
      <c r="BM25559" s="2">
        <v>68.330368704265922</v>
      </c>
      <c r="BR25559" s="1">
        <v>71.284138842100404</v>
      </c>
    </row>
    <row r="25560" spans="64:70" x14ac:dyDescent="0.2">
      <c r="BL25560" s="2">
        <v>25556</v>
      </c>
      <c r="BM25560" s="2">
        <v>68.330368704265922</v>
      </c>
      <c r="BR25560" s="1">
        <v>112.63963314174823</v>
      </c>
    </row>
    <row r="25561" spans="64:70" x14ac:dyDescent="0.2">
      <c r="BL25561" s="2">
        <v>25557</v>
      </c>
      <c r="BM25561" s="2">
        <v>68.330368704265922</v>
      </c>
      <c r="BR25561" s="1">
        <v>105.40044582514385</v>
      </c>
    </row>
    <row r="25562" spans="64:70" x14ac:dyDescent="0.2">
      <c r="BL25562" s="2">
        <v>25558</v>
      </c>
      <c r="BM25562" s="2">
        <v>68.330368704265922</v>
      </c>
      <c r="BR25562" s="1">
        <v>111.29256571515448</v>
      </c>
    </row>
    <row r="25563" spans="64:70" x14ac:dyDescent="0.2">
      <c r="BL25563" s="2">
        <v>25559</v>
      </c>
      <c r="BM25563" s="2">
        <v>68.330368704265922</v>
      </c>
      <c r="BR25563" s="1">
        <v>46.389605785069662</v>
      </c>
    </row>
    <row r="25564" spans="64:70" x14ac:dyDescent="0.2">
      <c r="BL25564" s="2">
        <v>25560</v>
      </c>
      <c r="BM25564" s="2">
        <v>68.330368704265922</v>
      </c>
      <c r="BR25564" s="1">
        <v>66.222045817612852</v>
      </c>
    </row>
    <row r="25565" spans="64:70" x14ac:dyDescent="0.2">
      <c r="BL25565" s="2">
        <v>25561</v>
      </c>
      <c r="BM25565" s="2">
        <v>68.330368704265922</v>
      </c>
      <c r="BR25565" s="1">
        <v>19.041210752380792</v>
      </c>
    </row>
    <row r="25566" spans="64:70" x14ac:dyDescent="0.2">
      <c r="BL25566" s="2">
        <v>25562</v>
      </c>
      <c r="BM25566" s="2">
        <v>68.330368704265922</v>
      </c>
      <c r="BR25566" s="1">
        <v>35.25986431301051</v>
      </c>
    </row>
    <row r="25567" spans="64:70" x14ac:dyDescent="0.2">
      <c r="BL25567" s="2">
        <v>25563</v>
      </c>
      <c r="BM25567" s="2">
        <v>68.330368704265922</v>
      </c>
      <c r="BR25567" s="1">
        <v>121.85492653563217</v>
      </c>
    </row>
    <row r="25568" spans="64:70" x14ac:dyDescent="0.2">
      <c r="BL25568" s="2">
        <v>25564</v>
      </c>
      <c r="BM25568" s="2">
        <v>68.330368704265922</v>
      </c>
      <c r="BR25568" s="1">
        <v>29.510439866406628</v>
      </c>
    </row>
    <row r="25569" spans="64:70" x14ac:dyDescent="0.2">
      <c r="BL25569" s="2">
        <v>25565</v>
      </c>
      <c r="BM25569" s="2">
        <v>68.330368704265922</v>
      </c>
      <c r="BR25569" s="1">
        <v>17.984723858633814</v>
      </c>
    </row>
    <row r="25570" spans="64:70" x14ac:dyDescent="0.2">
      <c r="BL25570" s="2">
        <v>25566</v>
      </c>
      <c r="BM25570" s="2">
        <v>68.330368704265922</v>
      </c>
      <c r="BR25570" s="1">
        <v>91.454121490173932</v>
      </c>
    </row>
    <row r="25571" spans="64:70" x14ac:dyDescent="0.2">
      <c r="BL25571" s="2">
        <v>25567</v>
      </c>
      <c r="BM25571" s="2">
        <v>68.330368704265922</v>
      </c>
      <c r="BR25571" s="1">
        <v>71.740522385798428</v>
      </c>
    </row>
    <row r="25572" spans="64:70" x14ac:dyDescent="0.2">
      <c r="BL25572" s="2">
        <v>25568</v>
      </c>
      <c r="BM25572" s="2">
        <v>68.330368704265922</v>
      </c>
      <c r="BR25572" s="1">
        <v>99.940889822788066</v>
      </c>
    </row>
    <row r="25573" spans="64:70" x14ac:dyDescent="0.2">
      <c r="BL25573" s="2">
        <v>25569</v>
      </c>
      <c r="BM25573" s="2">
        <v>68.330368704265922</v>
      </c>
      <c r="BR25573" s="1">
        <v>60.988476850421236</v>
      </c>
    </row>
    <row r="25574" spans="64:70" x14ac:dyDescent="0.2">
      <c r="BL25574" s="2">
        <v>25570</v>
      </c>
      <c r="BM25574" s="2">
        <v>68.330368704265922</v>
      </c>
      <c r="BR25574" s="1">
        <v>28.663457795004021</v>
      </c>
    </row>
    <row r="25575" spans="64:70" x14ac:dyDescent="0.2">
      <c r="BL25575" s="2">
        <v>25571</v>
      </c>
      <c r="BM25575" s="2">
        <v>68.330368704265922</v>
      </c>
      <c r="BR25575" s="1">
        <v>124.31110742466741</v>
      </c>
    </row>
    <row r="25576" spans="64:70" x14ac:dyDescent="0.2">
      <c r="BL25576" s="2">
        <v>25572</v>
      </c>
      <c r="BM25576" s="2">
        <v>68.330368704265922</v>
      </c>
      <c r="BR25576" s="1">
        <v>50.474532743438701</v>
      </c>
    </row>
    <row r="25577" spans="64:70" x14ac:dyDescent="0.2">
      <c r="BL25577" s="2">
        <v>25573</v>
      </c>
      <c r="BM25577" s="2">
        <v>68.330368704265922</v>
      </c>
      <c r="BR25577" s="1">
        <v>124.40269813492564</v>
      </c>
    </row>
    <row r="25578" spans="64:70" x14ac:dyDescent="0.2">
      <c r="BL25578" s="2">
        <v>25574</v>
      </c>
      <c r="BM25578" s="2">
        <v>68.330368704265922</v>
      </c>
      <c r="BR25578" s="1">
        <v>53.476246690384514</v>
      </c>
    </row>
    <row r="25579" spans="64:70" x14ac:dyDescent="0.2">
      <c r="BL25579" s="2">
        <v>25575</v>
      </c>
      <c r="BM25579" s="2">
        <v>68.330368704265922</v>
      </c>
      <c r="BR25579" s="1">
        <v>3.6625205386711315</v>
      </c>
    </row>
    <row r="25580" spans="64:70" x14ac:dyDescent="0.2">
      <c r="BL25580" s="2">
        <v>25576</v>
      </c>
      <c r="BM25580" s="2">
        <v>68.330368704265922</v>
      </c>
      <c r="BR25580" s="1">
        <v>123.44699004903443</v>
      </c>
    </row>
    <row r="25581" spans="64:70" x14ac:dyDescent="0.2">
      <c r="BL25581" s="2">
        <v>25577</v>
      </c>
      <c r="BM25581" s="2">
        <v>68.330368704265922</v>
      </c>
      <c r="BR25581" s="1">
        <v>95.819469412885226</v>
      </c>
    </row>
    <row r="25582" spans="64:70" x14ac:dyDescent="0.2">
      <c r="BL25582" s="2">
        <v>25578</v>
      </c>
      <c r="BM25582" s="2">
        <v>68.330368704265922</v>
      </c>
      <c r="BR25582" s="1">
        <v>4.5129952036161711</v>
      </c>
    </row>
    <row r="25583" spans="64:70" x14ac:dyDescent="0.2">
      <c r="BL25583" s="2">
        <v>25579</v>
      </c>
      <c r="BM25583" s="2">
        <v>68.330368704265922</v>
      </c>
      <c r="BR25583" s="1">
        <v>118.58206251673137</v>
      </c>
    </row>
    <row r="25584" spans="64:70" x14ac:dyDescent="0.2">
      <c r="BL25584" s="2">
        <v>25580</v>
      </c>
      <c r="BM25584" s="2">
        <v>68.330368704265922</v>
      </c>
      <c r="BR25584" s="1">
        <v>17.515502628043706</v>
      </c>
    </row>
    <row r="25585" spans="64:70" x14ac:dyDescent="0.2">
      <c r="BL25585" s="2">
        <v>25581</v>
      </c>
      <c r="BM25585" s="2">
        <v>68.330368704265922</v>
      </c>
      <c r="BR25585" s="1">
        <v>68.041361808355177</v>
      </c>
    </row>
    <row r="25586" spans="64:70" x14ac:dyDescent="0.2">
      <c r="BL25586" s="2">
        <v>25582</v>
      </c>
      <c r="BM25586" s="2">
        <v>68.330368704265922</v>
      </c>
      <c r="BR25586" s="1">
        <v>69.311032744131651</v>
      </c>
    </row>
    <row r="25587" spans="64:70" x14ac:dyDescent="0.2">
      <c r="BL25587" s="2">
        <v>25583</v>
      </c>
      <c r="BM25587" s="2">
        <v>68.330368704265922</v>
      </c>
      <c r="BR25587" s="1">
        <v>18.659421256656472</v>
      </c>
    </row>
    <row r="25588" spans="64:70" x14ac:dyDescent="0.2">
      <c r="BL25588" s="2">
        <v>25584</v>
      </c>
      <c r="BM25588" s="2">
        <v>68.330368704265922</v>
      </c>
      <c r="BR25588" s="1">
        <v>127.51174539812651</v>
      </c>
    </row>
    <row r="25589" spans="64:70" x14ac:dyDescent="0.2">
      <c r="BL25589" s="2">
        <v>25585</v>
      </c>
      <c r="BM25589" s="2">
        <v>68.330368704265922</v>
      </c>
      <c r="BR25589" s="1">
        <v>86.654033400387689</v>
      </c>
    </row>
    <row r="25590" spans="64:70" x14ac:dyDescent="0.2">
      <c r="BL25590" s="2">
        <v>25586</v>
      </c>
      <c r="BM25590" s="2">
        <v>68.330368704265922</v>
      </c>
      <c r="BR25590" s="1">
        <v>116.89847590915726</v>
      </c>
    </row>
    <row r="25591" spans="64:70" x14ac:dyDescent="0.2">
      <c r="BL25591" s="2">
        <v>25587</v>
      </c>
      <c r="BM25591" s="2">
        <v>68.330368704265922</v>
      </c>
      <c r="BR25591" s="1">
        <v>108.28209279981191</v>
      </c>
    </row>
    <row r="25592" spans="64:70" x14ac:dyDescent="0.2">
      <c r="BL25592" s="2">
        <v>25588</v>
      </c>
      <c r="BM25592" s="2">
        <v>68.330368704265922</v>
      </c>
      <c r="BR25592" s="1">
        <v>33.683633052722186</v>
      </c>
    </row>
    <row r="25593" spans="64:70" x14ac:dyDescent="0.2">
      <c r="BL25593" s="2">
        <v>25589</v>
      </c>
      <c r="BM25593" s="2">
        <v>68.330368704265922</v>
      </c>
      <c r="BR25593" s="1">
        <v>47.473932974757432</v>
      </c>
    </row>
    <row r="25594" spans="64:70" x14ac:dyDescent="0.2">
      <c r="BL25594" s="2">
        <v>25590</v>
      </c>
      <c r="BM25594" s="2">
        <v>68.330368704265922</v>
      </c>
      <c r="BR25594" s="1">
        <v>104.82958580961834</v>
      </c>
    </row>
    <row r="25595" spans="64:70" x14ac:dyDescent="0.2">
      <c r="BL25595" s="2">
        <v>25591</v>
      </c>
      <c r="BM25595" s="2">
        <v>68.330368704265922</v>
      </c>
      <c r="BR25595" s="1">
        <v>89.21331541961753</v>
      </c>
    </row>
    <row r="25596" spans="64:70" x14ac:dyDescent="0.2">
      <c r="BL25596" s="2">
        <v>25592</v>
      </c>
      <c r="BM25596" s="2">
        <v>68.330368704265922</v>
      </c>
      <c r="BR25596" s="1">
        <v>67.324377899418536</v>
      </c>
    </row>
    <row r="25597" spans="64:70" x14ac:dyDescent="0.2">
      <c r="BL25597" s="2">
        <v>25593</v>
      </c>
      <c r="BM25597" s="2">
        <v>68.330368704265922</v>
      </c>
      <c r="BR25597" s="1">
        <v>29.473962861628721</v>
      </c>
    </row>
    <row r="25598" spans="64:70" x14ac:dyDescent="0.2">
      <c r="BL25598" s="2">
        <v>25594</v>
      </c>
      <c r="BM25598" s="2">
        <v>68.330368704265922</v>
      </c>
      <c r="BR25598" s="1">
        <v>126.16356418505048</v>
      </c>
    </row>
    <row r="25599" spans="64:70" x14ac:dyDescent="0.2">
      <c r="BL25599" s="2">
        <v>25595</v>
      </c>
      <c r="BM25599" s="2">
        <v>68.330368704265922</v>
      </c>
      <c r="BR25599" s="1">
        <v>44.931618810965787</v>
      </c>
    </row>
    <row r="25600" spans="64:70" x14ac:dyDescent="0.2">
      <c r="BL25600" s="2">
        <v>25596</v>
      </c>
      <c r="BM25600" s="2">
        <v>68.330368704265922</v>
      </c>
      <c r="BR25600" s="1">
        <v>56.652123417141141</v>
      </c>
    </row>
    <row r="25601" spans="64:70" x14ac:dyDescent="0.2">
      <c r="BL25601" s="2">
        <v>25597</v>
      </c>
      <c r="BM25601" s="2">
        <v>68.330368704265922</v>
      </c>
      <c r="BR25601" s="1">
        <v>109.45162424092975</v>
      </c>
    </row>
    <row r="25602" spans="64:70" x14ac:dyDescent="0.2">
      <c r="BL25602" s="2">
        <v>25598</v>
      </c>
      <c r="BM25602" s="2">
        <v>68.330368704265922</v>
      </c>
      <c r="BR25602" s="1">
        <v>69.094611564933999</v>
      </c>
    </row>
    <row r="25603" spans="64:70" x14ac:dyDescent="0.2">
      <c r="BL25603" s="2">
        <v>25599</v>
      </c>
      <c r="BM25603" s="2">
        <v>68.330368704265922</v>
      </c>
      <c r="BR25603" s="1">
        <v>15.177181065625504</v>
      </c>
    </row>
    <row r="25604" spans="64:70" x14ac:dyDescent="0.2">
      <c r="BL25604" s="2">
        <v>25600</v>
      </c>
      <c r="BM25604" s="2">
        <v>68.330368704265922</v>
      </c>
      <c r="BR25604" s="1">
        <v>72.560852824503442</v>
      </c>
    </row>
    <row r="25605" spans="64:70" x14ac:dyDescent="0.2">
      <c r="BL25605" s="2">
        <v>25601</v>
      </c>
      <c r="BM25605" s="2">
        <v>68.330368704265922</v>
      </c>
      <c r="BR25605" s="1">
        <v>34.388742204383178</v>
      </c>
    </row>
    <row r="25606" spans="64:70" x14ac:dyDescent="0.2">
      <c r="BL25606" s="2">
        <v>25602</v>
      </c>
      <c r="BM25606" s="2">
        <v>68.330368704265922</v>
      </c>
      <c r="BR25606" s="1">
        <v>14.994482848409561</v>
      </c>
    </row>
    <row r="25607" spans="64:70" x14ac:dyDescent="0.2">
      <c r="BL25607" s="2">
        <v>25603</v>
      </c>
      <c r="BM25607" s="2">
        <v>68.330368704265922</v>
      </c>
      <c r="BR25607" s="1">
        <v>121.59122166740066</v>
      </c>
    </row>
    <row r="25608" spans="64:70" x14ac:dyDescent="0.2">
      <c r="BL25608" s="2">
        <v>25604</v>
      </c>
      <c r="BM25608" s="2">
        <v>68.330368704265922</v>
      </c>
      <c r="BR25608" s="1">
        <v>122.98221487165002</v>
      </c>
    </row>
    <row r="25609" spans="64:70" x14ac:dyDescent="0.2">
      <c r="BL25609" s="2">
        <v>25605</v>
      </c>
      <c r="BM25609" s="2">
        <v>68.330368704265922</v>
      </c>
      <c r="BR25609" s="1">
        <v>80.125211903315872</v>
      </c>
    </row>
    <row r="25610" spans="64:70" x14ac:dyDescent="0.2">
      <c r="BL25610" s="2">
        <v>25606</v>
      </c>
      <c r="BM25610" s="2">
        <v>68.330368704265922</v>
      </c>
      <c r="BR25610" s="1">
        <v>53.209880409783736</v>
      </c>
    </row>
    <row r="25611" spans="64:70" x14ac:dyDescent="0.2">
      <c r="BL25611" s="2">
        <v>25607</v>
      </c>
      <c r="BM25611" s="2">
        <v>68.330368704265922</v>
      </c>
      <c r="BR25611" s="1">
        <v>52.027479608605674</v>
      </c>
    </row>
    <row r="25612" spans="64:70" x14ac:dyDescent="0.2">
      <c r="BL25612" s="2">
        <v>25608</v>
      </c>
      <c r="BM25612" s="2">
        <v>68.330368704265922</v>
      </c>
      <c r="BR25612" s="1">
        <v>65.068689791975586</v>
      </c>
    </row>
    <row r="25613" spans="64:70" x14ac:dyDescent="0.2">
      <c r="BL25613" s="2">
        <v>25609</v>
      </c>
      <c r="BM25613" s="2">
        <v>68.330368704265922</v>
      </c>
      <c r="BR25613" s="1">
        <v>59.224879797668891</v>
      </c>
    </row>
    <row r="25614" spans="64:70" x14ac:dyDescent="0.2">
      <c r="BL25614" s="2">
        <v>25610</v>
      </c>
      <c r="BM25614" s="2">
        <v>68.330368704265922</v>
      </c>
      <c r="BR25614" s="1">
        <v>5.6531482114412057</v>
      </c>
    </row>
    <row r="25615" spans="64:70" x14ac:dyDescent="0.2">
      <c r="BL25615" s="2">
        <v>25611</v>
      </c>
      <c r="BM25615" s="2">
        <v>68.330368704265922</v>
      </c>
      <c r="BR25615" s="1">
        <v>116.40038185750639</v>
      </c>
    </row>
    <row r="25616" spans="64:70" x14ac:dyDescent="0.2">
      <c r="BL25616" s="2">
        <v>25612</v>
      </c>
      <c r="BM25616" s="2">
        <v>68.330368704265922</v>
      </c>
      <c r="BR25616" s="1">
        <v>104.14500796009897</v>
      </c>
    </row>
    <row r="25617" spans="64:70" x14ac:dyDescent="0.2">
      <c r="BL25617" s="2">
        <v>25613</v>
      </c>
      <c r="BM25617" s="2">
        <v>68.330368704265922</v>
      </c>
      <c r="BR25617" s="1">
        <v>91.34300432552773</v>
      </c>
    </row>
    <row r="25618" spans="64:70" x14ac:dyDescent="0.2">
      <c r="BL25618" s="2">
        <v>25614</v>
      </c>
      <c r="BM25618" s="2">
        <v>68.330368704265922</v>
      </c>
      <c r="BR25618" s="1">
        <v>104.26139243049774</v>
      </c>
    </row>
    <row r="25619" spans="64:70" x14ac:dyDescent="0.2">
      <c r="BL25619" s="2">
        <v>25615</v>
      </c>
      <c r="BM25619" s="2">
        <v>68.330368704265922</v>
      </c>
      <c r="BR25619" s="1">
        <v>39.496108655124502</v>
      </c>
    </row>
    <row r="25620" spans="64:70" x14ac:dyDescent="0.2">
      <c r="BL25620" s="2">
        <v>25616</v>
      </c>
      <c r="BM25620" s="2">
        <v>68.330368704265922</v>
      </c>
      <c r="BR25620" s="1">
        <v>37.96333325949756</v>
      </c>
    </row>
    <row r="25621" spans="64:70" x14ac:dyDescent="0.2">
      <c r="BL25621" s="2">
        <v>25617</v>
      </c>
      <c r="BM25621" s="2">
        <v>68.330368704265922</v>
      </c>
      <c r="BR25621" s="1">
        <v>111.60665485656996</v>
      </c>
    </row>
    <row r="25622" spans="64:70" x14ac:dyDescent="0.2">
      <c r="BL25622" s="2">
        <v>25618</v>
      </c>
      <c r="BM25622" s="2">
        <v>68.330368704265922</v>
      </c>
      <c r="BR25622" s="1">
        <v>115.38492127094976</v>
      </c>
    </row>
    <row r="25623" spans="64:70" x14ac:dyDescent="0.2">
      <c r="BL25623" s="2">
        <v>25619</v>
      </c>
      <c r="BM25623" s="2">
        <v>68.330368704265922</v>
      </c>
      <c r="BR25623" s="1">
        <v>24.030493973856423</v>
      </c>
    </row>
    <row r="25624" spans="64:70" x14ac:dyDescent="0.2">
      <c r="BL25624" s="2">
        <v>25620</v>
      </c>
      <c r="BM25624" s="2">
        <v>68.330368704265922</v>
      </c>
      <c r="BR25624" s="1">
        <v>58.474946349362611</v>
      </c>
    </row>
    <row r="25625" spans="64:70" x14ac:dyDescent="0.2">
      <c r="BL25625" s="2">
        <v>25621</v>
      </c>
      <c r="BM25625" s="2">
        <v>68.330368704265922</v>
      </c>
      <c r="BR25625" s="1">
        <v>1.3427140472434331</v>
      </c>
    </row>
    <row r="25626" spans="64:70" x14ac:dyDescent="0.2">
      <c r="BL25626" s="2">
        <v>25622</v>
      </c>
      <c r="BM25626" s="2">
        <v>68.330368704265922</v>
      </c>
      <c r="BR25626" s="1">
        <v>56.016700083305281</v>
      </c>
    </row>
    <row r="25627" spans="64:70" x14ac:dyDescent="0.2">
      <c r="BL25627" s="2">
        <v>25623</v>
      </c>
      <c r="BM25627" s="2">
        <v>68.330368704265922</v>
      </c>
      <c r="BR25627" s="1">
        <v>6.3798609872614094</v>
      </c>
    </row>
    <row r="25628" spans="64:70" x14ac:dyDescent="0.2">
      <c r="BL25628" s="2">
        <v>25624</v>
      </c>
      <c r="BM25628" s="2">
        <v>68.330368704265922</v>
      </c>
      <c r="BR25628" s="1">
        <v>15.249785038361111</v>
      </c>
    </row>
    <row r="25629" spans="64:70" x14ac:dyDescent="0.2">
      <c r="BL25629" s="2">
        <v>25625</v>
      </c>
      <c r="BM25629" s="2">
        <v>68.330368704265922</v>
      </c>
      <c r="BR25629" s="1">
        <v>103.41616562539259</v>
      </c>
    </row>
    <row r="25630" spans="64:70" x14ac:dyDescent="0.2">
      <c r="BL25630" s="2">
        <v>25626</v>
      </c>
      <c r="BM25630" s="2">
        <v>68.330368704265922</v>
      </c>
      <c r="BR25630" s="1">
        <v>2.6041114410130461</v>
      </c>
    </row>
    <row r="25631" spans="64:70" x14ac:dyDescent="0.2">
      <c r="BL25631" s="2">
        <v>25627</v>
      </c>
      <c r="BM25631" s="2">
        <v>68.330368704265922</v>
      </c>
      <c r="BR25631" s="1">
        <v>97.178833290432252</v>
      </c>
    </row>
    <row r="25632" spans="64:70" x14ac:dyDescent="0.2">
      <c r="BL25632" s="2">
        <v>25628</v>
      </c>
      <c r="BM25632" s="2">
        <v>68.330368704265922</v>
      </c>
      <c r="BR25632" s="1">
        <v>55.25430167820123</v>
      </c>
    </row>
    <row r="25633" spans="64:70" x14ac:dyDescent="0.2">
      <c r="BL25633" s="2">
        <v>25629</v>
      </c>
      <c r="BM25633" s="2">
        <v>68.330368704265922</v>
      </c>
      <c r="BR25633" s="1">
        <v>76.724164248640207</v>
      </c>
    </row>
    <row r="25634" spans="64:70" x14ac:dyDescent="0.2">
      <c r="BL25634" s="2">
        <v>25630</v>
      </c>
      <c r="BM25634" s="2">
        <v>68.330368704265922</v>
      </c>
      <c r="BR25634" s="1">
        <v>13.055587917454048</v>
      </c>
    </row>
    <row r="25635" spans="64:70" x14ac:dyDescent="0.2">
      <c r="BL25635" s="2">
        <v>25631</v>
      </c>
      <c r="BM25635" s="2">
        <v>68.330368704265922</v>
      </c>
      <c r="BR25635" s="1">
        <v>112.50262270793378</v>
      </c>
    </row>
    <row r="25636" spans="64:70" x14ac:dyDescent="0.2">
      <c r="BL25636" s="2">
        <v>25632</v>
      </c>
      <c r="BM25636" s="2">
        <v>68.330368704265922</v>
      </c>
      <c r="BR25636" s="1">
        <v>120.81059868098926</v>
      </c>
    </row>
    <row r="25637" spans="64:70" x14ac:dyDescent="0.2">
      <c r="BL25637" s="2">
        <v>25633</v>
      </c>
      <c r="BM25637" s="2">
        <v>68.330368704265922</v>
      </c>
      <c r="BR25637" s="1">
        <v>45.304012448813936</v>
      </c>
    </row>
    <row r="25638" spans="64:70" x14ac:dyDescent="0.2">
      <c r="BL25638" s="2">
        <v>25634</v>
      </c>
      <c r="BM25638" s="2">
        <v>68.330368704265922</v>
      </c>
      <c r="BR25638" s="1">
        <v>35.496459506159439</v>
      </c>
    </row>
    <row r="25639" spans="64:70" x14ac:dyDescent="0.2">
      <c r="BL25639" s="2">
        <v>25635</v>
      </c>
      <c r="BM25639" s="2">
        <v>68.330368704265922</v>
      </c>
      <c r="BR25639" s="1">
        <v>60.700184532741488</v>
      </c>
    </row>
    <row r="25640" spans="64:70" x14ac:dyDescent="0.2">
      <c r="BL25640" s="2">
        <v>25636</v>
      </c>
      <c r="BM25640" s="2">
        <v>68.330368704265922</v>
      </c>
      <c r="BR25640" s="1">
        <v>125.63987575433909</v>
      </c>
    </row>
    <row r="25641" spans="64:70" x14ac:dyDescent="0.2">
      <c r="BL25641" s="2">
        <v>25637</v>
      </c>
      <c r="BM25641" s="2">
        <v>68.330368704265922</v>
      </c>
      <c r="BR25641" s="1">
        <v>77.655108720074409</v>
      </c>
    </row>
    <row r="25642" spans="64:70" x14ac:dyDescent="0.2">
      <c r="BL25642" s="2">
        <v>25638</v>
      </c>
      <c r="BM25642" s="2">
        <v>68.330368704265922</v>
      </c>
      <c r="BR25642" s="1">
        <v>76.118042704532414</v>
      </c>
    </row>
    <row r="25643" spans="64:70" x14ac:dyDescent="0.2">
      <c r="BL25643" s="2">
        <v>25639</v>
      </c>
      <c r="BM25643" s="2">
        <v>68.330368704265922</v>
      </c>
      <c r="BR25643" s="1">
        <v>97.474074429059343</v>
      </c>
    </row>
    <row r="25644" spans="64:70" x14ac:dyDescent="0.2">
      <c r="BL25644" s="2">
        <v>25640</v>
      </c>
      <c r="BM25644" s="2">
        <v>68.330368704265922</v>
      </c>
      <c r="BR25644" s="1">
        <v>52.090300733674312</v>
      </c>
    </row>
    <row r="25645" spans="64:70" x14ac:dyDescent="0.2">
      <c r="BL25645" s="2">
        <v>25641</v>
      </c>
      <c r="BM25645" s="2">
        <v>68.330368704265922</v>
      </c>
      <c r="BR25645" s="1">
        <v>56.489871329048853</v>
      </c>
    </row>
    <row r="25646" spans="64:70" x14ac:dyDescent="0.2">
      <c r="BL25646" s="2">
        <v>25642</v>
      </c>
      <c r="BM25646" s="2">
        <v>68.330368704265922</v>
      </c>
      <c r="BR25646" s="1">
        <v>56.31740718629375</v>
      </c>
    </row>
    <row r="25647" spans="64:70" x14ac:dyDescent="0.2">
      <c r="BL25647" s="2">
        <v>25643</v>
      </c>
      <c r="BM25647" s="2">
        <v>68.330368704265922</v>
      </c>
      <c r="BR25647" s="1">
        <v>128.43911326972136</v>
      </c>
    </row>
    <row r="25648" spans="64:70" x14ac:dyDescent="0.2">
      <c r="BL25648" s="2">
        <v>25644</v>
      </c>
      <c r="BM25648" s="2">
        <v>68.330368704265922</v>
      </c>
      <c r="BR25648" s="1">
        <v>112.83923618234191</v>
      </c>
    </row>
    <row r="25649" spans="64:70" x14ac:dyDescent="0.2">
      <c r="BL25649" s="2">
        <v>25645</v>
      </c>
      <c r="BM25649" s="2">
        <v>68.330368704265922</v>
      </c>
      <c r="BR25649" s="1">
        <v>7.6860489273610568</v>
      </c>
    </row>
    <row r="25650" spans="64:70" x14ac:dyDescent="0.2">
      <c r="BL25650" s="2">
        <v>25646</v>
      </c>
      <c r="BM25650" s="2">
        <v>68.330368704265922</v>
      </c>
      <c r="BR25650" s="1">
        <v>40.669334022244854</v>
      </c>
    </row>
    <row r="25651" spans="64:70" x14ac:dyDescent="0.2">
      <c r="BL25651" s="2">
        <v>25647</v>
      </c>
      <c r="BM25651" s="2">
        <v>68.330368704265922</v>
      </c>
      <c r="BR25651" s="1">
        <v>65.474073588217166</v>
      </c>
    </row>
    <row r="25652" spans="64:70" x14ac:dyDescent="0.2">
      <c r="BL25652" s="2">
        <v>25648</v>
      </c>
      <c r="BM25652" s="2">
        <v>68.330368704265922</v>
      </c>
      <c r="BR25652" s="1">
        <v>42.060081708304992</v>
      </c>
    </row>
    <row r="25653" spans="64:70" x14ac:dyDescent="0.2">
      <c r="BL25653" s="2">
        <v>25649</v>
      </c>
      <c r="BM25653" s="2">
        <v>68.330368704265922</v>
      </c>
      <c r="BR25653" s="1">
        <v>38.221261456813764</v>
      </c>
    </row>
    <row r="25654" spans="64:70" x14ac:dyDescent="0.2">
      <c r="BL25654" s="2">
        <v>25650</v>
      </c>
      <c r="BM25654" s="2">
        <v>68.330368704265922</v>
      </c>
      <c r="BR25654" s="1">
        <v>114.83293333257349</v>
      </c>
    </row>
    <row r="25655" spans="64:70" x14ac:dyDescent="0.2">
      <c r="BL25655" s="2">
        <v>25651</v>
      </c>
      <c r="BM25655" s="2">
        <v>68.330368704265922</v>
      </c>
      <c r="BR25655" s="1">
        <v>16.943094194854055</v>
      </c>
    </row>
    <row r="25656" spans="64:70" x14ac:dyDescent="0.2">
      <c r="BL25656" s="2">
        <v>25652</v>
      </c>
      <c r="BM25656" s="2">
        <v>68.330368704265922</v>
      </c>
      <c r="BR25656" s="1">
        <v>23.024759051731493</v>
      </c>
    </row>
    <row r="25657" spans="64:70" x14ac:dyDescent="0.2">
      <c r="BL25657" s="2">
        <v>25653</v>
      </c>
      <c r="BM25657" s="2">
        <v>68.330368704265922</v>
      </c>
      <c r="BR25657" s="1">
        <v>41.544560545184666</v>
      </c>
    </row>
    <row r="25658" spans="64:70" x14ac:dyDescent="0.2">
      <c r="BL25658" s="2">
        <v>25654</v>
      </c>
      <c r="BM25658" s="2">
        <v>68.330368704265922</v>
      </c>
      <c r="BR25658" s="1">
        <v>5.8078166718553206</v>
      </c>
    </row>
    <row r="25659" spans="64:70" x14ac:dyDescent="0.2">
      <c r="BL25659" s="2">
        <v>25655</v>
      </c>
      <c r="BM25659" s="2">
        <v>68.330368704265922</v>
      </c>
      <c r="BR25659" s="1">
        <v>84.625268871001722</v>
      </c>
    </row>
    <row r="25660" spans="64:70" x14ac:dyDescent="0.2">
      <c r="BL25660" s="2">
        <v>25656</v>
      </c>
      <c r="BM25660" s="2">
        <v>68.330368704265922</v>
      </c>
      <c r="BR25660" s="1">
        <v>117.64869033698672</v>
      </c>
    </row>
    <row r="25661" spans="64:70" x14ac:dyDescent="0.2">
      <c r="BL25661" s="2">
        <v>25657</v>
      </c>
      <c r="BM25661" s="2">
        <v>68.330368704265922</v>
      </c>
      <c r="BR25661" s="1">
        <v>115.62446303321407</v>
      </c>
    </row>
    <row r="25662" spans="64:70" x14ac:dyDescent="0.2">
      <c r="BL25662" s="2">
        <v>25658</v>
      </c>
      <c r="BM25662" s="2">
        <v>68.330368704265922</v>
      </c>
      <c r="BR25662" s="1">
        <v>116.38693340935528</v>
      </c>
    </row>
    <row r="25663" spans="64:70" x14ac:dyDescent="0.2">
      <c r="BL25663" s="2">
        <v>25659</v>
      </c>
      <c r="BM25663" s="2">
        <v>68.330368704265922</v>
      </c>
      <c r="BR25663" s="1">
        <v>120.19624952810467</v>
      </c>
    </row>
    <row r="25664" spans="64:70" x14ac:dyDescent="0.2">
      <c r="BL25664" s="2">
        <v>25660</v>
      </c>
      <c r="BM25664" s="2">
        <v>68.330368704265922</v>
      </c>
      <c r="BR25664" s="1">
        <v>-1.0197761658048421E-4</v>
      </c>
    </row>
    <row r="25665" spans="64:70" x14ac:dyDescent="0.2">
      <c r="BL25665" s="2">
        <v>25661</v>
      </c>
      <c r="BM25665" s="2">
        <v>68.330368704265922</v>
      </c>
      <c r="BR25665" s="1">
        <v>22.037979254260918</v>
      </c>
    </row>
    <row r="25666" spans="64:70" x14ac:dyDescent="0.2">
      <c r="BL25666" s="2">
        <v>25662</v>
      </c>
      <c r="BM25666" s="2">
        <v>68.330368704265922</v>
      </c>
      <c r="BR25666" s="1">
        <v>18.707880818330679</v>
      </c>
    </row>
    <row r="25667" spans="64:70" x14ac:dyDescent="0.2">
      <c r="BL25667" s="2">
        <v>25663</v>
      </c>
      <c r="BM25667" s="2">
        <v>68.330368704265922</v>
      </c>
      <c r="BR25667" s="1">
        <v>10.728284914918461</v>
      </c>
    </row>
    <row r="25668" spans="64:70" x14ac:dyDescent="0.2">
      <c r="BL25668" s="2">
        <v>25664</v>
      </c>
      <c r="BM25668" s="2">
        <v>68.330368704265922</v>
      </c>
      <c r="BR25668" s="1">
        <v>37.035590353939526</v>
      </c>
    </row>
    <row r="25669" spans="64:70" x14ac:dyDescent="0.2">
      <c r="BL25669" s="2">
        <v>25665</v>
      </c>
      <c r="BM25669" s="2">
        <v>68.330368704265922</v>
      </c>
      <c r="BR25669" s="1">
        <v>108.23214179630311</v>
      </c>
    </row>
    <row r="25670" spans="64:70" x14ac:dyDescent="0.2">
      <c r="BL25670" s="2">
        <v>25666</v>
      </c>
      <c r="BM25670" s="2">
        <v>68.330368704265922</v>
      </c>
      <c r="BR25670" s="1">
        <v>66.172317874228938</v>
      </c>
    </row>
    <row r="25671" spans="64:70" x14ac:dyDescent="0.2">
      <c r="BL25671" s="2">
        <v>25667</v>
      </c>
      <c r="BM25671" s="2">
        <v>68.330368704265922</v>
      </c>
      <c r="BR25671" s="1">
        <v>55.64755342710653</v>
      </c>
    </row>
    <row r="25672" spans="64:70" x14ac:dyDescent="0.2">
      <c r="BL25672" s="2">
        <v>25668</v>
      </c>
      <c r="BM25672" s="2">
        <v>68.330368704265922</v>
      </c>
      <c r="BR25672" s="1">
        <v>56.25901686401194</v>
      </c>
    </row>
    <row r="25673" spans="64:70" x14ac:dyDescent="0.2">
      <c r="BL25673" s="2">
        <v>25669</v>
      </c>
      <c r="BM25673" s="2">
        <v>68.330368704265922</v>
      </c>
      <c r="BR25673" s="1">
        <v>29.010466828495694</v>
      </c>
    </row>
    <row r="25674" spans="64:70" x14ac:dyDescent="0.2">
      <c r="BL25674" s="2">
        <v>25670</v>
      </c>
      <c r="BM25674" s="2">
        <v>68.330368704265922</v>
      </c>
      <c r="BR25674" s="1">
        <v>17.218713356508928</v>
      </c>
    </row>
    <row r="25675" spans="64:70" x14ac:dyDescent="0.2">
      <c r="BL25675" s="2">
        <v>25671</v>
      </c>
      <c r="BM25675" s="2">
        <v>68.330368704265922</v>
      </c>
      <c r="BR25675" s="1">
        <v>41.723315947722384</v>
      </c>
    </row>
    <row r="25676" spans="64:70" x14ac:dyDescent="0.2">
      <c r="BL25676" s="2">
        <v>25672</v>
      </c>
      <c r="BM25676" s="2">
        <v>68.330368704265922</v>
      </c>
      <c r="BR25676" s="1">
        <v>21.440636283110351</v>
      </c>
    </row>
    <row r="25677" spans="64:70" x14ac:dyDescent="0.2">
      <c r="BL25677" s="2">
        <v>25673</v>
      </c>
      <c r="BM25677" s="2">
        <v>68.330368704265922</v>
      </c>
      <c r="BR25677" s="1">
        <v>27.652803203979985</v>
      </c>
    </row>
    <row r="25678" spans="64:70" x14ac:dyDescent="0.2">
      <c r="BL25678" s="2">
        <v>25674</v>
      </c>
      <c r="BM25678" s="2">
        <v>68.330368704265922</v>
      </c>
      <c r="BR25678" s="1">
        <v>72.034628378822802</v>
      </c>
    </row>
    <row r="25679" spans="64:70" x14ac:dyDescent="0.2">
      <c r="BL25679" s="2">
        <v>25675</v>
      </c>
      <c r="BM25679" s="2">
        <v>68.330368704265922</v>
      </c>
      <c r="BR25679" s="1">
        <v>59.06278879894974</v>
      </c>
    </row>
    <row r="25680" spans="64:70" x14ac:dyDescent="0.2">
      <c r="BL25680" s="2">
        <v>25676</v>
      </c>
      <c r="BM25680" s="2">
        <v>68.330368704265922</v>
      </c>
      <c r="BR25680" s="1">
        <v>18.124543773156503</v>
      </c>
    </row>
    <row r="25681" spans="64:70" x14ac:dyDescent="0.2">
      <c r="BL25681" s="2">
        <v>25677</v>
      </c>
      <c r="BM25681" s="2">
        <v>68.330368704265922</v>
      </c>
      <c r="BR25681" s="1">
        <v>19.302361747722202</v>
      </c>
    </row>
    <row r="25682" spans="64:70" x14ac:dyDescent="0.2">
      <c r="BL25682" s="2">
        <v>25678</v>
      </c>
      <c r="BM25682" s="2">
        <v>68.330368704265922</v>
      </c>
      <c r="BR25682" s="1">
        <v>26.37667285208299</v>
      </c>
    </row>
    <row r="25683" spans="64:70" x14ac:dyDescent="0.2">
      <c r="BL25683" s="2">
        <v>25679</v>
      </c>
      <c r="BM25683" s="2">
        <v>68.330368704265922</v>
      </c>
      <c r="BR25683" s="1">
        <v>87.854262339531502</v>
      </c>
    </row>
    <row r="25684" spans="64:70" x14ac:dyDescent="0.2">
      <c r="BL25684" s="2">
        <v>25680</v>
      </c>
      <c r="BM25684" s="2">
        <v>68.330368704265922</v>
      </c>
      <c r="BR25684" s="1">
        <v>63.375115995622551</v>
      </c>
    </row>
    <row r="25685" spans="64:70" x14ac:dyDescent="0.2">
      <c r="BL25685" s="2">
        <v>25681</v>
      </c>
      <c r="BM25685" s="2">
        <v>68.330368704265922</v>
      </c>
      <c r="BR25685" s="1">
        <v>52.156525273262204</v>
      </c>
    </row>
    <row r="25686" spans="64:70" x14ac:dyDescent="0.2">
      <c r="BL25686" s="2">
        <v>25682</v>
      </c>
      <c r="BM25686" s="2">
        <v>68.330368704265922</v>
      </c>
      <c r="BR25686" s="1">
        <v>13.804681269217937</v>
      </c>
    </row>
    <row r="25687" spans="64:70" x14ac:dyDescent="0.2">
      <c r="BL25687" s="2">
        <v>25683</v>
      </c>
      <c r="BM25687" s="2">
        <v>68.330368704265922</v>
      </c>
      <c r="BR25687" s="1">
        <v>45.788109683228285</v>
      </c>
    </row>
    <row r="25688" spans="64:70" x14ac:dyDescent="0.2">
      <c r="BL25688" s="2">
        <v>25684</v>
      </c>
      <c r="BM25688" s="2">
        <v>68.330368704265922</v>
      </c>
      <c r="BR25688" s="1">
        <v>72.711736045393607</v>
      </c>
    </row>
    <row r="25689" spans="64:70" x14ac:dyDescent="0.2">
      <c r="BL25689" s="2">
        <v>25685</v>
      </c>
      <c r="BM25689" s="2">
        <v>68.330368704265922</v>
      </c>
      <c r="BR25689" s="1">
        <v>73.044096220731788</v>
      </c>
    </row>
    <row r="25690" spans="64:70" x14ac:dyDescent="0.2">
      <c r="BL25690" s="2">
        <v>25686</v>
      </c>
      <c r="BM25690" s="2">
        <v>68.330368704265922</v>
      </c>
      <c r="BR25690" s="1">
        <v>88.316430927380353</v>
      </c>
    </row>
    <row r="25691" spans="64:70" x14ac:dyDescent="0.2">
      <c r="BL25691" s="2">
        <v>25687</v>
      </c>
      <c r="BM25691" s="2">
        <v>68.330368704265922</v>
      </c>
      <c r="BR25691" s="1">
        <v>29.621131612874152</v>
      </c>
    </row>
    <row r="25692" spans="64:70" x14ac:dyDescent="0.2">
      <c r="BL25692" s="2">
        <v>25688</v>
      </c>
      <c r="BM25692" s="2">
        <v>68.330368704265922</v>
      </c>
      <c r="BR25692" s="1">
        <v>2.1424514519021471</v>
      </c>
    </row>
    <row r="25693" spans="64:70" x14ac:dyDescent="0.2">
      <c r="BL25693" s="2">
        <v>25689</v>
      </c>
      <c r="BM25693" s="2">
        <v>68.330368704265922</v>
      </c>
      <c r="BR25693" s="1">
        <v>72.588579931401554</v>
      </c>
    </row>
    <row r="25694" spans="64:70" x14ac:dyDescent="0.2">
      <c r="BL25694" s="2">
        <v>25690</v>
      </c>
      <c r="BM25694" s="2">
        <v>68.330368704265922</v>
      </c>
      <c r="BR25694" s="1">
        <v>91.844974316434232</v>
      </c>
    </row>
    <row r="25695" spans="64:70" x14ac:dyDescent="0.2">
      <c r="BL25695" s="2">
        <v>25691</v>
      </c>
      <c r="BM25695" s="2">
        <v>68.330368704265922</v>
      </c>
      <c r="BR25695" s="1">
        <v>79.689208234633455</v>
      </c>
    </row>
    <row r="25696" spans="64:70" x14ac:dyDescent="0.2">
      <c r="BL25696" s="2">
        <v>25692</v>
      </c>
      <c r="BM25696" s="2">
        <v>68.330368704265922</v>
      </c>
      <c r="BR25696" s="1">
        <v>36.400408735414246</v>
      </c>
    </row>
    <row r="25697" spans="64:70" x14ac:dyDescent="0.2">
      <c r="BL25697" s="2">
        <v>25693</v>
      </c>
      <c r="BM25697" s="2">
        <v>68.330368704265922</v>
      </c>
      <c r="BR25697" s="1">
        <v>20.921743247543432</v>
      </c>
    </row>
    <row r="25698" spans="64:70" x14ac:dyDescent="0.2">
      <c r="BL25698" s="2">
        <v>25694</v>
      </c>
      <c r="BM25698" s="2">
        <v>68.330368704265922</v>
      </c>
      <c r="BR25698" s="1">
        <v>50.133519081920653</v>
      </c>
    </row>
    <row r="25699" spans="64:70" x14ac:dyDescent="0.2">
      <c r="BL25699" s="2">
        <v>25695</v>
      </c>
      <c r="BM25699" s="2">
        <v>68.330368704265922</v>
      </c>
      <c r="BR25699" s="1">
        <v>40.996300378417871</v>
      </c>
    </row>
    <row r="25700" spans="64:70" x14ac:dyDescent="0.2">
      <c r="BL25700" s="2">
        <v>25696</v>
      </c>
      <c r="BM25700" s="2">
        <v>68.330368704265922</v>
      </c>
      <c r="BR25700" s="1">
        <v>72.686198395146917</v>
      </c>
    </row>
    <row r="25701" spans="64:70" x14ac:dyDescent="0.2">
      <c r="BL25701" s="2">
        <v>25697</v>
      </c>
      <c r="BM25701" s="2">
        <v>68.330368704265922</v>
      </c>
      <c r="BR25701" s="1">
        <v>43.739694328671462</v>
      </c>
    </row>
    <row r="25702" spans="64:70" x14ac:dyDescent="0.2">
      <c r="BL25702" s="2">
        <v>25698</v>
      </c>
      <c r="BM25702" s="2">
        <v>68.330368704265922</v>
      </c>
      <c r="BR25702" s="1">
        <v>98.392766167883352</v>
      </c>
    </row>
    <row r="25703" spans="64:70" x14ac:dyDescent="0.2">
      <c r="BL25703" s="2">
        <v>25699</v>
      </c>
      <c r="BM25703" s="2">
        <v>68.330368704265922</v>
      </c>
      <c r="BR25703" s="1">
        <v>82.446830966405585</v>
      </c>
    </row>
    <row r="25704" spans="64:70" x14ac:dyDescent="0.2">
      <c r="BL25704" s="2">
        <v>25700</v>
      </c>
      <c r="BM25704" s="2">
        <v>68.330368704265922</v>
      </c>
      <c r="BR25704" s="1">
        <v>74.122272439996792</v>
      </c>
    </row>
    <row r="25705" spans="64:70" x14ac:dyDescent="0.2">
      <c r="BL25705" s="2">
        <v>25701</v>
      </c>
      <c r="BM25705" s="2">
        <v>68.330368704265922</v>
      </c>
      <c r="BR25705" s="1">
        <v>47.649969034596964</v>
      </c>
    </row>
    <row r="25706" spans="64:70" x14ac:dyDescent="0.2">
      <c r="BL25706" s="2">
        <v>25702</v>
      </c>
      <c r="BM25706" s="2">
        <v>68.330368704265922</v>
      </c>
      <c r="BR25706" s="1">
        <v>113.76577150645825</v>
      </c>
    </row>
    <row r="25707" spans="64:70" x14ac:dyDescent="0.2">
      <c r="BL25707" s="2">
        <v>25703</v>
      </c>
      <c r="BM25707" s="2">
        <v>68.330368704265922</v>
      </c>
      <c r="BR25707" s="1">
        <v>3.3919406241230519</v>
      </c>
    </row>
    <row r="25708" spans="64:70" x14ac:dyDescent="0.2">
      <c r="BL25708" s="2">
        <v>25704</v>
      </c>
      <c r="BM25708" s="2">
        <v>68.330368704265922</v>
      </c>
      <c r="BR25708" s="1">
        <v>110.21516558237643</v>
      </c>
    </row>
    <row r="25709" spans="64:70" x14ac:dyDescent="0.2">
      <c r="BL25709" s="2">
        <v>25705</v>
      </c>
      <c r="BM25709" s="2">
        <v>68.330368704265922</v>
      </c>
      <c r="BR25709" s="1">
        <v>84.272048739386165</v>
      </c>
    </row>
    <row r="25710" spans="64:70" x14ac:dyDescent="0.2">
      <c r="BL25710" s="2">
        <v>25706</v>
      </c>
      <c r="BM25710" s="2">
        <v>68.330368704265922</v>
      </c>
      <c r="BR25710" s="1">
        <v>97.818080611855194</v>
      </c>
    </row>
    <row r="25711" spans="64:70" x14ac:dyDescent="0.2">
      <c r="BL25711" s="2">
        <v>25707</v>
      </c>
      <c r="BM25711" s="2">
        <v>68.330368704265922</v>
      </c>
      <c r="BR25711" s="1">
        <v>62.134627042541254</v>
      </c>
    </row>
    <row r="25712" spans="64:70" x14ac:dyDescent="0.2">
      <c r="BL25712" s="2">
        <v>25708</v>
      </c>
      <c r="BM25712" s="2">
        <v>68.330368704265922</v>
      </c>
      <c r="BR25712" s="1">
        <v>4.0762977606072894</v>
      </c>
    </row>
    <row r="25713" spans="64:70" x14ac:dyDescent="0.2">
      <c r="BL25713" s="2">
        <v>25709</v>
      </c>
      <c r="BM25713" s="2">
        <v>68.330368704265922</v>
      </c>
      <c r="BR25713" s="1">
        <v>25.888143387377696</v>
      </c>
    </row>
    <row r="25714" spans="64:70" x14ac:dyDescent="0.2">
      <c r="BL25714" s="2">
        <v>25710</v>
      </c>
      <c r="BM25714" s="2">
        <v>68.330368704265922</v>
      </c>
      <c r="BR25714" s="1">
        <v>125.6434568158186</v>
      </c>
    </row>
    <row r="25715" spans="64:70" x14ac:dyDescent="0.2">
      <c r="BL25715" s="2">
        <v>25711</v>
      </c>
      <c r="BM25715" s="2">
        <v>68.330368704265922</v>
      </c>
      <c r="BR25715" s="1">
        <v>96.279484170690253</v>
      </c>
    </row>
    <row r="25716" spans="64:70" x14ac:dyDescent="0.2">
      <c r="BL25716" s="2">
        <v>25712</v>
      </c>
      <c r="BM25716" s="2">
        <v>68.330368704265922</v>
      </c>
      <c r="BR25716" s="1">
        <v>25.448967964090699</v>
      </c>
    </row>
    <row r="25717" spans="64:70" x14ac:dyDescent="0.2">
      <c r="BL25717" s="2">
        <v>25713</v>
      </c>
      <c r="BM25717" s="2">
        <v>68.330368704265922</v>
      </c>
      <c r="BR25717" s="1">
        <v>41.638492472203311</v>
      </c>
    </row>
    <row r="25718" spans="64:70" x14ac:dyDescent="0.2">
      <c r="BL25718" s="2">
        <v>25714</v>
      </c>
      <c r="BM25718" s="2">
        <v>68.330368704265922</v>
      </c>
      <c r="BR25718" s="1">
        <v>25.260599186838178</v>
      </c>
    </row>
    <row r="25719" spans="64:70" x14ac:dyDescent="0.2">
      <c r="BL25719" s="2">
        <v>25715</v>
      </c>
      <c r="BM25719" s="2">
        <v>68.330368704265922</v>
      </c>
      <c r="BR25719" s="1">
        <v>96.086091869017437</v>
      </c>
    </row>
    <row r="25720" spans="64:70" x14ac:dyDescent="0.2">
      <c r="BL25720" s="2">
        <v>25716</v>
      </c>
      <c r="BM25720" s="2">
        <v>68.330368704265922</v>
      </c>
      <c r="BR25720" s="1">
        <v>106.08574161991881</v>
      </c>
    </row>
    <row r="25721" spans="64:70" x14ac:dyDescent="0.2">
      <c r="BL25721" s="2">
        <v>25717</v>
      </c>
      <c r="BM25721" s="2">
        <v>68.330368704265922</v>
      </c>
      <c r="BR25721" s="1">
        <v>11.848807300577434</v>
      </c>
    </row>
    <row r="25722" spans="64:70" x14ac:dyDescent="0.2">
      <c r="BL25722" s="2">
        <v>25718</v>
      </c>
      <c r="BM25722" s="2">
        <v>68.330368704265922</v>
      </c>
      <c r="BR25722" s="1">
        <v>60.811949573448928</v>
      </c>
    </row>
    <row r="25723" spans="64:70" x14ac:dyDescent="0.2">
      <c r="BL25723" s="2">
        <v>25719</v>
      </c>
      <c r="BM25723" s="2">
        <v>68.330368704265922</v>
      </c>
      <c r="BR25723" s="1">
        <v>121.88096936342528</v>
      </c>
    </row>
    <row r="25724" spans="64:70" x14ac:dyDescent="0.2">
      <c r="BL25724" s="2">
        <v>25720</v>
      </c>
      <c r="BM25724" s="2">
        <v>68.330368704265922</v>
      </c>
      <c r="BR25724" s="1">
        <v>109.6566104665791</v>
      </c>
    </row>
    <row r="25725" spans="64:70" x14ac:dyDescent="0.2">
      <c r="BL25725" s="2">
        <v>25721</v>
      </c>
      <c r="BM25725" s="2">
        <v>68.330368704265922</v>
      </c>
      <c r="BR25725" s="1">
        <v>11.407150890734798</v>
      </c>
    </row>
    <row r="25726" spans="64:70" x14ac:dyDescent="0.2">
      <c r="BL25726" s="2">
        <v>25722</v>
      </c>
      <c r="BM25726" s="2">
        <v>68.330368704265922</v>
      </c>
      <c r="BR25726" s="1">
        <v>26.076140152072881</v>
      </c>
    </row>
    <row r="25727" spans="64:70" x14ac:dyDescent="0.2">
      <c r="BL25727" s="2">
        <v>25723</v>
      </c>
      <c r="BM25727" s="2">
        <v>68.330368704265922</v>
      </c>
      <c r="BR25727" s="1">
        <v>65.285571873669156</v>
      </c>
    </row>
    <row r="25728" spans="64:70" x14ac:dyDescent="0.2">
      <c r="BL25728" s="2">
        <v>25724</v>
      </c>
      <c r="BM25728" s="2">
        <v>68.330368704265922</v>
      </c>
      <c r="BR25728" s="1">
        <v>123.48486202566399</v>
      </c>
    </row>
    <row r="25729" spans="64:70" x14ac:dyDescent="0.2">
      <c r="BL25729" s="2">
        <v>25725</v>
      </c>
      <c r="BM25729" s="2">
        <v>68.330368704265922</v>
      </c>
      <c r="BR25729" s="1">
        <v>39.205830678853133</v>
      </c>
    </row>
    <row r="25730" spans="64:70" x14ac:dyDescent="0.2">
      <c r="BL25730" s="2">
        <v>25726</v>
      </c>
      <c r="BM25730" s="2">
        <v>68.330368704265922</v>
      </c>
      <c r="BR25730" s="1">
        <v>18.095570302012973</v>
      </c>
    </row>
    <row r="25731" spans="64:70" x14ac:dyDescent="0.2">
      <c r="BL25731" s="2">
        <v>25727</v>
      </c>
      <c r="BM25731" s="2">
        <v>68.330368704265922</v>
      </c>
      <c r="BR25731" s="1">
        <v>123.53828262219044</v>
      </c>
    </row>
    <row r="25732" spans="64:70" x14ac:dyDescent="0.2">
      <c r="BL25732" s="2">
        <v>25728</v>
      </c>
      <c r="BM25732" s="2">
        <v>68.330368704265922</v>
      </c>
      <c r="BR25732" s="1">
        <v>100.970966491082</v>
      </c>
    </row>
    <row r="25733" spans="64:70" x14ac:dyDescent="0.2">
      <c r="BL25733" s="2">
        <v>25729</v>
      </c>
      <c r="BM25733" s="2">
        <v>68.330368704265922</v>
      </c>
      <c r="BR25733" s="1">
        <v>99.659101762519711</v>
      </c>
    </row>
    <row r="25734" spans="64:70" x14ac:dyDescent="0.2">
      <c r="BL25734" s="2">
        <v>25730</v>
      </c>
      <c r="BM25734" s="2">
        <v>68.330368704265922</v>
      </c>
      <c r="BR25734" s="1">
        <v>75.643573241059514</v>
      </c>
    </row>
    <row r="25735" spans="64:70" x14ac:dyDescent="0.2">
      <c r="BL25735" s="2">
        <v>25731</v>
      </c>
      <c r="BM25735" s="2">
        <v>68.330368704265922</v>
      </c>
      <c r="BR25735" s="1">
        <v>55.926291353054026</v>
      </c>
    </row>
    <row r="25736" spans="64:70" x14ac:dyDescent="0.2">
      <c r="BL25736" s="2">
        <v>25732</v>
      </c>
      <c r="BM25736" s="2">
        <v>68.330368704265922</v>
      </c>
      <c r="BR25736" s="1">
        <v>37.2972509485747</v>
      </c>
    </row>
    <row r="25737" spans="64:70" x14ac:dyDescent="0.2">
      <c r="BL25737" s="2">
        <v>25733</v>
      </c>
      <c r="BM25737" s="2">
        <v>68.330368704265922</v>
      </c>
      <c r="BR25737" s="1">
        <v>94.51240562985727</v>
      </c>
    </row>
    <row r="25738" spans="64:70" x14ac:dyDescent="0.2">
      <c r="BL25738" s="2">
        <v>25734</v>
      </c>
      <c r="BM25738" s="2">
        <v>68.330368704265922</v>
      </c>
      <c r="BR25738" s="1">
        <v>48.00098658786824</v>
      </c>
    </row>
    <row r="25739" spans="64:70" x14ac:dyDescent="0.2">
      <c r="BL25739" s="2">
        <v>25735</v>
      </c>
      <c r="BM25739" s="2">
        <v>68.330368704265922</v>
      </c>
      <c r="BR25739" s="1">
        <v>84.645113278660929</v>
      </c>
    </row>
    <row r="25740" spans="64:70" x14ac:dyDescent="0.2">
      <c r="BL25740" s="2">
        <v>25736</v>
      </c>
      <c r="BM25740" s="2">
        <v>68.330368704265922</v>
      </c>
      <c r="BR25740" s="1">
        <v>47.916608778954199</v>
      </c>
    </row>
    <row r="25741" spans="64:70" x14ac:dyDescent="0.2">
      <c r="BL25741" s="2">
        <v>25737</v>
      </c>
      <c r="BM25741" s="2">
        <v>68.330368704265922</v>
      </c>
      <c r="BR25741" s="1">
        <v>13.238541476842173</v>
      </c>
    </row>
    <row r="25742" spans="64:70" x14ac:dyDescent="0.2">
      <c r="BL25742" s="2">
        <v>25738</v>
      </c>
      <c r="BM25742" s="2">
        <v>68.330368704265922</v>
      </c>
      <c r="BR25742" s="1">
        <v>2.1917126538459542</v>
      </c>
    </row>
    <row r="25743" spans="64:70" x14ac:dyDescent="0.2">
      <c r="BL25743" s="2">
        <v>25739</v>
      </c>
      <c r="BM25743" s="2">
        <v>68.330368704265922</v>
      </c>
      <c r="BR25743" s="1">
        <v>8.0826845316861267</v>
      </c>
    </row>
    <row r="25744" spans="64:70" x14ac:dyDescent="0.2">
      <c r="BL25744" s="2">
        <v>25740</v>
      </c>
      <c r="BM25744" s="2">
        <v>68.330368704265922</v>
      </c>
      <c r="BR25744" s="1">
        <v>94.235732892218905</v>
      </c>
    </row>
    <row r="25745" spans="64:70" x14ac:dyDescent="0.2">
      <c r="BL25745" s="2">
        <v>25741</v>
      </c>
      <c r="BM25745" s="2">
        <v>68.330368704265922</v>
      </c>
      <c r="BR25745" s="1">
        <v>86.16497982852168</v>
      </c>
    </row>
    <row r="25746" spans="64:70" x14ac:dyDescent="0.2">
      <c r="BL25746" s="2">
        <v>25742</v>
      </c>
      <c r="BM25746" s="2">
        <v>68.330368704265922</v>
      </c>
      <c r="BR25746" s="1">
        <v>88.308018402195401</v>
      </c>
    </row>
    <row r="25747" spans="64:70" x14ac:dyDescent="0.2">
      <c r="BL25747" s="2">
        <v>25743</v>
      </c>
      <c r="BM25747" s="2">
        <v>68.330368704265922</v>
      </c>
      <c r="BR25747" s="1">
        <v>90.768822511037243</v>
      </c>
    </row>
    <row r="25748" spans="64:70" x14ac:dyDescent="0.2">
      <c r="BL25748" s="2">
        <v>25744</v>
      </c>
      <c r="BM25748" s="2">
        <v>68.330368704265922</v>
      </c>
      <c r="BR25748" s="1">
        <v>85.969024198418268</v>
      </c>
    </row>
    <row r="25749" spans="64:70" x14ac:dyDescent="0.2">
      <c r="BL25749" s="2">
        <v>25745</v>
      </c>
      <c r="BM25749" s="2">
        <v>68.330368704265922</v>
      </c>
      <c r="BR25749" s="1">
        <v>46.472442197524614</v>
      </c>
    </row>
    <row r="25750" spans="64:70" x14ac:dyDescent="0.2">
      <c r="BL25750" s="2">
        <v>25746</v>
      </c>
      <c r="BM25750" s="2">
        <v>68.330368704265922</v>
      </c>
      <c r="BR25750" s="1">
        <v>123.44044865111177</v>
      </c>
    </row>
    <row r="25751" spans="64:70" x14ac:dyDescent="0.2">
      <c r="BL25751" s="2">
        <v>25747</v>
      </c>
      <c r="BM25751" s="2">
        <v>68.330368704265922</v>
      </c>
      <c r="BR25751" s="1">
        <v>45.043362162617782</v>
      </c>
    </row>
    <row r="25752" spans="64:70" x14ac:dyDescent="0.2">
      <c r="BL25752" s="2">
        <v>25748</v>
      </c>
      <c r="BM25752" s="2">
        <v>68.330368704265922</v>
      </c>
      <c r="BR25752" s="1">
        <v>39.044099449373178</v>
      </c>
    </row>
    <row r="25753" spans="64:70" x14ac:dyDescent="0.2">
      <c r="BL25753" s="2">
        <v>25749</v>
      </c>
      <c r="BM25753" s="2">
        <v>68.330368704265922</v>
      </c>
      <c r="BR25753" s="1">
        <v>3.3756311122598532</v>
      </c>
    </row>
    <row r="25754" spans="64:70" x14ac:dyDescent="0.2">
      <c r="BL25754" s="2">
        <v>25750</v>
      </c>
      <c r="BM25754" s="2">
        <v>68.330368704265922</v>
      </c>
      <c r="BR25754" s="1">
        <v>58.487713049655738</v>
      </c>
    </row>
    <row r="25755" spans="64:70" x14ac:dyDescent="0.2">
      <c r="BL25755" s="2">
        <v>25751</v>
      </c>
      <c r="BM25755" s="2">
        <v>68.330368704265922</v>
      </c>
      <c r="BR25755" s="1">
        <v>25.291817468314306</v>
      </c>
    </row>
    <row r="25756" spans="64:70" x14ac:dyDescent="0.2">
      <c r="BL25756" s="2">
        <v>25752</v>
      </c>
      <c r="BM25756" s="2">
        <v>68.330368704265922</v>
      </c>
      <c r="BR25756" s="1">
        <v>47.048229031919092</v>
      </c>
    </row>
    <row r="25757" spans="64:70" x14ac:dyDescent="0.2">
      <c r="BL25757" s="2">
        <v>25753</v>
      </c>
      <c r="BM25757" s="2">
        <v>68.330368704265922</v>
      </c>
      <c r="BR25757" s="1">
        <v>98.962531115986692</v>
      </c>
    </row>
    <row r="25758" spans="64:70" x14ac:dyDescent="0.2">
      <c r="BL25758" s="2">
        <v>25754</v>
      </c>
      <c r="BM25758" s="2">
        <v>68.330368704265922</v>
      </c>
      <c r="BR25758" s="1">
        <v>5.3742370209116785</v>
      </c>
    </row>
    <row r="25759" spans="64:70" x14ac:dyDescent="0.2">
      <c r="BL25759" s="2">
        <v>25755</v>
      </c>
      <c r="BM25759" s="2">
        <v>68.330368704265922</v>
      </c>
      <c r="BR25759" s="1">
        <v>87.01175712586992</v>
      </c>
    </row>
    <row r="25760" spans="64:70" x14ac:dyDescent="0.2">
      <c r="BL25760" s="2">
        <v>25756</v>
      </c>
      <c r="BM25760" s="2">
        <v>68.330368704265922</v>
      </c>
      <c r="BR25760" s="1">
        <v>74.746298969185816</v>
      </c>
    </row>
    <row r="25761" spans="64:70" x14ac:dyDescent="0.2">
      <c r="BL25761" s="2">
        <v>25757</v>
      </c>
      <c r="BM25761" s="2">
        <v>68.330368704265922</v>
      </c>
      <c r="BR25761" s="1">
        <v>96.039500675870855</v>
      </c>
    </row>
    <row r="25762" spans="64:70" x14ac:dyDescent="0.2">
      <c r="BL25762" s="2">
        <v>25758</v>
      </c>
      <c r="BM25762" s="2">
        <v>68.330368704265922</v>
      </c>
      <c r="BR25762" s="1">
        <v>52.795720340699134</v>
      </c>
    </row>
    <row r="25763" spans="64:70" x14ac:dyDescent="0.2">
      <c r="BL25763" s="2">
        <v>25759</v>
      </c>
      <c r="BM25763" s="2">
        <v>68.330368704265922</v>
      </c>
      <c r="BR25763" s="1">
        <v>98.596790355762906</v>
      </c>
    </row>
    <row r="25764" spans="64:70" x14ac:dyDescent="0.2">
      <c r="BL25764" s="2">
        <v>25760</v>
      </c>
      <c r="BM25764" s="2">
        <v>68.330368704265922</v>
      </c>
      <c r="BR25764" s="1">
        <v>12.23660129932621</v>
      </c>
    </row>
    <row r="25765" spans="64:70" x14ac:dyDescent="0.2">
      <c r="BL25765" s="2">
        <v>25761</v>
      </c>
      <c r="BM25765" s="2">
        <v>68.330368704265922</v>
      </c>
      <c r="BR25765" s="1">
        <v>14.099400079799992</v>
      </c>
    </row>
    <row r="25766" spans="64:70" x14ac:dyDescent="0.2">
      <c r="BL25766" s="2">
        <v>25762</v>
      </c>
      <c r="BM25766" s="2">
        <v>68.330368704265922</v>
      </c>
      <c r="BR25766" s="1">
        <v>66.42104423223897</v>
      </c>
    </row>
    <row r="25767" spans="64:70" x14ac:dyDescent="0.2">
      <c r="BL25767" s="2">
        <v>25763</v>
      </c>
      <c r="BM25767" s="2">
        <v>68.330368704265922</v>
      </c>
      <c r="BR25767" s="1">
        <v>100.04155801414682</v>
      </c>
    </row>
    <row r="25768" spans="64:70" x14ac:dyDescent="0.2">
      <c r="BL25768" s="2">
        <v>25764</v>
      </c>
      <c r="BM25768" s="2">
        <v>68.330368704265922</v>
      </c>
      <c r="BR25768" s="1">
        <v>55.970910674466111</v>
      </c>
    </row>
    <row r="25769" spans="64:70" x14ac:dyDescent="0.2">
      <c r="BL25769" s="2">
        <v>25765</v>
      </c>
      <c r="BM25769" s="2">
        <v>68.330368704265922</v>
      </c>
      <c r="BR25769" s="1">
        <v>53.35992616602617</v>
      </c>
    </row>
    <row r="25770" spans="64:70" x14ac:dyDescent="0.2">
      <c r="BL25770" s="2">
        <v>25766</v>
      </c>
      <c r="BM25770" s="2">
        <v>68.330368704265922</v>
      </c>
      <c r="BR25770" s="1">
        <v>96.270474688303764</v>
      </c>
    </row>
    <row r="25771" spans="64:70" x14ac:dyDescent="0.2">
      <c r="BL25771" s="2">
        <v>25767</v>
      </c>
      <c r="BM25771" s="2">
        <v>68.330368704265922</v>
      </c>
      <c r="BR25771" s="1">
        <v>110.302484034795</v>
      </c>
    </row>
    <row r="25772" spans="64:70" x14ac:dyDescent="0.2">
      <c r="BL25772" s="2">
        <v>25768</v>
      </c>
      <c r="BM25772" s="2">
        <v>68.330368704265922</v>
      </c>
      <c r="BR25772" s="1">
        <v>11.043363798281561</v>
      </c>
    </row>
    <row r="25773" spans="64:70" x14ac:dyDescent="0.2">
      <c r="BL25773" s="2">
        <v>25769</v>
      </c>
      <c r="BM25773" s="2">
        <v>68.330368704265922</v>
      </c>
      <c r="BR25773" s="1">
        <v>108.86149221128109</v>
      </c>
    </row>
    <row r="25774" spans="64:70" x14ac:dyDescent="0.2">
      <c r="BL25774" s="2">
        <v>25770</v>
      </c>
      <c r="BM25774" s="2">
        <v>68.330368704265922</v>
      </c>
      <c r="BR25774" s="1">
        <v>57.191775441064991</v>
      </c>
    </row>
    <row r="25775" spans="64:70" x14ac:dyDescent="0.2">
      <c r="BL25775" s="2">
        <v>25771</v>
      </c>
      <c r="BM25775" s="2">
        <v>68.330368704265922</v>
      </c>
      <c r="BR25775" s="1">
        <v>130.13380473486978</v>
      </c>
    </row>
    <row r="25776" spans="64:70" x14ac:dyDescent="0.2">
      <c r="BL25776" s="2">
        <v>25772</v>
      </c>
      <c r="BM25776" s="2">
        <v>68.330368704265922</v>
      </c>
      <c r="BR25776" s="1">
        <v>26.934009592350648</v>
      </c>
    </row>
    <row r="25777" spans="64:70" x14ac:dyDescent="0.2">
      <c r="BL25777" s="2">
        <v>25773</v>
      </c>
      <c r="BM25777" s="2">
        <v>68.330368704265922</v>
      </c>
      <c r="BR25777" s="1">
        <v>45.8791635401967</v>
      </c>
    </row>
    <row r="25778" spans="64:70" x14ac:dyDescent="0.2">
      <c r="BL25778" s="2">
        <v>25774</v>
      </c>
      <c r="BM25778" s="2">
        <v>68.330368704265922</v>
      </c>
      <c r="BR25778" s="1">
        <v>29.829763162333066</v>
      </c>
    </row>
    <row r="25779" spans="64:70" x14ac:dyDescent="0.2">
      <c r="BL25779" s="2">
        <v>25775</v>
      </c>
      <c r="BM25779" s="2">
        <v>68.330368704265922</v>
      </c>
      <c r="BR25779" s="1">
        <v>38.408289203204689</v>
      </c>
    </row>
    <row r="25780" spans="64:70" x14ac:dyDescent="0.2">
      <c r="BL25780" s="2">
        <v>25776</v>
      </c>
      <c r="BM25780" s="2">
        <v>68.330368704265922</v>
      </c>
      <c r="BR25780" s="1">
        <v>6.3983109202111876</v>
      </c>
    </row>
    <row r="25781" spans="64:70" x14ac:dyDescent="0.2">
      <c r="BL25781" s="2">
        <v>25777</v>
      </c>
      <c r="BM25781" s="2">
        <v>68.330368704265922</v>
      </c>
      <c r="BR25781" s="1">
        <v>27.983381947007857</v>
      </c>
    </row>
    <row r="25782" spans="64:70" x14ac:dyDescent="0.2">
      <c r="BL25782" s="2">
        <v>25778</v>
      </c>
      <c r="BM25782" s="2">
        <v>68.330368704265922</v>
      </c>
      <c r="BR25782" s="1">
        <v>12.917829637437976</v>
      </c>
    </row>
    <row r="25783" spans="64:70" x14ac:dyDescent="0.2">
      <c r="BL25783" s="2">
        <v>25779</v>
      </c>
      <c r="BM25783" s="2">
        <v>68.330368704265922</v>
      </c>
      <c r="BR25783" s="1">
        <v>42.11857542550554</v>
      </c>
    </row>
    <row r="25784" spans="64:70" x14ac:dyDescent="0.2">
      <c r="BL25784" s="2">
        <v>25780</v>
      </c>
      <c r="BM25784" s="2">
        <v>68.330368704265922</v>
      </c>
      <c r="BR25784" s="1">
        <v>119.43503684456211</v>
      </c>
    </row>
    <row r="25785" spans="64:70" x14ac:dyDescent="0.2">
      <c r="BL25785" s="2">
        <v>25781</v>
      </c>
      <c r="BM25785" s="2">
        <v>68.330368704265922</v>
      </c>
      <c r="BR25785" s="1">
        <v>81.126391184900868</v>
      </c>
    </row>
    <row r="25786" spans="64:70" x14ac:dyDescent="0.2">
      <c r="BL25786" s="2">
        <v>25782</v>
      </c>
      <c r="BM25786" s="2">
        <v>68.330368704265922</v>
      </c>
      <c r="BR25786" s="1">
        <v>31.556535853369112</v>
      </c>
    </row>
    <row r="25787" spans="64:70" x14ac:dyDescent="0.2">
      <c r="BL25787" s="2">
        <v>25783</v>
      </c>
      <c r="BM25787" s="2">
        <v>68.330368704265922</v>
      </c>
      <c r="BR25787" s="1">
        <v>111.39629633522334</v>
      </c>
    </row>
    <row r="25788" spans="64:70" x14ac:dyDescent="0.2">
      <c r="BL25788" s="2">
        <v>25784</v>
      </c>
      <c r="BM25788" s="2">
        <v>68.330368704265922</v>
      </c>
      <c r="BR25788" s="1">
        <v>118.98766127912945</v>
      </c>
    </row>
    <row r="25789" spans="64:70" x14ac:dyDescent="0.2">
      <c r="BL25789" s="2">
        <v>25785</v>
      </c>
      <c r="BM25789" s="2">
        <v>68.330368704265922</v>
      </c>
      <c r="BR25789" s="1">
        <v>36.944088856666681</v>
      </c>
    </row>
    <row r="25790" spans="64:70" x14ac:dyDescent="0.2">
      <c r="BL25790" s="2">
        <v>25786</v>
      </c>
      <c r="BM25790" s="2">
        <v>68.330368704265922</v>
      </c>
      <c r="BR25790" s="1">
        <v>40.828157505792987</v>
      </c>
    </row>
    <row r="25791" spans="64:70" x14ac:dyDescent="0.2">
      <c r="BL25791" s="2">
        <v>25787</v>
      </c>
      <c r="BM25791" s="2">
        <v>68.330368704265922</v>
      </c>
      <c r="BR25791" s="1">
        <v>66.651875533467873</v>
      </c>
    </row>
    <row r="25792" spans="64:70" x14ac:dyDescent="0.2">
      <c r="BL25792" s="2">
        <v>25788</v>
      </c>
      <c r="BM25792" s="2">
        <v>68.330368704265922</v>
      </c>
      <c r="BR25792" s="1">
        <v>18.184169030408199</v>
      </c>
    </row>
    <row r="25793" spans="64:70" x14ac:dyDescent="0.2">
      <c r="BL25793" s="2">
        <v>25789</v>
      </c>
      <c r="BM25793" s="2">
        <v>68.330368704265922</v>
      </c>
      <c r="BR25793" s="1">
        <v>95.849142426342397</v>
      </c>
    </row>
    <row r="25794" spans="64:70" x14ac:dyDescent="0.2">
      <c r="BL25794" s="2">
        <v>25790</v>
      </c>
      <c r="BM25794" s="2">
        <v>68.330368704265922</v>
      </c>
      <c r="BR25794" s="1">
        <v>22.681946598256658</v>
      </c>
    </row>
    <row r="25795" spans="64:70" x14ac:dyDescent="0.2">
      <c r="BL25795" s="2">
        <v>25791</v>
      </c>
      <c r="BM25795" s="2">
        <v>68.330368704265922</v>
      </c>
      <c r="BR25795" s="1">
        <v>87.242270762326669</v>
      </c>
    </row>
    <row r="25796" spans="64:70" x14ac:dyDescent="0.2">
      <c r="BL25796" s="2">
        <v>25792</v>
      </c>
      <c r="BM25796" s="2">
        <v>68.330368704265922</v>
      </c>
      <c r="BR25796" s="1">
        <v>64.456870709529923</v>
      </c>
    </row>
    <row r="25797" spans="64:70" x14ac:dyDescent="0.2">
      <c r="BL25797" s="2">
        <v>25793</v>
      </c>
      <c r="BM25797" s="2">
        <v>68.330368704265922</v>
      </c>
      <c r="BR25797" s="1">
        <v>105.1723790379054</v>
      </c>
    </row>
    <row r="25798" spans="64:70" x14ac:dyDescent="0.2">
      <c r="BL25798" s="2">
        <v>25794</v>
      </c>
      <c r="BM25798" s="2">
        <v>68.330368704265922</v>
      </c>
      <c r="BR25798" s="1">
        <v>49.049208741672274</v>
      </c>
    </row>
    <row r="25799" spans="64:70" x14ac:dyDescent="0.2">
      <c r="BL25799" s="2">
        <v>25795</v>
      </c>
      <c r="BM25799" s="2">
        <v>68.330368704265922</v>
      </c>
      <c r="BR25799" s="1">
        <v>103.79157016488183</v>
      </c>
    </row>
    <row r="25800" spans="64:70" x14ac:dyDescent="0.2">
      <c r="BL25800" s="2">
        <v>25796</v>
      </c>
      <c r="BM25800" s="2">
        <v>68.330368704265922</v>
      </c>
      <c r="BR25800" s="1">
        <v>128.89883725210132</v>
      </c>
    </row>
    <row r="25801" spans="64:70" x14ac:dyDescent="0.2">
      <c r="BL25801" s="2">
        <v>25797</v>
      </c>
      <c r="BM25801" s="2">
        <v>68.330368704265922</v>
      </c>
      <c r="BR25801" s="1">
        <v>75.554507876855396</v>
      </c>
    </row>
    <row r="25802" spans="64:70" x14ac:dyDescent="0.2">
      <c r="BL25802" s="2">
        <v>25798</v>
      </c>
      <c r="BM25802" s="2">
        <v>68.330368704265922</v>
      </c>
      <c r="BR25802" s="1">
        <v>53.180121776779899</v>
      </c>
    </row>
    <row r="25803" spans="64:70" x14ac:dyDescent="0.2">
      <c r="BL25803" s="2">
        <v>25799</v>
      </c>
      <c r="BM25803" s="2">
        <v>68.330368704265922</v>
      </c>
      <c r="BR25803" s="1">
        <v>61.208058997411101</v>
      </c>
    </row>
    <row r="25804" spans="64:70" x14ac:dyDescent="0.2">
      <c r="BL25804" s="2">
        <v>25800</v>
      </c>
      <c r="BM25804" s="2">
        <v>68.330368704265922</v>
      </c>
      <c r="BR25804" s="1">
        <v>104.61404642276973</v>
      </c>
    </row>
    <row r="25805" spans="64:70" x14ac:dyDescent="0.2">
      <c r="BL25805" s="2">
        <v>25801</v>
      </c>
      <c r="BM25805" s="2">
        <v>68.330368704265922</v>
      </c>
      <c r="BR25805" s="1">
        <v>24.965922923454983</v>
      </c>
    </row>
    <row r="25806" spans="64:70" x14ac:dyDescent="0.2">
      <c r="BL25806" s="2">
        <v>25802</v>
      </c>
      <c r="BM25806" s="2">
        <v>68.330368704265922</v>
      </c>
      <c r="BR25806" s="1">
        <v>5.4875173253996508</v>
      </c>
    </row>
    <row r="25807" spans="64:70" x14ac:dyDescent="0.2">
      <c r="BL25807" s="2">
        <v>25803</v>
      </c>
      <c r="BM25807" s="2">
        <v>68.330368704265922</v>
      </c>
      <c r="BR25807" s="1">
        <v>99.469228950606819</v>
      </c>
    </row>
    <row r="25808" spans="64:70" x14ac:dyDescent="0.2">
      <c r="BL25808" s="2">
        <v>25804</v>
      </c>
      <c r="BM25808" s="2">
        <v>68.330368704265922</v>
      </c>
      <c r="BR25808" s="1">
        <v>28.164629467929885</v>
      </c>
    </row>
    <row r="25809" spans="64:70" x14ac:dyDescent="0.2">
      <c r="BL25809" s="2">
        <v>25805</v>
      </c>
      <c r="BM25809" s="2">
        <v>68.330368704265922</v>
      </c>
      <c r="BR25809" s="1">
        <v>75.459011356778078</v>
      </c>
    </row>
    <row r="25810" spans="64:70" x14ac:dyDescent="0.2">
      <c r="BL25810" s="2">
        <v>25806</v>
      </c>
      <c r="BM25810" s="2">
        <v>68.330368704265922</v>
      </c>
      <c r="BR25810" s="1">
        <v>126.59520113523355</v>
      </c>
    </row>
    <row r="25811" spans="64:70" x14ac:dyDescent="0.2">
      <c r="BL25811" s="2">
        <v>25807</v>
      </c>
      <c r="BM25811" s="2">
        <v>68.330368704265922</v>
      </c>
      <c r="BR25811" s="1">
        <v>27.887351397304812</v>
      </c>
    </row>
    <row r="25812" spans="64:70" x14ac:dyDescent="0.2">
      <c r="BL25812" s="2">
        <v>25808</v>
      </c>
      <c r="BM25812" s="2">
        <v>68.330368704265922</v>
      </c>
      <c r="BR25812" s="1">
        <v>47.397373996492789</v>
      </c>
    </row>
    <row r="25813" spans="64:70" x14ac:dyDescent="0.2">
      <c r="BL25813" s="2">
        <v>25809</v>
      </c>
      <c r="BM25813" s="2">
        <v>68.330368704265922</v>
      </c>
      <c r="BR25813" s="1">
        <v>79.818586197944811</v>
      </c>
    </row>
    <row r="25814" spans="64:70" x14ac:dyDescent="0.2">
      <c r="BL25814" s="2">
        <v>25810</v>
      </c>
      <c r="BM25814" s="2">
        <v>68.330368704265922</v>
      </c>
      <c r="BR25814" s="1">
        <v>71.917184606531507</v>
      </c>
    </row>
    <row r="25815" spans="64:70" x14ac:dyDescent="0.2">
      <c r="BL25815" s="2">
        <v>25811</v>
      </c>
      <c r="BM25815" s="2">
        <v>68.330368704265922</v>
      </c>
      <c r="BR25815" s="1">
        <v>121.38459489645653</v>
      </c>
    </row>
    <row r="25816" spans="64:70" x14ac:dyDescent="0.2">
      <c r="BL25816" s="2">
        <v>25812</v>
      </c>
      <c r="BM25816" s="2">
        <v>68.330368704265922</v>
      </c>
      <c r="BR25816" s="1">
        <v>112.44456270236027</v>
      </c>
    </row>
    <row r="25817" spans="64:70" x14ac:dyDescent="0.2">
      <c r="BL25817" s="2">
        <v>25813</v>
      </c>
      <c r="BM25817" s="2">
        <v>68.330368704265922</v>
      </c>
      <c r="BR25817" s="1">
        <v>54.172052538728011</v>
      </c>
    </row>
    <row r="25818" spans="64:70" x14ac:dyDescent="0.2">
      <c r="BL25818" s="2">
        <v>25814</v>
      </c>
      <c r="BM25818" s="2">
        <v>68.330368704265922</v>
      </c>
      <c r="BR25818" s="1">
        <v>128.32737598994026</v>
      </c>
    </row>
    <row r="25819" spans="64:70" x14ac:dyDescent="0.2">
      <c r="BL25819" s="2">
        <v>25815</v>
      </c>
      <c r="BM25819" s="2">
        <v>68.330368704265922</v>
      </c>
      <c r="BR25819" s="1">
        <v>3.8131056983604736</v>
      </c>
    </row>
    <row r="25820" spans="64:70" x14ac:dyDescent="0.2">
      <c r="BL25820" s="2">
        <v>25816</v>
      </c>
      <c r="BM25820" s="2">
        <v>68.330368704265922</v>
      </c>
      <c r="BR25820" s="1">
        <v>39.967608416585918</v>
      </c>
    </row>
    <row r="25821" spans="64:70" x14ac:dyDescent="0.2">
      <c r="BL25821" s="2">
        <v>25817</v>
      </c>
      <c r="BM25821" s="2">
        <v>68.330368704265922</v>
      </c>
      <c r="BR25821" s="1">
        <v>124.14788104364091</v>
      </c>
    </row>
    <row r="25822" spans="64:70" x14ac:dyDescent="0.2">
      <c r="BL25822" s="2">
        <v>25818</v>
      </c>
      <c r="BM25822" s="2">
        <v>68.330368704265922</v>
      </c>
      <c r="BR25822" s="1">
        <v>75.435454505378331</v>
      </c>
    </row>
    <row r="25823" spans="64:70" x14ac:dyDescent="0.2">
      <c r="BL25823" s="2">
        <v>25819</v>
      </c>
      <c r="BM25823" s="2">
        <v>68.330368704265922</v>
      </c>
      <c r="BR25823" s="1">
        <v>67.247613503293778</v>
      </c>
    </row>
    <row r="25824" spans="64:70" x14ac:dyDescent="0.2">
      <c r="BL25824" s="2">
        <v>25820</v>
      </c>
      <c r="BM25824" s="2">
        <v>68.330368704265922</v>
      </c>
      <c r="BR25824" s="1">
        <v>65.749158752920536</v>
      </c>
    </row>
    <row r="25825" spans="64:70" x14ac:dyDescent="0.2">
      <c r="BL25825" s="2">
        <v>25821</v>
      </c>
      <c r="BM25825" s="2">
        <v>68.330368704265922</v>
      </c>
      <c r="BR25825" s="1">
        <v>97.071099874754182</v>
      </c>
    </row>
    <row r="25826" spans="64:70" x14ac:dyDescent="0.2">
      <c r="BL25826" s="2">
        <v>25822</v>
      </c>
      <c r="BM25826" s="2">
        <v>68.330368704265922</v>
      </c>
      <c r="BR25826" s="1">
        <v>121.9509760988005</v>
      </c>
    </row>
    <row r="25827" spans="64:70" x14ac:dyDescent="0.2">
      <c r="BL25827" s="2">
        <v>25823</v>
      </c>
      <c r="BM25827" s="2">
        <v>68.330368704265922</v>
      </c>
      <c r="BR25827" s="1">
        <v>94.32847472191834</v>
      </c>
    </row>
    <row r="25828" spans="64:70" x14ac:dyDescent="0.2">
      <c r="BL25828" s="2">
        <v>25824</v>
      </c>
      <c r="BM25828" s="2">
        <v>68.330368704265922</v>
      </c>
      <c r="BR25828" s="1">
        <v>21.564635867351583</v>
      </c>
    </row>
    <row r="25829" spans="64:70" x14ac:dyDescent="0.2">
      <c r="BL25829" s="2">
        <v>25825</v>
      </c>
      <c r="BM25829" s="2">
        <v>68.330368704265922</v>
      </c>
      <c r="BR25829" s="1">
        <v>83.666696011793377</v>
      </c>
    </row>
    <row r="25830" spans="64:70" x14ac:dyDescent="0.2">
      <c r="BL25830" s="2">
        <v>25826</v>
      </c>
      <c r="BM25830" s="2">
        <v>68.330368704265922</v>
      </c>
      <c r="BR25830" s="1">
        <v>40.769402824840128</v>
      </c>
    </row>
    <row r="25831" spans="64:70" x14ac:dyDescent="0.2">
      <c r="BL25831" s="2">
        <v>25827</v>
      </c>
      <c r="BM25831" s="2">
        <v>68.330368704265922</v>
      </c>
      <c r="BR25831" s="1">
        <v>124.37939057062017</v>
      </c>
    </row>
    <row r="25832" spans="64:70" x14ac:dyDescent="0.2">
      <c r="BL25832" s="2">
        <v>25828</v>
      </c>
      <c r="BM25832" s="2">
        <v>68.330368704265922</v>
      </c>
      <c r="BR25832" s="1">
        <v>121.13356218216758</v>
      </c>
    </row>
    <row r="25833" spans="64:70" x14ac:dyDescent="0.2">
      <c r="BL25833" s="2">
        <v>25829</v>
      </c>
      <c r="BM25833" s="2">
        <v>68.330368704265922</v>
      </c>
      <c r="BR25833" s="1">
        <v>23.325690177766845</v>
      </c>
    </row>
    <row r="25834" spans="64:70" x14ac:dyDescent="0.2">
      <c r="BL25834" s="2">
        <v>25830</v>
      </c>
      <c r="BM25834" s="2">
        <v>68.330368704265922</v>
      </c>
      <c r="BR25834" s="1">
        <v>109.44525578407458</v>
      </c>
    </row>
    <row r="25835" spans="64:70" x14ac:dyDescent="0.2">
      <c r="BL25835" s="2">
        <v>25831</v>
      </c>
      <c r="BM25835" s="2">
        <v>68.330368704265922</v>
      </c>
      <c r="BR25835" s="1">
        <v>75.842820044688906</v>
      </c>
    </row>
    <row r="25836" spans="64:70" x14ac:dyDescent="0.2">
      <c r="BL25836" s="2">
        <v>25832</v>
      </c>
      <c r="BM25836" s="2">
        <v>68.330368704265922</v>
      </c>
      <c r="BR25836" s="1">
        <v>69.435565321539812</v>
      </c>
    </row>
    <row r="25837" spans="64:70" x14ac:dyDescent="0.2">
      <c r="BL25837" s="2">
        <v>25833</v>
      </c>
      <c r="BM25837" s="2">
        <v>68.330368704265922</v>
      </c>
      <c r="BR25837" s="1">
        <v>69.647504903872246</v>
      </c>
    </row>
    <row r="25838" spans="64:70" x14ac:dyDescent="0.2">
      <c r="BL25838" s="2">
        <v>25834</v>
      </c>
      <c r="BM25838" s="2">
        <v>68.330368704265922</v>
      </c>
      <c r="BR25838" s="1">
        <v>78.802884048381785</v>
      </c>
    </row>
    <row r="25839" spans="64:70" x14ac:dyDescent="0.2">
      <c r="BL25839" s="2">
        <v>25835</v>
      </c>
      <c r="BM25839" s="2">
        <v>68.330368704265922</v>
      </c>
      <c r="BR25839" s="1">
        <v>91.671417007279686</v>
      </c>
    </row>
    <row r="25840" spans="64:70" x14ac:dyDescent="0.2">
      <c r="BL25840" s="2">
        <v>25836</v>
      </c>
      <c r="BM25840" s="2">
        <v>68.330368704265922</v>
      </c>
      <c r="BR25840" s="1">
        <v>68.61663238349972</v>
      </c>
    </row>
    <row r="25841" spans="64:70" x14ac:dyDescent="0.2">
      <c r="BL25841" s="2">
        <v>25837</v>
      </c>
      <c r="BM25841" s="2">
        <v>68.330368704265922</v>
      </c>
      <c r="BR25841" s="1">
        <v>20.039403685927667</v>
      </c>
    </row>
    <row r="25842" spans="64:70" x14ac:dyDescent="0.2">
      <c r="BL25842" s="2">
        <v>25838</v>
      </c>
      <c r="BM25842" s="2">
        <v>68.330368704265922</v>
      </c>
      <c r="BR25842" s="1">
        <v>98.368360445410659</v>
      </c>
    </row>
    <row r="25843" spans="64:70" x14ac:dyDescent="0.2">
      <c r="BL25843" s="2">
        <v>25839</v>
      </c>
      <c r="BM25843" s="2">
        <v>68.330368704265922</v>
      </c>
      <c r="BR25843" s="1">
        <v>127.48633998438261</v>
      </c>
    </row>
    <row r="25844" spans="64:70" x14ac:dyDescent="0.2">
      <c r="BL25844" s="2">
        <v>25840</v>
      </c>
      <c r="BM25844" s="2">
        <v>68.330368704265922</v>
      </c>
      <c r="BR25844" s="1">
        <v>58.849807854213211</v>
      </c>
    </row>
    <row r="25845" spans="64:70" x14ac:dyDescent="0.2">
      <c r="BL25845" s="2">
        <v>25841</v>
      </c>
      <c r="BM25845" s="2">
        <v>68.330368704265922</v>
      </c>
      <c r="BR25845" s="1">
        <v>44.786897630270161</v>
      </c>
    </row>
    <row r="25846" spans="64:70" x14ac:dyDescent="0.2">
      <c r="BL25846" s="2">
        <v>25842</v>
      </c>
      <c r="BM25846" s="2">
        <v>68.330368704265922</v>
      </c>
      <c r="BR25846" s="1">
        <v>104.17272472156715</v>
      </c>
    </row>
    <row r="25847" spans="64:70" x14ac:dyDescent="0.2">
      <c r="BL25847" s="2">
        <v>25843</v>
      </c>
      <c r="BM25847" s="2">
        <v>68.330368704265922</v>
      </c>
      <c r="BR25847" s="1">
        <v>63.576428803827397</v>
      </c>
    </row>
    <row r="25848" spans="64:70" x14ac:dyDescent="0.2">
      <c r="BL25848" s="2">
        <v>25844</v>
      </c>
      <c r="BM25848" s="2">
        <v>68.330368704265922</v>
      </c>
      <c r="BR25848" s="1">
        <v>124.82955427906826</v>
      </c>
    </row>
    <row r="25849" spans="64:70" x14ac:dyDescent="0.2">
      <c r="BL25849" s="2">
        <v>25845</v>
      </c>
      <c r="BM25849" s="2">
        <v>68.330368704265922</v>
      </c>
      <c r="BR25849" s="1">
        <v>14.927355179004635</v>
      </c>
    </row>
    <row r="25850" spans="64:70" x14ac:dyDescent="0.2">
      <c r="BL25850" s="2">
        <v>25846</v>
      </c>
      <c r="BM25850" s="2">
        <v>68.330368704265922</v>
      </c>
      <c r="BR25850" s="1">
        <v>75.130437728040548</v>
      </c>
    </row>
    <row r="25851" spans="64:70" x14ac:dyDescent="0.2">
      <c r="BL25851" s="2">
        <v>25847</v>
      </c>
      <c r="BM25851" s="2">
        <v>68.330368704265922</v>
      </c>
      <c r="BR25851" s="1">
        <v>91.874798678231755</v>
      </c>
    </row>
    <row r="25852" spans="64:70" x14ac:dyDescent="0.2">
      <c r="BL25852" s="2">
        <v>25848</v>
      </c>
      <c r="BM25852" s="2">
        <v>68.330368704265922</v>
      </c>
      <c r="BR25852" s="1">
        <v>66.300795522177552</v>
      </c>
    </row>
    <row r="25853" spans="64:70" x14ac:dyDescent="0.2">
      <c r="BL25853" s="2">
        <v>25849</v>
      </c>
      <c r="BM25853" s="2">
        <v>68.330368704265922</v>
      </c>
      <c r="BR25853" s="1">
        <v>40.180590488501096</v>
      </c>
    </row>
    <row r="25854" spans="64:70" x14ac:dyDescent="0.2">
      <c r="BL25854" s="2">
        <v>25850</v>
      </c>
      <c r="BM25854" s="2">
        <v>68.330368704265922</v>
      </c>
      <c r="BR25854" s="1">
        <v>40.186181105667075</v>
      </c>
    </row>
    <row r="25855" spans="64:70" x14ac:dyDescent="0.2">
      <c r="BL25855" s="2">
        <v>25851</v>
      </c>
      <c r="BM25855" s="2">
        <v>68.330368704265922</v>
      </c>
      <c r="BR25855" s="1">
        <v>95.690313602599602</v>
      </c>
    </row>
    <row r="25856" spans="64:70" x14ac:dyDescent="0.2">
      <c r="BL25856" s="2">
        <v>25852</v>
      </c>
      <c r="BM25856" s="2">
        <v>68.330368704265922</v>
      </c>
      <c r="BR25856" s="1">
        <v>30.727619274700018</v>
      </c>
    </row>
    <row r="25857" spans="64:70" x14ac:dyDescent="0.2">
      <c r="BL25857" s="2">
        <v>25853</v>
      </c>
      <c r="BM25857" s="2">
        <v>68.330368704265922</v>
      </c>
      <c r="BR25857" s="1">
        <v>125.43164161630268</v>
      </c>
    </row>
    <row r="25858" spans="64:70" x14ac:dyDescent="0.2">
      <c r="BL25858" s="2">
        <v>25854</v>
      </c>
      <c r="BM25858" s="2">
        <v>68.330368704265922</v>
      </c>
      <c r="BR25858" s="1">
        <v>62.419322809946053</v>
      </c>
    </row>
    <row r="25859" spans="64:70" x14ac:dyDescent="0.2">
      <c r="BL25859" s="2">
        <v>25855</v>
      </c>
      <c r="BM25859" s="2">
        <v>68.330368704265922</v>
      </c>
      <c r="BR25859" s="1">
        <v>92.87536675996121</v>
      </c>
    </row>
    <row r="25860" spans="64:70" x14ac:dyDescent="0.2">
      <c r="BL25860" s="2">
        <v>25856</v>
      </c>
      <c r="BM25860" s="2">
        <v>68.330368704265922</v>
      </c>
      <c r="BR25860" s="1">
        <v>110.28523586227284</v>
      </c>
    </row>
    <row r="25861" spans="64:70" x14ac:dyDescent="0.2">
      <c r="BL25861" s="2">
        <v>25857</v>
      </c>
      <c r="BM25861" s="2">
        <v>68.330368704265922</v>
      </c>
      <c r="BR25861" s="1">
        <v>71.096437439228268</v>
      </c>
    </row>
    <row r="25862" spans="64:70" x14ac:dyDescent="0.2">
      <c r="BL25862" s="2">
        <v>25858</v>
      </c>
      <c r="BM25862" s="2">
        <v>68.330368704265922</v>
      </c>
      <c r="BR25862" s="1">
        <v>7.2013789623436963</v>
      </c>
    </row>
    <row r="25863" spans="64:70" x14ac:dyDescent="0.2">
      <c r="BL25863" s="2">
        <v>25859</v>
      </c>
      <c r="BM25863" s="2">
        <v>68.330368704265922</v>
      </c>
      <c r="BR25863" s="1">
        <v>31.52980166975702</v>
      </c>
    </row>
    <row r="25864" spans="64:70" x14ac:dyDescent="0.2">
      <c r="BL25864" s="2">
        <v>25860</v>
      </c>
      <c r="BM25864" s="2">
        <v>68.330368704265922</v>
      </c>
      <c r="BR25864" s="1">
        <v>59.258962051659964</v>
      </c>
    </row>
    <row r="25865" spans="64:70" x14ac:dyDescent="0.2">
      <c r="BL25865" s="2">
        <v>25861</v>
      </c>
      <c r="BM25865" s="2">
        <v>68.330368704265922</v>
      </c>
      <c r="BR25865" s="1">
        <v>100.59731091119114</v>
      </c>
    </row>
    <row r="25866" spans="64:70" x14ac:dyDescent="0.2">
      <c r="BL25866" s="2">
        <v>25862</v>
      </c>
      <c r="BM25866" s="2">
        <v>68.330368704265922</v>
      </c>
      <c r="BR25866" s="1">
        <v>38.725401026449944</v>
      </c>
    </row>
    <row r="25867" spans="64:70" x14ac:dyDescent="0.2">
      <c r="BL25867" s="2">
        <v>25863</v>
      </c>
      <c r="BM25867" s="2">
        <v>68.330368704265922</v>
      </c>
      <c r="BR25867" s="1">
        <v>110.90539423640634</v>
      </c>
    </row>
    <row r="25868" spans="64:70" x14ac:dyDescent="0.2">
      <c r="BL25868" s="2">
        <v>25864</v>
      </c>
      <c r="BM25868" s="2">
        <v>68.330368704265922</v>
      </c>
      <c r="BR25868" s="1">
        <v>76.803611144303929</v>
      </c>
    </row>
    <row r="25869" spans="64:70" x14ac:dyDescent="0.2">
      <c r="BL25869" s="2">
        <v>25865</v>
      </c>
      <c r="BM25869" s="2">
        <v>68.330368704265922</v>
      </c>
      <c r="BR25869" s="1">
        <v>70.352568497010722</v>
      </c>
    </row>
    <row r="25870" spans="64:70" x14ac:dyDescent="0.2">
      <c r="BL25870" s="2">
        <v>25866</v>
      </c>
      <c r="BM25870" s="2">
        <v>68.330368704265922</v>
      </c>
      <c r="BR25870" s="1">
        <v>11.811588722966675</v>
      </c>
    </row>
    <row r="25871" spans="64:70" x14ac:dyDescent="0.2">
      <c r="BL25871" s="2">
        <v>25867</v>
      </c>
      <c r="BM25871" s="2">
        <v>68.330368704265922</v>
      </c>
      <c r="BR25871" s="1">
        <v>117.88003669245371</v>
      </c>
    </row>
    <row r="25872" spans="64:70" x14ac:dyDescent="0.2">
      <c r="BL25872" s="2">
        <v>25868</v>
      </c>
      <c r="BM25872" s="2">
        <v>68.330368704265922</v>
      </c>
      <c r="BR25872" s="1">
        <v>96.296049645267843</v>
      </c>
    </row>
    <row r="25873" spans="64:70" x14ac:dyDescent="0.2">
      <c r="BL25873" s="2">
        <v>25869</v>
      </c>
      <c r="BM25873" s="2">
        <v>68.330368704265922</v>
      </c>
      <c r="BR25873" s="1">
        <v>54.94684370821777</v>
      </c>
    </row>
    <row r="25874" spans="64:70" x14ac:dyDescent="0.2">
      <c r="BL25874" s="2">
        <v>25870</v>
      </c>
      <c r="BM25874" s="2">
        <v>68.330368704265922</v>
      </c>
      <c r="BR25874" s="1">
        <v>55.798893302982449</v>
      </c>
    </row>
    <row r="25875" spans="64:70" x14ac:dyDescent="0.2">
      <c r="BL25875" s="2">
        <v>25871</v>
      </c>
      <c r="BM25875" s="2">
        <v>68.330368704265922</v>
      </c>
      <c r="BR25875" s="1">
        <v>56.728091987376089</v>
      </c>
    </row>
    <row r="25876" spans="64:70" x14ac:dyDescent="0.2">
      <c r="BL25876" s="2">
        <v>25872</v>
      </c>
      <c r="BM25876" s="2">
        <v>68.330368704265922</v>
      </c>
      <c r="BR25876" s="1">
        <v>18.620509737659987</v>
      </c>
    </row>
    <row r="25877" spans="64:70" x14ac:dyDescent="0.2">
      <c r="BL25877" s="2">
        <v>25873</v>
      </c>
      <c r="BM25877" s="2">
        <v>68.330368704265922</v>
      </c>
      <c r="BR25877" s="1">
        <v>22.662319497380267</v>
      </c>
    </row>
    <row r="25878" spans="64:70" x14ac:dyDescent="0.2">
      <c r="BL25878" s="2">
        <v>25874</v>
      </c>
      <c r="BM25878" s="2">
        <v>68.330368704265922</v>
      </c>
      <c r="BR25878" s="1">
        <v>96.299779014765548</v>
      </c>
    </row>
    <row r="25879" spans="64:70" x14ac:dyDescent="0.2">
      <c r="BL25879" s="2">
        <v>25875</v>
      </c>
      <c r="BM25879" s="2">
        <v>68.330368704265922</v>
      </c>
      <c r="BR25879" s="1">
        <v>52.129966662346064</v>
      </c>
    </row>
    <row r="25880" spans="64:70" x14ac:dyDescent="0.2">
      <c r="BL25880" s="2">
        <v>25876</v>
      </c>
      <c r="BM25880" s="2">
        <v>68.330368704265922</v>
      </c>
      <c r="BR25880" s="1">
        <v>37.453618308709096</v>
      </c>
    </row>
    <row r="25881" spans="64:70" x14ac:dyDescent="0.2">
      <c r="BL25881" s="2">
        <v>25877</v>
      </c>
      <c r="BM25881" s="2">
        <v>68.330368704265922</v>
      </c>
      <c r="BR25881" s="1">
        <v>66.245740441988389</v>
      </c>
    </row>
    <row r="25882" spans="64:70" x14ac:dyDescent="0.2">
      <c r="BL25882" s="2">
        <v>25878</v>
      </c>
      <c r="BM25882" s="2">
        <v>68.330368704265922</v>
      </c>
      <c r="BR25882" s="1">
        <v>98.704654545027282</v>
      </c>
    </row>
    <row r="25883" spans="64:70" x14ac:dyDescent="0.2">
      <c r="BL25883" s="2">
        <v>25879</v>
      </c>
      <c r="BM25883" s="2">
        <v>68.330368704265922</v>
      </c>
      <c r="BR25883" s="1">
        <v>70.39394205104206</v>
      </c>
    </row>
    <row r="25884" spans="64:70" x14ac:dyDescent="0.2">
      <c r="BL25884" s="2">
        <v>25880</v>
      </c>
      <c r="BM25884" s="2">
        <v>68.330368704265922</v>
      </c>
      <c r="BR25884" s="1">
        <v>94.41362674347819</v>
      </c>
    </row>
    <row r="25885" spans="64:70" x14ac:dyDescent="0.2">
      <c r="BL25885" s="2">
        <v>25881</v>
      </c>
      <c r="BM25885" s="2">
        <v>68.330368704265922</v>
      </c>
      <c r="BR25885" s="1">
        <v>115.93123690060953</v>
      </c>
    </row>
    <row r="25886" spans="64:70" x14ac:dyDescent="0.2">
      <c r="BL25886" s="2">
        <v>25882</v>
      </c>
      <c r="BM25886" s="2">
        <v>68.330368704265922</v>
      </c>
      <c r="BR25886" s="1">
        <v>67.081273497101321</v>
      </c>
    </row>
    <row r="25887" spans="64:70" x14ac:dyDescent="0.2">
      <c r="BL25887" s="2">
        <v>25883</v>
      </c>
      <c r="BM25887" s="2">
        <v>68.330368704265922</v>
      </c>
      <c r="BR25887" s="1">
        <v>25.369200273827786</v>
      </c>
    </row>
    <row r="25888" spans="64:70" x14ac:dyDescent="0.2">
      <c r="BL25888" s="2">
        <v>25884</v>
      </c>
      <c r="BM25888" s="2">
        <v>68.330368704265922</v>
      </c>
      <c r="BR25888" s="1">
        <v>33.610528268895152</v>
      </c>
    </row>
    <row r="25889" spans="64:70" x14ac:dyDescent="0.2">
      <c r="BL25889" s="2">
        <v>25885</v>
      </c>
      <c r="BM25889" s="2">
        <v>68.330368704265922</v>
      </c>
      <c r="BR25889" s="1">
        <v>32.91183802684769</v>
      </c>
    </row>
    <row r="25890" spans="64:70" x14ac:dyDescent="0.2">
      <c r="BL25890" s="2">
        <v>25886</v>
      </c>
      <c r="BM25890" s="2">
        <v>68.330368704265922</v>
      </c>
      <c r="BR25890" s="1">
        <v>47.594280384023264</v>
      </c>
    </row>
    <row r="25891" spans="64:70" x14ac:dyDescent="0.2">
      <c r="BL25891" s="2">
        <v>25887</v>
      </c>
      <c r="BM25891" s="2">
        <v>68.330368704265922</v>
      </c>
      <c r="BR25891" s="1">
        <v>59.668000962984294</v>
      </c>
    </row>
    <row r="25892" spans="64:70" x14ac:dyDescent="0.2">
      <c r="BL25892" s="2">
        <v>25888</v>
      </c>
      <c r="BM25892" s="2">
        <v>68.330368704265922</v>
      </c>
      <c r="BR25892" s="1">
        <v>94.295624041569866</v>
      </c>
    </row>
    <row r="25893" spans="64:70" x14ac:dyDescent="0.2">
      <c r="BL25893" s="2">
        <v>25889</v>
      </c>
      <c r="BM25893" s="2">
        <v>68.330368704265922</v>
      </c>
      <c r="BR25893" s="1">
        <v>108.91349366736399</v>
      </c>
    </row>
    <row r="25894" spans="64:70" x14ac:dyDescent="0.2">
      <c r="BL25894" s="2">
        <v>25890</v>
      </c>
      <c r="BM25894" s="2">
        <v>68.330368704265922</v>
      </c>
      <c r="BR25894" s="1">
        <v>33.945419421281613</v>
      </c>
    </row>
    <row r="25895" spans="64:70" x14ac:dyDescent="0.2">
      <c r="BL25895" s="2">
        <v>25891</v>
      </c>
      <c r="BM25895" s="2">
        <v>68.330368704265922</v>
      </c>
      <c r="BR25895" s="1">
        <v>99.111444894844468</v>
      </c>
    </row>
    <row r="25896" spans="64:70" x14ac:dyDescent="0.2">
      <c r="BL25896" s="2">
        <v>25892</v>
      </c>
      <c r="BM25896" s="2">
        <v>68.330368704265922</v>
      </c>
      <c r="BR25896" s="1">
        <v>57.572589488802876</v>
      </c>
    </row>
    <row r="25897" spans="64:70" x14ac:dyDescent="0.2">
      <c r="BL25897" s="2">
        <v>25893</v>
      </c>
      <c r="BM25897" s="2">
        <v>68.330368704265922</v>
      </c>
      <c r="BR25897" s="1">
        <v>64.088207685181928</v>
      </c>
    </row>
    <row r="25898" spans="64:70" x14ac:dyDescent="0.2">
      <c r="BL25898" s="2">
        <v>25894</v>
      </c>
      <c r="BM25898" s="2">
        <v>68.330368704265922</v>
      </c>
      <c r="BR25898" s="1">
        <v>112.93046565212377</v>
      </c>
    </row>
    <row r="25899" spans="64:70" x14ac:dyDescent="0.2">
      <c r="BL25899" s="2">
        <v>25895</v>
      </c>
      <c r="BM25899" s="2">
        <v>68.330368704265922</v>
      </c>
      <c r="BR25899" s="1">
        <v>124.46929120385779</v>
      </c>
    </row>
    <row r="25900" spans="64:70" x14ac:dyDescent="0.2">
      <c r="BL25900" s="2">
        <v>25896</v>
      </c>
      <c r="BM25900" s="2">
        <v>68.330368704265922</v>
      </c>
      <c r="BR25900" s="1">
        <v>61.154917200057852</v>
      </c>
    </row>
    <row r="25901" spans="64:70" x14ac:dyDescent="0.2">
      <c r="BL25901" s="2">
        <v>25897</v>
      </c>
      <c r="BM25901" s="2">
        <v>68.330368704265922</v>
      </c>
      <c r="BR25901" s="1">
        <v>114.03464624909857</v>
      </c>
    </row>
    <row r="25902" spans="64:70" x14ac:dyDescent="0.2">
      <c r="BL25902" s="2">
        <v>25898</v>
      </c>
      <c r="BM25902" s="2">
        <v>68.330368704265922</v>
      </c>
      <c r="BR25902" s="1">
        <v>93.74093316075097</v>
      </c>
    </row>
    <row r="25903" spans="64:70" x14ac:dyDescent="0.2">
      <c r="BL25903" s="2">
        <v>25899</v>
      </c>
      <c r="BM25903" s="2">
        <v>68.330368704265922</v>
      </c>
      <c r="BR25903" s="1">
        <v>108.48276530421585</v>
      </c>
    </row>
    <row r="25904" spans="64:70" x14ac:dyDescent="0.2">
      <c r="BL25904" s="2">
        <v>25900</v>
      </c>
      <c r="BM25904" s="2">
        <v>68.330368704265922</v>
      </c>
      <c r="BR25904" s="1">
        <v>98.193670810685845</v>
      </c>
    </row>
    <row r="25905" spans="64:70" x14ac:dyDescent="0.2">
      <c r="BL25905" s="2">
        <v>25901</v>
      </c>
      <c r="BM25905" s="2">
        <v>68.330368704265922</v>
      </c>
      <c r="BR25905" s="1">
        <v>8.1320825785231676</v>
      </c>
    </row>
    <row r="25906" spans="64:70" x14ac:dyDescent="0.2">
      <c r="BL25906" s="2">
        <v>25902</v>
      </c>
      <c r="BM25906" s="2">
        <v>68.330368704265922</v>
      </c>
      <c r="BR25906" s="1">
        <v>26.667081569245383</v>
      </c>
    </row>
    <row r="25907" spans="64:70" x14ac:dyDescent="0.2">
      <c r="BL25907" s="2">
        <v>25903</v>
      </c>
      <c r="BM25907" s="2">
        <v>68.330368704265922</v>
      </c>
      <c r="BR25907" s="1">
        <v>67.286895056298889</v>
      </c>
    </row>
    <row r="25908" spans="64:70" x14ac:dyDescent="0.2">
      <c r="BL25908" s="2">
        <v>25904</v>
      </c>
      <c r="BM25908" s="2">
        <v>68.330368704265922</v>
      </c>
      <c r="BR25908" s="1">
        <v>29.249181747762023</v>
      </c>
    </row>
    <row r="25909" spans="64:70" x14ac:dyDescent="0.2">
      <c r="BL25909" s="2">
        <v>25905</v>
      </c>
      <c r="BM25909" s="2">
        <v>68.330368704265922</v>
      </c>
      <c r="BR25909" s="1">
        <v>9.1923071059453747</v>
      </c>
    </row>
    <row r="25910" spans="64:70" x14ac:dyDescent="0.2">
      <c r="BL25910" s="2">
        <v>25906</v>
      </c>
      <c r="BM25910" s="2">
        <v>68.330368704265922</v>
      </c>
      <c r="BR25910" s="1">
        <v>89.750771202169247</v>
      </c>
    </row>
    <row r="25911" spans="64:70" x14ac:dyDescent="0.2">
      <c r="BL25911" s="2">
        <v>25907</v>
      </c>
      <c r="BM25911" s="2">
        <v>68.330368704265922</v>
      </c>
      <c r="BR25911" s="1">
        <v>101.82814227974696</v>
      </c>
    </row>
    <row r="25912" spans="64:70" x14ac:dyDescent="0.2">
      <c r="BL25912" s="2">
        <v>25908</v>
      </c>
      <c r="BM25912" s="2">
        <v>68.330368704265922</v>
      </c>
      <c r="BR25912" s="1">
        <v>124.10263913244866</v>
      </c>
    </row>
    <row r="25913" spans="64:70" x14ac:dyDescent="0.2">
      <c r="BL25913" s="2">
        <v>25909</v>
      </c>
      <c r="BM25913" s="2">
        <v>68.330368704265922</v>
      </c>
      <c r="BR25913" s="1">
        <v>85.65893878182591</v>
      </c>
    </row>
    <row r="25914" spans="64:70" x14ac:dyDescent="0.2">
      <c r="BL25914" s="2">
        <v>25910</v>
      </c>
      <c r="BM25914" s="2">
        <v>68.330368704265922</v>
      </c>
      <c r="BR25914" s="1">
        <v>102.55383079241223</v>
      </c>
    </row>
    <row r="25915" spans="64:70" x14ac:dyDescent="0.2">
      <c r="BL25915" s="2">
        <v>25911</v>
      </c>
      <c r="BM25915" s="2">
        <v>68.330368704265922</v>
      </c>
      <c r="BR25915" s="1">
        <v>75.065479911149666</v>
      </c>
    </row>
    <row r="25916" spans="64:70" x14ac:dyDescent="0.2">
      <c r="BL25916" s="2">
        <v>25912</v>
      </c>
      <c r="BM25916" s="2">
        <v>68.330368704265922</v>
      </c>
      <c r="BR25916" s="1">
        <v>59.085615959132284</v>
      </c>
    </row>
    <row r="25917" spans="64:70" x14ac:dyDescent="0.2">
      <c r="BL25917" s="2">
        <v>25913</v>
      </c>
      <c r="BM25917" s="2">
        <v>68.330368704265922</v>
      </c>
      <c r="BR25917" s="1">
        <v>127.88753409362739</v>
      </c>
    </row>
    <row r="25918" spans="64:70" x14ac:dyDescent="0.2">
      <c r="BL25918" s="2">
        <v>25914</v>
      </c>
      <c r="BM25918" s="2">
        <v>68.330368704265922</v>
      </c>
      <c r="BR25918" s="1">
        <v>73.805143633255696</v>
      </c>
    </row>
    <row r="25919" spans="64:70" x14ac:dyDescent="0.2">
      <c r="BL25919" s="2">
        <v>25915</v>
      </c>
      <c r="BM25919" s="2">
        <v>68.330368704265922</v>
      </c>
      <c r="BR25919" s="1">
        <v>37.364757958652618</v>
      </c>
    </row>
    <row r="25920" spans="64:70" x14ac:dyDescent="0.2">
      <c r="BL25920" s="2">
        <v>25916</v>
      </c>
      <c r="BM25920" s="2">
        <v>68.330368704265922</v>
      </c>
      <c r="BR25920" s="1">
        <v>38.929175298499487</v>
      </c>
    </row>
    <row r="25921" spans="64:70" x14ac:dyDescent="0.2">
      <c r="BL25921" s="2">
        <v>25917</v>
      </c>
      <c r="BM25921" s="2">
        <v>68.330368704265922</v>
      </c>
      <c r="BR25921" s="1">
        <v>93.548220776395524</v>
      </c>
    </row>
    <row r="25922" spans="64:70" x14ac:dyDescent="0.2">
      <c r="BL25922" s="2">
        <v>25918</v>
      </c>
      <c r="BM25922" s="2">
        <v>68.330368704265922</v>
      </c>
      <c r="BR25922" s="1">
        <v>51.196466392565824</v>
      </c>
    </row>
    <row r="25923" spans="64:70" x14ac:dyDescent="0.2">
      <c r="BL25923" s="2">
        <v>25919</v>
      </c>
      <c r="BM25923" s="2">
        <v>68.330368704265922</v>
      </c>
      <c r="BR25923" s="1">
        <v>38.263105223370204</v>
      </c>
    </row>
    <row r="25924" spans="64:70" x14ac:dyDescent="0.2">
      <c r="BL25924" s="2">
        <v>25920</v>
      </c>
      <c r="BM25924" s="2">
        <v>68.330368704265922</v>
      </c>
      <c r="BR25924" s="1">
        <v>79.715150025590063</v>
      </c>
    </row>
    <row r="25925" spans="64:70" x14ac:dyDescent="0.2">
      <c r="BL25925" s="2">
        <v>25921</v>
      </c>
      <c r="BM25925" s="2">
        <v>68.330368704265922</v>
      </c>
      <c r="BR25925" s="1">
        <v>46.161283951311887</v>
      </c>
    </row>
    <row r="25926" spans="64:70" x14ac:dyDescent="0.2">
      <c r="BL25926" s="2">
        <v>25922</v>
      </c>
      <c r="BM25926" s="2">
        <v>68.330368704265922</v>
      </c>
      <c r="BR25926" s="1">
        <v>92.158402664169742</v>
      </c>
    </row>
    <row r="25927" spans="64:70" x14ac:dyDescent="0.2">
      <c r="BL25927" s="2">
        <v>25923</v>
      </c>
      <c r="BM25927" s="2">
        <v>68.330368704265922</v>
      </c>
      <c r="BR25927" s="1">
        <v>21.294401631461611</v>
      </c>
    </row>
    <row r="25928" spans="64:70" x14ac:dyDescent="0.2">
      <c r="BL25928" s="2">
        <v>25924</v>
      </c>
      <c r="BM25928" s="2">
        <v>68.330368704265922</v>
      </c>
      <c r="BR25928" s="1">
        <v>48.714785355587182</v>
      </c>
    </row>
    <row r="25929" spans="64:70" x14ac:dyDescent="0.2">
      <c r="BL25929" s="2">
        <v>25925</v>
      </c>
      <c r="BM25929" s="2">
        <v>68.330368704265922</v>
      </c>
      <c r="BR25929" s="1">
        <v>28.077540408032164</v>
      </c>
    </row>
    <row r="25930" spans="64:70" x14ac:dyDescent="0.2">
      <c r="BL25930" s="2">
        <v>25926</v>
      </c>
      <c r="BM25930" s="2">
        <v>68.330368704265922</v>
      </c>
      <c r="BR25930" s="1">
        <v>4.6124474894752865</v>
      </c>
    </row>
    <row r="25931" spans="64:70" x14ac:dyDescent="0.2">
      <c r="BL25931" s="2">
        <v>25927</v>
      </c>
      <c r="BM25931" s="2">
        <v>68.330368704265922</v>
      </c>
      <c r="BR25931" s="1">
        <v>101.87420510557185</v>
      </c>
    </row>
    <row r="25932" spans="64:70" x14ac:dyDescent="0.2">
      <c r="BL25932" s="2">
        <v>25928</v>
      </c>
      <c r="BM25932" s="2">
        <v>68.330368704265922</v>
      </c>
      <c r="BR25932" s="1">
        <v>103.44281651979158</v>
      </c>
    </row>
    <row r="25933" spans="64:70" x14ac:dyDescent="0.2">
      <c r="BL25933" s="2">
        <v>25929</v>
      </c>
      <c r="BM25933" s="2">
        <v>68.330368704265922</v>
      </c>
      <c r="BR25933" s="1">
        <v>122.72359883956433</v>
      </c>
    </row>
    <row r="25934" spans="64:70" x14ac:dyDescent="0.2">
      <c r="BL25934" s="2">
        <v>25930</v>
      </c>
      <c r="BM25934" s="2">
        <v>68.330368704265922</v>
      </c>
      <c r="BR25934" s="1">
        <v>82.340347505751893</v>
      </c>
    </row>
    <row r="25935" spans="64:70" x14ac:dyDescent="0.2">
      <c r="BL25935" s="2">
        <v>25931</v>
      </c>
      <c r="BM25935" s="2">
        <v>68.330368704265922</v>
      </c>
      <c r="BR25935" s="1">
        <v>111.05558790358926</v>
      </c>
    </row>
    <row r="25936" spans="64:70" x14ac:dyDescent="0.2">
      <c r="BL25936" s="2">
        <v>25932</v>
      </c>
      <c r="BM25936" s="2">
        <v>68.330368704265922</v>
      </c>
      <c r="BR25936" s="1">
        <v>33.868030245906695</v>
      </c>
    </row>
    <row r="25937" spans="64:70" x14ac:dyDescent="0.2">
      <c r="BL25937" s="2">
        <v>25933</v>
      </c>
      <c r="BM25937" s="2">
        <v>68.330368704265922</v>
      </c>
      <c r="BR25937" s="1">
        <v>43.230239029490505</v>
      </c>
    </row>
    <row r="25938" spans="64:70" x14ac:dyDescent="0.2">
      <c r="BL25938" s="2">
        <v>25934</v>
      </c>
      <c r="BM25938" s="2">
        <v>68.330368704265922</v>
      </c>
      <c r="BR25938" s="1">
        <v>115.20401763558984</v>
      </c>
    </row>
    <row r="25939" spans="64:70" x14ac:dyDescent="0.2">
      <c r="BL25939" s="2">
        <v>25935</v>
      </c>
      <c r="BM25939" s="2">
        <v>68.330368704265922</v>
      </c>
      <c r="BR25939" s="1">
        <v>127.42807516393715</v>
      </c>
    </row>
    <row r="25940" spans="64:70" x14ac:dyDescent="0.2">
      <c r="BL25940" s="2">
        <v>25936</v>
      </c>
      <c r="BM25940" s="2">
        <v>68.330368704265922</v>
      </c>
      <c r="BR25940" s="1">
        <v>118.31456705960643</v>
      </c>
    </row>
    <row r="25941" spans="64:70" x14ac:dyDescent="0.2">
      <c r="BL25941" s="2">
        <v>25937</v>
      </c>
      <c r="BM25941" s="2">
        <v>68.330368704265922</v>
      </c>
      <c r="BR25941" s="1">
        <v>36.375990240679485</v>
      </c>
    </row>
    <row r="25942" spans="64:70" x14ac:dyDescent="0.2">
      <c r="BL25942" s="2">
        <v>25938</v>
      </c>
      <c r="BM25942" s="2">
        <v>68.330368704265922</v>
      </c>
      <c r="BR25942" s="1">
        <v>60.094918713322087</v>
      </c>
    </row>
    <row r="25943" spans="64:70" x14ac:dyDescent="0.2">
      <c r="BL25943" s="2">
        <v>25939</v>
      </c>
      <c r="BM25943" s="2">
        <v>68.330368704265922</v>
      </c>
      <c r="BR25943" s="1">
        <v>0.55092237468711858</v>
      </c>
    </row>
    <row r="25944" spans="64:70" x14ac:dyDescent="0.2">
      <c r="BL25944" s="2">
        <v>25940</v>
      </c>
      <c r="BM25944" s="2">
        <v>68.330368704265922</v>
      </c>
      <c r="BR25944" s="1">
        <v>39.898531667680274</v>
      </c>
    </row>
    <row r="25945" spans="64:70" x14ac:dyDescent="0.2">
      <c r="BL25945" s="2">
        <v>25941</v>
      </c>
      <c r="BM25945" s="2">
        <v>68.330368704265922</v>
      </c>
      <c r="BR25945" s="1">
        <v>54.587861803702864</v>
      </c>
    </row>
    <row r="25946" spans="64:70" x14ac:dyDescent="0.2">
      <c r="BL25946" s="2">
        <v>25942</v>
      </c>
      <c r="BM25946" s="2">
        <v>68.330368704265922</v>
      </c>
      <c r="BR25946" s="1">
        <v>34.131461557028345</v>
      </c>
    </row>
    <row r="25947" spans="64:70" x14ac:dyDescent="0.2">
      <c r="BL25947" s="2">
        <v>25943</v>
      </c>
      <c r="BM25947" s="2">
        <v>68.330368704265922</v>
      </c>
      <c r="BR25947" s="1">
        <v>123.30683813630351</v>
      </c>
    </row>
    <row r="25948" spans="64:70" x14ac:dyDescent="0.2">
      <c r="BL25948" s="2">
        <v>25944</v>
      </c>
      <c r="BM25948" s="2">
        <v>68.330368704265922</v>
      </c>
      <c r="BR25948" s="1">
        <v>29.277765915073289</v>
      </c>
    </row>
    <row r="25949" spans="64:70" x14ac:dyDescent="0.2">
      <c r="BL25949" s="2">
        <v>25945</v>
      </c>
      <c r="BM25949" s="2">
        <v>68.330368704265922</v>
      </c>
      <c r="BR25949" s="1">
        <v>52.485696001647156</v>
      </c>
    </row>
    <row r="25950" spans="64:70" x14ac:dyDescent="0.2">
      <c r="BL25950" s="2">
        <v>25946</v>
      </c>
      <c r="BM25950" s="2">
        <v>68.330368704265922</v>
      </c>
      <c r="BR25950" s="1">
        <v>61.941704108038508</v>
      </c>
    </row>
    <row r="25951" spans="64:70" x14ac:dyDescent="0.2">
      <c r="BL25951" s="2">
        <v>25947</v>
      </c>
      <c r="BM25951" s="2">
        <v>68.330368704265922</v>
      </c>
      <c r="BR25951" s="1">
        <v>110.49338876119693</v>
      </c>
    </row>
    <row r="25952" spans="64:70" x14ac:dyDescent="0.2">
      <c r="BL25952" s="2">
        <v>25948</v>
      </c>
      <c r="BM25952" s="2">
        <v>68.330368704265922</v>
      </c>
      <c r="BR25952" s="1">
        <v>24.482205276878702</v>
      </c>
    </row>
    <row r="25953" spans="64:70" x14ac:dyDescent="0.2">
      <c r="BL25953" s="2">
        <v>25949</v>
      </c>
      <c r="BM25953" s="2">
        <v>68.330368704265922</v>
      </c>
      <c r="BR25953" s="1">
        <v>2.4950144824783109</v>
      </c>
    </row>
    <row r="25954" spans="64:70" x14ac:dyDescent="0.2">
      <c r="BL25954" s="2">
        <v>25950</v>
      </c>
      <c r="BM25954" s="2">
        <v>68.330368704265922</v>
      </c>
      <c r="BR25954" s="1">
        <v>22.00831100236671</v>
      </c>
    </row>
    <row r="25955" spans="64:70" x14ac:dyDescent="0.2">
      <c r="BL25955" s="2">
        <v>25951</v>
      </c>
      <c r="BM25955" s="2">
        <v>68.330368704265922</v>
      </c>
      <c r="BR25955" s="1">
        <v>79.166028795882724</v>
      </c>
    </row>
    <row r="25956" spans="64:70" x14ac:dyDescent="0.2">
      <c r="BL25956" s="2">
        <v>25952</v>
      </c>
      <c r="BM25956" s="2">
        <v>68.330368704265922</v>
      </c>
      <c r="BR25956" s="1">
        <v>59.533067181272244</v>
      </c>
    </row>
    <row r="25957" spans="64:70" x14ac:dyDescent="0.2">
      <c r="BL25957" s="2">
        <v>25953</v>
      </c>
      <c r="BM25957" s="2">
        <v>68.330368704265922</v>
      </c>
      <c r="BR25957" s="1">
        <v>71.892477873564488</v>
      </c>
    </row>
    <row r="25958" spans="64:70" x14ac:dyDescent="0.2">
      <c r="BL25958" s="2">
        <v>25954</v>
      </c>
      <c r="BM25958" s="2">
        <v>68.330368704265922</v>
      </c>
      <c r="BR25958" s="1">
        <v>93.426396659579225</v>
      </c>
    </row>
    <row r="25959" spans="64:70" x14ac:dyDescent="0.2">
      <c r="BL25959" s="2">
        <v>25955</v>
      </c>
      <c r="BM25959" s="2">
        <v>68.330368704265922</v>
      </c>
      <c r="BR25959" s="1">
        <v>128.10091700782306</v>
      </c>
    </row>
    <row r="25960" spans="64:70" x14ac:dyDescent="0.2">
      <c r="BL25960" s="2">
        <v>25956</v>
      </c>
      <c r="BM25960" s="2">
        <v>68.330368704265922</v>
      </c>
      <c r="BR25960" s="1">
        <v>100.73904563315621</v>
      </c>
    </row>
    <row r="25961" spans="64:70" x14ac:dyDescent="0.2">
      <c r="BL25961" s="2">
        <v>25957</v>
      </c>
      <c r="BM25961" s="2">
        <v>68.330368704265922</v>
      </c>
      <c r="BR25961" s="1">
        <v>57.597031021876418</v>
      </c>
    </row>
    <row r="25962" spans="64:70" x14ac:dyDescent="0.2">
      <c r="BL25962" s="2">
        <v>25958</v>
      </c>
      <c r="BM25962" s="2">
        <v>68.330368704265922</v>
      </c>
      <c r="BR25962" s="1">
        <v>26.501247078880013</v>
      </c>
    </row>
    <row r="25963" spans="64:70" x14ac:dyDescent="0.2">
      <c r="BL25963" s="2">
        <v>25959</v>
      </c>
      <c r="BM25963" s="2">
        <v>68.330368704265922</v>
      </c>
      <c r="BR25963" s="1">
        <v>10.815753698486574</v>
      </c>
    </row>
    <row r="25964" spans="64:70" x14ac:dyDescent="0.2">
      <c r="BL25964" s="2">
        <v>25960</v>
      </c>
      <c r="BM25964" s="2">
        <v>68.330368704265922</v>
      </c>
      <c r="BR25964" s="1">
        <v>40.665937114213918</v>
      </c>
    </row>
    <row r="25965" spans="64:70" x14ac:dyDescent="0.2">
      <c r="BL25965" s="2">
        <v>25961</v>
      </c>
      <c r="BM25965" s="2">
        <v>68.330368704265922</v>
      </c>
      <c r="BR25965" s="1">
        <v>64.128616199642138</v>
      </c>
    </row>
    <row r="25966" spans="64:70" x14ac:dyDescent="0.2">
      <c r="BL25966" s="2">
        <v>25962</v>
      </c>
      <c r="BM25966" s="2">
        <v>68.330368704265922</v>
      </c>
      <c r="BR25966" s="1">
        <v>117.84007560698616</v>
      </c>
    </row>
    <row r="25967" spans="64:70" x14ac:dyDescent="0.2">
      <c r="BL25967" s="2">
        <v>25963</v>
      </c>
      <c r="BM25967" s="2">
        <v>68.330368704265922</v>
      </c>
      <c r="BR25967" s="1">
        <v>31.223746203963671</v>
      </c>
    </row>
    <row r="25968" spans="64:70" x14ac:dyDescent="0.2">
      <c r="BL25968" s="2">
        <v>25964</v>
      </c>
      <c r="BM25968" s="2">
        <v>68.330368704265922</v>
      </c>
      <c r="BR25968" s="1">
        <v>121.73938488895216</v>
      </c>
    </row>
    <row r="25969" spans="64:70" x14ac:dyDescent="0.2">
      <c r="BL25969" s="2">
        <v>25965</v>
      </c>
      <c r="BM25969" s="2">
        <v>68.330368704265922</v>
      </c>
      <c r="BR25969" s="1">
        <v>123.57015978585947</v>
      </c>
    </row>
    <row r="25970" spans="64:70" x14ac:dyDescent="0.2">
      <c r="BL25970" s="2">
        <v>25966</v>
      </c>
      <c r="BM25970" s="2">
        <v>68.330368704265922</v>
      </c>
      <c r="BR25970" s="1">
        <v>17.901339459535919</v>
      </c>
    </row>
    <row r="25971" spans="64:70" x14ac:dyDescent="0.2">
      <c r="BL25971" s="2">
        <v>25967</v>
      </c>
      <c r="BM25971" s="2">
        <v>68.330368704265922</v>
      </c>
      <c r="BR25971" s="1">
        <v>71.781093464139488</v>
      </c>
    </row>
    <row r="25972" spans="64:70" x14ac:dyDescent="0.2">
      <c r="BL25972" s="2">
        <v>25968</v>
      </c>
      <c r="BM25972" s="2">
        <v>68.330368704265922</v>
      </c>
      <c r="BR25972" s="1">
        <v>97.015127218494186</v>
      </c>
    </row>
    <row r="25973" spans="64:70" x14ac:dyDescent="0.2">
      <c r="BL25973" s="2">
        <v>25969</v>
      </c>
      <c r="BM25973" s="2">
        <v>68.330368704265922</v>
      </c>
      <c r="BR25973" s="1">
        <v>115.53438286708548</v>
      </c>
    </row>
    <row r="25974" spans="64:70" x14ac:dyDescent="0.2">
      <c r="BL25974" s="2">
        <v>25970</v>
      </c>
      <c r="BM25974" s="2">
        <v>68.330368704265922</v>
      </c>
      <c r="BR25974" s="1">
        <v>8.7893728484555567</v>
      </c>
    </row>
    <row r="25975" spans="64:70" x14ac:dyDescent="0.2">
      <c r="BL25975" s="2">
        <v>25971</v>
      </c>
      <c r="BM25975" s="2">
        <v>68.330368704265922</v>
      </c>
      <c r="BR25975" s="1">
        <v>93.507466421281279</v>
      </c>
    </row>
    <row r="25976" spans="64:70" x14ac:dyDescent="0.2">
      <c r="BL25976" s="2">
        <v>25972</v>
      </c>
      <c r="BM25976" s="2">
        <v>68.330368704265922</v>
      </c>
      <c r="BR25976" s="1">
        <v>0.46244916031695027</v>
      </c>
    </row>
    <row r="25977" spans="64:70" x14ac:dyDescent="0.2">
      <c r="BL25977" s="2">
        <v>25973</v>
      </c>
      <c r="BM25977" s="2">
        <v>68.330368704265922</v>
      </c>
      <c r="BR25977" s="1">
        <v>93.081098206384766</v>
      </c>
    </row>
    <row r="25978" spans="64:70" x14ac:dyDescent="0.2">
      <c r="BL25978" s="2">
        <v>25974</v>
      </c>
      <c r="BM25978" s="2">
        <v>68.330368704265922</v>
      </c>
      <c r="BR25978" s="1">
        <v>15.943245545903508</v>
      </c>
    </row>
    <row r="25979" spans="64:70" x14ac:dyDescent="0.2">
      <c r="BL25979" s="2">
        <v>25975</v>
      </c>
      <c r="BM25979" s="2">
        <v>68.330368704265922</v>
      </c>
      <c r="BR25979" s="1">
        <v>50.555225347038615</v>
      </c>
    </row>
    <row r="25980" spans="64:70" x14ac:dyDescent="0.2">
      <c r="BL25980" s="2">
        <v>25976</v>
      </c>
      <c r="BM25980" s="2">
        <v>68.330368704265922</v>
      </c>
      <c r="BR25980" s="1">
        <v>53.319951552150982</v>
      </c>
    </row>
    <row r="25981" spans="64:70" x14ac:dyDescent="0.2">
      <c r="BL25981" s="2">
        <v>25977</v>
      </c>
      <c r="BM25981" s="2">
        <v>68.330368704265922</v>
      </c>
      <c r="BR25981" s="1">
        <v>39.143005649377116</v>
      </c>
    </row>
    <row r="25982" spans="64:70" x14ac:dyDescent="0.2">
      <c r="BL25982" s="2">
        <v>25978</v>
      </c>
      <c r="BM25982" s="2">
        <v>68.330368704265922</v>
      </c>
      <c r="BR25982" s="1">
        <v>120.16299020277457</v>
      </c>
    </row>
    <row r="25983" spans="64:70" x14ac:dyDescent="0.2">
      <c r="BL25983" s="2">
        <v>25979</v>
      </c>
      <c r="BM25983" s="2">
        <v>68.330368704265922</v>
      </c>
      <c r="BR25983" s="1">
        <v>98.885227889633896</v>
      </c>
    </row>
    <row r="25984" spans="64:70" x14ac:dyDescent="0.2">
      <c r="BL25984" s="2">
        <v>25980</v>
      </c>
      <c r="BM25984" s="2">
        <v>68.330368704265922</v>
      </c>
      <c r="BR25984" s="1">
        <v>87.300284374481819</v>
      </c>
    </row>
    <row r="25985" spans="64:70" x14ac:dyDescent="0.2">
      <c r="BL25985" s="2">
        <v>25981</v>
      </c>
      <c r="BM25985" s="2">
        <v>68.330368704265922</v>
      </c>
      <c r="BR25985" s="1">
        <v>15.644970853087997</v>
      </c>
    </row>
    <row r="25986" spans="64:70" x14ac:dyDescent="0.2">
      <c r="BL25986" s="2">
        <v>25982</v>
      </c>
      <c r="BM25986" s="2">
        <v>68.330368704265922</v>
      </c>
      <c r="BR25986" s="1">
        <v>123.05631760441311</v>
      </c>
    </row>
    <row r="25987" spans="64:70" x14ac:dyDescent="0.2">
      <c r="BL25987" s="2">
        <v>25983</v>
      </c>
      <c r="BM25987" s="2">
        <v>68.330368704265922</v>
      </c>
      <c r="BR25987" s="1">
        <v>52.275811598230561</v>
      </c>
    </row>
    <row r="25988" spans="64:70" x14ac:dyDescent="0.2">
      <c r="BL25988" s="2">
        <v>25984</v>
      </c>
      <c r="BM25988" s="2">
        <v>68.330368704265922</v>
      </c>
      <c r="BR25988" s="1">
        <v>99.158673463448693</v>
      </c>
    </row>
    <row r="25989" spans="64:70" x14ac:dyDescent="0.2">
      <c r="BL25989" s="2">
        <v>25985</v>
      </c>
      <c r="BM25989" s="2">
        <v>68.330368704265922</v>
      </c>
      <c r="BR25989" s="1">
        <v>80.929713444421523</v>
      </c>
    </row>
    <row r="25990" spans="64:70" x14ac:dyDescent="0.2">
      <c r="BL25990" s="2">
        <v>25986</v>
      </c>
      <c r="BM25990" s="2">
        <v>68.330368704265922</v>
      </c>
      <c r="BR25990" s="1">
        <v>6.8582124662508619</v>
      </c>
    </row>
    <row r="25991" spans="64:70" x14ac:dyDescent="0.2">
      <c r="BL25991" s="2">
        <v>25987</v>
      </c>
      <c r="BM25991" s="2">
        <v>68.330368704265922</v>
      </c>
      <c r="BR25991" s="1">
        <v>50.586223124182467</v>
      </c>
    </row>
    <row r="25992" spans="64:70" x14ac:dyDescent="0.2">
      <c r="BL25992" s="2">
        <v>25988</v>
      </c>
      <c r="BM25992" s="2">
        <v>68.330368704265922</v>
      </c>
      <c r="BR25992" s="1">
        <v>27.041205960246216</v>
      </c>
    </row>
    <row r="25993" spans="64:70" x14ac:dyDescent="0.2">
      <c r="BL25993" s="2">
        <v>25989</v>
      </c>
      <c r="BM25993" s="2">
        <v>68.330368704265922</v>
      </c>
      <c r="BR25993" s="1">
        <v>43.690522358883058</v>
      </c>
    </row>
    <row r="25994" spans="64:70" x14ac:dyDescent="0.2">
      <c r="BL25994" s="2">
        <v>25990</v>
      </c>
      <c r="BM25994" s="2">
        <v>68.330368704265922</v>
      </c>
      <c r="BR25994" s="1">
        <v>0.27384366506090885</v>
      </c>
    </row>
    <row r="25995" spans="64:70" x14ac:dyDescent="0.2">
      <c r="BL25995" s="2">
        <v>25991</v>
      </c>
      <c r="BM25995" s="2">
        <v>68.330368704265922</v>
      </c>
      <c r="BR25995" s="1">
        <v>109.51999369995015</v>
      </c>
    </row>
    <row r="25996" spans="64:70" x14ac:dyDescent="0.2">
      <c r="BL25996" s="2">
        <v>25992</v>
      </c>
      <c r="BM25996" s="2">
        <v>68.330368704265922</v>
      </c>
      <c r="BR25996" s="1">
        <v>129.16309279423501</v>
      </c>
    </row>
    <row r="25997" spans="64:70" x14ac:dyDescent="0.2">
      <c r="BL25997" s="2">
        <v>25993</v>
      </c>
      <c r="BM25997" s="2">
        <v>68.330368704265922</v>
      </c>
      <c r="BR25997" s="1">
        <v>123.49071786797107</v>
      </c>
    </row>
    <row r="25998" spans="64:70" x14ac:dyDescent="0.2">
      <c r="BL25998" s="2">
        <v>25994</v>
      </c>
      <c r="BM25998" s="2">
        <v>68.330368704265922</v>
      </c>
      <c r="BR25998" s="1">
        <v>17.313779337269963</v>
      </c>
    </row>
    <row r="25999" spans="64:70" x14ac:dyDescent="0.2">
      <c r="BL25999" s="2">
        <v>25995</v>
      </c>
      <c r="BM25999" s="2">
        <v>68.330368704265922</v>
      </c>
      <c r="BR25999" s="1">
        <v>102.32532249921162</v>
      </c>
    </row>
    <row r="26000" spans="64:70" x14ac:dyDescent="0.2">
      <c r="BL26000" s="2">
        <v>25996</v>
      </c>
      <c r="BM26000" s="2">
        <v>68.330368704265922</v>
      </c>
      <c r="BR26000" s="1">
        <v>67.515090238084426</v>
      </c>
    </row>
    <row r="26001" spans="64:70" x14ac:dyDescent="0.2">
      <c r="BL26001" s="2">
        <v>25997</v>
      </c>
      <c r="BM26001" s="2">
        <v>68.330368704265922</v>
      </c>
      <c r="BR26001" s="1">
        <v>118.68574950545543</v>
      </c>
    </row>
    <row r="26002" spans="64:70" x14ac:dyDescent="0.2">
      <c r="BL26002" s="2">
        <v>25998</v>
      </c>
      <c r="BM26002" s="2">
        <v>68.330368704265922</v>
      </c>
      <c r="BR26002" s="1">
        <v>79.078615964115912</v>
      </c>
    </row>
    <row r="26003" spans="64:70" x14ac:dyDescent="0.2">
      <c r="BL26003" s="2">
        <v>25999</v>
      </c>
      <c r="BM26003" s="2">
        <v>68.330368704265922</v>
      </c>
      <c r="BR26003" s="1">
        <v>128.96265858321942</v>
      </c>
    </row>
    <row r="26004" spans="64:70" x14ac:dyDescent="0.2">
      <c r="BL26004" s="2">
        <v>26000</v>
      </c>
      <c r="BM26004" s="2">
        <v>68.330368704265922</v>
      </c>
      <c r="BR26004" s="1">
        <v>43.739995656817243</v>
      </c>
    </row>
    <row r="26005" spans="64:70" x14ac:dyDescent="0.2">
      <c r="BL26005" s="2">
        <v>26001</v>
      </c>
      <c r="BM26005" s="2">
        <v>68.330368704265922</v>
      </c>
      <c r="BR26005" s="1">
        <v>96.094661123832239</v>
      </c>
    </row>
    <row r="26006" spans="64:70" x14ac:dyDescent="0.2">
      <c r="BL26006" s="2">
        <v>26002</v>
      </c>
      <c r="BM26006" s="2">
        <v>68.330368704265922</v>
      </c>
      <c r="BR26006" s="1">
        <v>121.66351355636773</v>
      </c>
    </row>
    <row r="26007" spans="64:70" x14ac:dyDescent="0.2">
      <c r="BL26007" s="2">
        <v>26003</v>
      </c>
      <c r="BM26007" s="2">
        <v>68.330368704265922</v>
      </c>
      <c r="BR26007" s="1">
        <v>54.175722286136718</v>
      </c>
    </row>
    <row r="26008" spans="64:70" x14ac:dyDescent="0.2">
      <c r="BL26008" s="2">
        <v>26004</v>
      </c>
      <c r="BM26008" s="2">
        <v>68.330368704265922</v>
      </c>
      <c r="BR26008" s="1">
        <v>9.27600214295218</v>
      </c>
    </row>
    <row r="26009" spans="64:70" x14ac:dyDescent="0.2">
      <c r="BL26009" s="2">
        <v>26005</v>
      </c>
      <c r="BM26009" s="2">
        <v>68.330368704265922</v>
      </c>
      <c r="BR26009" s="1">
        <v>121.52248040710715</v>
      </c>
    </row>
    <row r="26010" spans="64:70" x14ac:dyDescent="0.2">
      <c r="BL26010" s="2">
        <v>26006</v>
      </c>
      <c r="BM26010" s="2">
        <v>68.330368704265922</v>
      </c>
      <c r="BR26010" s="1">
        <v>27.364149656425852</v>
      </c>
    </row>
    <row r="26011" spans="64:70" x14ac:dyDescent="0.2">
      <c r="BL26011" s="2">
        <v>26007</v>
      </c>
      <c r="BM26011" s="2">
        <v>68.330368704265922</v>
      </c>
      <c r="BR26011" s="1">
        <v>41.983319622805752</v>
      </c>
    </row>
    <row r="26012" spans="64:70" x14ac:dyDescent="0.2">
      <c r="BL26012" s="2">
        <v>26008</v>
      </c>
      <c r="BM26012" s="2">
        <v>68.330368704265922</v>
      </c>
      <c r="BR26012" s="1">
        <v>48.951309062271363</v>
      </c>
    </row>
    <row r="26013" spans="64:70" x14ac:dyDescent="0.2">
      <c r="BL26013" s="2">
        <v>26009</v>
      </c>
      <c r="BM26013" s="2">
        <v>68.330368704265922</v>
      </c>
      <c r="BR26013" s="1">
        <v>118.32124237228761</v>
      </c>
    </row>
    <row r="26014" spans="64:70" x14ac:dyDescent="0.2">
      <c r="BL26014" s="2">
        <v>26010</v>
      </c>
      <c r="BM26014" s="2">
        <v>68.330368704265922</v>
      </c>
      <c r="BR26014" s="1">
        <v>128.70253108479415</v>
      </c>
    </row>
    <row r="26015" spans="64:70" x14ac:dyDescent="0.2">
      <c r="BL26015" s="2">
        <v>26011</v>
      </c>
      <c r="BM26015" s="2">
        <v>68.330368704265922</v>
      </c>
      <c r="BR26015" s="1">
        <v>127.35764319659593</v>
      </c>
    </row>
    <row r="26016" spans="64:70" x14ac:dyDescent="0.2">
      <c r="BL26016" s="2">
        <v>26012</v>
      </c>
      <c r="BM26016" s="2">
        <v>68.330368704265922</v>
      </c>
      <c r="BR26016" s="1">
        <v>99.931442614464416</v>
      </c>
    </row>
    <row r="26017" spans="64:70" x14ac:dyDescent="0.2">
      <c r="BL26017" s="2">
        <v>26013</v>
      </c>
      <c r="BM26017" s="2">
        <v>68.330368704265922</v>
      </c>
      <c r="BR26017" s="1">
        <v>74.99296400630449</v>
      </c>
    </row>
    <row r="26018" spans="64:70" x14ac:dyDescent="0.2">
      <c r="BL26018" s="2">
        <v>26014</v>
      </c>
      <c r="BM26018" s="2">
        <v>68.330368704265922</v>
      </c>
      <c r="BR26018" s="1">
        <v>128.90174651518083</v>
      </c>
    </row>
    <row r="26019" spans="64:70" x14ac:dyDescent="0.2">
      <c r="BL26019" s="2">
        <v>26015</v>
      </c>
      <c r="BM26019" s="2">
        <v>68.330368704265922</v>
      </c>
      <c r="BR26019" s="1">
        <v>4.8403277487125109</v>
      </c>
    </row>
    <row r="26020" spans="64:70" x14ac:dyDescent="0.2">
      <c r="BL26020" s="2">
        <v>26016</v>
      </c>
      <c r="BM26020" s="2">
        <v>68.330368704265922</v>
      </c>
      <c r="BR26020" s="1">
        <v>99.794745911856594</v>
      </c>
    </row>
    <row r="26021" spans="64:70" x14ac:dyDescent="0.2">
      <c r="BL26021" s="2">
        <v>26017</v>
      </c>
      <c r="BM26021" s="2">
        <v>68.330368704265922</v>
      </c>
      <c r="BR26021" s="1">
        <v>55.607225998070604</v>
      </c>
    </row>
    <row r="26022" spans="64:70" x14ac:dyDescent="0.2">
      <c r="BL26022" s="2">
        <v>26018</v>
      </c>
      <c r="BM26022" s="2">
        <v>68.330368704265922</v>
      </c>
      <c r="BR26022" s="1">
        <v>97.390788668592691</v>
      </c>
    </row>
    <row r="26023" spans="64:70" x14ac:dyDescent="0.2">
      <c r="BL26023" s="2">
        <v>26019</v>
      </c>
      <c r="BM26023" s="2">
        <v>68.330368704265922</v>
      </c>
      <c r="BR26023" s="1">
        <v>65.503760343081083</v>
      </c>
    </row>
    <row r="26024" spans="64:70" x14ac:dyDescent="0.2">
      <c r="BL26024" s="2">
        <v>26020</v>
      </c>
      <c r="BM26024" s="2">
        <v>68.330368704265922</v>
      </c>
      <c r="BR26024" s="1">
        <v>116.75850458736552</v>
      </c>
    </row>
    <row r="26025" spans="64:70" x14ac:dyDescent="0.2">
      <c r="BL26025" s="2">
        <v>26021</v>
      </c>
      <c r="BM26025" s="2">
        <v>68.330368704265922</v>
      </c>
      <c r="BR26025" s="1">
        <v>83.743159611930153</v>
      </c>
    </row>
    <row r="26026" spans="64:70" x14ac:dyDescent="0.2">
      <c r="BL26026" s="2">
        <v>26022</v>
      </c>
      <c r="BM26026" s="2">
        <v>68.330368704265922</v>
      </c>
      <c r="BR26026" s="1">
        <v>15.635863215156249</v>
      </c>
    </row>
    <row r="26027" spans="64:70" x14ac:dyDescent="0.2">
      <c r="BL26027" s="2">
        <v>26023</v>
      </c>
      <c r="BM26027" s="2">
        <v>68.330368704265922</v>
      </c>
      <c r="BR26027" s="1">
        <v>3.0450151615265924</v>
      </c>
    </row>
    <row r="26028" spans="64:70" x14ac:dyDescent="0.2">
      <c r="BL26028" s="2">
        <v>26024</v>
      </c>
      <c r="BM26028" s="2">
        <v>68.330368704265922</v>
      </c>
      <c r="BR26028" s="1">
        <v>0.33495287042883604</v>
      </c>
    </row>
    <row r="26029" spans="64:70" x14ac:dyDescent="0.2">
      <c r="BL26029" s="2">
        <v>26025</v>
      </c>
      <c r="BM26029" s="2">
        <v>68.330368704265922</v>
      </c>
      <c r="BR26029" s="1">
        <v>67.283449335551339</v>
      </c>
    </row>
    <row r="26030" spans="64:70" x14ac:dyDescent="0.2">
      <c r="BL26030" s="2">
        <v>26026</v>
      </c>
      <c r="BM26030" s="2">
        <v>68.330368704265922</v>
      </c>
      <c r="BR26030" s="1">
        <v>119.54320997654965</v>
      </c>
    </row>
    <row r="26031" spans="64:70" x14ac:dyDescent="0.2">
      <c r="BL26031" s="2">
        <v>26027</v>
      </c>
      <c r="BM26031" s="2">
        <v>68.330368704265922</v>
      </c>
      <c r="BR26031" s="1">
        <v>51.980279234653764</v>
      </c>
    </row>
    <row r="26032" spans="64:70" x14ac:dyDescent="0.2">
      <c r="BL26032" s="2">
        <v>26028</v>
      </c>
      <c r="BM26032" s="2">
        <v>68.330368704265922</v>
      </c>
      <c r="BR26032" s="1">
        <v>26.590225591991398</v>
      </c>
    </row>
    <row r="26033" spans="64:70" x14ac:dyDescent="0.2">
      <c r="BL26033" s="2">
        <v>26029</v>
      </c>
      <c r="BM26033" s="2">
        <v>68.330368704265922</v>
      </c>
      <c r="BR26033" s="1">
        <v>61.558627266064022</v>
      </c>
    </row>
    <row r="26034" spans="64:70" x14ac:dyDescent="0.2">
      <c r="BL26034" s="2">
        <v>26030</v>
      </c>
      <c r="BM26034" s="2">
        <v>68.330368704265922</v>
      </c>
      <c r="BR26034" s="1">
        <v>7.5685955165486547</v>
      </c>
    </row>
    <row r="26035" spans="64:70" x14ac:dyDescent="0.2">
      <c r="BL26035" s="2">
        <v>26031</v>
      </c>
      <c r="BM26035" s="2">
        <v>68.330368704265922</v>
      </c>
      <c r="BR26035" s="1">
        <v>36.241150332442217</v>
      </c>
    </row>
    <row r="26036" spans="64:70" x14ac:dyDescent="0.2">
      <c r="BL26036" s="2">
        <v>26032</v>
      </c>
      <c r="BM26036" s="2">
        <v>68.330368704265922</v>
      </c>
      <c r="BR26036" s="1">
        <v>110.58358638002802</v>
      </c>
    </row>
    <row r="26037" spans="64:70" x14ac:dyDescent="0.2">
      <c r="BL26037" s="2">
        <v>26033</v>
      </c>
      <c r="BM26037" s="2">
        <v>68.330368704265922</v>
      </c>
      <c r="BR26037" s="1">
        <v>129.94064536824965</v>
      </c>
    </row>
    <row r="26038" spans="64:70" x14ac:dyDescent="0.2">
      <c r="BL26038" s="2">
        <v>26034</v>
      </c>
      <c r="BM26038" s="2">
        <v>68.330368704265922</v>
      </c>
      <c r="BR26038" s="1">
        <v>37.383830721692433</v>
      </c>
    </row>
    <row r="26039" spans="64:70" x14ac:dyDescent="0.2">
      <c r="BL26039" s="2">
        <v>26035</v>
      </c>
      <c r="BM26039" s="2">
        <v>68.330368704265922</v>
      </c>
      <c r="BR26039" s="1">
        <v>63.047398971582155</v>
      </c>
    </row>
    <row r="26040" spans="64:70" x14ac:dyDescent="0.2">
      <c r="BL26040" s="2">
        <v>26036</v>
      </c>
      <c r="BM26040" s="2">
        <v>68.330368704265922</v>
      </c>
      <c r="BR26040" s="1">
        <v>36.34219320700079</v>
      </c>
    </row>
    <row r="26041" spans="64:70" x14ac:dyDescent="0.2">
      <c r="BL26041" s="2">
        <v>26037</v>
      </c>
      <c r="BM26041" s="2">
        <v>68.330368704265922</v>
      </c>
      <c r="BR26041" s="1">
        <v>112.34022042822956</v>
      </c>
    </row>
    <row r="26042" spans="64:70" x14ac:dyDescent="0.2">
      <c r="BL26042" s="2">
        <v>26038</v>
      </c>
      <c r="BM26042" s="2">
        <v>68.330368704265922</v>
      </c>
      <c r="BR26042" s="1">
        <v>102.31278962124033</v>
      </c>
    </row>
    <row r="26043" spans="64:70" x14ac:dyDescent="0.2">
      <c r="BL26043" s="2">
        <v>26039</v>
      </c>
      <c r="BM26043" s="2">
        <v>68.330368704265922</v>
      </c>
      <c r="BR26043" s="1">
        <v>34.888362002253714</v>
      </c>
    </row>
    <row r="26044" spans="64:70" x14ac:dyDescent="0.2">
      <c r="BL26044" s="2">
        <v>26040</v>
      </c>
      <c r="BM26044" s="2">
        <v>68.330368704265922</v>
      </c>
      <c r="BR26044" s="1">
        <v>93.797892634376367</v>
      </c>
    </row>
    <row r="26045" spans="64:70" x14ac:dyDescent="0.2">
      <c r="BL26045" s="2">
        <v>26041</v>
      </c>
      <c r="BM26045" s="2">
        <v>68.330368704265922</v>
      </c>
      <c r="BR26045" s="1">
        <v>27.773970665479695</v>
      </c>
    </row>
    <row r="26046" spans="64:70" x14ac:dyDescent="0.2">
      <c r="BL26046" s="2">
        <v>26042</v>
      </c>
      <c r="BM26046" s="2">
        <v>68.330368704265922</v>
      </c>
      <c r="BR26046" s="1">
        <v>2.9290681658076636</v>
      </c>
    </row>
    <row r="26047" spans="64:70" x14ac:dyDescent="0.2">
      <c r="BL26047" s="2">
        <v>26043</v>
      </c>
      <c r="BM26047" s="2">
        <v>68.330368704265922</v>
      </c>
      <c r="BR26047" s="1">
        <v>53.385757967809681</v>
      </c>
    </row>
    <row r="26048" spans="64:70" x14ac:dyDescent="0.2">
      <c r="BL26048" s="2">
        <v>26044</v>
      </c>
      <c r="BM26048" s="2">
        <v>68.330368704265922</v>
      </c>
      <c r="BR26048" s="1">
        <v>71.661198049953484</v>
      </c>
    </row>
    <row r="26049" spans="64:70" x14ac:dyDescent="0.2">
      <c r="BL26049" s="2">
        <v>26045</v>
      </c>
      <c r="BM26049" s="2">
        <v>68.330368704265922</v>
      </c>
      <c r="BR26049" s="1">
        <v>85.022148355428115</v>
      </c>
    </row>
    <row r="26050" spans="64:70" x14ac:dyDescent="0.2">
      <c r="BL26050" s="2">
        <v>26046</v>
      </c>
      <c r="BM26050" s="2">
        <v>68.330368704265922</v>
      </c>
      <c r="BR26050" s="1">
        <v>108.42162060550898</v>
      </c>
    </row>
    <row r="26051" spans="64:70" x14ac:dyDescent="0.2">
      <c r="BL26051" s="2">
        <v>26047</v>
      </c>
      <c r="BM26051" s="2">
        <v>68.330368704265922</v>
      </c>
      <c r="BR26051" s="1">
        <v>91.614903378543048</v>
      </c>
    </row>
    <row r="26052" spans="64:70" x14ac:dyDescent="0.2">
      <c r="BL26052" s="2">
        <v>26048</v>
      </c>
      <c r="BM26052" s="2">
        <v>68.330368704265922</v>
      </c>
      <c r="BR26052" s="1">
        <v>46.274049847531742</v>
      </c>
    </row>
    <row r="26053" spans="64:70" x14ac:dyDescent="0.2">
      <c r="BL26053" s="2">
        <v>26049</v>
      </c>
      <c r="BM26053" s="2">
        <v>68.330368704265922</v>
      </c>
      <c r="BR26053" s="1">
        <v>10.189816421365222</v>
      </c>
    </row>
    <row r="26054" spans="64:70" x14ac:dyDescent="0.2">
      <c r="BL26054" s="2">
        <v>26050</v>
      </c>
      <c r="BM26054" s="2">
        <v>68.330368704265922</v>
      </c>
      <c r="BR26054" s="1">
        <v>117.68333780213091</v>
      </c>
    </row>
    <row r="26055" spans="64:70" x14ac:dyDescent="0.2">
      <c r="BL26055" s="2">
        <v>26051</v>
      </c>
      <c r="BM26055" s="2">
        <v>68.330368704265922</v>
      </c>
      <c r="BR26055" s="1">
        <v>3.3393184392060249</v>
      </c>
    </row>
    <row r="26056" spans="64:70" x14ac:dyDescent="0.2">
      <c r="BL26056" s="2">
        <v>26052</v>
      </c>
      <c r="BM26056" s="2">
        <v>68.330368704265922</v>
      </c>
      <c r="BR26056" s="1">
        <v>99.451627644645399</v>
      </c>
    </row>
    <row r="26057" spans="64:70" x14ac:dyDescent="0.2">
      <c r="BL26057" s="2">
        <v>26053</v>
      </c>
      <c r="BM26057" s="2">
        <v>68.330368704265922</v>
      </c>
      <c r="BR26057" s="1">
        <v>8.1257239080123469</v>
      </c>
    </row>
    <row r="26058" spans="64:70" x14ac:dyDescent="0.2">
      <c r="BL26058" s="2">
        <v>26054</v>
      </c>
      <c r="BM26058" s="2">
        <v>68.330368704265922</v>
      </c>
      <c r="BR26058" s="1">
        <v>128.92275958516382</v>
      </c>
    </row>
    <row r="26059" spans="64:70" x14ac:dyDescent="0.2">
      <c r="BL26059" s="2">
        <v>26055</v>
      </c>
      <c r="BM26059" s="2">
        <v>68.330368704265922</v>
      </c>
      <c r="BR26059" s="1">
        <v>53.368672545234361</v>
      </c>
    </row>
    <row r="26060" spans="64:70" x14ac:dyDescent="0.2">
      <c r="BL26060" s="2">
        <v>26056</v>
      </c>
      <c r="BM26060" s="2">
        <v>68.330368704265922</v>
      </c>
      <c r="BR26060" s="1">
        <v>31.797214393677834</v>
      </c>
    </row>
    <row r="26061" spans="64:70" x14ac:dyDescent="0.2">
      <c r="BL26061" s="2">
        <v>26057</v>
      </c>
      <c r="BM26061" s="2">
        <v>68.330368704265922</v>
      </c>
      <c r="BR26061" s="1">
        <v>62.662411463307635</v>
      </c>
    </row>
    <row r="26062" spans="64:70" x14ac:dyDescent="0.2">
      <c r="BL26062" s="2">
        <v>26058</v>
      </c>
      <c r="BM26062" s="2">
        <v>68.330368704265922</v>
      </c>
      <c r="BR26062" s="1">
        <v>72.836295648231427</v>
      </c>
    </row>
    <row r="26063" spans="64:70" x14ac:dyDescent="0.2">
      <c r="BL26063" s="2">
        <v>26059</v>
      </c>
      <c r="BM26063" s="2">
        <v>68.330368704265922</v>
      </c>
      <c r="BR26063" s="1">
        <v>73.264749611063067</v>
      </c>
    </row>
    <row r="26064" spans="64:70" x14ac:dyDescent="0.2">
      <c r="BL26064" s="2">
        <v>26060</v>
      </c>
      <c r="BM26064" s="2">
        <v>68.330368704265922</v>
      </c>
      <c r="BR26064" s="1">
        <v>96.012754473899591</v>
      </c>
    </row>
    <row r="26065" spans="64:70" x14ac:dyDescent="0.2">
      <c r="BL26065" s="2">
        <v>26061</v>
      </c>
      <c r="BM26065" s="2">
        <v>68.330368704265922</v>
      </c>
      <c r="BR26065" s="1">
        <v>61.167712634811593</v>
      </c>
    </row>
    <row r="26066" spans="64:70" x14ac:dyDescent="0.2">
      <c r="BL26066" s="2">
        <v>26062</v>
      </c>
      <c r="BM26066" s="2">
        <v>68.330368704265922</v>
      </c>
      <c r="BR26066" s="1">
        <v>67.135891694568059</v>
      </c>
    </row>
    <row r="26067" spans="64:70" x14ac:dyDescent="0.2">
      <c r="BL26067" s="2">
        <v>26063</v>
      </c>
      <c r="BM26067" s="2">
        <v>68.330368704265922</v>
      </c>
      <c r="BR26067" s="1">
        <v>16.100190459368619</v>
      </c>
    </row>
    <row r="26068" spans="64:70" x14ac:dyDescent="0.2">
      <c r="BL26068" s="2">
        <v>26064</v>
      </c>
      <c r="BM26068" s="2">
        <v>68.330368704265922</v>
      </c>
      <c r="BR26068" s="1">
        <v>54.447710399545102</v>
      </c>
    </row>
    <row r="26069" spans="64:70" x14ac:dyDescent="0.2">
      <c r="BL26069" s="2">
        <v>26065</v>
      </c>
      <c r="BM26069" s="2">
        <v>68.330368704265922</v>
      </c>
      <c r="BR26069" s="1">
        <v>105.83314341294245</v>
      </c>
    </row>
    <row r="26070" spans="64:70" x14ac:dyDescent="0.2">
      <c r="BL26070" s="2">
        <v>26066</v>
      </c>
      <c r="BM26070" s="2">
        <v>68.330368704265922</v>
      </c>
      <c r="BR26070" s="1">
        <v>45.785579828584318</v>
      </c>
    </row>
    <row r="26071" spans="64:70" x14ac:dyDescent="0.2">
      <c r="BL26071" s="2">
        <v>26067</v>
      </c>
      <c r="BM26071" s="2">
        <v>68.330368704265922</v>
      </c>
      <c r="BR26071" s="1">
        <v>2.9089578097540283</v>
      </c>
    </row>
    <row r="26072" spans="64:70" x14ac:dyDescent="0.2">
      <c r="BL26072" s="2">
        <v>26068</v>
      </c>
      <c r="BM26072" s="2">
        <v>68.330368704265922</v>
      </c>
      <c r="BR26072" s="1">
        <v>1.8063977749792315</v>
      </c>
    </row>
    <row r="26073" spans="64:70" x14ac:dyDescent="0.2">
      <c r="BL26073" s="2">
        <v>26069</v>
      </c>
      <c r="BM26073" s="2">
        <v>68.330368704265922</v>
      </c>
      <c r="BR26073" s="1">
        <v>22.880328843559866</v>
      </c>
    </row>
    <row r="26074" spans="64:70" x14ac:dyDescent="0.2">
      <c r="BL26074" s="2">
        <v>26070</v>
      </c>
      <c r="BM26074" s="2">
        <v>68.330368704265922</v>
      </c>
      <c r="BR26074" s="1">
        <v>58.711650298794027</v>
      </c>
    </row>
    <row r="26075" spans="64:70" x14ac:dyDescent="0.2">
      <c r="BL26075" s="2">
        <v>26071</v>
      </c>
      <c r="BM26075" s="2">
        <v>68.330368704265922</v>
      </c>
      <c r="BR26075" s="1">
        <v>34.598952743171665</v>
      </c>
    </row>
    <row r="26076" spans="64:70" x14ac:dyDescent="0.2">
      <c r="BL26076" s="2">
        <v>26072</v>
      </c>
      <c r="BM26076" s="2">
        <v>68.330368704265922</v>
      </c>
      <c r="BR26076" s="1">
        <v>109.25322497022883</v>
      </c>
    </row>
    <row r="26077" spans="64:70" x14ac:dyDescent="0.2">
      <c r="BL26077" s="2">
        <v>26073</v>
      </c>
      <c r="BM26077" s="2">
        <v>68.330368704265922</v>
      </c>
      <c r="BR26077" s="1">
        <v>40.948712777283149</v>
      </c>
    </row>
    <row r="26078" spans="64:70" x14ac:dyDescent="0.2">
      <c r="BL26078" s="2">
        <v>26074</v>
      </c>
      <c r="BM26078" s="2">
        <v>68.330368704265922</v>
      </c>
      <c r="BR26078" s="1">
        <v>62.748582982133016</v>
      </c>
    </row>
    <row r="26079" spans="64:70" x14ac:dyDescent="0.2">
      <c r="BL26079" s="2">
        <v>26075</v>
      </c>
      <c r="BM26079" s="2">
        <v>68.330368704265922</v>
      </c>
      <c r="BR26079" s="1">
        <v>118.54436641445945</v>
      </c>
    </row>
    <row r="26080" spans="64:70" x14ac:dyDescent="0.2">
      <c r="BL26080" s="2">
        <v>26076</v>
      </c>
      <c r="BM26080" s="2">
        <v>68.330368704265922</v>
      </c>
      <c r="BR26080" s="1">
        <v>109.56851765134861</v>
      </c>
    </row>
    <row r="26081" spans="64:70" x14ac:dyDescent="0.2">
      <c r="BL26081" s="2">
        <v>26077</v>
      </c>
      <c r="BM26081" s="2">
        <v>68.330368704265922</v>
      </c>
      <c r="BR26081" s="1">
        <v>65.298871719074114</v>
      </c>
    </row>
    <row r="26082" spans="64:70" x14ac:dyDescent="0.2">
      <c r="BL26082" s="2">
        <v>26078</v>
      </c>
      <c r="BM26082" s="2">
        <v>68.330368704265922</v>
      </c>
      <c r="BR26082" s="1">
        <v>101.98837655847423</v>
      </c>
    </row>
    <row r="26083" spans="64:70" x14ac:dyDescent="0.2">
      <c r="BL26083" s="2">
        <v>26079</v>
      </c>
      <c r="BM26083" s="2">
        <v>68.330368704265922</v>
      </c>
      <c r="BR26083" s="1">
        <v>19.757206507064993</v>
      </c>
    </row>
    <row r="26084" spans="64:70" x14ac:dyDescent="0.2">
      <c r="BL26084" s="2">
        <v>26080</v>
      </c>
      <c r="BM26084" s="2">
        <v>68.330368704265922</v>
      </c>
      <c r="BR26084" s="1">
        <v>93.612739118920004</v>
      </c>
    </row>
    <row r="26085" spans="64:70" x14ac:dyDescent="0.2">
      <c r="BL26085" s="2">
        <v>26081</v>
      </c>
      <c r="BM26085" s="2">
        <v>68.330368704265922</v>
      </c>
      <c r="BR26085" s="1">
        <v>102.07937906917063</v>
      </c>
    </row>
    <row r="26086" spans="64:70" x14ac:dyDescent="0.2">
      <c r="BL26086" s="2">
        <v>26082</v>
      </c>
      <c r="BM26086" s="2">
        <v>68.330368704265922</v>
      </c>
      <c r="BR26086" s="1">
        <v>76.353075052622458</v>
      </c>
    </row>
    <row r="26087" spans="64:70" x14ac:dyDescent="0.2">
      <c r="BL26087" s="2">
        <v>26083</v>
      </c>
      <c r="BM26087" s="2">
        <v>68.330368704265922</v>
      </c>
      <c r="BR26087" s="1">
        <v>128.00032557026339</v>
      </c>
    </row>
    <row r="26088" spans="64:70" x14ac:dyDescent="0.2">
      <c r="BL26088" s="2">
        <v>26084</v>
      </c>
      <c r="BM26088" s="2">
        <v>68.330368704265922</v>
      </c>
      <c r="BR26088" s="1">
        <v>123.16158572007238</v>
      </c>
    </row>
    <row r="26089" spans="64:70" x14ac:dyDescent="0.2">
      <c r="BL26089" s="2">
        <v>26085</v>
      </c>
      <c r="BM26089" s="2">
        <v>68.330368704265922</v>
      </c>
      <c r="BR26089" s="1">
        <v>85.953713041243773</v>
      </c>
    </row>
    <row r="26090" spans="64:70" x14ac:dyDescent="0.2">
      <c r="BL26090" s="2">
        <v>26086</v>
      </c>
      <c r="BM26090" s="2">
        <v>68.330368704265922</v>
      </c>
      <c r="BR26090" s="1">
        <v>9.3106489175380176</v>
      </c>
    </row>
    <row r="26091" spans="64:70" x14ac:dyDescent="0.2">
      <c r="BL26091" s="2">
        <v>26087</v>
      </c>
      <c r="BM26091" s="2">
        <v>68.330368704265922</v>
      </c>
      <c r="BR26091" s="1">
        <v>89.920820780764032</v>
      </c>
    </row>
    <row r="26092" spans="64:70" x14ac:dyDescent="0.2">
      <c r="BL26092" s="2">
        <v>26088</v>
      </c>
      <c r="BM26092" s="2">
        <v>68.330368704265922</v>
      </c>
      <c r="BR26092" s="1">
        <v>111.52191146981012</v>
      </c>
    </row>
    <row r="26093" spans="64:70" x14ac:dyDescent="0.2">
      <c r="BL26093" s="2">
        <v>26089</v>
      </c>
      <c r="BM26093" s="2">
        <v>68.330368704265922</v>
      </c>
      <c r="BR26093" s="1">
        <v>129.66766737185537</v>
      </c>
    </row>
    <row r="26094" spans="64:70" x14ac:dyDescent="0.2">
      <c r="BL26094" s="2">
        <v>26090</v>
      </c>
      <c r="BM26094" s="2">
        <v>68.330368704265922</v>
      </c>
      <c r="BR26094" s="1">
        <v>83.814716882136125</v>
      </c>
    </row>
    <row r="26095" spans="64:70" x14ac:dyDescent="0.2">
      <c r="BL26095" s="2">
        <v>26091</v>
      </c>
      <c r="BM26095" s="2">
        <v>68.330368704265922</v>
      </c>
      <c r="BR26095" s="1">
        <v>15.000883625453682</v>
      </c>
    </row>
    <row r="26096" spans="64:70" x14ac:dyDescent="0.2">
      <c r="BL26096" s="2">
        <v>26092</v>
      </c>
      <c r="BM26096" s="2">
        <v>68.330368704265922</v>
      </c>
      <c r="BR26096" s="1">
        <v>16.183033288699178</v>
      </c>
    </row>
    <row r="26097" spans="64:70" x14ac:dyDescent="0.2">
      <c r="BL26097" s="2">
        <v>26093</v>
      </c>
      <c r="BM26097" s="2">
        <v>68.330368704265922</v>
      </c>
      <c r="BR26097" s="1">
        <v>81.942708090026557</v>
      </c>
    </row>
    <row r="26098" spans="64:70" x14ac:dyDescent="0.2">
      <c r="BL26098" s="2">
        <v>26094</v>
      </c>
      <c r="BM26098" s="2">
        <v>68.330368704265922</v>
      </c>
      <c r="BR26098" s="1">
        <v>2.0588009865170847</v>
      </c>
    </row>
    <row r="26099" spans="64:70" x14ac:dyDescent="0.2">
      <c r="BL26099" s="2">
        <v>26095</v>
      </c>
      <c r="BM26099" s="2">
        <v>68.330368704265922</v>
      </c>
      <c r="BR26099" s="1">
        <v>125.91479982026301</v>
      </c>
    </row>
    <row r="26100" spans="64:70" x14ac:dyDescent="0.2">
      <c r="BL26100" s="2">
        <v>26096</v>
      </c>
      <c r="BM26100" s="2">
        <v>68.330368704265922</v>
      </c>
      <c r="BR26100" s="1">
        <v>16.564595466365333</v>
      </c>
    </row>
    <row r="26101" spans="64:70" x14ac:dyDescent="0.2">
      <c r="BL26101" s="2">
        <v>26097</v>
      </c>
      <c r="BM26101" s="2">
        <v>68.330368704265922</v>
      </c>
      <c r="BR26101" s="1">
        <v>63.623638858342687</v>
      </c>
    </row>
    <row r="26102" spans="64:70" x14ac:dyDescent="0.2">
      <c r="BL26102" s="2">
        <v>26098</v>
      </c>
      <c r="BM26102" s="2">
        <v>68.330368704265922</v>
      </c>
      <c r="BR26102" s="1">
        <v>36.66247180058734</v>
      </c>
    </row>
    <row r="26103" spans="64:70" x14ac:dyDescent="0.2">
      <c r="BL26103" s="2">
        <v>26099</v>
      </c>
      <c r="BM26103" s="2">
        <v>68.330368704265922</v>
      </c>
      <c r="BR26103" s="1">
        <v>22.235228347169013</v>
      </c>
    </row>
    <row r="26104" spans="64:70" x14ac:dyDescent="0.2">
      <c r="BL26104" s="2">
        <v>26100</v>
      </c>
      <c r="BM26104" s="2">
        <v>68.330368704265922</v>
      </c>
      <c r="BR26104" s="1">
        <v>78.1111974194081</v>
      </c>
    </row>
    <row r="26105" spans="64:70" x14ac:dyDescent="0.2">
      <c r="BL26105" s="2">
        <v>26101</v>
      </c>
      <c r="BM26105" s="2">
        <v>68.330368704265922</v>
      </c>
      <c r="BR26105" s="1">
        <v>63.461607268055857</v>
      </c>
    </row>
    <row r="26106" spans="64:70" x14ac:dyDescent="0.2">
      <c r="BL26106" s="2">
        <v>26102</v>
      </c>
      <c r="BM26106" s="2">
        <v>68.330368704265922</v>
      </c>
      <c r="BR26106" s="1">
        <v>57.809937087644258</v>
      </c>
    </row>
    <row r="26107" spans="64:70" x14ac:dyDescent="0.2">
      <c r="BL26107" s="2">
        <v>26103</v>
      </c>
      <c r="BM26107" s="2">
        <v>68.330368704265922</v>
      </c>
      <c r="BR26107" s="1">
        <v>0.90875117557389729</v>
      </c>
    </row>
    <row r="26108" spans="64:70" x14ac:dyDescent="0.2">
      <c r="BL26108" s="2">
        <v>26104</v>
      </c>
      <c r="BM26108" s="2">
        <v>68.330368704265922</v>
      </c>
      <c r="BR26108" s="1">
        <v>119.45161300957689</v>
      </c>
    </row>
    <row r="26109" spans="64:70" x14ac:dyDescent="0.2">
      <c r="BL26109" s="2">
        <v>26105</v>
      </c>
      <c r="BM26109" s="2">
        <v>68.330368704265922</v>
      </c>
      <c r="BR26109" s="1">
        <v>64.549481118517306</v>
      </c>
    </row>
    <row r="26110" spans="64:70" x14ac:dyDescent="0.2">
      <c r="BL26110" s="2">
        <v>26106</v>
      </c>
      <c r="BM26110" s="2">
        <v>68.330368704265922</v>
      </c>
      <c r="BR26110" s="1">
        <v>4.6506351347570529</v>
      </c>
    </row>
    <row r="26111" spans="64:70" x14ac:dyDescent="0.2">
      <c r="BL26111" s="2">
        <v>26107</v>
      </c>
      <c r="BM26111" s="2">
        <v>68.330368704265922</v>
      </c>
      <c r="BR26111" s="1">
        <v>112.43015635084602</v>
      </c>
    </row>
    <row r="26112" spans="64:70" x14ac:dyDescent="0.2">
      <c r="BL26112" s="2">
        <v>26108</v>
      </c>
      <c r="BM26112" s="2">
        <v>68.330368704265922</v>
      </c>
      <c r="BR26112" s="1">
        <v>128.87848479611745</v>
      </c>
    </row>
    <row r="26113" spans="64:70" x14ac:dyDescent="0.2">
      <c r="BL26113" s="2">
        <v>26109</v>
      </c>
      <c r="BM26113" s="2">
        <v>68.330368704265922</v>
      </c>
      <c r="BR26113" s="1">
        <v>37.787705379393756</v>
      </c>
    </row>
    <row r="26114" spans="64:70" x14ac:dyDescent="0.2">
      <c r="BL26114" s="2">
        <v>26110</v>
      </c>
      <c r="BM26114" s="2">
        <v>68.330368704265922</v>
      </c>
      <c r="BR26114" s="1">
        <v>41.373664868318897</v>
      </c>
    </row>
    <row r="26115" spans="64:70" x14ac:dyDescent="0.2">
      <c r="BL26115" s="2">
        <v>26111</v>
      </c>
      <c r="BM26115" s="2">
        <v>68.330368704265922</v>
      </c>
      <c r="BR26115" s="1">
        <v>71.977171757112202</v>
      </c>
    </row>
    <row r="26116" spans="64:70" x14ac:dyDescent="0.2">
      <c r="BL26116" s="2">
        <v>26112</v>
      </c>
      <c r="BM26116" s="2">
        <v>68.330368704265922</v>
      </c>
      <c r="BR26116" s="1">
        <v>19.958279149299258</v>
      </c>
    </row>
    <row r="26117" spans="64:70" x14ac:dyDescent="0.2">
      <c r="BL26117" s="2">
        <v>26113</v>
      </c>
      <c r="BM26117" s="2">
        <v>68.330368704265922</v>
      </c>
      <c r="BR26117" s="1">
        <v>35.62160674546648</v>
      </c>
    </row>
    <row r="26118" spans="64:70" x14ac:dyDescent="0.2">
      <c r="BL26118" s="2">
        <v>26114</v>
      </c>
      <c r="BM26118" s="2">
        <v>68.330368704265922</v>
      </c>
      <c r="BR26118" s="1">
        <v>119.83937832181785</v>
      </c>
    </row>
    <row r="26119" spans="64:70" x14ac:dyDescent="0.2">
      <c r="BL26119" s="2">
        <v>26115</v>
      </c>
      <c r="BM26119" s="2">
        <v>68.330368704265922</v>
      </c>
      <c r="BR26119" s="1">
        <v>123.6020398235042</v>
      </c>
    </row>
    <row r="26120" spans="64:70" x14ac:dyDescent="0.2">
      <c r="BL26120" s="2">
        <v>26116</v>
      </c>
      <c r="BM26120" s="2">
        <v>68.330368704265922</v>
      </c>
      <c r="BR26120" s="1">
        <v>4.8856525781421709</v>
      </c>
    </row>
    <row r="26121" spans="64:70" x14ac:dyDescent="0.2">
      <c r="BL26121" s="2">
        <v>26117</v>
      </c>
      <c r="BM26121" s="2">
        <v>68.330368704265922</v>
      </c>
      <c r="BR26121" s="1">
        <v>94.443199275535463</v>
      </c>
    </row>
    <row r="26122" spans="64:70" x14ac:dyDescent="0.2">
      <c r="BL26122" s="2">
        <v>26118</v>
      </c>
      <c r="BM26122" s="2">
        <v>68.330368704265922</v>
      </c>
      <c r="BR26122" s="1">
        <v>26.015005721727036</v>
      </c>
    </row>
    <row r="26123" spans="64:70" x14ac:dyDescent="0.2">
      <c r="BL26123" s="2">
        <v>26119</v>
      </c>
      <c r="BM26123" s="2">
        <v>68.330368704265922</v>
      </c>
      <c r="BR26123" s="1">
        <v>69.874301092911864</v>
      </c>
    </row>
    <row r="26124" spans="64:70" x14ac:dyDescent="0.2">
      <c r="BL26124" s="2">
        <v>26120</v>
      </c>
      <c r="BM26124" s="2">
        <v>68.330368704265922</v>
      </c>
      <c r="BR26124" s="1">
        <v>59.88467708589836</v>
      </c>
    </row>
    <row r="26125" spans="64:70" x14ac:dyDescent="0.2">
      <c r="BL26125" s="2">
        <v>26121</v>
      </c>
      <c r="BM26125" s="2">
        <v>68.330368704265922</v>
      </c>
      <c r="BR26125" s="1">
        <v>29.780676180664571</v>
      </c>
    </row>
    <row r="26126" spans="64:70" x14ac:dyDescent="0.2">
      <c r="BL26126" s="2">
        <v>26122</v>
      </c>
      <c r="BM26126" s="2">
        <v>68.330368704265922</v>
      </c>
      <c r="BR26126" s="1">
        <v>38.32156227295819</v>
      </c>
    </row>
    <row r="26127" spans="64:70" x14ac:dyDescent="0.2">
      <c r="BL26127" s="2">
        <v>26123</v>
      </c>
      <c r="BM26127" s="2">
        <v>68.330368704265922</v>
      </c>
      <c r="BR26127" s="1">
        <v>78.70667102066956</v>
      </c>
    </row>
    <row r="26128" spans="64:70" x14ac:dyDescent="0.2">
      <c r="BL26128" s="2">
        <v>26124</v>
      </c>
      <c r="BM26128" s="2">
        <v>68.330368704265922</v>
      </c>
      <c r="BR26128" s="1">
        <v>84.677448782650359</v>
      </c>
    </row>
    <row r="26129" spans="64:70" x14ac:dyDescent="0.2">
      <c r="BL26129" s="2">
        <v>26125</v>
      </c>
      <c r="BM26129" s="2">
        <v>68.330368704265922</v>
      </c>
      <c r="BR26129" s="1">
        <v>5.5121119001081667</v>
      </c>
    </row>
    <row r="26130" spans="64:70" x14ac:dyDescent="0.2">
      <c r="BL26130" s="2">
        <v>26126</v>
      </c>
      <c r="BM26130" s="2">
        <v>68.330368704265922</v>
      </c>
      <c r="BR26130" s="1">
        <v>1.5957967431040885</v>
      </c>
    </row>
    <row r="26131" spans="64:70" x14ac:dyDescent="0.2">
      <c r="BL26131" s="2">
        <v>26127</v>
      </c>
      <c r="BM26131" s="2">
        <v>68.330368704265922</v>
      </c>
      <c r="BR26131" s="1">
        <v>123.20163282314952</v>
      </c>
    </row>
    <row r="26132" spans="64:70" x14ac:dyDescent="0.2">
      <c r="BL26132" s="2">
        <v>26128</v>
      </c>
      <c r="BM26132" s="2">
        <v>68.330368704265922</v>
      </c>
      <c r="BR26132" s="1">
        <v>14.717782490318157</v>
      </c>
    </row>
    <row r="26133" spans="64:70" x14ac:dyDescent="0.2">
      <c r="BL26133" s="2">
        <v>26129</v>
      </c>
      <c r="BM26133" s="2">
        <v>68.330368704265922</v>
      </c>
      <c r="BR26133" s="1">
        <v>51.207608872904089</v>
      </c>
    </row>
    <row r="26134" spans="64:70" x14ac:dyDescent="0.2">
      <c r="BL26134" s="2">
        <v>26130</v>
      </c>
      <c r="BM26134" s="2">
        <v>68.330368704265922</v>
      </c>
      <c r="BR26134" s="1">
        <v>7.2249646143901742</v>
      </c>
    </row>
    <row r="26135" spans="64:70" x14ac:dyDescent="0.2">
      <c r="BL26135" s="2">
        <v>26131</v>
      </c>
      <c r="BM26135" s="2">
        <v>68.330368704265922</v>
      </c>
      <c r="BR26135" s="1">
        <v>41.989423690734228</v>
      </c>
    </row>
    <row r="26136" spans="64:70" x14ac:dyDescent="0.2">
      <c r="BL26136" s="2">
        <v>26132</v>
      </c>
      <c r="BM26136" s="2">
        <v>68.330368704265922</v>
      </c>
      <c r="BR26136" s="1">
        <v>103.56903349263611</v>
      </c>
    </row>
    <row r="26137" spans="64:70" x14ac:dyDescent="0.2">
      <c r="BL26137" s="2">
        <v>26133</v>
      </c>
      <c r="BM26137" s="2">
        <v>68.330368704265922</v>
      </c>
      <c r="BR26137" s="1">
        <v>68.159117260562951</v>
      </c>
    </row>
    <row r="26138" spans="64:70" x14ac:dyDescent="0.2">
      <c r="BL26138" s="2">
        <v>26134</v>
      </c>
      <c r="BM26138" s="2">
        <v>68.330368704265922</v>
      </c>
      <c r="BR26138" s="1">
        <v>27.275149839261005</v>
      </c>
    </row>
    <row r="26139" spans="64:70" x14ac:dyDescent="0.2">
      <c r="BL26139" s="2">
        <v>26135</v>
      </c>
      <c r="BM26139" s="2">
        <v>68.330368704265922</v>
      </c>
      <c r="BR26139" s="1">
        <v>84.818191321718544</v>
      </c>
    </row>
    <row r="26140" spans="64:70" x14ac:dyDescent="0.2">
      <c r="BL26140" s="2">
        <v>26136</v>
      </c>
      <c r="BM26140" s="2">
        <v>68.330368704265922</v>
      </c>
      <c r="BR26140" s="1">
        <v>72.581936843283032</v>
      </c>
    </row>
    <row r="26141" spans="64:70" x14ac:dyDescent="0.2">
      <c r="BL26141" s="2">
        <v>26137</v>
      </c>
      <c r="BM26141" s="2">
        <v>68.330368704265922</v>
      </c>
      <c r="BR26141" s="1">
        <v>17.854556515221518</v>
      </c>
    </row>
    <row r="26142" spans="64:70" x14ac:dyDescent="0.2">
      <c r="BL26142" s="2">
        <v>26138</v>
      </c>
      <c r="BM26142" s="2">
        <v>68.330368704265922</v>
      </c>
      <c r="BR26142" s="1">
        <v>39.981237273973235</v>
      </c>
    </row>
    <row r="26143" spans="64:70" x14ac:dyDescent="0.2">
      <c r="BL26143" s="2">
        <v>26139</v>
      </c>
      <c r="BM26143" s="2">
        <v>68.330368704265922</v>
      </c>
      <c r="BR26143" s="1">
        <v>114.05680849323819</v>
      </c>
    </row>
    <row r="26144" spans="64:70" x14ac:dyDescent="0.2">
      <c r="BL26144" s="2">
        <v>26140</v>
      </c>
      <c r="BM26144" s="2">
        <v>68.330368704265922</v>
      </c>
      <c r="BR26144" s="1">
        <v>41.59012476704244</v>
      </c>
    </row>
    <row r="26145" spans="64:70" x14ac:dyDescent="0.2">
      <c r="BL26145" s="2">
        <v>26141</v>
      </c>
      <c r="BM26145" s="2">
        <v>68.330368704265922</v>
      </c>
      <c r="BR26145" s="1">
        <v>54.909754238343439</v>
      </c>
    </row>
    <row r="26146" spans="64:70" x14ac:dyDescent="0.2">
      <c r="BL26146" s="2">
        <v>26142</v>
      </c>
      <c r="BM26146" s="2">
        <v>68.330368704265922</v>
      </c>
      <c r="BR26146" s="1">
        <v>27.053993982175413</v>
      </c>
    </row>
    <row r="26147" spans="64:70" x14ac:dyDescent="0.2">
      <c r="BL26147" s="2">
        <v>26143</v>
      </c>
      <c r="BM26147" s="2">
        <v>68.330368704265922</v>
      </c>
      <c r="BR26147" s="1">
        <v>14.278766685010865</v>
      </c>
    </row>
    <row r="26148" spans="64:70" x14ac:dyDescent="0.2">
      <c r="BL26148" s="2">
        <v>26144</v>
      </c>
      <c r="BM26148" s="2">
        <v>68.330368704265922</v>
      </c>
      <c r="BR26148" s="1">
        <v>85.003298993318609</v>
      </c>
    </row>
    <row r="26149" spans="64:70" x14ac:dyDescent="0.2">
      <c r="BL26149" s="2">
        <v>26145</v>
      </c>
      <c r="BM26149" s="2">
        <v>68.330368704265922</v>
      </c>
      <c r="BR26149" s="1">
        <v>38.646156342095949</v>
      </c>
    </row>
    <row r="26150" spans="64:70" x14ac:dyDescent="0.2">
      <c r="BL26150" s="2">
        <v>26146</v>
      </c>
      <c r="BM26150" s="2">
        <v>68.330368704265922</v>
      </c>
      <c r="BR26150" s="1">
        <v>18.622312103022253</v>
      </c>
    </row>
    <row r="26151" spans="64:70" x14ac:dyDescent="0.2">
      <c r="BL26151" s="2">
        <v>26147</v>
      </c>
      <c r="BM26151" s="2">
        <v>68.330368704265922</v>
      </c>
      <c r="BR26151" s="1">
        <v>66.021596703616027</v>
      </c>
    </row>
    <row r="26152" spans="64:70" x14ac:dyDescent="0.2">
      <c r="BL26152" s="2">
        <v>26148</v>
      </c>
      <c r="BM26152" s="2">
        <v>68.330368704265922</v>
      </c>
      <c r="BR26152" s="1">
        <v>128.75168815531788</v>
      </c>
    </row>
    <row r="26153" spans="64:70" x14ac:dyDescent="0.2">
      <c r="BL26153" s="2">
        <v>26149</v>
      </c>
      <c r="BM26153" s="2">
        <v>68.330368704265922</v>
      </c>
      <c r="BR26153" s="1">
        <v>93.322578213829232</v>
      </c>
    </row>
    <row r="26154" spans="64:70" x14ac:dyDescent="0.2">
      <c r="BL26154" s="2">
        <v>26150</v>
      </c>
      <c r="BM26154" s="2">
        <v>68.330368704265922</v>
      </c>
      <c r="BR26154" s="1">
        <v>44.583411715069687</v>
      </c>
    </row>
    <row r="26155" spans="64:70" x14ac:dyDescent="0.2">
      <c r="BL26155" s="2">
        <v>26151</v>
      </c>
      <c r="BM26155" s="2">
        <v>68.330368704265922</v>
      </c>
      <c r="BR26155" s="1">
        <v>108.35239519033173</v>
      </c>
    </row>
    <row r="26156" spans="64:70" x14ac:dyDescent="0.2">
      <c r="BL26156" s="2">
        <v>26152</v>
      </c>
      <c r="BM26156" s="2">
        <v>68.330368704265922</v>
      </c>
      <c r="BR26156" s="1">
        <v>16.471182847625315</v>
      </c>
    </row>
    <row r="26157" spans="64:70" x14ac:dyDescent="0.2">
      <c r="BL26157" s="2">
        <v>26153</v>
      </c>
      <c r="BM26157" s="2">
        <v>68.330368704265922</v>
      </c>
      <c r="BR26157" s="1">
        <v>16.939184500632408</v>
      </c>
    </row>
    <row r="26158" spans="64:70" x14ac:dyDescent="0.2">
      <c r="BL26158" s="2">
        <v>26154</v>
      </c>
      <c r="BM26158" s="2">
        <v>68.330368704265922</v>
      </c>
      <c r="BR26158" s="1">
        <v>117.55234019661675</v>
      </c>
    </row>
    <row r="26159" spans="64:70" x14ac:dyDescent="0.2">
      <c r="BL26159" s="2">
        <v>26155</v>
      </c>
      <c r="BM26159" s="2">
        <v>68.330368704265922</v>
      </c>
      <c r="BR26159" s="1">
        <v>27.312380524776543</v>
      </c>
    </row>
    <row r="26160" spans="64:70" x14ac:dyDescent="0.2">
      <c r="BL26160" s="2">
        <v>26156</v>
      </c>
      <c r="BM26160" s="2">
        <v>68.330368704265922</v>
      </c>
      <c r="BR26160" s="1">
        <v>46.284790195154855</v>
      </c>
    </row>
    <row r="26161" spans="64:70" x14ac:dyDescent="0.2">
      <c r="BL26161" s="2">
        <v>26157</v>
      </c>
      <c r="BM26161" s="2">
        <v>68.330368704265922</v>
      </c>
      <c r="BR26161" s="1">
        <v>81.685871854498615</v>
      </c>
    </row>
    <row r="26162" spans="64:70" x14ac:dyDescent="0.2">
      <c r="BL26162" s="2">
        <v>26158</v>
      </c>
      <c r="BM26162" s="2">
        <v>68.330368704265922</v>
      </c>
      <c r="BR26162" s="1">
        <v>91.569211554391202</v>
      </c>
    </row>
    <row r="26163" spans="64:70" x14ac:dyDescent="0.2">
      <c r="BL26163" s="2">
        <v>26159</v>
      </c>
      <c r="BM26163" s="2">
        <v>68.330368704265922</v>
      </c>
      <c r="BR26163" s="1">
        <v>57.284922891587101</v>
      </c>
    </row>
    <row r="26164" spans="64:70" x14ac:dyDescent="0.2">
      <c r="BL26164" s="2">
        <v>26160</v>
      </c>
      <c r="BM26164" s="2">
        <v>68.330368704265922</v>
      </c>
      <c r="BR26164" s="1">
        <v>125.56655014928266</v>
      </c>
    </row>
    <row r="26165" spans="64:70" x14ac:dyDescent="0.2">
      <c r="BL26165" s="2">
        <v>26161</v>
      </c>
      <c r="BM26165" s="2">
        <v>68.330368704265922</v>
      </c>
      <c r="BR26165" s="1">
        <v>79.090926621943723</v>
      </c>
    </row>
    <row r="26166" spans="64:70" x14ac:dyDescent="0.2">
      <c r="BL26166" s="2">
        <v>26162</v>
      </c>
      <c r="BM26166" s="2">
        <v>68.330368704265922</v>
      </c>
      <c r="BR26166" s="1">
        <v>55.485837022271667</v>
      </c>
    </row>
    <row r="26167" spans="64:70" x14ac:dyDescent="0.2">
      <c r="BL26167" s="2">
        <v>26163</v>
      </c>
      <c r="BM26167" s="2">
        <v>68.330368704265922</v>
      </c>
      <c r="BR26167" s="1">
        <v>111.24007727977666</v>
      </c>
    </row>
    <row r="26168" spans="64:70" x14ac:dyDescent="0.2">
      <c r="BL26168" s="2">
        <v>26164</v>
      </c>
      <c r="BM26168" s="2">
        <v>68.330368704265922</v>
      </c>
      <c r="BR26168" s="1">
        <v>89.559806586487198</v>
      </c>
    </row>
    <row r="26169" spans="64:70" x14ac:dyDescent="0.2">
      <c r="BL26169" s="2">
        <v>26165</v>
      </c>
      <c r="BM26169" s="2">
        <v>68.330368704265922</v>
      </c>
      <c r="BR26169" s="1">
        <v>39.884371511413306</v>
      </c>
    </row>
    <row r="26170" spans="64:70" x14ac:dyDescent="0.2">
      <c r="BL26170" s="2">
        <v>26166</v>
      </c>
      <c r="BM26170" s="2">
        <v>68.330368704265922</v>
      </c>
      <c r="BR26170" s="1">
        <v>108.54940593792578</v>
      </c>
    </row>
    <row r="26171" spans="64:70" x14ac:dyDescent="0.2">
      <c r="BL26171" s="2">
        <v>26167</v>
      </c>
      <c r="BM26171" s="2">
        <v>68.330368704265922</v>
      </c>
      <c r="BR26171" s="1">
        <v>80.075609919768581</v>
      </c>
    </row>
    <row r="26172" spans="64:70" x14ac:dyDescent="0.2">
      <c r="BL26172" s="2">
        <v>26168</v>
      </c>
      <c r="BM26172" s="2">
        <v>68.330368704265922</v>
      </c>
      <c r="BR26172" s="1">
        <v>127.28232431011664</v>
      </c>
    </row>
    <row r="26173" spans="64:70" x14ac:dyDescent="0.2">
      <c r="BL26173" s="2">
        <v>26169</v>
      </c>
      <c r="BM26173" s="2">
        <v>68.330368704265922</v>
      </c>
      <c r="BR26173" s="1">
        <v>6.0966116604949576</v>
      </c>
    </row>
    <row r="26174" spans="64:70" x14ac:dyDescent="0.2">
      <c r="BL26174" s="2">
        <v>26170</v>
      </c>
      <c r="BM26174" s="2">
        <v>68.330368704265922</v>
      </c>
      <c r="BR26174" s="1">
        <v>-5.8863984434125882E-2</v>
      </c>
    </row>
    <row r="26175" spans="64:70" x14ac:dyDescent="0.2">
      <c r="BL26175" s="2">
        <v>26171</v>
      </c>
      <c r="BM26175" s="2">
        <v>68.330368704265922</v>
      </c>
      <c r="BR26175" s="1">
        <v>2.6052476207360229</v>
      </c>
    </row>
    <row r="26176" spans="64:70" x14ac:dyDescent="0.2">
      <c r="BL26176" s="2">
        <v>26172</v>
      </c>
      <c r="BM26176" s="2">
        <v>68.330368704265922</v>
      </c>
      <c r="BR26176" s="1">
        <v>89.653761775468027</v>
      </c>
    </row>
    <row r="26177" spans="64:70" x14ac:dyDescent="0.2">
      <c r="BL26177" s="2">
        <v>26173</v>
      </c>
      <c r="BM26177" s="2">
        <v>68.330368704265922</v>
      </c>
      <c r="BR26177" s="1">
        <v>59.871855406204432</v>
      </c>
    </row>
    <row r="26178" spans="64:70" x14ac:dyDescent="0.2">
      <c r="BL26178" s="2">
        <v>26174</v>
      </c>
      <c r="BM26178" s="2">
        <v>68.330368704265922</v>
      </c>
      <c r="BR26178" s="1">
        <v>61.723156929278574</v>
      </c>
    </row>
    <row r="26179" spans="64:70" x14ac:dyDescent="0.2">
      <c r="BL26179" s="2">
        <v>26175</v>
      </c>
      <c r="BM26179" s="2">
        <v>68.330368704265922</v>
      </c>
      <c r="BR26179" s="1">
        <v>51.869546911473392</v>
      </c>
    </row>
    <row r="26180" spans="64:70" x14ac:dyDescent="0.2">
      <c r="BL26180" s="2">
        <v>26176</v>
      </c>
      <c r="BM26180" s="2">
        <v>68.330368704265922</v>
      </c>
      <c r="BR26180" s="1">
        <v>4.8523117932985969</v>
      </c>
    </row>
    <row r="26181" spans="64:70" x14ac:dyDescent="0.2">
      <c r="BL26181" s="2">
        <v>26177</v>
      </c>
      <c r="BM26181" s="2">
        <v>68.330368704265922</v>
      </c>
      <c r="BR26181" s="1">
        <v>23.04051956222655</v>
      </c>
    </row>
    <row r="26182" spans="64:70" x14ac:dyDescent="0.2">
      <c r="BL26182" s="2">
        <v>26178</v>
      </c>
      <c r="BM26182" s="2">
        <v>68.330368704265922</v>
      </c>
      <c r="BR26182" s="1">
        <v>52.218947475912486</v>
      </c>
    </row>
    <row r="26183" spans="64:70" x14ac:dyDescent="0.2">
      <c r="BL26183" s="2">
        <v>26179</v>
      </c>
      <c r="BM26183" s="2">
        <v>68.330368704265922</v>
      </c>
      <c r="BR26183" s="1">
        <v>20.919941571961957</v>
      </c>
    </row>
    <row r="26184" spans="64:70" x14ac:dyDescent="0.2">
      <c r="BL26184" s="2">
        <v>26180</v>
      </c>
      <c r="BM26184" s="2">
        <v>68.330368704265922</v>
      </c>
      <c r="BR26184" s="1">
        <v>99.576742368906608</v>
      </c>
    </row>
    <row r="26185" spans="64:70" x14ac:dyDescent="0.2">
      <c r="BL26185" s="2">
        <v>26181</v>
      </c>
      <c r="BM26185" s="2">
        <v>68.330368704265922</v>
      </c>
      <c r="BR26185" s="1">
        <v>84.231806511384391</v>
      </c>
    </row>
    <row r="26186" spans="64:70" x14ac:dyDescent="0.2">
      <c r="BL26186" s="2">
        <v>26182</v>
      </c>
      <c r="BM26186" s="2">
        <v>68.330368704265922</v>
      </c>
      <c r="BR26186" s="1">
        <v>87.436962213528503</v>
      </c>
    </row>
    <row r="26187" spans="64:70" x14ac:dyDescent="0.2">
      <c r="BL26187" s="2">
        <v>26183</v>
      </c>
      <c r="BM26187" s="2">
        <v>68.330368704265922</v>
      </c>
      <c r="BR26187" s="1">
        <v>82.745994769016377</v>
      </c>
    </row>
    <row r="26188" spans="64:70" x14ac:dyDescent="0.2">
      <c r="BL26188" s="2">
        <v>26184</v>
      </c>
      <c r="BM26188" s="2">
        <v>68.330368704265922</v>
      </c>
      <c r="BR26188" s="1">
        <v>78.955770342894382</v>
      </c>
    </row>
    <row r="26189" spans="64:70" x14ac:dyDescent="0.2">
      <c r="BL26189" s="2">
        <v>26185</v>
      </c>
      <c r="BM26189" s="2">
        <v>68.330368704265922</v>
      </c>
      <c r="BR26189" s="1">
        <v>58.247771405984182</v>
      </c>
    </row>
    <row r="26190" spans="64:70" x14ac:dyDescent="0.2">
      <c r="BL26190" s="2">
        <v>26186</v>
      </c>
      <c r="BM26190" s="2">
        <v>68.330368704265922</v>
      </c>
      <c r="BR26190" s="1">
        <v>16.743074089875094</v>
      </c>
    </row>
    <row r="26191" spans="64:70" x14ac:dyDescent="0.2">
      <c r="BL26191" s="2">
        <v>26187</v>
      </c>
      <c r="BM26191" s="2">
        <v>68.330368704265922</v>
      </c>
      <c r="BR26191" s="1">
        <v>27.295090202494734</v>
      </c>
    </row>
    <row r="26192" spans="64:70" x14ac:dyDescent="0.2">
      <c r="BL26192" s="2">
        <v>26188</v>
      </c>
      <c r="BM26192" s="2">
        <v>68.330368704265922</v>
      </c>
      <c r="BR26192" s="1">
        <v>28.575625070455075</v>
      </c>
    </row>
    <row r="26193" spans="64:70" x14ac:dyDescent="0.2">
      <c r="BL26193" s="2">
        <v>26189</v>
      </c>
      <c r="BM26193" s="2">
        <v>68.330368704265922</v>
      </c>
      <c r="BR26193" s="1">
        <v>75.072797811986064</v>
      </c>
    </row>
    <row r="26194" spans="64:70" x14ac:dyDescent="0.2">
      <c r="BL26194" s="2">
        <v>26190</v>
      </c>
      <c r="BM26194" s="2">
        <v>68.330368704265922</v>
      </c>
      <c r="BR26194" s="1">
        <v>24.377742586930097</v>
      </c>
    </row>
    <row r="26195" spans="64:70" x14ac:dyDescent="0.2">
      <c r="BL26195" s="2">
        <v>26191</v>
      </c>
      <c r="BM26195" s="2">
        <v>68.330368704265922</v>
      </c>
      <c r="BR26195" s="1">
        <v>11.938779297303014</v>
      </c>
    </row>
    <row r="26196" spans="64:70" x14ac:dyDescent="0.2">
      <c r="BL26196" s="2">
        <v>26192</v>
      </c>
      <c r="BM26196" s="2">
        <v>68.330368704265922</v>
      </c>
      <c r="BR26196" s="1">
        <v>101.03204664311239</v>
      </c>
    </row>
    <row r="26197" spans="64:70" x14ac:dyDescent="0.2">
      <c r="BL26197" s="2">
        <v>26193</v>
      </c>
      <c r="BM26197" s="2">
        <v>68.330368704265922</v>
      </c>
      <c r="BR26197" s="1">
        <v>111.20102246246951</v>
      </c>
    </row>
    <row r="26198" spans="64:70" x14ac:dyDescent="0.2">
      <c r="BL26198" s="2">
        <v>26194</v>
      </c>
      <c r="BM26198" s="2">
        <v>68.330368704265922</v>
      </c>
      <c r="BR26198" s="1">
        <v>119.11416772470751</v>
      </c>
    </row>
    <row r="26199" spans="64:70" x14ac:dyDescent="0.2">
      <c r="BL26199" s="2">
        <v>26195</v>
      </c>
      <c r="BM26199" s="2">
        <v>68.330368704265922</v>
      </c>
      <c r="BR26199" s="1">
        <v>100.20472389252116</v>
      </c>
    </row>
    <row r="26200" spans="64:70" x14ac:dyDescent="0.2">
      <c r="BL26200" s="2">
        <v>26196</v>
      </c>
      <c r="BM26200" s="2">
        <v>68.330368704265922</v>
      </c>
      <c r="BR26200" s="1">
        <v>124.38897984515843</v>
      </c>
    </row>
    <row r="26201" spans="64:70" x14ac:dyDescent="0.2">
      <c r="BL26201" s="2">
        <v>26197</v>
      </c>
      <c r="BM26201" s="2">
        <v>68.330368704265922</v>
      </c>
      <c r="BR26201" s="1">
        <v>123.82515526747581</v>
      </c>
    </row>
    <row r="26202" spans="64:70" x14ac:dyDescent="0.2">
      <c r="BL26202" s="2">
        <v>26198</v>
      </c>
      <c r="BM26202" s="2">
        <v>68.330368704265922</v>
      </c>
      <c r="BR26202" s="1">
        <v>49.384952259066083</v>
      </c>
    </row>
    <row r="26203" spans="64:70" x14ac:dyDescent="0.2">
      <c r="BL26203" s="2">
        <v>26199</v>
      </c>
      <c r="BM26203" s="2">
        <v>68.330368704265922</v>
      </c>
      <c r="BR26203" s="1">
        <v>46.404434360916426</v>
      </c>
    </row>
    <row r="26204" spans="64:70" x14ac:dyDescent="0.2">
      <c r="BL26204" s="2">
        <v>26200</v>
      </c>
      <c r="BM26204" s="2">
        <v>68.330368704265922</v>
      </c>
      <c r="BR26204" s="1">
        <v>103.26153649710984</v>
      </c>
    </row>
    <row r="26205" spans="64:70" x14ac:dyDescent="0.2">
      <c r="BL26205" s="2">
        <v>26201</v>
      </c>
      <c r="BM26205" s="2">
        <v>68.330368704265922</v>
      </c>
      <c r="BR26205" s="1">
        <v>41.692383160498864</v>
      </c>
    </row>
    <row r="26206" spans="64:70" x14ac:dyDescent="0.2">
      <c r="BL26206" s="2">
        <v>26202</v>
      </c>
      <c r="BM26206" s="2">
        <v>68.330368704265922</v>
      </c>
      <c r="BR26206" s="1">
        <v>83.194421208947816</v>
      </c>
    </row>
    <row r="26207" spans="64:70" x14ac:dyDescent="0.2">
      <c r="BL26207" s="2">
        <v>26203</v>
      </c>
      <c r="BM26207" s="2">
        <v>68.330368704265922</v>
      </c>
      <c r="BR26207" s="1">
        <v>1.585553099329573</v>
      </c>
    </row>
    <row r="26208" spans="64:70" x14ac:dyDescent="0.2">
      <c r="BL26208" s="2">
        <v>26204</v>
      </c>
      <c r="BM26208" s="2">
        <v>68.330368704265922</v>
      </c>
      <c r="BR26208" s="1">
        <v>30.346157215130049</v>
      </c>
    </row>
    <row r="26209" spans="64:70" x14ac:dyDescent="0.2">
      <c r="BL26209" s="2">
        <v>26205</v>
      </c>
      <c r="BM26209" s="2">
        <v>68.330368704265922</v>
      </c>
      <c r="BR26209" s="1">
        <v>24.187641279457395</v>
      </c>
    </row>
    <row r="26210" spans="64:70" x14ac:dyDescent="0.2">
      <c r="BL26210" s="2">
        <v>26206</v>
      </c>
      <c r="BM26210" s="2">
        <v>68.330368704265922</v>
      </c>
      <c r="BR26210" s="1">
        <v>59.731587373046167</v>
      </c>
    </row>
    <row r="26211" spans="64:70" x14ac:dyDescent="0.2">
      <c r="BL26211" s="2">
        <v>26207</v>
      </c>
      <c r="BM26211" s="2">
        <v>68.330368704265922</v>
      </c>
      <c r="BR26211" s="1">
        <v>44.758419884980768</v>
      </c>
    </row>
    <row r="26212" spans="64:70" x14ac:dyDescent="0.2">
      <c r="BL26212" s="2">
        <v>26208</v>
      </c>
      <c r="BM26212" s="2">
        <v>68.330368704265922</v>
      </c>
      <c r="BR26212" s="1">
        <v>6.7927445132996382</v>
      </c>
    </row>
    <row r="26213" spans="64:70" x14ac:dyDescent="0.2">
      <c r="BL26213" s="2">
        <v>26209</v>
      </c>
      <c r="BM26213" s="2">
        <v>68.330368704265922</v>
      </c>
      <c r="BR26213" s="1">
        <v>112.51116223682011</v>
      </c>
    </row>
    <row r="26214" spans="64:70" x14ac:dyDescent="0.2">
      <c r="BL26214" s="2">
        <v>26210</v>
      </c>
      <c r="BM26214" s="2">
        <v>68.330368704265922</v>
      </c>
      <c r="BR26214" s="1">
        <v>123.99546388827879</v>
      </c>
    </row>
    <row r="26215" spans="64:70" x14ac:dyDescent="0.2">
      <c r="BL26215" s="2">
        <v>26211</v>
      </c>
      <c r="BM26215" s="2">
        <v>68.330368704265922</v>
      </c>
      <c r="BR26215" s="1">
        <v>104.39651600574224</v>
      </c>
    </row>
    <row r="26216" spans="64:70" x14ac:dyDescent="0.2">
      <c r="BL26216" s="2">
        <v>26212</v>
      </c>
      <c r="BM26216" s="2">
        <v>68.330368704265922</v>
      </c>
      <c r="BR26216" s="1">
        <v>36.334008271390516</v>
      </c>
    </row>
    <row r="26217" spans="64:70" x14ac:dyDescent="0.2">
      <c r="BL26217" s="2">
        <v>26213</v>
      </c>
      <c r="BM26217" s="2">
        <v>68.330368704265922</v>
      </c>
      <c r="BR26217" s="1">
        <v>3.0229636216298701</v>
      </c>
    </row>
    <row r="26218" spans="64:70" x14ac:dyDescent="0.2">
      <c r="BL26218" s="2">
        <v>26214</v>
      </c>
      <c r="BM26218" s="2">
        <v>68.330368704265922</v>
      </c>
      <c r="BR26218" s="1">
        <v>60.430959204531675</v>
      </c>
    </row>
    <row r="26219" spans="64:70" x14ac:dyDescent="0.2">
      <c r="BL26219" s="2">
        <v>26215</v>
      </c>
      <c r="BM26219" s="2">
        <v>68.330368704265922</v>
      </c>
      <c r="BR26219" s="1">
        <v>16.541859288221715</v>
      </c>
    </row>
    <row r="26220" spans="64:70" x14ac:dyDescent="0.2">
      <c r="BL26220" s="2">
        <v>26216</v>
      </c>
      <c r="BM26220" s="2">
        <v>68.330368704265922</v>
      </c>
      <c r="BR26220" s="1">
        <v>70.474546942537117</v>
      </c>
    </row>
    <row r="26221" spans="64:70" x14ac:dyDescent="0.2">
      <c r="BL26221" s="2">
        <v>26217</v>
      </c>
      <c r="BM26221" s="2">
        <v>68.330368704265922</v>
      </c>
      <c r="BR26221" s="1">
        <v>8.2784126361195973</v>
      </c>
    </row>
    <row r="26222" spans="64:70" x14ac:dyDescent="0.2">
      <c r="BL26222" s="2">
        <v>26218</v>
      </c>
      <c r="BM26222" s="2">
        <v>68.330368704265922</v>
      </c>
      <c r="BR26222" s="1">
        <v>19.377000351801442</v>
      </c>
    </row>
    <row r="26223" spans="64:70" x14ac:dyDescent="0.2">
      <c r="BL26223" s="2">
        <v>26219</v>
      </c>
      <c r="BM26223" s="2">
        <v>68.330368704265922</v>
      </c>
      <c r="BR26223" s="1">
        <v>123.94601633191782</v>
      </c>
    </row>
    <row r="26224" spans="64:70" x14ac:dyDescent="0.2">
      <c r="BL26224" s="2">
        <v>26220</v>
      </c>
      <c r="BM26224" s="2">
        <v>68.330368704265922</v>
      </c>
      <c r="BR26224" s="1">
        <v>32.058885120699657</v>
      </c>
    </row>
    <row r="26225" spans="64:70" x14ac:dyDescent="0.2">
      <c r="BL26225" s="2">
        <v>26221</v>
      </c>
      <c r="BM26225" s="2">
        <v>68.330368704265922</v>
      </c>
      <c r="BR26225" s="1">
        <v>116.12492071998601</v>
      </c>
    </row>
    <row r="26226" spans="64:70" x14ac:dyDescent="0.2">
      <c r="BL26226" s="2">
        <v>26222</v>
      </c>
      <c r="BM26226" s="2">
        <v>68.330368704265922</v>
      </c>
      <c r="BR26226" s="1">
        <v>96.329226122294543</v>
      </c>
    </row>
    <row r="26227" spans="64:70" x14ac:dyDescent="0.2">
      <c r="BL26227" s="2">
        <v>26223</v>
      </c>
      <c r="BM26227" s="2">
        <v>68.330368704265922</v>
      </c>
      <c r="BR26227" s="1">
        <v>82.290714856586547</v>
      </c>
    </row>
    <row r="26228" spans="64:70" x14ac:dyDescent="0.2">
      <c r="BL26228" s="2">
        <v>26224</v>
      </c>
      <c r="BM26228" s="2">
        <v>68.330368704265922</v>
      </c>
      <c r="BR26228" s="1">
        <v>129.25238779619548</v>
      </c>
    </row>
    <row r="26229" spans="64:70" x14ac:dyDescent="0.2">
      <c r="BL26229" s="2">
        <v>26225</v>
      </c>
      <c r="BM26229" s="2">
        <v>68.330368704265922</v>
      </c>
      <c r="BR26229" s="1">
        <v>109.01367493999966</v>
      </c>
    </row>
    <row r="26230" spans="64:70" x14ac:dyDescent="0.2">
      <c r="BL26230" s="2">
        <v>26226</v>
      </c>
      <c r="BM26230" s="2">
        <v>68.330368704265922</v>
      </c>
      <c r="BR26230" s="1">
        <v>18.728787400636136</v>
      </c>
    </row>
    <row r="26231" spans="64:70" x14ac:dyDescent="0.2">
      <c r="BL26231" s="2">
        <v>26227</v>
      </c>
      <c r="BM26231" s="2">
        <v>68.330368704265922</v>
      </c>
      <c r="BR26231" s="1">
        <v>34.380547557406558</v>
      </c>
    </row>
    <row r="26232" spans="64:70" x14ac:dyDescent="0.2">
      <c r="BL26232" s="2">
        <v>26228</v>
      </c>
      <c r="BM26232" s="2">
        <v>68.330368704265922</v>
      </c>
      <c r="BR26232" s="1">
        <v>29.167380705275932</v>
      </c>
    </row>
    <row r="26233" spans="64:70" x14ac:dyDescent="0.2">
      <c r="BL26233" s="2">
        <v>26229</v>
      </c>
      <c r="BM26233" s="2">
        <v>68.330368704265922</v>
      </c>
      <c r="BR26233" s="1">
        <v>79.96912226257173</v>
      </c>
    </row>
    <row r="26234" spans="64:70" x14ac:dyDescent="0.2">
      <c r="BL26234" s="2">
        <v>26230</v>
      </c>
      <c r="BM26234" s="2">
        <v>68.330368704265922</v>
      </c>
      <c r="BR26234" s="1">
        <v>38.420836584033381</v>
      </c>
    </row>
    <row r="26235" spans="64:70" x14ac:dyDescent="0.2">
      <c r="BL26235" s="2">
        <v>26231</v>
      </c>
      <c r="BM26235" s="2">
        <v>68.330368704265922</v>
      </c>
      <c r="BR26235" s="1">
        <v>15.49345373920589</v>
      </c>
    </row>
    <row r="26236" spans="64:70" x14ac:dyDescent="0.2">
      <c r="BL26236" s="2">
        <v>26232</v>
      </c>
      <c r="BM26236" s="2">
        <v>68.330368704265922</v>
      </c>
      <c r="BR26236" s="1">
        <v>119.03871936724182</v>
      </c>
    </row>
    <row r="26237" spans="64:70" x14ac:dyDescent="0.2">
      <c r="BL26237" s="2">
        <v>26233</v>
      </c>
      <c r="BM26237" s="2">
        <v>68.330368704265922</v>
      </c>
      <c r="BR26237" s="1">
        <v>47.246813115258547</v>
      </c>
    </row>
    <row r="26238" spans="64:70" x14ac:dyDescent="0.2">
      <c r="BL26238" s="2">
        <v>26234</v>
      </c>
      <c r="BM26238" s="2">
        <v>68.330368704265922</v>
      </c>
      <c r="BR26238" s="1">
        <v>83.999946362942367</v>
      </c>
    </row>
    <row r="26239" spans="64:70" x14ac:dyDescent="0.2">
      <c r="BL26239" s="2">
        <v>26235</v>
      </c>
      <c r="BM26239" s="2">
        <v>68.330368704265922</v>
      </c>
      <c r="BR26239" s="1">
        <v>13.164305657145533</v>
      </c>
    </row>
    <row r="26240" spans="64:70" x14ac:dyDescent="0.2">
      <c r="BL26240" s="2">
        <v>26236</v>
      </c>
      <c r="BM26240" s="2">
        <v>68.330368704265922</v>
      </c>
      <c r="BR26240" s="1">
        <v>59.923018864295457</v>
      </c>
    </row>
    <row r="26241" spans="64:70" x14ac:dyDescent="0.2">
      <c r="BL26241" s="2">
        <v>26237</v>
      </c>
      <c r="BM26241" s="2">
        <v>68.330368704265922</v>
      </c>
      <c r="BR26241" s="1">
        <v>111.10244057933916</v>
      </c>
    </row>
    <row r="26242" spans="64:70" x14ac:dyDescent="0.2">
      <c r="BL26242" s="2">
        <v>26238</v>
      </c>
      <c r="BM26242" s="2">
        <v>68.330368704265922</v>
      </c>
      <c r="BR26242" s="1">
        <v>63.835468032652997</v>
      </c>
    </row>
    <row r="26243" spans="64:70" x14ac:dyDescent="0.2">
      <c r="BL26243" s="2">
        <v>26239</v>
      </c>
      <c r="BM26243" s="2">
        <v>68.330368704265922</v>
      </c>
      <c r="BR26243" s="1">
        <v>121.94741760499717</v>
      </c>
    </row>
    <row r="26244" spans="64:70" x14ac:dyDescent="0.2">
      <c r="BL26244" s="2">
        <v>26240</v>
      </c>
      <c r="BM26244" s="2">
        <v>68.330368704265922</v>
      </c>
      <c r="BR26244" s="1">
        <v>101.00222108388603</v>
      </c>
    </row>
    <row r="26245" spans="64:70" x14ac:dyDescent="0.2">
      <c r="BL26245" s="2">
        <v>26241</v>
      </c>
      <c r="BM26245" s="2">
        <v>68.330368704265922</v>
      </c>
      <c r="BR26245" s="1">
        <v>128.98994392217452</v>
      </c>
    </row>
    <row r="26246" spans="64:70" x14ac:dyDescent="0.2">
      <c r="BL26246" s="2">
        <v>26242</v>
      </c>
      <c r="BM26246" s="2">
        <v>68.330368704265922</v>
      </c>
      <c r="BR26246" s="1">
        <v>124.10274216178534</v>
      </c>
    </row>
    <row r="26247" spans="64:70" x14ac:dyDescent="0.2">
      <c r="BL26247" s="2">
        <v>26243</v>
      </c>
      <c r="BM26247" s="2">
        <v>68.330368704265922</v>
      </c>
      <c r="BR26247" s="1">
        <v>44.801023546221856</v>
      </c>
    </row>
    <row r="26248" spans="64:70" x14ac:dyDescent="0.2">
      <c r="BL26248" s="2">
        <v>26244</v>
      </c>
      <c r="BM26248" s="2">
        <v>68.330368704265922</v>
      </c>
      <c r="BR26248" s="1">
        <v>69.154622617505751</v>
      </c>
    </row>
    <row r="26249" spans="64:70" x14ac:dyDescent="0.2">
      <c r="BL26249" s="2">
        <v>26245</v>
      </c>
      <c r="BM26249" s="2">
        <v>68.330368704265922</v>
      </c>
      <c r="BR26249" s="1">
        <v>5.7116403537920206</v>
      </c>
    </row>
    <row r="26250" spans="64:70" x14ac:dyDescent="0.2">
      <c r="BL26250" s="2">
        <v>26246</v>
      </c>
      <c r="BM26250" s="2">
        <v>68.330368704265922</v>
      </c>
      <c r="BR26250" s="1">
        <v>53.494053547404675</v>
      </c>
    </row>
    <row r="26251" spans="64:70" x14ac:dyDescent="0.2">
      <c r="BL26251" s="2">
        <v>26247</v>
      </c>
      <c r="BM26251" s="2">
        <v>68.330368704265922</v>
      </c>
      <c r="BR26251" s="1">
        <v>38.565262092023616</v>
      </c>
    </row>
    <row r="26252" spans="64:70" x14ac:dyDescent="0.2">
      <c r="BL26252" s="2">
        <v>26248</v>
      </c>
      <c r="BM26252" s="2">
        <v>68.330368704265922</v>
      </c>
      <c r="BR26252" s="1">
        <v>41.585608773441109</v>
      </c>
    </row>
    <row r="26253" spans="64:70" x14ac:dyDescent="0.2">
      <c r="BL26253" s="2">
        <v>26249</v>
      </c>
      <c r="BM26253" s="2">
        <v>68.330368704265922</v>
      </c>
      <c r="BR26253" s="1">
        <v>95.372022169813036</v>
      </c>
    </row>
    <row r="26254" spans="64:70" x14ac:dyDescent="0.2">
      <c r="BL26254" s="2">
        <v>26250</v>
      </c>
      <c r="BM26254" s="2">
        <v>68.330368704265922</v>
      </c>
      <c r="BR26254" s="1">
        <v>97.068621699202552</v>
      </c>
    </row>
    <row r="26255" spans="64:70" x14ac:dyDescent="0.2">
      <c r="BL26255" s="2">
        <v>26251</v>
      </c>
      <c r="BM26255" s="2">
        <v>68.330368704265922</v>
      </c>
      <c r="BR26255" s="1">
        <v>52.637531445207102</v>
      </c>
    </row>
    <row r="26256" spans="64:70" x14ac:dyDescent="0.2">
      <c r="BL26256" s="2">
        <v>26252</v>
      </c>
      <c r="BM26256" s="2">
        <v>68.330368704265922</v>
      </c>
      <c r="BR26256" s="1">
        <v>22.298873433186017</v>
      </c>
    </row>
    <row r="26257" spans="64:70" x14ac:dyDescent="0.2">
      <c r="BL26257" s="2">
        <v>26253</v>
      </c>
      <c r="BM26257" s="2">
        <v>68.330368704265922</v>
      </c>
      <c r="BR26257" s="1">
        <v>59.998272202607367</v>
      </c>
    </row>
    <row r="26258" spans="64:70" x14ac:dyDescent="0.2">
      <c r="BL26258" s="2">
        <v>26254</v>
      </c>
      <c r="BM26258" s="2">
        <v>68.330368704265922</v>
      </c>
      <c r="BR26258" s="1">
        <v>77.350070680697527</v>
      </c>
    </row>
    <row r="26259" spans="64:70" x14ac:dyDescent="0.2">
      <c r="BL26259" s="2">
        <v>26255</v>
      </c>
      <c r="BM26259" s="2">
        <v>68.330368704265922</v>
      </c>
      <c r="BR26259" s="1">
        <v>21.694921984139384</v>
      </c>
    </row>
    <row r="26260" spans="64:70" x14ac:dyDescent="0.2">
      <c r="BL26260" s="2">
        <v>26256</v>
      </c>
      <c r="BM26260" s="2">
        <v>68.330368704265922</v>
      </c>
      <c r="BR26260" s="1">
        <v>79.285264729500128</v>
      </c>
    </row>
    <row r="26261" spans="64:70" x14ac:dyDescent="0.2">
      <c r="BL26261" s="2">
        <v>26257</v>
      </c>
      <c r="BM26261" s="2">
        <v>68.330368704265922</v>
      </c>
      <c r="BR26261" s="1">
        <v>56.067983556364467</v>
      </c>
    </row>
    <row r="26262" spans="64:70" x14ac:dyDescent="0.2">
      <c r="BL26262" s="2">
        <v>26258</v>
      </c>
      <c r="BM26262" s="2">
        <v>68.330368704265922</v>
      </c>
      <c r="BR26262" s="1">
        <v>127.57089818440558</v>
      </c>
    </row>
    <row r="26263" spans="64:70" x14ac:dyDescent="0.2">
      <c r="BL26263" s="2">
        <v>26259</v>
      </c>
      <c r="BM26263" s="2">
        <v>68.330368704265922</v>
      </c>
      <c r="BR26263" s="1">
        <v>91.221256447769761</v>
      </c>
    </row>
    <row r="26264" spans="64:70" x14ac:dyDescent="0.2">
      <c r="BL26264" s="2">
        <v>26260</v>
      </c>
      <c r="BM26264" s="2">
        <v>68.330368704265922</v>
      </c>
      <c r="BR26264" s="1">
        <v>44.468746247895311</v>
      </c>
    </row>
    <row r="26265" spans="64:70" x14ac:dyDescent="0.2">
      <c r="BL26265" s="2">
        <v>26261</v>
      </c>
      <c r="BM26265" s="2">
        <v>68.330368704265922</v>
      </c>
      <c r="BR26265" s="1">
        <v>50.884991565911903</v>
      </c>
    </row>
    <row r="26266" spans="64:70" x14ac:dyDescent="0.2">
      <c r="BL26266" s="2">
        <v>26262</v>
      </c>
      <c r="BM26266" s="2">
        <v>68.330368704265922</v>
      </c>
      <c r="BR26266" s="1">
        <v>12.981899605705323</v>
      </c>
    </row>
    <row r="26267" spans="64:70" x14ac:dyDescent="0.2">
      <c r="BL26267" s="2">
        <v>26263</v>
      </c>
      <c r="BM26267" s="2">
        <v>68.330368704265922</v>
      </c>
      <c r="BR26267" s="1">
        <v>68.746852708547252</v>
      </c>
    </row>
    <row r="26268" spans="64:70" x14ac:dyDescent="0.2">
      <c r="BL26268" s="2">
        <v>26264</v>
      </c>
      <c r="BM26268" s="2">
        <v>68.330368704265922</v>
      </c>
      <c r="BR26268" s="1">
        <v>85.272499497591085</v>
      </c>
    </row>
    <row r="26269" spans="64:70" x14ac:dyDescent="0.2">
      <c r="BL26269" s="2">
        <v>26265</v>
      </c>
      <c r="BM26269" s="2">
        <v>68.330368704265922</v>
      </c>
      <c r="BR26269" s="1">
        <v>32.494469244497125</v>
      </c>
    </row>
    <row r="26270" spans="64:70" x14ac:dyDescent="0.2">
      <c r="BL26270" s="2">
        <v>26266</v>
      </c>
      <c r="BM26270" s="2">
        <v>68.330368704265922</v>
      </c>
      <c r="BR26270" s="1">
        <v>52.62784887494395</v>
      </c>
    </row>
    <row r="26271" spans="64:70" x14ac:dyDescent="0.2">
      <c r="BL26271" s="2">
        <v>26267</v>
      </c>
      <c r="BM26271" s="2">
        <v>68.330368704265922</v>
      </c>
      <c r="BR26271" s="1">
        <v>6.5699246648696175</v>
      </c>
    </row>
    <row r="26272" spans="64:70" x14ac:dyDescent="0.2">
      <c r="BL26272" s="2">
        <v>26268</v>
      </c>
      <c r="BM26272" s="2">
        <v>68.330368704265922</v>
      </c>
      <c r="BR26272" s="1">
        <v>77.422022188408292</v>
      </c>
    </row>
    <row r="26273" spans="64:70" x14ac:dyDescent="0.2">
      <c r="BL26273" s="2">
        <v>26269</v>
      </c>
      <c r="BM26273" s="2">
        <v>68.330368704265922</v>
      </c>
      <c r="BR26273" s="1">
        <v>11.191768447493487</v>
      </c>
    </row>
    <row r="26274" spans="64:70" x14ac:dyDescent="0.2">
      <c r="BL26274" s="2">
        <v>26270</v>
      </c>
      <c r="BM26274" s="2">
        <v>68.330368704265922</v>
      </c>
      <c r="BR26274" s="1">
        <v>33.882205541504177</v>
      </c>
    </row>
    <row r="26275" spans="64:70" x14ac:dyDescent="0.2">
      <c r="BL26275" s="2">
        <v>26271</v>
      </c>
      <c r="BM26275" s="2">
        <v>68.330368704265922</v>
      </c>
      <c r="BR26275" s="1">
        <v>81.526370826461303</v>
      </c>
    </row>
    <row r="26276" spans="64:70" x14ac:dyDescent="0.2">
      <c r="BL26276" s="2">
        <v>26272</v>
      </c>
      <c r="BM26276" s="2">
        <v>68.330368704265922</v>
      </c>
      <c r="BR26276" s="1">
        <v>36.170829694419794</v>
      </c>
    </row>
    <row r="26277" spans="64:70" x14ac:dyDescent="0.2">
      <c r="BL26277" s="2">
        <v>26273</v>
      </c>
      <c r="BM26277" s="2">
        <v>68.330368704265922</v>
      </c>
      <c r="BR26277" s="1">
        <v>53.224570623053197</v>
      </c>
    </row>
    <row r="26278" spans="64:70" x14ac:dyDescent="0.2">
      <c r="BL26278" s="2">
        <v>26274</v>
      </c>
      <c r="BM26278" s="2">
        <v>68.330368704265922</v>
      </c>
      <c r="BR26278" s="1">
        <v>22.201942327149212</v>
      </c>
    </row>
    <row r="26279" spans="64:70" x14ac:dyDescent="0.2">
      <c r="BL26279" s="2">
        <v>26275</v>
      </c>
      <c r="BM26279" s="2">
        <v>68.330368704265922</v>
      </c>
      <c r="BR26279" s="1">
        <v>90.414382087862364</v>
      </c>
    </row>
    <row r="26280" spans="64:70" x14ac:dyDescent="0.2">
      <c r="BL26280" s="2">
        <v>26276</v>
      </c>
      <c r="BM26280" s="2">
        <v>68.330368704265922</v>
      </c>
      <c r="BR26280" s="1">
        <v>98.373645013064234</v>
      </c>
    </row>
    <row r="26281" spans="64:70" x14ac:dyDescent="0.2">
      <c r="BL26281" s="2">
        <v>26277</v>
      </c>
      <c r="BM26281" s="2">
        <v>68.330368704265922</v>
      </c>
      <c r="BR26281" s="1">
        <v>129.73519319990186</v>
      </c>
    </row>
    <row r="26282" spans="64:70" x14ac:dyDescent="0.2">
      <c r="BL26282" s="2">
        <v>26278</v>
      </c>
      <c r="BM26282" s="2">
        <v>68.330368704265922</v>
      </c>
      <c r="BR26282" s="1">
        <v>105.34661875095158</v>
      </c>
    </row>
    <row r="26283" spans="64:70" x14ac:dyDescent="0.2">
      <c r="BL26283" s="2">
        <v>26279</v>
      </c>
      <c r="BM26283" s="2">
        <v>68.330368704265922</v>
      </c>
      <c r="BR26283" s="1">
        <v>109.14906771007982</v>
      </c>
    </row>
    <row r="26284" spans="64:70" x14ac:dyDescent="0.2">
      <c r="BL26284" s="2">
        <v>26280</v>
      </c>
      <c r="BM26284" s="2">
        <v>68.330368704265922</v>
      </c>
      <c r="BR26284" s="1">
        <v>18.429395415096465</v>
      </c>
    </row>
    <row r="26285" spans="64:70" x14ac:dyDescent="0.2">
      <c r="BL26285" s="2">
        <v>26281</v>
      </c>
      <c r="BM26285" s="2">
        <v>68.330368704265922</v>
      </c>
      <c r="BR26285" s="1">
        <v>96.708873650127899</v>
      </c>
    </row>
    <row r="26286" spans="64:70" x14ac:dyDescent="0.2">
      <c r="BL26286" s="2">
        <v>26282</v>
      </c>
      <c r="BM26286" s="2">
        <v>68.330368704265922</v>
      </c>
      <c r="BR26286" s="1">
        <v>28.995891511749804</v>
      </c>
    </row>
    <row r="26287" spans="64:70" x14ac:dyDescent="0.2">
      <c r="BL26287" s="2">
        <v>26283</v>
      </c>
      <c r="BM26287" s="2">
        <v>68.330368704265922</v>
      </c>
      <c r="BR26287" s="1">
        <v>31.413018015777411</v>
      </c>
    </row>
    <row r="26288" spans="64:70" x14ac:dyDescent="0.2">
      <c r="BL26288" s="2">
        <v>26284</v>
      </c>
      <c r="BM26288" s="2">
        <v>68.330368704265922</v>
      </c>
      <c r="BR26288" s="1">
        <v>52.73966067188131</v>
      </c>
    </row>
    <row r="26289" spans="64:70" x14ac:dyDescent="0.2">
      <c r="BL26289" s="2">
        <v>26285</v>
      </c>
      <c r="BM26289" s="2">
        <v>68.330368704265922</v>
      </c>
      <c r="BR26289" s="1">
        <v>16.846117676153753</v>
      </c>
    </row>
    <row r="26290" spans="64:70" x14ac:dyDescent="0.2">
      <c r="BL26290" s="2">
        <v>26286</v>
      </c>
      <c r="BM26290" s="2">
        <v>68.330368704265922</v>
      </c>
      <c r="BR26290" s="1">
        <v>123.36908193292102</v>
      </c>
    </row>
    <row r="26291" spans="64:70" x14ac:dyDescent="0.2">
      <c r="BL26291" s="2">
        <v>26287</v>
      </c>
      <c r="BM26291" s="2">
        <v>68.330368704265922</v>
      </c>
      <c r="BR26291" s="1">
        <v>76.495372086709537</v>
      </c>
    </row>
    <row r="26292" spans="64:70" x14ac:dyDescent="0.2">
      <c r="BL26292" s="2">
        <v>26288</v>
      </c>
      <c r="BM26292" s="2">
        <v>68.330368704265922</v>
      </c>
      <c r="BR26292" s="1">
        <v>12.447473492412442</v>
      </c>
    </row>
    <row r="26293" spans="64:70" x14ac:dyDescent="0.2">
      <c r="BL26293" s="2">
        <v>26289</v>
      </c>
      <c r="BM26293" s="2">
        <v>68.330368704265922</v>
      </c>
      <c r="BR26293" s="1">
        <v>12.338334202814124</v>
      </c>
    </row>
    <row r="26294" spans="64:70" x14ac:dyDescent="0.2">
      <c r="BL26294" s="2">
        <v>26290</v>
      </c>
      <c r="BM26294" s="2">
        <v>68.330368704265922</v>
      </c>
      <c r="BR26294" s="1">
        <v>38.008575627164177</v>
      </c>
    </row>
    <row r="26295" spans="64:70" x14ac:dyDescent="0.2">
      <c r="BL26295" s="2">
        <v>26291</v>
      </c>
      <c r="BM26295" s="2">
        <v>68.330368704265922</v>
      </c>
      <c r="BR26295" s="1">
        <v>121.51692208903519</v>
      </c>
    </row>
    <row r="26296" spans="64:70" x14ac:dyDescent="0.2">
      <c r="BL26296" s="2">
        <v>26292</v>
      </c>
      <c r="BM26296" s="2">
        <v>68.330368704265922</v>
      </c>
      <c r="BR26296" s="1">
        <v>74.889318070628505</v>
      </c>
    </row>
    <row r="26297" spans="64:70" x14ac:dyDescent="0.2">
      <c r="BL26297" s="2">
        <v>26293</v>
      </c>
      <c r="BM26297" s="2">
        <v>68.330368704265922</v>
      </c>
      <c r="BR26297" s="1">
        <v>68.411154983633807</v>
      </c>
    </row>
    <row r="26298" spans="64:70" x14ac:dyDescent="0.2">
      <c r="BL26298" s="2">
        <v>26294</v>
      </c>
      <c r="BM26298" s="2">
        <v>68.330368704265922</v>
      </c>
      <c r="BR26298" s="1">
        <v>27.149978397381048</v>
      </c>
    </row>
    <row r="26299" spans="64:70" x14ac:dyDescent="0.2">
      <c r="BL26299" s="2">
        <v>26295</v>
      </c>
      <c r="BM26299" s="2">
        <v>68.330368704265922</v>
      </c>
      <c r="BR26299" s="1">
        <v>50.627746741662989</v>
      </c>
    </row>
    <row r="26300" spans="64:70" x14ac:dyDescent="0.2">
      <c r="BL26300" s="2">
        <v>26296</v>
      </c>
      <c r="BM26300" s="2">
        <v>68.330368704265922</v>
      </c>
      <c r="BR26300" s="1">
        <v>74.944076544432122</v>
      </c>
    </row>
    <row r="26301" spans="64:70" x14ac:dyDescent="0.2">
      <c r="BL26301" s="2">
        <v>26297</v>
      </c>
      <c r="BM26301" s="2">
        <v>68.330368704265922</v>
      </c>
      <c r="BR26301" s="1">
        <v>121.98604213287946</v>
      </c>
    </row>
    <row r="26302" spans="64:70" x14ac:dyDescent="0.2">
      <c r="BL26302" s="2">
        <v>26298</v>
      </c>
      <c r="BM26302" s="2">
        <v>68.330368704265922</v>
      </c>
      <c r="BR26302" s="1">
        <v>63.117618995701505</v>
      </c>
    </row>
    <row r="26303" spans="64:70" x14ac:dyDescent="0.2">
      <c r="BL26303" s="2">
        <v>26299</v>
      </c>
      <c r="BM26303" s="2">
        <v>68.330368704265922</v>
      </c>
      <c r="BR26303" s="1">
        <v>76.592863620494924</v>
      </c>
    </row>
    <row r="26304" spans="64:70" x14ac:dyDescent="0.2">
      <c r="BL26304" s="2">
        <v>26300</v>
      </c>
      <c r="BM26304" s="2">
        <v>68.330368704265922</v>
      </c>
      <c r="BR26304" s="1">
        <v>99.608322696120311</v>
      </c>
    </row>
    <row r="26305" spans="64:70" x14ac:dyDescent="0.2">
      <c r="BL26305" s="2">
        <v>26301</v>
      </c>
      <c r="BM26305" s="2">
        <v>68.330368704265922</v>
      </c>
      <c r="BR26305" s="1">
        <v>11.263938403020504</v>
      </c>
    </row>
    <row r="26306" spans="64:70" x14ac:dyDescent="0.2">
      <c r="BL26306" s="2">
        <v>26302</v>
      </c>
      <c r="BM26306" s="2">
        <v>68.330368704265922</v>
      </c>
      <c r="BR26306" s="1">
        <v>129.1272093764195</v>
      </c>
    </row>
    <row r="26307" spans="64:70" x14ac:dyDescent="0.2">
      <c r="BL26307" s="2">
        <v>26303</v>
      </c>
      <c r="BM26307" s="2">
        <v>68.330368704265922</v>
      </c>
      <c r="BR26307" s="1">
        <v>47.720323198147</v>
      </c>
    </row>
    <row r="26308" spans="64:70" x14ac:dyDescent="0.2">
      <c r="BL26308" s="2">
        <v>26304</v>
      </c>
      <c r="BM26308" s="2">
        <v>68.330368704265922</v>
      </c>
      <c r="BR26308" s="1">
        <v>81.218876081841259</v>
      </c>
    </row>
    <row r="26309" spans="64:70" x14ac:dyDescent="0.2">
      <c r="BL26309" s="2">
        <v>26305</v>
      </c>
      <c r="BM26309" s="2">
        <v>68.330368704265922</v>
      </c>
      <c r="BR26309" s="1">
        <v>11.50782963019968</v>
      </c>
    </row>
    <row r="26310" spans="64:70" x14ac:dyDescent="0.2">
      <c r="BL26310" s="2">
        <v>26306</v>
      </c>
      <c r="BM26310" s="2">
        <v>68.330368704265922</v>
      </c>
      <c r="BR26310" s="1">
        <v>38.677101142756712</v>
      </c>
    </row>
    <row r="26311" spans="64:70" x14ac:dyDescent="0.2">
      <c r="BL26311" s="2">
        <v>26307</v>
      </c>
      <c r="BM26311" s="2">
        <v>68.330368704265922</v>
      </c>
      <c r="BR26311" s="1">
        <v>87.633141217777805</v>
      </c>
    </row>
    <row r="26312" spans="64:70" x14ac:dyDescent="0.2">
      <c r="BL26312" s="2">
        <v>26308</v>
      </c>
      <c r="BM26312" s="2">
        <v>68.330368704265922</v>
      </c>
      <c r="BR26312" s="1">
        <v>91.838845362126918</v>
      </c>
    </row>
    <row r="26313" spans="64:70" x14ac:dyDescent="0.2">
      <c r="BL26313" s="2">
        <v>26309</v>
      </c>
      <c r="BM26313" s="2">
        <v>68.330368704265922</v>
      </c>
      <c r="BR26313" s="1">
        <v>15.00266287097061</v>
      </c>
    </row>
    <row r="26314" spans="64:70" x14ac:dyDescent="0.2">
      <c r="BL26314" s="2">
        <v>26310</v>
      </c>
      <c r="BM26314" s="2">
        <v>68.330368704265922</v>
      </c>
      <c r="BR26314" s="1">
        <v>52.512830184481416</v>
      </c>
    </row>
    <row r="26315" spans="64:70" x14ac:dyDescent="0.2">
      <c r="BL26315" s="2">
        <v>26311</v>
      </c>
      <c r="BM26315" s="2">
        <v>68.330368704265922</v>
      </c>
      <c r="BR26315" s="1">
        <v>78.470266621895306</v>
      </c>
    </row>
    <row r="26316" spans="64:70" x14ac:dyDescent="0.2">
      <c r="BL26316" s="2">
        <v>26312</v>
      </c>
      <c r="BM26316" s="2">
        <v>68.330368704265922</v>
      </c>
      <c r="BR26316" s="1">
        <v>1.1050751543391897</v>
      </c>
    </row>
    <row r="26317" spans="64:70" x14ac:dyDescent="0.2">
      <c r="BL26317" s="2">
        <v>26313</v>
      </c>
      <c r="BM26317" s="2">
        <v>68.330368704265922</v>
      </c>
      <c r="BR26317" s="1">
        <v>11.758310307345269</v>
      </c>
    </row>
    <row r="26318" spans="64:70" x14ac:dyDescent="0.2">
      <c r="BL26318" s="2">
        <v>26314</v>
      </c>
      <c r="BM26318" s="2">
        <v>68.330368704265922</v>
      </c>
      <c r="BR26318" s="1">
        <v>14.859791590201823</v>
      </c>
    </row>
    <row r="26319" spans="64:70" x14ac:dyDescent="0.2">
      <c r="BL26319" s="2">
        <v>26315</v>
      </c>
      <c r="BM26319" s="2">
        <v>68.330368704265922</v>
      </c>
      <c r="BR26319" s="1">
        <v>71.62906555288022</v>
      </c>
    </row>
    <row r="26320" spans="64:70" x14ac:dyDescent="0.2">
      <c r="BL26320" s="2">
        <v>26316</v>
      </c>
      <c r="BM26320" s="2">
        <v>68.330368704265922</v>
      </c>
      <c r="BR26320" s="1">
        <v>48.962396600666679</v>
      </c>
    </row>
    <row r="26321" spans="64:70" x14ac:dyDescent="0.2">
      <c r="BL26321" s="2">
        <v>26317</v>
      </c>
      <c r="BM26321" s="2">
        <v>68.330368704265922</v>
      </c>
      <c r="BR26321" s="1">
        <v>21.939727391220501</v>
      </c>
    </row>
    <row r="26322" spans="64:70" x14ac:dyDescent="0.2">
      <c r="BL26322" s="2">
        <v>26318</v>
      </c>
      <c r="BM26322" s="2">
        <v>68.330368704265922</v>
      </c>
      <c r="BR26322" s="1">
        <v>124.42633713392799</v>
      </c>
    </row>
    <row r="26323" spans="64:70" x14ac:dyDescent="0.2">
      <c r="BL26323" s="2">
        <v>26319</v>
      </c>
      <c r="BM26323" s="2">
        <v>68.330368704265922</v>
      </c>
      <c r="BR26323" s="1">
        <v>106.14844732148318</v>
      </c>
    </row>
    <row r="26324" spans="64:70" x14ac:dyDescent="0.2">
      <c r="BL26324" s="2">
        <v>26320</v>
      </c>
      <c r="BM26324" s="2">
        <v>68.330368704265922</v>
      </c>
      <c r="BR26324" s="1">
        <v>36.654847830167384</v>
      </c>
    </row>
    <row r="26325" spans="64:70" x14ac:dyDescent="0.2">
      <c r="BL26325" s="2">
        <v>26321</v>
      </c>
      <c r="BM26325" s="2">
        <v>68.330368704265922</v>
      </c>
      <c r="BR26325" s="1">
        <v>81.12482054291128</v>
      </c>
    </row>
    <row r="26326" spans="64:70" x14ac:dyDescent="0.2">
      <c r="BL26326" s="2">
        <v>26322</v>
      </c>
      <c r="BM26326" s="2">
        <v>68.330368704265922</v>
      </c>
      <c r="BR26326" s="1">
        <v>78.256581565420291</v>
      </c>
    </row>
    <row r="26327" spans="64:70" x14ac:dyDescent="0.2">
      <c r="BL26327" s="2">
        <v>26323</v>
      </c>
      <c r="BM26327" s="2">
        <v>68.330368704265922</v>
      </c>
      <c r="BR26327" s="1">
        <v>59.706894325815611</v>
      </c>
    </row>
    <row r="26328" spans="64:70" x14ac:dyDescent="0.2">
      <c r="BL26328" s="2">
        <v>26324</v>
      </c>
      <c r="BM26328" s="2">
        <v>68.330368704265922</v>
      </c>
      <c r="BR26328" s="1">
        <v>124.10431654049354</v>
      </c>
    </row>
    <row r="26329" spans="64:70" x14ac:dyDescent="0.2">
      <c r="BL26329" s="2">
        <v>26325</v>
      </c>
      <c r="BM26329" s="2">
        <v>68.330368704265922</v>
      </c>
      <c r="BR26329" s="1">
        <v>-6.0580692266810843E-2</v>
      </c>
    </row>
    <row r="26330" spans="64:70" x14ac:dyDescent="0.2">
      <c r="BL26330" s="2">
        <v>26326</v>
      </c>
      <c r="BM26330" s="2">
        <v>68.330368704265922</v>
      </c>
      <c r="BR26330" s="1">
        <v>24.592483068539664</v>
      </c>
    </row>
    <row r="26331" spans="64:70" x14ac:dyDescent="0.2">
      <c r="BL26331" s="2">
        <v>26327</v>
      </c>
      <c r="BM26331" s="2">
        <v>68.330368704265922</v>
      </c>
      <c r="BR26331" s="1">
        <v>118.51470497429956</v>
      </c>
    </row>
    <row r="26332" spans="64:70" x14ac:dyDescent="0.2">
      <c r="BL26332" s="2">
        <v>26328</v>
      </c>
      <c r="BM26332" s="2">
        <v>68.330368704265922</v>
      </c>
      <c r="BR26332" s="1">
        <v>31.10182701040786</v>
      </c>
    </row>
    <row r="26333" spans="64:70" x14ac:dyDescent="0.2">
      <c r="BL26333" s="2">
        <v>26329</v>
      </c>
      <c r="BM26333" s="2">
        <v>68.330368704265922</v>
      </c>
      <c r="BR26333" s="1">
        <v>31.740196814659825</v>
      </c>
    </row>
    <row r="26334" spans="64:70" x14ac:dyDescent="0.2">
      <c r="BL26334" s="2">
        <v>26330</v>
      </c>
      <c r="BM26334" s="2">
        <v>68.330368704265922</v>
      </c>
      <c r="BR26334" s="1">
        <v>0.98950661763485925</v>
      </c>
    </row>
    <row r="26335" spans="64:70" x14ac:dyDescent="0.2">
      <c r="BL26335" s="2">
        <v>26331</v>
      </c>
      <c r="BM26335" s="2">
        <v>68.330368704265922</v>
      </c>
      <c r="BR26335" s="1">
        <v>124.08086230821961</v>
      </c>
    </row>
    <row r="26336" spans="64:70" x14ac:dyDescent="0.2">
      <c r="BL26336" s="2">
        <v>26332</v>
      </c>
      <c r="BM26336" s="2">
        <v>68.330368704265922</v>
      </c>
      <c r="BR26336" s="1">
        <v>82.818658929823428</v>
      </c>
    </row>
    <row r="26337" spans="64:70" x14ac:dyDescent="0.2">
      <c r="BL26337" s="2">
        <v>26333</v>
      </c>
      <c r="BM26337" s="2">
        <v>68.330368704265922</v>
      </c>
      <c r="BR26337" s="1">
        <v>24.872448053774903</v>
      </c>
    </row>
    <row r="26338" spans="64:70" x14ac:dyDescent="0.2">
      <c r="BL26338" s="2">
        <v>26334</v>
      </c>
      <c r="BM26338" s="2">
        <v>68.330368704265922</v>
      </c>
      <c r="BR26338" s="1">
        <v>74.845194527432554</v>
      </c>
    </row>
    <row r="26339" spans="64:70" x14ac:dyDescent="0.2">
      <c r="BL26339" s="2">
        <v>26335</v>
      </c>
      <c r="BM26339" s="2">
        <v>68.330368704265922</v>
      </c>
      <c r="BR26339" s="1">
        <v>82.154086326790107</v>
      </c>
    </row>
    <row r="26340" spans="64:70" x14ac:dyDescent="0.2">
      <c r="BL26340" s="2">
        <v>26336</v>
      </c>
      <c r="BM26340" s="2">
        <v>68.330368704265922</v>
      </c>
      <c r="BR26340" s="1">
        <v>47.154448016961496</v>
      </c>
    </row>
    <row r="26341" spans="64:70" x14ac:dyDescent="0.2">
      <c r="BL26341" s="2">
        <v>26337</v>
      </c>
      <c r="BM26341" s="2">
        <v>68.330368704265922</v>
      </c>
      <c r="BR26341" s="1">
        <v>104.47993420965095</v>
      </c>
    </row>
    <row r="26342" spans="64:70" x14ac:dyDescent="0.2">
      <c r="BL26342" s="2">
        <v>26338</v>
      </c>
      <c r="BM26342" s="2">
        <v>68.330368704265922</v>
      </c>
      <c r="BR26342" s="1">
        <v>61.359519697587061</v>
      </c>
    </row>
    <row r="26343" spans="64:70" x14ac:dyDescent="0.2">
      <c r="BL26343" s="2">
        <v>26339</v>
      </c>
      <c r="BM26343" s="2">
        <v>68.330368704265922</v>
      </c>
      <c r="BR26343" s="1">
        <v>30.506077590849671</v>
      </c>
    </row>
    <row r="26344" spans="64:70" x14ac:dyDescent="0.2">
      <c r="BL26344" s="2">
        <v>26340</v>
      </c>
      <c r="BM26344" s="2">
        <v>68.330368704265922</v>
      </c>
      <c r="BR26344" s="1">
        <v>122.09893669094659</v>
      </c>
    </row>
    <row r="26345" spans="64:70" x14ac:dyDescent="0.2">
      <c r="BL26345" s="2">
        <v>26341</v>
      </c>
      <c r="BM26345" s="2">
        <v>68.330368704265922</v>
      </c>
      <c r="BR26345" s="1">
        <v>115.18135487753644</v>
      </c>
    </row>
    <row r="26346" spans="64:70" x14ac:dyDescent="0.2">
      <c r="BL26346" s="2">
        <v>26342</v>
      </c>
      <c r="BM26346" s="2">
        <v>68.330368704265922</v>
      </c>
      <c r="BR26346" s="1">
        <v>35.010449362840077</v>
      </c>
    </row>
    <row r="26347" spans="64:70" x14ac:dyDescent="0.2">
      <c r="BL26347" s="2">
        <v>26343</v>
      </c>
      <c r="BM26347" s="2">
        <v>68.330368704265922</v>
      </c>
      <c r="BR26347" s="1">
        <v>129.09224060904563</v>
      </c>
    </row>
    <row r="26348" spans="64:70" x14ac:dyDescent="0.2">
      <c r="BL26348" s="2">
        <v>26344</v>
      </c>
      <c r="BM26348" s="2">
        <v>68.330368704265922</v>
      </c>
      <c r="BR26348" s="1">
        <v>92.494959030134012</v>
      </c>
    </row>
    <row r="26349" spans="64:70" x14ac:dyDescent="0.2">
      <c r="BL26349" s="2">
        <v>26345</v>
      </c>
      <c r="BM26349" s="2">
        <v>68.330368704265922</v>
      </c>
      <c r="BR26349" s="1">
        <v>113.08665119645657</v>
      </c>
    </row>
    <row r="26350" spans="64:70" x14ac:dyDescent="0.2">
      <c r="BL26350" s="2">
        <v>26346</v>
      </c>
      <c r="BM26350" s="2">
        <v>68.330368704265922</v>
      </c>
      <c r="BR26350" s="1">
        <v>46.45428428047704</v>
      </c>
    </row>
    <row r="26351" spans="64:70" x14ac:dyDescent="0.2">
      <c r="BL26351" s="2">
        <v>26347</v>
      </c>
      <c r="BM26351" s="2">
        <v>68.330368704265922</v>
      </c>
      <c r="BR26351" s="1">
        <v>72.064191163324111</v>
      </c>
    </row>
    <row r="26352" spans="64:70" x14ac:dyDescent="0.2">
      <c r="BL26352" s="2">
        <v>26348</v>
      </c>
      <c r="BM26352" s="2">
        <v>68.330368704265922</v>
      </c>
      <c r="BR26352" s="1">
        <v>123.9125387196603</v>
      </c>
    </row>
    <row r="26353" spans="64:70" x14ac:dyDescent="0.2">
      <c r="BL26353" s="2">
        <v>26349</v>
      </c>
      <c r="BM26353" s="2">
        <v>68.330368704265922</v>
      </c>
      <c r="BR26353" s="1">
        <v>76.12333672511231</v>
      </c>
    </row>
    <row r="26354" spans="64:70" x14ac:dyDescent="0.2">
      <c r="BL26354" s="2">
        <v>26350</v>
      </c>
      <c r="BM26354" s="2">
        <v>68.330368704265922</v>
      </c>
      <c r="BR26354" s="1">
        <v>2.2795411109598405</v>
      </c>
    </row>
    <row r="26355" spans="64:70" x14ac:dyDescent="0.2">
      <c r="BL26355" s="2">
        <v>26351</v>
      </c>
      <c r="BM26355" s="2">
        <v>68.330368704265922</v>
      </c>
      <c r="BR26355" s="1">
        <v>56.663043270383397</v>
      </c>
    </row>
    <row r="26356" spans="64:70" x14ac:dyDescent="0.2">
      <c r="BL26356" s="2">
        <v>26352</v>
      </c>
      <c r="BM26356" s="2">
        <v>68.330368704265922</v>
      </c>
      <c r="BR26356" s="1">
        <v>2.4040597951157423</v>
      </c>
    </row>
    <row r="26357" spans="64:70" x14ac:dyDescent="0.2">
      <c r="BL26357" s="2">
        <v>26353</v>
      </c>
      <c r="BM26357" s="2">
        <v>68.330368704265922</v>
      </c>
      <c r="BR26357" s="1">
        <v>121.73471386889038</v>
      </c>
    </row>
    <row r="26358" spans="64:70" x14ac:dyDescent="0.2">
      <c r="BL26358" s="2">
        <v>26354</v>
      </c>
      <c r="BM26358" s="2">
        <v>68.330368704265922</v>
      </c>
      <c r="BR26358" s="1">
        <v>12.85453099222498</v>
      </c>
    </row>
    <row r="26359" spans="64:70" x14ac:dyDescent="0.2">
      <c r="BL26359" s="2">
        <v>26355</v>
      </c>
      <c r="BM26359" s="2">
        <v>68.330368704265922</v>
      </c>
      <c r="BR26359" s="1">
        <v>21.558904649166507</v>
      </c>
    </row>
    <row r="26360" spans="64:70" x14ac:dyDescent="0.2">
      <c r="BL26360" s="2">
        <v>26356</v>
      </c>
      <c r="BM26360" s="2">
        <v>68.330368704265922</v>
      </c>
      <c r="BR26360" s="1">
        <v>17.501553255632174</v>
      </c>
    </row>
    <row r="26361" spans="64:70" x14ac:dyDescent="0.2">
      <c r="BL26361" s="2">
        <v>26357</v>
      </c>
      <c r="BM26361" s="2">
        <v>68.330368704265922</v>
      </c>
      <c r="BR26361" s="1">
        <v>128.03888657060457</v>
      </c>
    </row>
    <row r="26362" spans="64:70" x14ac:dyDescent="0.2">
      <c r="BL26362" s="2">
        <v>26358</v>
      </c>
      <c r="BM26362" s="2">
        <v>68.330368704265922</v>
      </c>
      <c r="BR26362" s="1">
        <v>37.142874659979881</v>
      </c>
    </row>
    <row r="26363" spans="64:70" x14ac:dyDescent="0.2">
      <c r="BL26363" s="2">
        <v>26359</v>
      </c>
      <c r="BM26363" s="2">
        <v>68.330368704265922</v>
      </c>
      <c r="BR26363" s="1">
        <v>113.6791789780947</v>
      </c>
    </row>
    <row r="26364" spans="64:70" x14ac:dyDescent="0.2">
      <c r="BL26364" s="2">
        <v>26360</v>
      </c>
      <c r="BM26364" s="2">
        <v>68.330368704265922</v>
      </c>
      <c r="BR26364" s="1">
        <v>46.492219515820707</v>
      </c>
    </row>
    <row r="26365" spans="64:70" x14ac:dyDescent="0.2">
      <c r="BL26365" s="2">
        <v>26361</v>
      </c>
      <c r="BM26365" s="2">
        <v>68.330368704265922</v>
      </c>
      <c r="BR26365" s="1">
        <v>6.6820671074033413</v>
      </c>
    </row>
    <row r="26366" spans="64:70" x14ac:dyDescent="0.2">
      <c r="BL26366" s="2">
        <v>26362</v>
      </c>
      <c r="BM26366" s="2">
        <v>68.330368704265922</v>
      </c>
      <c r="BR26366" s="1">
        <v>76.410380183110746</v>
      </c>
    </row>
    <row r="26367" spans="64:70" x14ac:dyDescent="0.2">
      <c r="BL26367" s="2">
        <v>26363</v>
      </c>
      <c r="BM26367" s="2">
        <v>68.330368704265922</v>
      </c>
      <c r="BR26367" s="1">
        <v>32.664179625205193</v>
      </c>
    </row>
    <row r="26368" spans="64:70" x14ac:dyDescent="0.2">
      <c r="BL26368" s="2">
        <v>26364</v>
      </c>
      <c r="BM26368" s="2">
        <v>68.330368704265922</v>
      </c>
      <c r="BR26368" s="1">
        <v>119.33390490343818</v>
      </c>
    </row>
    <row r="26369" spans="64:70" x14ac:dyDescent="0.2">
      <c r="BL26369" s="2">
        <v>26365</v>
      </c>
      <c r="BM26369" s="2">
        <v>68.330368704265922</v>
      </c>
      <c r="BR26369" s="1">
        <v>0.80496026146518318</v>
      </c>
    </row>
    <row r="26370" spans="64:70" x14ac:dyDescent="0.2">
      <c r="BL26370" s="2">
        <v>26366</v>
      </c>
      <c r="BM26370" s="2">
        <v>68.330368704265922</v>
      </c>
      <c r="BR26370" s="1">
        <v>4.0274772417684375</v>
      </c>
    </row>
    <row r="26371" spans="64:70" x14ac:dyDescent="0.2">
      <c r="BL26371" s="2">
        <v>26367</v>
      </c>
      <c r="BM26371" s="2">
        <v>68.330368704265922</v>
      </c>
      <c r="BR26371" s="1">
        <v>49.008856288143576</v>
      </c>
    </row>
    <row r="26372" spans="64:70" x14ac:dyDescent="0.2">
      <c r="BL26372" s="2">
        <v>26368</v>
      </c>
      <c r="BM26372" s="2">
        <v>68.330368704265922</v>
      </c>
      <c r="BR26372" s="1">
        <v>35.797458266160206</v>
      </c>
    </row>
    <row r="26373" spans="64:70" x14ac:dyDescent="0.2">
      <c r="BL26373" s="2">
        <v>26369</v>
      </c>
      <c r="BM26373" s="2">
        <v>68.330368704265922</v>
      </c>
      <c r="BR26373" s="1">
        <v>84.427048602105131</v>
      </c>
    </row>
    <row r="26374" spans="64:70" x14ac:dyDescent="0.2">
      <c r="BL26374" s="2">
        <v>26370</v>
      </c>
      <c r="BM26374" s="2">
        <v>68.330368704265922</v>
      </c>
      <c r="BR26374" s="1">
        <v>83.892482306657556</v>
      </c>
    </row>
    <row r="26375" spans="64:70" x14ac:dyDescent="0.2">
      <c r="BL26375" s="2">
        <v>26371</v>
      </c>
      <c r="BM26375" s="2">
        <v>68.330368704265922</v>
      </c>
      <c r="BR26375" s="1">
        <v>90.237181470103636</v>
      </c>
    </row>
    <row r="26376" spans="64:70" x14ac:dyDescent="0.2">
      <c r="BL26376" s="2">
        <v>26372</v>
      </c>
      <c r="BM26376" s="2">
        <v>68.330368704265922</v>
      </c>
      <c r="BR26376" s="1">
        <v>51.225737577402853</v>
      </c>
    </row>
    <row r="26377" spans="64:70" x14ac:dyDescent="0.2">
      <c r="BL26377" s="2">
        <v>26373</v>
      </c>
      <c r="BM26377" s="2">
        <v>68.330368704265922</v>
      </c>
      <c r="BR26377" s="1">
        <v>23.010821951189044</v>
      </c>
    </row>
    <row r="26378" spans="64:70" x14ac:dyDescent="0.2">
      <c r="BL26378" s="2">
        <v>26374</v>
      </c>
      <c r="BM26378" s="2">
        <v>68.330368704265922</v>
      </c>
      <c r="BR26378" s="1">
        <v>57.529899879241398</v>
      </c>
    </row>
    <row r="26379" spans="64:70" x14ac:dyDescent="0.2">
      <c r="BL26379" s="2">
        <v>26375</v>
      </c>
      <c r="BM26379" s="2">
        <v>68.330368704265922</v>
      </c>
      <c r="BR26379" s="1">
        <v>120.84586678952554</v>
      </c>
    </row>
    <row r="26380" spans="64:70" x14ac:dyDescent="0.2">
      <c r="BL26380" s="2">
        <v>26376</v>
      </c>
      <c r="BM26380" s="2">
        <v>68.330368704265922</v>
      </c>
      <c r="BR26380" s="1">
        <v>96.646506287773335</v>
      </c>
    </row>
    <row r="26381" spans="64:70" x14ac:dyDescent="0.2">
      <c r="BL26381" s="2">
        <v>26377</v>
      </c>
      <c r="BM26381" s="2">
        <v>68.330368704265922</v>
      </c>
      <c r="BR26381" s="1">
        <v>84.746506908389577</v>
      </c>
    </row>
    <row r="26382" spans="64:70" x14ac:dyDescent="0.2">
      <c r="BL26382" s="2">
        <v>26378</v>
      </c>
      <c r="BM26382" s="2">
        <v>68.330368704265922</v>
      </c>
      <c r="BR26382" s="1">
        <v>93.934195531309925</v>
      </c>
    </row>
    <row r="26383" spans="64:70" x14ac:dyDescent="0.2">
      <c r="BL26383" s="2">
        <v>26379</v>
      </c>
      <c r="BM26383" s="2">
        <v>68.330368704265922</v>
      </c>
      <c r="BR26383" s="1">
        <v>70.500203838818138</v>
      </c>
    </row>
    <row r="26384" spans="64:70" x14ac:dyDescent="0.2">
      <c r="BL26384" s="2">
        <v>26380</v>
      </c>
      <c r="BM26384" s="2">
        <v>68.330368704265922</v>
      </c>
      <c r="BR26384" s="1">
        <v>5.0895430752679118</v>
      </c>
    </row>
    <row r="26385" spans="64:70" x14ac:dyDescent="0.2">
      <c r="BL26385" s="2">
        <v>26381</v>
      </c>
      <c r="BM26385" s="2">
        <v>68.330368704265922</v>
      </c>
      <c r="BR26385" s="1">
        <v>91.99727562194694</v>
      </c>
    </row>
    <row r="26386" spans="64:70" x14ac:dyDescent="0.2">
      <c r="BL26386" s="2">
        <v>26382</v>
      </c>
      <c r="BM26386" s="2">
        <v>68.330368704265922</v>
      </c>
      <c r="BR26386" s="1">
        <v>35.045896404510884</v>
      </c>
    </row>
    <row r="26387" spans="64:70" x14ac:dyDescent="0.2">
      <c r="BL26387" s="2">
        <v>26383</v>
      </c>
      <c r="BM26387" s="2">
        <v>68.330368704265922</v>
      </c>
      <c r="BR26387" s="1">
        <v>39.001015670842023</v>
      </c>
    </row>
    <row r="26388" spans="64:70" x14ac:dyDescent="0.2">
      <c r="BL26388" s="2">
        <v>26384</v>
      </c>
      <c r="BM26388" s="2">
        <v>68.330368704265922</v>
      </c>
      <c r="BR26388" s="1">
        <v>88.092523886865095</v>
      </c>
    </row>
    <row r="26389" spans="64:70" x14ac:dyDescent="0.2">
      <c r="BL26389" s="2">
        <v>26385</v>
      </c>
      <c r="BM26389" s="2">
        <v>68.330368704265922</v>
      </c>
      <c r="BR26389" s="1">
        <v>36.071049801695906</v>
      </c>
    </row>
    <row r="26390" spans="64:70" x14ac:dyDescent="0.2">
      <c r="BL26390" s="2">
        <v>26386</v>
      </c>
      <c r="BM26390" s="2">
        <v>68.330368704265922</v>
      </c>
      <c r="BR26390" s="1">
        <v>123.98805318432586</v>
      </c>
    </row>
    <row r="26391" spans="64:70" x14ac:dyDescent="0.2">
      <c r="BL26391" s="2">
        <v>26387</v>
      </c>
      <c r="BM26391" s="2">
        <v>68.330368704265922</v>
      </c>
      <c r="BR26391" s="1">
        <v>105.90352856379913</v>
      </c>
    </row>
    <row r="26392" spans="64:70" x14ac:dyDescent="0.2">
      <c r="BL26392" s="2">
        <v>26388</v>
      </c>
      <c r="BM26392" s="2">
        <v>68.330368704265922</v>
      </c>
      <c r="BR26392" s="1">
        <v>107.78064752765955</v>
      </c>
    </row>
    <row r="26393" spans="64:70" x14ac:dyDescent="0.2">
      <c r="BL26393" s="2">
        <v>26389</v>
      </c>
      <c r="BM26393" s="2">
        <v>68.330368704265922</v>
      </c>
      <c r="BR26393" s="1">
        <v>91.3350047900786</v>
      </c>
    </row>
    <row r="26394" spans="64:70" x14ac:dyDescent="0.2">
      <c r="BL26394" s="2">
        <v>26390</v>
      </c>
      <c r="BM26394" s="2">
        <v>68.330368704265922</v>
      </c>
      <c r="BR26394" s="1">
        <v>54.236361710470831</v>
      </c>
    </row>
    <row r="26395" spans="64:70" x14ac:dyDescent="0.2">
      <c r="BL26395" s="2">
        <v>26391</v>
      </c>
      <c r="BM26395" s="2">
        <v>68.330368704265922</v>
      </c>
      <c r="BR26395" s="1">
        <v>58.38147376171095</v>
      </c>
    </row>
    <row r="26396" spans="64:70" x14ac:dyDescent="0.2">
      <c r="BL26396" s="2">
        <v>26392</v>
      </c>
      <c r="BM26396" s="2">
        <v>68.330368704265922</v>
      </c>
      <c r="BR26396" s="1">
        <v>96.269193372809085</v>
      </c>
    </row>
    <row r="26397" spans="64:70" x14ac:dyDescent="0.2">
      <c r="BL26397" s="2">
        <v>26393</v>
      </c>
      <c r="BM26397" s="2">
        <v>68.330368704265922</v>
      </c>
      <c r="BR26397" s="1">
        <v>75.792350805102174</v>
      </c>
    </row>
    <row r="26398" spans="64:70" x14ac:dyDescent="0.2">
      <c r="BL26398" s="2">
        <v>26394</v>
      </c>
      <c r="BM26398" s="2">
        <v>68.330368704265922</v>
      </c>
      <c r="BR26398" s="1">
        <v>30.439822920469894</v>
      </c>
    </row>
    <row r="26399" spans="64:70" x14ac:dyDescent="0.2">
      <c r="BL26399" s="2">
        <v>26395</v>
      </c>
      <c r="BM26399" s="2">
        <v>68.330368704265922</v>
      </c>
      <c r="BR26399" s="1">
        <v>108.15161600108753</v>
      </c>
    </row>
    <row r="26400" spans="64:70" x14ac:dyDescent="0.2">
      <c r="BL26400" s="2">
        <v>26396</v>
      </c>
      <c r="BM26400" s="2">
        <v>68.330368704265922</v>
      </c>
      <c r="BR26400" s="1">
        <v>90.162810811749424</v>
      </c>
    </row>
    <row r="26401" spans="64:70" x14ac:dyDescent="0.2">
      <c r="BL26401" s="2">
        <v>26397</v>
      </c>
      <c r="BM26401" s="2">
        <v>68.330368704265922</v>
      </c>
      <c r="BR26401" s="1">
        <v>100.37080029130586</v>
      </c>
    </row>
    <row r="26402" spans="64:70" x14ac:dyDescent="0.2">
      <c r="BL26402" s="2">
        <v>26398</v>
      </c>
      <c r="BM26402" s="2">
        <v>68.330368704265922</v>
      </c>
      <c r="BR26402" s="1">
        <v>46.259255318325202</v>
      </c>
    </row>
    <row r="26403" spans="64:70" x14ac:dyDescent="0.2">
      <c r="BL26403" s="2">
        <v>26399</v>
      </c>
      <c r="BM26403" s="2">
        <v>68.330368704265922</v>
      </c>
      <c r="BR26403" s="1">
        <v>26.231855927458682</v>
      </c>
    </row>
    <row r="26404" spans="64:70" x14ac:dyDescent="0.2">
      <c r="BL26404" s="2">
        <v>26400</v>
      </c>
      <c r="BM26404" s="2">
        <v>68.330368704265922</v>
      </c>
      <c r="BR26404" s="1">
        <v>93.467851651623519</v>
      </c>
    </row>
    <row r="26405" spans="64:70" x14ac:dyDescent="0.2">
      <c r="BL26405" s="2">
        <v>26401</v>
      </c>
      <c r="BM26405" s="2">
        <v>68.330368704265922</v>
      </c>
      <c r="BR26405" s="1">
        <v>54.747520515598595</v>
      </c>
    </row>
    <row r="26406" spans="64:70" x14ac:dyDescent="0.2">
      <c r="BL26406" s="2">
        <v>26402</v>
      </c>
      <c r="BM26406" s="2">
        <v>68.330368704265922</v>
      </c>
      <c r="BR26406" s="1">
        <v>96.908175344165059</v>
      </c>
    </row>
    <row r="26407" spans="64:70" x14ac:dyDescent="0.2">
      <c r="BL26407" s="2">
        <v>26403</v>
      </c>
      <c r="BM26407" s="2">
        <v>68.330368704265922</v>
      </c>
      <c r="BR26407" s="1">
        <v>83.875552658724658</v>
      </c>
    </row>
    <row r="26408" spans="64:70" x14ac:dyDescent="0.2">
      <c r="BL26408" s="2">
        <v>26404</v>
      </c>
      <c r="BM26408" s="2">
        <v>68.330368704265922</v>
      </c>
      <c r="BR26408" s="1">
        <v>50.281579138867144</v>
      </c>
    </row>
    <row r="26409" spans="64:70" x14ac:dyDescent="0.2">
      <c r="BL26409" s="2">
        <v>26405</v>
      </c>
      <c r="BM26409" s="2">
        <v>68.330368704265922</v>
      </c>
      <c r="BR26409" s="1">
        <v>72.647173299373506</v>
      </c>
    </row>
    <row r="26410" spans="64:70" x14ac:dyDescent="0.2">
      <c r="BL26410" s="2">
        <v>26406</v>
      </c>
      <c r="BM26410" s="2">
        <v>68.330368704265922</v>
      </c>
      <c r="BR26410" s="1">
        <v>70.320154679148331</v>
      </c>
    </row>
    <row r="26411" spans="64:70" x14ac:dyDescent="0.2">
      <c r="BL26411" s="2">
        <v>26407</v>
      </c>
      <c r="BM26411" s="2">
        <v>68.330368704265922</v>
      </c>
      <c r="BR26411" s="1">
        <v>9.2434683384733916</v>
      </c>
    </row>
    <row r="26412" spans="64:70" x14ac:dyDescent="0.2">
      <c r="BL26412" s="2">
        <v>26408</v>
      </c>
      <c r="BM26412" s="2">
        <v>68.330368704265922</v>
      </c>
      <c r="BR26412" s="1">
        <v>74.902091345387774</v>
      </c>
    </row>
    <row r="26413" spans="64:70" x14ac:dyDescent="0.2">
      <c r="BL26413" s="2">
        <v>26409</v>
      </c>
      <c r="BM26413" s="2">
        <v>68.330368704265922</v>
      </c>
      <c r="BR26413" s="1">
        <v>107.96147463234014</v>
      </c>
    </row>
    <row r="26414" spans="64:70" x14ac:dyDescent="0.2">
      <c r="BL26414" s="2">
        <v>26410</v>
      </c>
      <c r="BM26414" s="2">
        <v>68.330368704265922</v>
      </c>
      <c r="BR26414" s="1">
        <v>61.765688502522138</v>
      </c>
    </row>
    <row r="26415" spans="64:70" x14ac:dyDescent="0.2">
      <c r="BL26415" s="2">
        <v>26411</v>
      </c>
      <c r="BM26415" s="2">
        <v>68.330368704265922</v>
      </c>
      <c r="BR26415" s="1">
        <v>35.545070091654239</v>
      </c>
    </row>
    <row r="26416" spans="64:70" x14ac:dyDescent="0.2">
      <c r="BL26416" s="2">
        <v>26412</v>
      </c>
      <c r="BM26416" s="2">
        <v>68.330368704265922</v>
      </c>
      <c r="BR26416" s="1">
        <v>16.13208696591893</v>
      </c>
    </row>
    <row r="26417" spans="64:70" x14ac:dyDescent="0.2">
      <c r="BL26417" s="2">
        <v>26413</v>
      </c>
      <c r="BM26417" s="2">
        <v>68.330368704265922</v>
      </c>
      <c r="BR26417" s="1">
        <v>55.311875958113049</v>
      </c>
    </row>
    <row r="26418" spans="64:70" x14ac:dyDescent="0.2">
      <c r="BL26418" s="2">
        <v>26414</v>
      </c>
      <c r="BM26418" s="2">
        <v>68.330368704265922</v>
      </c>
      <c r="BR26418" s="1">
        <v>124.38156749580305</v>
      </c>
    </row>
    <row r="26419" spans="64:70" x14ac:dyDescent="0.2">
      <c r="BL26419" s="2">
        <v>26415</v>
      </c>
      <c r="BM26419" s="2">
        <v>68.330368704265922</v>
      </c>
      <c r="BR26419" s="1">
        <v>83.837321911331074</v>
      </c>
    </row>
    <row r="26420" spans="64:70" x14ac:dyDescent="0.2">
      <c r="BL26420" s="2">
        <v>26416</v>
      </c>
      <c r="BM26420" s="2">
        <v>68.330368704265922</v>
      </c>
      <c r="BR26420" s="1">
        <v>60.565880004512607</v>
      </c>
    </row>
    <row r="26421" spans="64:70" x14ac:dyDescent="0.2">
      <c r="BL26421" s="2">
        <v>26417</v>
      </c>
      <c r="BM26421" s="2">
        <v>68.330368704265922</v>
      </c>
      <c r="BR26421" s="1">
        <v>34.441174468323894</v>
      </c>
    </row>
    <row r="26422" spans="64:70" x14ac:dyDescent="0.2">
      <c r="BL26422" s="2">
        <v>26418</v>
      </c>
      <c r="BM26422" s="2">
        <v>68.330368704265922</v>
      </c>
      <c r="BR26422" s="1">
        <v>97.07898430709777</v>
      </c>
    </row>
    <row r="26423" spans="64:70" x14ac:dyDescent="0.2">
      <c r="BL26423" s="2">
        <v>26419</v>
      </c>
      <c r="BM26423" s="2">
        <v>68.330368704265922</v>
      </c>
      <c r="BR26423" s="1">
        <v>54.652735617696678</v>
      </c>
    </row>
    <row r="26424" spans="64:70" x14ac:dyDescent="0.2">
      <c r="BL26424" s="2">
        <v>26420</v>
      </c>
      <c r="BM26424" s="2">
        <v>68.330368704265922</v>
      </c>
      <c r="BR26424" s="1">
        <v>109.58708022328075</v>
      </c>
    </row>
    <row r="26425" spans="64:70" x14ac:dyDescent="0.2">
      <c r="BL26425" s="2">
        <v>26421</v>
      </c>
      <c r="BM26425" s="2">
        <v>68.330368704265922</v>
      </c>
      <c r="BR26425" s="1">
        <v>65.80007054057775</v>
      </c>
    </row>
    <row r="26426" spans="64:70" x14ac:dyDescent="0.2">
      <c r="BL26426" s="2">
        <v>26422</v>
      </c>
      <c r="BM26426" s="2">
        <v>68.330368704265922</v>
      </c>
      <c r="BR26426" s="1">
        <v>51.252296246734275</v>
      </c>
    </row>
    <row r="26427" spans="64:70" x14ac:dyDescent="0.2">
      <c r="BL26427" s="2">
        <v>26423</v>
      </c>
      <c r="BM26427" s="2">
        <v>68.330368704265922</v>
      </c>
      <c r="BR26427" s="1">
        <v>17.21803454840547</v>
      </c>
    </row>
    <row r="26428" spans="64:70" x14ac:dyDescent="0.2">
      <c r="BL26428" s="2">
        <v>26424</v>
      </c>
      <c r="BM26428" s="2">
        <v>68.330368704265922</v>
      </c>
      <c r="BR26428" s="1">
        <v>74.207324595249034</v>
      </c>
    </row>
    <row r="26429" spans="64:70" x14ac:dyDescent="0.2">
      <c r="BL26429" s="2">
        <v>26425</v>
      </c>
      <c r="BM26429" s="2">
        <v>68.330368704265922</v>
      </c>
      <c r="BR26429" s="1">
        <v>114.3629409183866</v>
      </c>
    </row>
    <row r="26430" spans="64:70" x14ac:dyDescent="0.2">
      <c r="BL26430" s="2">
        <v>26426</v>
      </c>
      <c r="BM26430" s="2">
        <v>68.330368704265922</v>
      </c>
      <c r="BR26430" s="1">
        <v>78.581712244977339</v>
      </c>
    </row>
    <row r="26431" spans="64:70" x14ac:dyDescent="0.2">
      <c r="BL26431" s="2">
        <v>26427</v>
      </c>
      <c r="BM26431" s="2">
        <v>68.330368704265922</v>
      </c>
      <c r="BR26431" s="1">
        <v>103.68236353713998</v>
      </c>
    </row>
    <row r="26432" spans="64:70" x14ac:dyDescent="0.2">
      <c r="BL26432" s="2">
        <v>26428</v>
      </c>
      <c r="BM26432" s="2">
        <v>68.330368704265922</v>
      </c>
      <c r="BR26432" s="1">
        <v>67.734256274769635</v>
      </c>
    </row>
    <row r="26433" spans="64:70" x14ac:dyDescent="0.2">
      <c r="BL26433" s="2">
        <v>26429</v>
      </c>
      <c r="BM26433" s="2">
        <v>68.330368704265922</v>
      </c>
      <c r="BR26433" s="1">
        <v>65.508908861095975</v>
      </c>
    </row>
    <row r="26434" spans="64:70" x14ac:dyDescent="0.2">
      <c r="BL26434" s="2">
        <v>26430</v>
      </c>
      <c r="BM26434" s="2">
        <v>68.330368704265922</v>
      </c>
      <c r="BR26434" s="1">
        <v>31.607680326363678</v>
      </c>
    </row>
    <row r="26435" spans="64:70" x14ac:dyDescent="0.2">
      <c r="BL26435" s="2">
        <v>26431</v>
      </c>
      <c r="BM26435" s="2">
        <v>68.330368704265922</v>
      </c>
      <c r="BR26435" s="1">
        <v>129.24189084584123</v>
      </c>
    </row>
    <row r="26436" spans="64:70" x14ac:dyDescent="0.2">
      <c r="BL26436" s="2">
        <v>26432</v>
      </c>
      <c r="BM26436" s="2">
        <v>68.330368704265922</v>
      </c>
      <c r="BR26436" s="1">
        <v>82.613099260409129</v>
      </c>
    </row>
    <row r="26437" spans="64:70" x14ac:dyDescent="0.2">
      <c r="BL26437" s="2">
        <v>26433</v>
      </c>
      <c r="BM26437" s="2">
        <v>68.330368704265922</v>
      </c>
      <c r="BR26437" s="1">
        <v>44.910826993985481</v>
      </c>
    </row>
    <row r="26438" spans="64:70" x14ac:dyDescent="0.2">
      <c r="BL26438" s="2">
        <v>26434</v>
      </c>
      <c r="BM26438" s="2">
        <v>68.330368704265922</v>
      </c>
      <c r="BR26438" s="1">
        <v>71.112008673748122</v>
      </c>
    </row>
    <row r="26439" spans="64:70" x14ac:dyDescent="0.2">
      <c r="BL26439" s="2">
        <v>26435</v>
      </c>
      <c r="BM26439" s="2">
        <v>68.330368704265922</v>
      </c>
      <c r="BR26439" s="1">
        <v>102.36418148232509</v>
      </c>
    </row>
    <row r="26440" spans="64:70" x14ac:dyDescent="0.2">
      <c r="BL26440" s="2">
        <v>26436</v>
      </c>
      <c r="BM26440" s="2">
        <v>68.330368704265922</v>
      </c>
      <c r="BR26440" s="1">
        <v>98.792881203075595</v>
      </c>
    </row>
    <row r="26441" spans="64:70" x14ac:dyDescent="0.2">
      <c r="BL26441" s="2">
        <v>26437</v>
      </c>
      <c r="BM26441" s="2">
        <v>68.330368704265922</v>
      </c>
      <c r="BR26441" s="1">
        <v>42.32976250151215</v>
      </c>
    </row>
    <row r="26442" spans="64:70" x14ac:dyDescent="0.2">
      <c r="BL26442" s="2">
        <v>26438</v>
      </c>
      <c r="BM26442" s="2">
        <v>68.330368704265922</v>
      </c>
      <c r="BR26442" s="1">
        <v>49.724877683438606</v>
      </c>
    </row>
    <row r="26443" spans="64:70" x14ac:dyDescent="0.2">
      <c r="BL26443" s="2">
        <v>26439</v>
      </c>
      <c r="BM26443" s="2">
        <v>68.330368704265922</v>
      </c>
      <c r="BR26443" s="1">
        <v>108.82433235261034</v>
      </c>
    </row>
    <row r="26444" spans="64:70" x14ac:dyDescent="0.2">
      <c r="BL26444" s="2">
        <v>26440</v>
      </c>
      <c r="BM26444" s="2">
        <v>68.330368704265922</v>
      </c>
      <c r="BR26444" s="1">
        <v>125.70641374468597</v>
      </c>
    </row>
    <row r="26445" spans="64:70" x14ac:dyDescent="0.2">
      <c r="BL26445" s="2">
        <v>26441</v>
      </c>
      <c r="BM26445" s="2">
        <v>68.330368704265922</v>
      </c>
      <c r="BR26445" s="1">
        <v>63.577209143552167</v>
      </c>
    </row>
    <row r="26446" spans="64:70" x14ac:dyDescent="0.2">
      <c r="BL26446" s="2">
        <v>26442</v>
      </c>
      <c r="BM26446" s="2">
        <v>68.330368704265922</v>
      </c>
      <c r="BR26446" s="1">
        <v>93.388486566704572</v>
      </c>
    </row>
    <row r="26447" spans="64:70" x14ac:dyDescent="0.2">
      <c r="BL26447" s="2">
        <v>26443</v>
      </c>
      <c r="BM26447" s="2">
        <v>68.330368704265922</v>
      </c>
      <c r="BR26447" s="1">
        <v>78.984496821282121</v>
      </c>
    </row>
    <row r="26448" spans="64:70" x14ac:dyDescent="0.2">
      <c r="BL26448" s="2">
        <v>26444</v>
      </c>
      <c r="BM26448" s="2">
        <v>68.330368704265922</v>
      </c>
      <c r="BR26448" s="1">
        <v>68.801926854611864</v>
      </c>
    </row>
    <row r="26449" spans="64:70" x14ac:dyDescent="0.2">
      <c r="BL26449" s="2">
        <v>26445</v>
      </c>
      <c r="BM26449" s="2">
        <v>68.330368704265922</v>
      </c>
      <c r="BR26449" s="1">
        <v>16.413815556694473</v>
      </c>
    </row>
    <row r="26450" spans="64:70" x14ac:dyDescent="0.2">
      <c r="BL26450" s="2">
        <v>26446</v>
      </c>
      <c r="BM26450" s="2">
        <v>68.330368704265922</v>
      </c>
      <c r="BR26450" s="1">
        <v>91.540564541828203</v>
      </c>
    </row>
    <row r="26451" spans="64:70" x14ac:dyDescent="0.2">
      <c r="BL26451" s="2">
        <v>26447</v>
      </c>
      <c r="BM26451" s="2">
        <v>68.330368704265922</v>
      </c>
      <c r="BR26451" s="1">
        <v>129.88712103817721</v>
      </c>
    </row>
    <row r="26452" spans="64:70" x14ac:dyDescent="0.2">
      <c r="BL26452" s="2">
        <v>26448</v>
      </c>
      <c r="BM26452" s="2">
        <v>68.330368704265922</v>
      </c>
      <c r="BR26452" s="1">
        <v>35.342691809887768</v>
      </c>
    </row>
    <row r="26453" spans="64:70" x14ac:dyDescent="0.2">
      <c r="BL26453" s="2">
        <v>26449</v>
      </c>
      <c r="BM26453" s="2">
        <v>68.330368704265922</v>
      </c>
      <c r="BR26453" s="1">
        <v>92.580001120537659</v>
      </c>
    </row>
    <row r="26454" spans="64:70" x14ac:dyDescent="0.2">
      <c r="BL26454" s="2">
        <v>26450</v>
      </c>
      <c r="BM26454" s="2">
        <v>68.330368704265922</v>
      </c>
      <c r="BR26454" s="1">
        <v>7.6669729104518041</v>
      </c>
    </row>
    <row r="26455" spans="64:70" x14ac:dyDescent="0.2">
      <c r="BL26455" s="2">
        <v>26451</v>
      </c>
      <c r="BM26455" s="2">
        <v>68.330368704265922</v>
      </c>
      <c r="BR26455" s="1">
        <v>70.552621472285139</v>
      </c>
    </row>
    <row r="26456" spans="64:70" x14ac:dyDescent="0.2">
      <c r="BL26456" s="2">
        <v>26452</v>
      </c>
      <c r="BM26456" s="2">
        <v>68.330368704265922</v>
      </c>
      <c r="BR26456" s="1">
        <v>88.650511944984331</v>
      </c>
    </row>
    <row r="26457" spans="64:70" x14ac:dyDescent="0.2">
      <c r="BL26457" s="2">
        <v>26453</v>
      </c>
      <c r="BM26457" s="2">
        <v>68.330368704265922</v>
      </c>
      <c r="BR26457" s="1">
        <v>8.6332756268758004</v>
      </c>
    </row>
    <row r="26458" spans="64:70" x14ac:dyDescent="0.2">
      <c r="BL26458" s="2">
        <v>26454</v>
      </c>
      <c r="BM26458" s="2">
        <v>68.330368704265922</v>
      </c>
      <c r="BR26458" s="1">
        <v>8.7806791276303073</v>
      </c>
    </row>
    <row r="26459" spans="64:70" x14ac:dyDescent="0.2">
      <c r="BL26459" s="2">
        <v>26455</v>
      </c>
      <c r="BM26459" s="2">
        <v>68.330368704265922</v>
      </c>
      <c r="BR26459" s="1">
        <v>28.585880728618818</v>
      </c>
    </row>
    <row r="26460" spans="64:70" x14ac:dyDescent="0.2">
      <c r="BL26460" s="2">
        <v>26456</v>
      </c>
      <c r="BM26460" s="2">
        <v>68.330368704265922</v>
      </c>
      <c r="BR26460" s="1">
        <v>38.220601602232549</v>
      </c>
    </row>
    <row r="26461" spans="64:70" x14ac:dyDescent="0.2">
      <c r="BL26461" s="2">
        <v>26457</v>
      </c>
      <c r="BM26461" s="2">
        <v>68.330368704265922</v>
      </c>
      <c r="BR26461" s="1">
        <v>23.636545044700298</v>
      </c>
    </row>
    <row r="26462" spans="64:70" x14ac:dyDescent="0.2">
      <c r="BL26462" s="2">
        <v>26458</v>
      </c>
      <c r="BM26462" s="2">
        <v>68.330368704265922</v>
      </c>
      <c r="BR26462" s="1">
        <v>120.19628135230205</v>
      </c>
    </row>
    <row r="26463" spans="64:70" x14ac:dyDescent="0.2">
      <c r="BL26463" s="2">
        <v>26459</v>
      </c>
      <c r="BM26463" s="2">
        <v>68.330368704265922</v>
      </c>
      <c r="BR26463" s="1">
        <v>56.767522391602839</v>
      </c>
    </row>
    <row r="26464" spans="64:70" x14ac:dyDescent="0.2">
      <c r="BL26464" s="2">
        <v>26460</v>
      </c>
      <c r="BM26464" s="2">
        <v>68.330368704265922</v>
      </c>
      <c r="BR26464" s="1">
        <v>50.41678984948696</v>
      </c>
    </row>
    <row r="26465" spans="64:70" x14ac:dyDescent="0.2">
      <c r="BL26465" s="2">
        <v>26461</v>
      </c>
      <c r="BM26465" s="2">
        <v>68.330368704265922</v>
      </c>
      <c r="BR26465" s="1">
        <v>104.54285919732514</v>
      </c>
    </row>
    <row r="26466" spans="64:70" x14ac:dyDescent="0.2">
      <c r="BL26466" s="2">
        <v>26462</v>
      </c>
      <c r="BM26466" s="2">
        <v>68.330368704265922</v>
      </c>
      <c r="BR26466" s="1">
        <v>97.050714996788557</v>
      </c>
    </row>
    <row r="26467" spans="64:70" x14ac:dyDescent="0.2">
      <c r="BL26467" s="2">
        <v>26463</v>
      </c>
      <c r="BM26467" s="2">
        <v>68.330368704265922</v>
      </c>
      <c r="BR26467" s="1">
        <v>109.06358829049073</v>
      </c>
    </row>
    <row r="26468" spans="64:70" x14ac:dyDescent="0.2">
      <c r="BL26468" s="2">
        <v>26464</v>
      </c>
      <c r="BM26468" s="2">
        <v>68.330368704265922</v>
      </c>
      <c r="BR26468" s="1">
        <v>75.6607659766956</v>
      </c>
    </row>
    <row r="26469" spans="64:70" x14ac:dyDescent="0.2">
      <c r="BL26469" s="2">
        <v>26465</v>
      </c>
      <c r="BM26469" s="2">
        <v>68.330368704265922</v>
      </c>
      <c r="BR26469" s="1">
        <v>100.38804311686779</v>
      </c>
    </row>
    <row r="26470" spans="64:70" x14ac:dyDescent="0.2">
      <c r="BL26470" s="2">
        <v>26466</v>
      </c>
      <c r="BM26470" s="2">
        <v>68.330368704265922</v>
      </c>
      <c r="BR26470" s="1">
        <v>75.263362917053442</v>
      </c>
    </row>
    <row r="26471" spans="64:70" x14ac:dyDescent="0.2">
      <c r="BL26471" s="2">
        <v>26467</v>
      </c>
      <c r="BM26471" s="2">
        <v>68.330368704265922</v>
      </c>
      <c r="BR26471" s="1">
        <v>14.933925670988216</v>
      </c>
    </row>
    <row r="26472" spans="64:70" x14ac:dyDescent="0.2">
      <c r="BL26472" s="2">
        <v>26468</v>
      </c>
      <c r="BM26472" s="2">
        <v>68.330368704265922</v>
      </c>
      <c r="BR26472" s="1">
        <v>28.67199212921382</v>
      </c>
    </row>
    <row r="26473" spans="64:70" x14ac:dyDescent="0.2">
      <c r="BL26473" s="2">
        <v>26469</v>
      </c>
      <c r="BM26473" s="2">
        <v>68.330368704265922</v>
      </c>
      <c r="BR26473" s="1">
        <v>26.291927848524281</v>
      </c>
    </row>
    <row r="26474" spans="64:70" x14ac:dyDescent="0.2">
      <c r="BL26474" s="2">
        <v>26470</v>
      </c>
      <c r="BM26474" s="2">
        <v>68.330368704265922</v>
      </c>
      <c r="BR26474" s="1">
        <v>62.037913431006373</v>
      </c>
    </row>
    <row r="26475" spans="64:70" x14ac:dyDescent="0.2">
      <c r="BL26475" s="2">
        <v>26471</v>
      </c>
      <c r="BM26475" s="2">
        <v>68.330368704265922</v>
      </c>
      <c r="BR26475" s="1">
        <v>3.8879724569361116</v>
      </c>
    </row>
    <row r="26476" spans="64:70" x14ac:dyDescent="0.2">
      <c r="BL26476" s="2">
        <v>26472</v>
      </c>
      <c r="BM26476" s="2">
        <v>68.330368704265922</v>
      </c>
      <c r="BR26476" s="1">
        <v>110.10611102388971</v>
      </c>
    </row>
    <row r="26477" spans="64:70" x14ac:dyDescent="0.2">
      <c r="BL26477" s="2">
        <v>26473</v>
      </c>
      <c r="BM26477" s="2">
        <v>68.330368704265922</v>
      </c>
      <c r="BR26477" s="1">
        <v>46.693225895034246</v>
      </c>
    </row>
    <row r="26478" spans="64:70" x14ac:dyDescent="0.2">
      <c r="BL26478" s="2">
        <v>26474</v>
      </c>
      <c r="BM26478" s="2">
        <v>68.330368704265922</v>
      </c>
      <c r="BR26478" s="1">
        <v>126.24766725064883</v>
      </c>
    </row>
    <row r="26479" spans="64:70" x14ac:dyDescent="0.2">
      <c r="BL26479" s="2">
        <v>26475</v>
      </c>
      <c r="BM26479" s="2">
        <v>68.330368704265922</v>
      </c>
      <c r="BR26479" s="1">
        <v>68.269456338502877</v>
      </c>
    </row>
    <row r="26480" spans="64:70" x14ac:dyDescent="0.2">
      <c r="BL26480" s="2">
        <v>26476</v>
      </c>
      <c r="BM26480" s="2">
        <v>68.330368704265922</v>
      </c>
      <c r="BR26480" s="1">
        <v>9.5182278911826046</v>
      </c>
    </row>
    <row r="26481" spans="64:70" x14ac:dyDescent="0.2">
      <c r="BL26481" s="2">
        <v>26477</v>
      </c>
      <c r="BM26481" s="2">
        <v>68.330368704265922</v>
      </c>
      <c r="BR26481" s="1">
        <v>65.14142337477854</v>
      </c>
    </row>
    <row r="26482" spans="64:70" x14ac:dyDescent="0.2">
      <c r="BL26482" s="2">
        <v>26478</v>
      </c>
      <c r="BM26482" s="2">
        <v>68.330368704265922</v>
      </c>
      <c r="BR26482" s="1">
        <v>60.137714537926954</v>
      </c>
    </row>
    <row r="26483" spans="64:70" x14ac:dyDescent="0.2">
      <c r="BL26483" s="2">
        <v>26479</v>
      </c>
      <c r="BM26483" s="2">
        <v>68.330368704265922</v>
      </c>
      <c r="BR26483" s="1">
        <v>108.31671406251975</v>
      </c>
    </row>
    <row r="26484" spans="64:70" x14ac:dyDescent="0.2">
      <c r="BL26484" s="2">
        <v>26480</v>
      </c>
      <c r="BM26484" s="2">
        <v>68.330368704265922</v>
      </c>
      <c r="BR26484" s="1">
        <v>114.23842544509758</v>
      </c>
    </row>
    <row r="26485" spans="64:70" x14ac:dyDescent="0.2">
      <c r="BL26485" s="2">
        <v>26481</v>
      </c>
      <c r="BM26485" s="2">
        <v>68.330368704265922</v>
      </c>
      <c r="BR26485" s="1">
        <v>101.91034501785238</v>
      </c>
    </row>
    <row r="26486" spans="64:70" x14ac:dyDescent="0.2">
      <c r="BL26486" s="2">
        <v>26482</v>
      </c>
      <c r="BM26486" s="2">
        <v>68.330368704265922</v>
      </c>
      <c r="BR26486" s="1">
        <v>59.70377884330118</v>
      </c>
    </row>
    <row r="26487" spans="64:70" x14ac:dyDescent="0.2">
      <c r="BL26487" s="2">
        <v>26483</v>
      </c>
      <c r="BM26487" s="2">
        <v>68.330368704265922</v>
      </c>
      <c r="BR26487" s="1">
        <v>102.1881020614294</v>
      </c>
    </row>
    <row r="26488" spans="64:70" x14ac:dyDescent="0.2">
      <c r="BL26488" s="2">
        <v>26484</v>
      </c>
      <c r="BM26488" s="2">
        <v>68.330368704265922</v>
      </c>
      <c r="BR26488" s="1">
        <v>42.739584260927543</v>
      </c>
    </row>
    <row r="26489" spans="64:70" x14ac:dyDescent="0.2">
      <c r="BL26489" s="2">
        <v>26485</v>
      </c>
      <c r="BM26489" s="2">
        <v>68.330368704265922</v>
      </c>
      <c r="BR26489" s="1">
        <v>86.877506146544093</v>
      </c>
    </row>
    <row r="26490" spans="64:70" x14ac:dyDescent="0.2">
      <c r="BL26490" s="2">
        <v>26486</v>
      </c>
      <c r="BM26490" s="2">
        <v>68.330368704265922</v>
      </c>
      <c r="BR26490" s="1">
        <v>111.70519394096387</v>
      </c>
    </row>
    <row r="26491" spans="64:70" x14ac:dyDescent="0.2">
      <c r="BL26491" s="2">
        <v>26487</v>
      </c>
      <c r="BM26491" s="2">
        <v>68.330368704265922</v>
      </c>
      <c r="BR26491" s="1">
        <v>87.391987095499715</v>
      </c>
    </row>
    <row r="26492" spans="64:70" x14ac:dyDescent="0.2">
      <c r="BL26492" s="2">
        <v>26488</v>
      </c>
      <c r="BM26492" s="2">
        <v>68.330368704265922</v>
      </c>
      <c r="BR26492" s="1">
        <v>90.508238025621793</v>
      </c>
    </row>
    <row r="26493" spans="64:70" x14ac:dyDescent="0.2">
      <c r="BL26493" s="2">
        <v>26489</v>
      </c>
      <c r="BM26493" s="2">
        <v>68.330368704265922</v>
      </c>
      <c r="BR26493" s="1">
        <v>62.685343135189513</v>
      </c>
    </row>
    <row r="26494" spans="64:70" x14ac:dyDescent="0.2">
      <c r="BL26494" s="2">
        <v>26490</v>
      </c>
      <c r="BM26494" s="2">
        <v>68.330368704265922</v>
      </c>
      <c r="BR26494" s="1">
        <v>55.664280863463844</v>
      </c>
    </row>
    <row r="26495" spans="64:70" x14ac:dyDescent="0.2">
      <c r="BL26495" s="2">
        <v>26491</v>
      </c>
      <c r="BM26495" s="2">
        <v>68.330368704265922</v>
      </c>
      <c r="BR26495" s="1">
        <v>119.36288241080406</v>
      </c>
    </row>
    <row r="26496" spans="64:70" x14ac:dyDescent="0.2">
      <c r="BL26496" s="2">
        <v>26492</v>
      </c>
      <c r="BM26496" s="2">
        <v>68.330368704265922</v>
      </c>
      <c r="BR26496" s="1">
        <v>99.016071425960448</v>
      </c>
    </row>
    <row r="26497" spans="64:70" x14ac:dyDescent="0.2">
      <c r="BL26497" s="2">
        <v>26493</v>
      </c>
      <c r="BM26497" s="2">
        <v>68.330368704265922</v>
      </c>
      <c r="BR26497" s="1">
        <v>100.71728052152379</v>
      </c>
    </row>
    <row r="26498" spans="64:70" x14ac:dyDescent="0.2">
      <c r="BL26498" s="2">
        <v>26494</v>
      </c>
      <c r="BM26498" s="2">
        <v>68.330368704265922</v>
      </c>
      <c r="BR26498" s="1">
        <v>2.420000985247853</v>
      </c>
    </row>
    <row r="26499" spans="64:70" x14ac:dyDescent="0.2">
      <c r="BL26499" s="2">
        <v>26495</v>
      </c>
      <c r="BM26499" s="2">
        <v>68.330368704265922</v>
      </c>
      <c r="BR26499" s="1">
        <v>22.244668152551</v>
      </c>
    </row>
    <row r="26500" spans="64:70" x14ac:dyDescent="0.2">
      <c r="BL26500" s="2">
        <v>26496</v>
      </c>
      <c r="BM26500" s="2">
        <v>68.330368704265922</v>
      </c>
      <c r="BR26500" s="1">
        <v>13.203306863337062</v>
      </c>
    </row>
    <row r="26501" spans="64:70" x14ac:dyDescent="0.2">
      <c r="BL26501" s="2">
        <v>26497</v>
      </c>
      <c r="BM26501" s="2">
        <v>68.330368704265922</v>
      </c>
      <c r="BR26501" s="1">
        <v>8.6999270298275491</v>
      </c>
    </row>
    <row r="26502" spans="64:70" x14ac:dyDescent="0.2">
      <c r="BL26502" s="2">
        <v>26498</v>
      </c>
      <c r="BM26502" s="2">
        <v>68.330368704265922</v>
      </c>
      <c r="BR26502" s="1">
        <v>45.931558183716803</v>
      </c>
    </row>
    <row r="26503" spans="64:70" x14ac:dyDescent="0.2">
      <c r="BL26503" s="2">
        <v>26499</v>
      </c>
      <c r="BM26503" s="2">
        <v>68.330368704265922</v>
      </c>
      <c r="BR26503" s="1">
        <v>42.755472756691077</v>
      </c>
    </row>
    <row r="26504" spans="64:70" x14ac:dyDescent="0.2">
      <c r="BL26504" s="2">
        <v>26500</v>
      </c>
      <c r="BM26504" s="2">
        <v>68.330368704265922</v>
      </c>
      <c r="BR26504" s="1">
        <v>101.61288988226467</v>
      </c>
    </row>
    <row r="26505" spans="64:70" x14ac:dyDescent="0.2">
      <c r="BL26505" s="2">
        <v>26501</v>
      </c>
      <c r="BM26505" s="2">
        <v>68.330368704265922</v>
      </c>
      <c r="BR26505" s="1">
        <v>102.46515152481295</v>
      </c>
    </row>
    <row r="26506" spans="64:70" x14ac:dyDescent="0.2">
      <c r="BL26506" s="2">
        <v>26502</v>
      </c>
      <c r="BM26506" s="2">
        <v>68.330368704265922</v>
      </c>
      <c r="BR26506" s="1">
        <v>100.78631314428476</v>
      </c>
    </row>
    <row r="26507" spans="64:70" x14ac:dyDescent="0.2">
      <c r="BL26507" s="2">
        <v>26503</v>
      </c>
      <c r="BM26507" s="2">
        <v>68.330368704265922</v>
      </c>
      <c r="BR26507" s="1">
        <v>122.2354720804159</v>
      </c>
    </row>
    <row r="26508" spans="64:70" x14ac:dyDescent="0.2">
      <c r="BL26508" s="2">
        <v>26504</v>
      </c>
      <c r="BM26508" s="2">
        <v>68.330368704265922</v>
      </c>
      <c r="BR26508" s="1">
        <v>38.953466273788408</v>
      </c>
    </row>
    <row r="26509" spans="64:70" x14ac:dyDescent="0.2">
      <c r="BL26509" s="2">
        <v>26505</v>
      </c>
      <c r="BM26509" s="2">
        <v>68.330368704265922</v>
      </c>
      <c r="BR26509" s="1">
        <v>15.249441246553275</v>
      </c>
    </row>
    <row r="26510" spans="64:70" x14ac:dyDescent="0.2">
      <c r="BL26510" s="2">
        <v>26506</v>
      </c>
      <c r="BM26510" s="2">
        <v>68.330368704265922</v>
      </c>
      <c r="BR26510" s="1">
        <v>118.94576444316836</v>
      </c>
    </row>
    <row r="26511" spans="64:70" x14ac:dyDescent="0.2">
      <c r="BL26511" s="2">
        <v>26507</v>
      </c>
      <c r="BM26511" s="2">
        <v>68.330368704265922</v>
      </c>
      <c r="BR26511" s="1">
        <v>89.782114663431074</v>
      </c>
    </row>
    <row r="26512" spans="64:70" x14ac:dyDescent="0.2">
      <c r="BL26512" s="2">
        <v>26508</v>
      </c>
      <c r="BM26512" s="2">
        <v>68.330368704265922</v>
      </c>
      <c r="BR26512" s="1">
        <v>46.405170965005922</v>
      </c>
    </row>
    <row r="26513" spans="64:70" x14ac:dyDescent="0.2">
      <c r="BL26513" s="2">
        <v>26509</v>
      </c>
      <c r="BM26513" s="2">
        <v>68.330368704265922</v>
      </c>
      <c r="BR26513" s="1">
        <v>99.561527835358177</v>
      </c>
    </row>
    <row r="26514" spans="64:70" x14ac:dyDescent="0.2">
      <c r="BL26514" s="2">
        <v>26510</v>
      </c>
      <c r="BM26514" s="2">
        <v>68.330368704265922</v>
      </c>
      <c r="BR26514" s="1">
        <v>112.21489005138353</v>
      </c>
    </row>
    <row r="26515" spans="64:70" x14ac:dyDescent="0.2">
      <c r="BL26515" s="2">
        <v>26511</v>
      </c>
      <c r="BM26515" s="2">
        <v>68.330368704265922</v>
      </c>
      <c r="BR26515" s="1">
        <v>0.23016998898386021</v>
      </c>
    </row>
    <row r="26516" spans="64:70" x14ac:dyDescent="0.2">
      <c r="BL26516" s="2">
        <v>26512</v>
      </c>
      <c r="BM26516" s="2">
        <v>68.330368704265922</v>
      </c>
      <c r="BR26516" s="1">
        <v>110.89647147811321</v>
      </c>
    </row>
    <row r="26517" spans="64:70" x14ac:dyDescent="0.2">
      <c r="BL26517" s="2">
        <v>26513</v>
      </c>
      <c r="BM26517" s="2">
        <v>68.330368704265922</v>
      </c>
      <c r="BR26517" s="1">
        <v>2.1908666416523062</v>
      </c>
    </row>
    <row r="26518" spans="64:70" x14ac:dyDescent="0.2">
      <c r="BL26518" s="2">
        <v>26514</v>
      </c>
      <c r="BM26518" s="2">
        <v>68.330368704265922</v>
      </c>
      <c r="BR26518" s="1">
        <v>106.63844057140001</v>
      </c>
    </row>
    <row r="26519" spans="64:70" x14ac:dyDescent="0.2">
      <c r="BL26519" s="2">
        <v>26515</v>
      </c>
      <c r="BM26519" s="2">
        <v>68.330368704265922</v>
      </c>
      <c r="BR26519" s="1">
        <v>15.026889858979459</v>
      </c>
    </row>
    <row r="26520" spans="64:70" x14ac:dyDescent="0.2">
      <c r="BL26520" s="2">
        <v>26516</v>
      </c>
      <c r="BM26520" s="2">
        <v>68.330368704265922</v>
      </c>
      <c r="BR26520" s="1">
        <v>51.543202401641494</v>
      </c>
    </row>
    <row r="26521" spans="64:70" x14ac:dyDescent="0.2">
      <c r="BL26521" s="2">
        <v>26517</v>
      </c>
      <c r="BM26521" s="2">
        <v>68.330368704265922</v>
      </c>
      <c r="BR26521" s="1">
        <v>14.95368376806762</v>
      </c>
    </row>
    <row r="26522" spans="64:70" x14ac:dyDescent="0.2">
      <c r="BL26522" s="2">
        <v>26518</v>
      </c>
      <c r="BM26522" s="2">
        <v>68.330368704265922</v>
      </c>
      <c r="BR26522" s="1">
        <v>83.928108167530823</v>
      </c>
    </row>
    <row r="26523" spans="64:70" x14ac:dyDescent="0.2">
      <c r="BL26523" s="2">
        <v>26519</v>
      </c>
      <c r="BM26523" s="2">
        <v>68.330368704265922</v>
      </c>
      <c r="BR26523" s="1">
        <v>50.796247818655061</v>
      </c>
    </row>
    <row r="26524" spans="64:70" x14ac:dyDescent="0.2">
      <c r="BL26524" s="2">
        <v>26520</v>
      </c>
      <c r="BM26524" s="2">
        <v>68.330368704265922</v>
      </c>
      <c r="BR26524" s="1">
        <v>86.435035996794298</v>
      </c>
    </row>
    <row r="26525" spans="64:70" x14ac:dyDescent="0.2">
      <c r="BL26525" s="2">
        <v>26521</v>
      </c>
      <c r="BM26525" s="2">
        <v>68.330368704265922</v>
      </c>
      <c r="BR26525" s="1">
        <v>93.774499257003257</v>
      </c>
    </row>
    <row r="26526" spans="64:70" x14ac:dyDescent="0.2">
      <c r="BL26526" s="2">
        <v>26522</v>
      </c>
      <c r="BM26526" s="2">
        <v>68.330368704265922</v>
      </c>
      <c r="BR26526" s="1">
        <v>102.63258759251086</v>
      </c>
    </row>
    <row r="26527" spans="64:70" x14ac:dyDescent="0.2">
      <c r="BL26527" s="2">
        <v>26523</v>
      </c>
      <c r="BM26527" s="2">
        <v>68.330368704265922</v>
      </c>
      <c r="BR26527" s="1">
        <v>85.104037603638133</v>
      </c>
    </row>
    <row r="26528" spans="64:70" x14ac:dyDescent="0.2">
      <c r="BL26528" s="2">
        <v>26524</v>
      </c>
      <c r="BM26528" s="2">
        <v>68.330368704265922</v>
      </c>
      <c r="BR26528" s="1">
        <v>114.19602174736316</v>
      </c>
    </row>
    <row r="26529" spans="64:70" x14ac:dyDescent="0.2">
      <c r="BL26529" s="2">
        <v>26525</v>
      </c>
      <c r="BM26529" s="2">
        <v>68.330368704265922</v>
      </c>
      <c r="BR26529" s="1">
        <v>105.47691626692053</v>
      </c>
    </row>
    <row r="26530" spans="64:70" x14ac:dyDescent="0.2">
      <c r="BL26530" s="2">
        <v>26526</v>
      </c>
      <c r="BM26530" s="2">
        <v>68.330368704265922</v>
      </c>
      <c r="BR26530" s="1">
        <v>68.733389763241277</v>
      </c>
    </row>
    <row r="26531" spans="64:70" x14ac:dyDescent="0.2">
      <c r="BL26531" s="2">
        <v>26527</v>
      </c>
      <c r="BM26531" s="2">
        <v>68.330368704265922</v>
      </c>
      <c r="BR26531" s="1">
        <v>130.08702828684574</v>
      </c>
    </row>
    <row r="26532" spans="64:70" x14ac:dyDescent="0.2">
      <c r="BL26532" s="2">
        <v>26528</v>
      </c>
      <c r="BM26532" s="2">
        <v>68.330368704265922</v>
      </c>
      <c r="BR26532" s="1">
        <v>18.730587073276226</v>
      </c>
    </row>
    <row r="26533" spans="64:70" x14ac:dyDescent="0.2">
      <c r="BL26533" s="2">
        <v>26529</v>
      </c>
      <c r="BM26533" s="2">
        <v>68.330368704265922</v>
      </c>
      <c r="BR26533" s="1">
        <v>13.286266740564557</v>
      </c>
    </row>
    <row r="26534" spans="64:70" x14ac:dyDescent="0.2">
      <c r="BL26534" s="2">
        <v>26530</v>
      </c>
      <c r="BM26534" s="2">
        <v>68.330368704265922</v>
      </c>
      <c r="BR26534" s="1">
        <v>12.878877428682742</v>
      </c>
    </row>
    <row r="26535" spans="64:70" x14ac:dyDescent="0.2">
      <c r="BL26535" s="2">
        <v>26531</v>
      </c>
      <c r="BM26535" s="2">
        <v>68.330368704265922</v>
      </c>
      <c r="BR26535" s="1">
        <v>17.086418182877011</v>
      </c>
    </row>
    <row r="26536" spans="64:70" x14ac:dyDescent="0.2">
      <c r="BL26536" s="2">
        <v>26532</v>
      </c>
      <c r="BM26536" s="2">
        <v>68.330368704265922</v>
      </c>
      <c r="BR26536" s="1">
        <v>51.498126216967435</v>
      </c>
    </row>
    <row r="26537" spans="64:70" x14ac:dyDescent="0.2">
      <c r="BL26537" s="2">
        <v>26533</v>
      </c>
      <c r="BM26537" s="2">
        <v>68.330368704265922</v>
      </c>
      <c r="BR26537" s="1">
        <v>54.240890178023719</v>
      </c>
    </row>
    <row r="26538" spans="64:70" x14ac:dyDescent="0.2">
      <c r="BL26538" s="2">
        <v>26534</v>
      </c>
      <c r="BM26538" s="2">
        <v>68.330368704265922</v>
      </c>
      <c r="BR26538" s="1">
        <v>49.199400781378657</v>
      </c>
    </row>
    <row r="26539" spans="64:70" x14ac:dyDescent="0.2">
      <c r="BL26539" s="2">
        <v>26535</v>
      </c>
      <c r="BM26539" s="2">
        <v>68.330368704265922</v>
      </c>
      <c r="BR26539" s="1">
        <v>2.278963389290297</v>
      </c>
    </row>
    <row r="26540" spans="64:70" x14ac:dyDescent="0.2">
      <c r="BL26540" s="2">
        <v>26536</v>
      </c>
      <c r="BM26540" s="2">
        <v>68.330368704265922</v>
      </c>
      <c r="BR26540" s="1">
        <v>58.304702176035605</v>
      </c>
    </row>
    <row r="26541" spans="64:70" x14ac:dyDescent="0.2">
      <c r="BL26541" s="2">
        <v>26537</v>
      </c>
      <c r="BM26541" s="2">
        <v>68.330368704265922</v>
      </c>
      <c r="BR26541" s="1">
        <v>104.05415693084639</v>
      </c>
    </row>
    <row r="26542" spans="64:70" x14ac:dyDescent="0.2">
      <c r="BL26542" s="2">
        <v>26538</v>
      </c>
      <c r="BM26542" s="2">
        <v>68.330368704265922</v>
      </c>
      <c r="BR26542" s="1">
        <v>129.84328776535256</v>
      </c>
    </row>
    <row r="26543" spans="64:70" x14ac:dyDescent="0.2">
      <c r="BL26543" s="2">
        <v>26539</v>
      </c>
      <c r="BM26543" s="2">
        <v>68.330368704265922</v>
      </c>
      <c r="BR26543" s="1">
        <v>68.685895129560507</v>
      </c>
    </row>
    <row r="26544" spans="64:70" x14ac:dyDescent="0.2">
      <c r="BL26544" s="2">
        <v>26540</v>
      </c>
      <c r="BM26544" s="2">
        <v>68.330368704265922</v>
      </c>
      <c r="BR26544" s="1">
        <v>128.3357685624124</v>
      </c>
    </row>
    <row r="26545" spans="64:70" x14ac:dyDescent="0.2">
      <c r="BL26545" s="2">
        <v>26541</v>
      </c>
      <c r="BM26545" s="2">
        <v>68.330368704265922</v>
      </c>
      <c r="BR26545" s="1">
        <v>75.192628682680848</v>
      </c>
    </row>
    <row r="26546" spans="64:70" x14ac:dyDescent="0.2">
      <c r="BL26546" s="2">
        <v>26542</v>
      </c>
      <c r="BM26546" s="2">
        <v>68.330368704265922</v>
      </c>
      <c r="BR26546" s="1">
        <v>116.30059516595431</v>
      </c>
    </row>
    <row r="26547" spans="64:70" x14ac:dyDescent="0.2">
      <c r="BL26547" s="2">
        <v>26543</v>
      </c>
      <c r="BM26547" s="2">
        <v>68.330368704265922</v>
      </c>
      <c r="BR26547" s="1">
        <v>82.817949823918767</v>
      </c>
    </row>
    <row r="26548" spans="64:70" x14ac:dyDescent="0.2">
      <c r="BL26548" s="2">
        <v>26544</v>
      </c>
      <c r="BM26548" s="2">
        <v>68.330368704265922</v>
      </c>
      <c r="BR26548" s="1">
        <v>60.742872301217901</v>
      </c>
    </row>
    <row r="26549" spans="64:70" x14ac:dyDescent="0.2">
      <c r="BL26549" s="2">
        <v>26545</v>
      </c>
      <c r="BM26549" s="2">
        <v>68.330368704265922</v>
      </c>
      <c r="BR26549" s="1">
        <v>38.394427572894685</v>
      </c>
    </row>
    <row r="26550" spans="64:70" x14ac:dyDescent="0.2">
      <c r="BL26550" s="2">
        <v>26546</v>
      </c>
      <c r="BM26550" s="2">
        <v>68.330368704265922</v>
      </c>
      <c r="BR26550" s="1">
        <v>40.074415100625956</v>
      </c>
    </row>
    <row r="26551" spans="64:70" x14ac:dyDescent="0.2">
      <c r="BL26551" s="2">
        <v>26547</v>
      </c>
      <c r="BM26551" s="2">
        <v>68.330368704265922</v>
      </c>
      <c r="BR26551" s="1">
        <v>23.124576814301051</v>
      </c>
    </row>
    <row r="26552" spans="64:70" x14ac:dyDescent="0.2">
      <c r="BL26552" s="2">
        <v>26548</v>
      </c>
      <c r="BM26552" s="2">
        <v>68.330368704265922</v>
      </c>
      <c r="BR26552" s="1">
        <v>101.5424466721292</v>
      </c>
    </row>
    <row r="26553" spans="64:70" x14ac:dyDescent="0.2">
      <c r="BL26553" s="2">
        <v>26549</v>
      </c>
      <c r="BM26553" s="2">
        <v>68.330368704265922</v>
      </c>
      <c r="BR26553" s="1">
        <v>53.055449551099755</v>
      </c>
    </row>
    <row r="26554" spans="64:70" x14ac:dyDescent="0.2">
      <c r="BL26554" s="2">
        <v>26550</v>
      </c>
      <c r="BM26554" s="2">
        <v>68.330368704265922</v>
      </c>
      <c r="BR26554" s="1">
        <v>100.99380661474341</v>
      </c>
    </row>
    <row r="26555" spans="64:70" x14ac:dyDescent="0.2">
      <c r="BL26555" s="2">
        <v>26551</v>
      </c>
      <c r="BM26555" s="2">
        <v>68.330368704265922</v>
      </c>
      <c r="BR26555" s="1">
        <v>106.42010315779528</v>
      </c>
    </row>
    <row r="26556" spans="64:70" x14ac:dyDescent="0.2">
      <c r="BL26556" s="2">
        <v>26552</v>
      </c>
      <c r="BM26556" s="2">
        <v>68.330368704265922</v>
      </c>
      <c r="BR26556" s="1">
        <v>91.473629515250039</v>
      </c>
    </row>
    <row r="26557" spans="64:70" x14ac:dyDescent="0.2">
      <c r="BL26557" s="2">
        <v>26553</v>
      </c>
      <c r="BM26557" s="2">
        <v>68.330368704265922</v>
      </c>
      <c r="BR26557" s="1">
        <v>117.41913133670643</v>
      </c>
    </row>
    <row r="26558" spans="64:70" x14ac:dyDescent="0.2">
      <c r="BL26558" s="2">
        <v>26554</v>
      </c>
      <c r="BM26558" s="2">
        <v>68.330368704265922</v>
      </c>
      <c r="BR26558" s="1">
        <v>5.3670138206905591</v>
      </c>
    </row>
    <row r="26559" spans="64:70" x14ac:dyDescent="0.2">
      <c r="BL26559" s="2">
        <v>26555</v>
      </c>
      <c r="BM26559" s="2">
        <v>68.330368704265922</v>
      </c>
      <c r="BR26559" s="1">
        <v>77.840557141724972</v>
      </c>
    </row>
    <row r="26560" spans="64:70" x14ac:dyDescent="0.2">
      <c r="BL26560" s="2">
        <v>26556</v>
      </c>
      <c r="BM26560" s="2">
        <v>68.330368704265922</v>
      </c>
      <c r="BR26560" s="1">
        <v>67.28659589918972</v>
      </c>
    </row>
    <row r="26561" spans="64:70" x14ac:dyDescent="0.2">
      <c r="BL26561" s="2">
        <v>26557</v>
      </c>
      <c r="BM26561" s="2">
        <v>68.330368704265922</v>
      </c>
      <c r="BR26561" s="1">
        <v>48.392987663894857</v>
      </c>
    </row>
    <row r="26562" spans="64:70" x14ac:dyDescent="0.2">
      <c r="BL26562" s="2">
        <v>26558</v>
      </c>
      <c r="BM26562" s="2">
        <v>68.330368704265922</v>
      </c>
      <c r="BR26562" s="1">
        <v>48.338836410041168</v>
      </c>
    </row>
    <row r="26563" spans="64:70" x14ac:dyDescent="0.2">
      <c r="BL26563" s="2">
        <v>26559</v>
      </c>
      <c r="BM26563" s="2">
        <v>68.330368704265922</v>
      </c>
      <c r="BR26563" s="1">
        <v>35.693426122576639</v>
      </c>
    </row>
    <row r="26564" spans="64:70" x14ac:dyDescent="0.2">
      <c r="BL26564" s="2">
        <v>26560</v>
      </c>
      <c r="BM26564" s="2">
        <v>68.330368704265922</v>
      </c>
      <c r="BR26564" s="1">
        <v>21.561571640461111</v>
      </c>
    </row>
    <row r="26565" spans="64:70" x14ac:dyDescent="0.2">
      <c r="BL26565" s="2">
        <v>26561</v>
      </c>
      <c r="BM26565" s="2">
        <v>68.330368704265922</v>
      </c>
      <c r="BR26565" s="1">
        <v>119.7010311651385</v>
      </c>
    </row>
    <row r="26566" spans="64:70" x14ac:dyDescent="0.2">
      <c r="BL26566" s="2">
        <v>26562</v>
      </c>
      <c r="BM26566" s="2">
        <v>68.330368704265922</v>
      </c>
      <c r="BR26566" s="1">
        <v>67.929924987360621</v>
      </c>
    </row>
    <row r="26567" spans="64:70" x14ac:dyDescent="0.2">
      <c r="BL26567" s="2">
        <v>26563</v>
      </c>
      <c r="BM26567" s="2">
        <v>68.330368704265922</v>
      </c>
      <c r="BR26567" s="1">
        <v>81.98252910202747</v>
      </c>
    </row>
    <row r="26568" spans="64:70" x14ac:dyDescent="0.2">
      <c r="BL26568" s="2">
        <v>26564</v>
      </c>
      <c r="BM26568" s="2">
        <v>68.330368704265922</v>
      </c>
      <c r="BR26568" s="1">
        <v>46.954851556734766</v>
      </c>
    </row>
    <row r="26569" spans="64:70" x14ac:dyDescent="0.2">
      <c r="BL26569" s="2">
        <v>26565</v>
      </c>
      <c r="BM26569" s="2">
        <v>68.330368704265922</v>
      </c>
      <c r="BR26569" s="1">
        <v>70.652690033749067</v>
      </c>
    </row>
    <row r="26570" spans="64:70" x14ac:dyDescent="0.2">
      <c r="BL26570" s="2">
        <v>26566</v>
      </c>
      <c r="BM26570" s="2">
        <v>68.330368704265922</v>
      </c>
      <c r="BR26570" s="1">
        <v>54.569414090414412</v>
      </c>
    </row>
    <row r="26571" spans="64:70" x14ac:dyDescent="0.2">
      <c r="BL26571" s="2">
        <v>26567</v>
      </c>
      <c r="BM26571" s="2">
        <v>68.330368704265922</v>
      </c>
      <c r="BR26571" s="1">
        <v>47.192047777103809</v>
      </c>
    </row>
    <row r="26572" spans="64:70" x14ac:dyDescent="0.2">
      <c r="BL26572" s="2">
        <v>26568</v>
      </c>
      <c r="BM26572" s="2">
        <v>68.330368704265922</v>
      </c>
      <c r="BR26572" s="1">
        <v>62.970605729435349</v>
      </c>
    </row>
    <row r="26573" spans="64:70" x14ac:dyDescent="0.2">
      <c r="BL26573" s="2">
        <v>26569</v>
      </c>
      <c r="BM26573" s="2">
        <v>68.330368704265922</v>
      </c>
      <c r="BR26573" s="1">
        <v>15.208117618771197</v>
      </c>
    </row>
    <row r="26574" spans="64:70" x14ac:dyDescent="0.2">
      <c r="BL26574" s="2">
        <v>26570</v>
      </c>
      <c r="BM26574" s="2">
        <v>68.330368704265922</v>
      </c>
      <c r="BR26574" s="1">
        <v>52.775564549552527</v>
      </c>
    </row>
    <row r="26575" spans="64:70" x14ac:dyDescent="0.2">
      <c r="BL26575" s="2">
        <v>26571</v>
      </c>
      <c r="BM26575" s="2">
        <v>68.330368704265922</v>
      </c>
      <c r="BR26575" s="1">
        <v>91.425266983290513</v>
      </c>
    </row>
    <row r="26576" spans="64:70" x14ac:dyDescent="0.2">
      <c r="BL26576" s="2">
        <v>26572</v>
      </c>
      <c r="BM26576" s="2">
        <v>68.330368704265922</v>
      </c>
      <c r="BR26576" s="1">
        <v>31.880838884328156</v>
      </c>
    </row>
    <row r="26577" spans="64:70" x14ac:dyDescent="0.2">
      <c r="BL26577" s="2">
        <v>26573</v>
      </c>
      <c r="BM26577" s="2">
        <v>68.330368704265922</v>
      </c>
      <c r="BR26577" s="1">
        <v>119.81565283690982</v>
      </c>
    </row>
    <row r="26578" spans="64:70" x14ac:dyDescent="0.2">
      <c r="BL26578" s="2">
        <v>26574</v>
      </c>
      <c r="BM26578" s="2">
        <v>68.330368704265922</v>
      </c>
      <c r="BR26578" s="1">
        <v>124.63058948360323</v>
      </c>
    </row>
    <row r="26579" spans="64:70" x14ac:dyDescent="0.2">
      <c r="BL26579" s="2">
        <v>26575</v>
      </c>
      <c r="BM26579" s="2">
        <v>68.330368704265922</v>
      </c>
      <c r="BR26579" s="1">
        <v>38.673404567326813</v>
      </c>
    </row>
    <row r="26580" spans="64:70" x14ac:dyDescent="0.2">
      <c r="BL26580" s="2">
        <v>26576</v>
      </c>
      <c r="BM26580" s="2">
        <v>68.330368704265922</v>
      </c>
      <c r="BR26580" s="1">
        <v>44.331088340459345</v>
      </c>
    </row>
    <row r="26581" spans="64:70" x14ac:dyDescent="0.2">
      <c r="BL26581" s="2">
        <v>26577</v>
      </c>
      <c r="BM26581" s="2">
        <v>68.330368704265922</v>
      </c>
      <c r="BR26581" s="1">
        <v>58.895241950344669</v>
      </c>
    </row>
    <row r="26582" spans="64:70" x14ac:dyDescent="0.2">
      <c r="BL26582" s="2">
        <v>26578</v>
      </c>
      <c r="BM26582" s="2">
        <v>68.330368704265922</v>
      </c>
      <c r="BR26582" s="1">
        <v>58.294871558369309</v>
      </c>
    </row>
    <row r="26583" spans="64:70" x14ac:dyDescent="0.2">
      <c r="BL26583" s="2">
        <v>26579</v>
      </c>
      <c r="BM26583" s="2">
        <v>68.330368704265922</v>
      </c>
      <c r="BR26583" s="1">
        <v>98.166244392851652</v>
      </c>
    </row>
    <row r="26584" spans="64:70" x14ac:dyDescent="0.2">
      <c r="BL26584" s="2">
        <v>26580</v>
      </c>
      <c r="BM26584" s="2">
        <v>68.330368704265922</v>
      </c>
      <c r="BR26584" s="1">
        <v>31.227961878506804</v>
      </c>
    </row>
    <row r="26585" spans="64:70" x14ac:dyDescent="0.2">
      <c r="BL26585" s="2">
        <v>26581</v>
      </c>
      <c r="BM26585" s="2">
        <v>68.330368704265922</v>
      </c>
      <c r="BR26585" s="1">
        <v>25.001846166653493</v>
      </c>
    </row>
    <row r="26586" spans="64:70" x14ac:dyDescent="0.2">
      <c r="BL26586" s="2">
        <v>26582</v>
      </c>
      <c r="BM26586" s="2">
        <v>68.330368704265922</v>
      </c>
      <c r="BR26586" s="1">
        <v>64.917688544596089</v>
      </c>
    </row>
    <row r="26587" spans="64:70" x14ac:dyDescent="0.2">
      <c r="BL26587" s="2">
        <v>26583</v>
      </c>
      <c r="BM26587" s="2">
        <v>68.330368704265922</v>
      </c>
      <c r="BR26587" s="1">
        <v>106.68028077611991</v>
      </c>
    </row>
    <row r="26588" spans="64:70" x14ac:dyDescent="0.2">
      <c r="BL26588" s="2">
        <v>26584</v>
      </c>
      <c r="BM26588" s="2">
        <v>68.330368704265922</v>
      </c>
      <c r="BR26588" s="1">
        <v>47.456418785418307</v>
      </c>
    </row>
    <row r="26589" spans="64:70" x14ac:dyDescent="0.2">
      <c r="BL26589" s="2">
        <v>26585</v>
      </c>
      <c r="BM26589" s="2">
        <v>68.330368704265922</v>
      </c>
      <c r="BR26589" s="1">
        <v>12.738097912703651</v>
      </c>
    </row>
    <row r="26590" spans="64:70" x14ac:dyDescent="0.2">
      <c r="BL26590" s="2">
        <v>26586</v>
      </c>
      <c r="BM26590" s="2">
        <v>68.330368704265922</v>
      </c>
      <c r="BR26590" s="1">
        <v>116.75136741050297</v>
      </c>
    </row>
    <row r="26591" spans="64:70" x14ac:dyDescent="0.2">
      <c r="BL26591" s="2">
        <v>26587</v>
      </c>
      <c r="BM26591" s="2">
        <v>68.330368704265922</v>
      </c>
      <c r="BR26591" s="1">
        <v>100.07465238329839</v>
      </c>
    </row>
    <row r="26592" spans="64:70" x14ac:dyDescent="0.2">
      <c r="BL26592" s="2">
        <v>26588</v>
      </c>
      <c r="BM26592" s="2">
        <v>68.330368704265922</v>
      </c>
      <c r="BR26592" s="1">
        <v>0.13118966988274394</v>
      </c>
    </row>
    <row r="26593" spans="64:70" x14ac:dyDescent="0.2">
      <c r="BL26593" s="2">
        <v>26589</v>
      </c>
      <c r="BM26593" s="2">
        <v>68.330368704265922</v>
      </c>
      <c r="BR26593" s="1">
        <v>7.0734665325726525</v>
      </c>
    </row>
    <row r="26594" spans="64:70" x14ac:dyDescent="0.2">
      <c r="BL26594" s="2">
        <v>26590</v>
      </c>
      <c r="BM26594" s="2">
        <v>68.330368704265922</v>
      </c>
      <c r="BR26594" s="1">
        <v>29.358271450402682</v>
      </c>
    </row>
    <row r="26595" spans="64:70" x14ac:dyDescent="0.2">
      <c r="BL26595" s="2">
        <v>26591</v>
      </c>
      <c r="BM26595" s="2">
        <v>68.330368704265922</v>
      </c>
      <c r="BR26595" s="1">
        <v>115.76438354810803</v>
      </c>
    </row>
    <row r="26596" spans="64:70" x14ac:dyDescent="0.2">
      <c r="BL26596" s="2">
        <v>26592</v>
      </c>
      <c r="BM26596" s="2">
        <v>68.330368704265922</v>
      </c>
      <c r="BR26596" s="1">
        <v>38.081221077163875</v>
      </c>
    </row>
    <row r="26597" spans="64:70" x14ac:dyDescent="0.2">
      <c r="BL26597" s="2">
        <v>26593</v>
      </c>
      <c r="BM26597" s="2">
        <v>68.330368704265922</v>
      </c>
      <c r="BR26597" s="1">
        <v>31.020198543815198</v>
      </c>
    </row>
    <row r="26598" spans="64:70" x14ac:dyDescent="0.2">
      <c r="BL26598" s="2">
        <v>26594</v>
      </c>
      <c r="BM26598" s="2">
        <v>68.330368704265922</v>
      </c>
      <c r="BR26598" s="1">
        <v>1.9398847451075625</v>
      </c>
    </row>
    <row r="26599" spans="64:70" x14ac:dyDescent="0.2">
      <c r="BL26599" s="2">
        <v>26595</v>
      </c>
      <c r="BM26599" s="2">
        <v>68.330368704265922</v>
      </c>
      <c r="BR26599" s="1">
        <v>115.13709395536587</v>
      </c>
    </row>
    <row r="26600" spans="64:70" x14ac:dyDescent="0.2">
      <c r="BL26600" s="2">
        <v>26596</v>
      </c>
      <c r="BM26600" s="2">
        <v>68.330368704265922</v>
      </c>
      <c r="BR26600" s="1">
        <v>59.556252765855803</v>
      </c>
    </row>
    <row r="26601" spans="64:70" x14ac:dyDescent="0.2">
      <c r="BL26601" s="2">
        <v>26597</v>
      </c>
      <c r="BM26601" s="2">
        <v>68.330368704265922</v>
      </c>
      <c r="BR26601" s="1">
        <v>19.945947819903878</v>
      </c>
    </row>
    <row r="26602" spans="64:70" x14ac:dyDescent="0.2">
      <c r="BL26602" s="2">
        <v>26598</v>
      </c>
      <c r="BM26602" s="2">
        <v>68.330368704265922</v>
      </c>
      <c r="BR26602" s="1">
        <v>115.35470770227205</v>
      </c>
    </row>
    <row r="26603" spans="64:70" x14ac:dyDescent="0.2">
      <c r="BL26603" s="2">
        <v>26599</v>
      </c>
      <c r="BM26603" s="2">
        <v>68.330368704265922</v>
      </c>
      <c r="BR26603" s="1">
        <v>128.82164815619859</v>
      </c>
    </row>
    <row r="26604" spans="64:70" x14ac:dyDescent="0.2">
      <c r="BL26604" s="2">
        <v>26600</v>
      </c>
      <c r="BM26604" s="2">
        <v>68.330368704265922</v>
      </c>
      <c r="BR26604" s="1">
        <v>84.383848897482679</v>
      </c>
    </row>
    <row r="26605" spans="64:70" x14ac:dyDescent="0.2">
      <c r="BL26605" s="2">
        <v>26601</v>
      </c>
      <c r="BM26605" s="2">
        <v>68.330368704265922</v>
      </c>
      <c r="BR26605" s="1">
        <v>103.2192777406125</v>
      </c>
    </row>
    <row r="26606" spans="64:70" x14ac:dyDescent="0.2">
      <c r="BL26606" s="2">
        <v>26602</v>
      </c>
      <c r="BM26606" s="2">
        <v>68.330368704265922</v>
      </c>
      <c r="BR26606" s="1">
        <v>2.111606118392146</v>
      </c>
    </row>
    <row r="26607" spans="64:70" x14ac:dyDescent="0.2">
      <c r="BL26607" s="2">
        <v>26603</v>
      </c>
      <c r="BM26607" s="2">
        <v>68.330368704265922</v>
      </c>
      <c r="BR26607" s="1">
        <v>120.48870623663488</v>
      </c>
    </row>
    <row r="26608" spans="64:70" x14ac:dyDescent="0.2">
      <c r="BL26608" s="2">
        <v>26604</v>
      </c>
      <c r="BM26608" s="2">
        <v>68.330368704265922</v>
      </c>
      <c r="BR26608" s="1">
        <v>113.6770759323315</v>
      </c>
    </row>
    <row r="26609" spans="64:70" x14ac:dyDescent="0.2">
      <c r="BL26609" s="2">
        <v>26605</v>
      </c>
      <c r="BM26609" s="2">
        <v>68.330368704265922</v>
      </c>
      <c r="BR26609" s="1">
        <v>121.10818878042632</v>
      </c>
    </row>
    <row r="26610" spans="64:70" x14ac:dyDescent="0.2">
      <c r="BL26610" s="2">
        <v>26606</v>
      </c>
      <c r="BM26610" s="2">
        <v>68.330368704265922</v>
      </c>
      <c r="BR26610" s="1">
        <v>127.73557501843773</v>
      </c>
    </row>
    <row r="26611" spans="64:70" x14ac:dyDescent="0.2">
      <c r="BL26611" s="2">
        <v>26607</v>
      </c>
      <c r="BM26611" s="2">
        <v>68.330368704265922</v>
      </c>
      <c r="BR26611" s="1">
        <v>59.889653998477698</v>
      </c>
    </row>
    <row r="26612" spans="64:70" x14ac:dyDescent="0.2">
      <c r="BL26612" s="2">
        <v>26608</v>
      </c>
      <c r="BM26612" s="2">
        <v>68.330368704265922</v>
      </c>
      <c r="BR26612" s="1">
        <v>119.770818295582</v>
      </c>
    </row>
    <row r="26613" spans="64:70" x14ac:dyDescent="0.2">
      <c r="BL26613" s="2">
        <v>26609</v>
      </c>
      <c r="BM26613" s="2">
        <v>68.330368704265922</v>
      </c>
      <c r="BR26613" s="1">
        <v>110.29763436833476</v>
      </c>
    </row>
    <row r="26614" spans="64:70" x14ac:dyDescent="0.2">
      <c r="BL26614" s="2">
        <v>26610</v>
      </c>
      <c r="BM26614" s="2">
        <v>68.330368704265922</v>
      </c>
      <c r="BR26614" s="1">
        <v>126.26031661557535</v>
      </c>
    </row>
    <row r="26615" spans="64:70" x14ac:dyDescent="0.2">
      <c r="BL26615" s="2">
        <v>26611</v>
      </c>
      <c r="BM26615" s="2">
        <v>68.330368704265922</v>
      </c>
      <c r="BR26615" s="1">
        <v>20.575423980559137</v>
      </c>
    </row>
    <row r="26616" spans="64:70" x14ac:dyDescent="0.2">
      <c r="BL26616" s="2">
        <v>26612</v>
      </c>
      <c r="BM26616" s="2">
        <v>68.330368704265922</v>
      </c>
      <c r="BR26616" s="1">
        <v>1.556926451299816</v>
      </c>
    </row>
    <row r="26617" spans="64:70" x14ac:dyDescent="0.2">
      <c r="BL26617" s="2">
        <v>26613</v>
      </c>
      <c r="BM26617" s="2">
        <v>68.330368704265922</v>
      </c>
      <c r="BR26617" s="1">
        <v>28.79953269336481</v>
      </c>
    </row>
    <row r="26618" spans="64:70" x14ac:dyDescent="0.2">
      <c r="BL26618" s="2">
        <v>26614</v>
      </c>
      <c r="BM26618" s="2">
        <v>68.330368704265922</v>
      </c>
      <c r="BR26618" s="1">
        <v>108.5524561020966</v>
      </c>
    </row>
    <row r="26619" spans="64:70" x14ac:dyDescent="0.2">
      <c r="BL26619" s="2">
        <v>26615</v>
      </c>
      <c r="BM26619" s="2">
        <v>68.330368704265922</v>
      </c>
      <c r="BR26619" s="1">
        <v>108.93402125765984</v>
      </c>
    </row>
    <row r="26620" spans="64:70" x14ac:dyDescent="0.2">
      <c r="BL26620" s="2">
        <v>26616</v>
      </c>
      <c r="BM26620" s="2">
        <v>68.330368704265922</v>
      </c>
      <c r="BR26620" s="1">
        <v>71.931172774890783</v>
      </c>
    </row>
    <row r="26621" spans="64:70" x14ac:dyDescent="0.2">
      <c r="BL26621" s="2">
        <v>26617</v>
      </c>
      <c r="BM26621" s="2">
        <v>68.330368704265922</v>
      </c>
      <c r="BR26621" s="1">
        <v>76.275114318540645</v>
      </c>
    </row>
    <row r="26622" spans="64:70" x14ac:dyDescent="0.2">
      <c r="BL26622" s="2">
        <v>26618</v>
      </c>
      <c r="BM26622" s="2">
        <v>68.330368704265922</v>
      </c>
      <c r="BR26622" s="1">
        <v>109.83951001859334</v>
      </c>
    </row>
    <row r="26623" spans="64:70" x14ac:dyDescent="0.2">
      <c r="BL26623" s="2">
        <v>26619</v>
      </c>
      <c r="BM26623" s="2">
        <v>68.330368704265922</v>
      </c>
      <c r="BR26623" s="1">
        <v>3.626783196426274</v>
      </c>
    </row>
    <row r="26624" spans="64:70" x14ac:dyDescent="0.2">
      <c r="BL26624" s="2">
        <v>26620</v>
      </c>
      <c r="BM26624" s="2">
        <v>68.330368704265922</v>
      </c>
      <c r="BR26624" s="1">
        <v>124.03352346182358</v>
      </c>
    </row>
    <row r="26625" spans="64:70" x14ac:dyDescent="0.2">
      <c r="BL26625" s="2">
        <v>26621</v>
      </c>
      <c r="BM26625" s="2">
        <v>68.330368704265922</v>
      </c>
      <c r="BR26625" s="1">
        <v>98.766533746614087</v>
      </c>
    </row>
    <row r="26626" spans="64:70" x14ac:dyDescent="0.2">
      <c r="BL26626" s="2">
        <v>26622</v>
      </c>
      <c r="BM26626" s="2">
        <v>68.330368704265922</v>
      </c>
      <c r="BR26626" s="1">
        <v>61.339649806657789</v>
      </c>
    </row>
    <row r="26627" spans="64:70" x14ac:dyDescent="0.2">
      <c r="BL26627" s="2">
        <v>26623</v>
      </c>
      <c r="BM26627" s="2">
        <v>68.330368704265922</v>
      </c>
      <c r="BR26627" s="1">
        <v>96.772913326583833</v>
      </c>
    </row>
    <row r="26628" spans="64:70" x14ac:dyDescent="0.2">
      <c r="BL26628" s="2">
        <v>26624</v>
      </c>
      <c r="BM26628" s="2">
        <v>68.330368704265922</v>
      </c>
      <c r="BR26628" s="1">
        <v>39.272232131782673</v>
      </c>
    </row>
    <row r="26629" spans="64:70" x14ac:dyDescent="0.2">
      <c r="BL26629" s="2">
        <v>26625</v>
      </c>
      <c r="BM26629" s="2">
        <v>68.330368704265922</v>
      </c>
      <c r="BR26629" s="1">
        <v>71.640187875318375</v>
      </c>
    </row>
    <row r="26630" spans="64:70" x14ac:dyDescent="0.2">
      <c r="BL26630" s="2">
        <v>26626</v>
      </c>
      <c r="BM26630" s="2">
        <v>68.330368704265922</v>
      </c>
      <c r="BR26630" s="1">
        <v>46.132112662518082</v>
      </c>
    </row>
    <row r="26631" spans="64:70" x14ac:dyDescent="0.2">
      <c r="BL26631" s="2">
        <v>26627</v>
      </c>
      <c r="BM26631" s="2">
        <v>68.330368704265922</v>
      </c>
      <c r="BR26631" s="1">
        <v>40.943475064008382</v>
      </c>
    </row>
    <row r="26632" spans="64:70" x14ac:dyDescent="0.2">
      <c r="BL26632" s="2">
        <v>26628</v>
      </c>
      <c r="BM26632" s="2">
        <v>68.330368704265922</v>
      </c>
      <c r="BR26632" s="1">
        <v>96.780970167522028</v>
      </c>
    </row>
    <row r="26633" spans="64:70" x14ac:dyDescent="0.2">
      <c r="BL26633" s="2">
        <v>26629</v>
      </c>
      <c r="BM26633" s="2">
        <v>68.330368704265922</v>
      </c>
      <c r="BR26633" s="1">
        <v>102.98924467873077</v>
      </c>
    </row>
    <row r="26634" spans="64:70" x14ac:dyDescent="0.2">
      <c r="BL26634" s="2">
        <v>26630</v>
      </c>
      <c r="BM26634" s="2">
        <v>68.330368704265922</v>
      </c>
      <c r="BR26634" s="1">
        <v>100.46503185971689</v>
      </c>
    </row>
    <row r="26635" spans="64:70" x14ac:dyDescent="0.2">
      <c r="BL26635" s="2">
        <v>26631</v>
      </c>
      <c r="BM26635" s="2">
        <v>68.330368704265922</v>
      </c>
      <c r="BR26635" s="1">
        <v>122.05271849015084</v>
      </c>
    </row>
    <row r="26636" spans="64:70" x14ac:dyDescent="0.2">
      <c r="BL26636" s="2">
        <v>26632</v>
      </c>
      <c r="BM26636" s="2">
        <v>68.330368704265922</v>
      </c>
      <c r="BR26636" s="1">
        <v>6.417011703267022</v>
      </c>
    </row>
    <row r="26637" spans="64:70" x14ac:dyDescent="0.2">
      <c r="BL26637" s="2">
        <v>26633</v>
      </c>
      <c r="BM26637" s="2">
        <v>68.330368704265922</v>
      </c>
      <c r="BR26637" s="1">
        <v>4.6207691164661497</v>
      </c>
    </row>
    <row r="26638" spans="64:70" x14ac:dyDescent="0.2">
      <c r="BL26638" s="2">
        <v>26634</v>
      </c>
      <c r="BM26638" s="2">
        <v>68.330368704265922</v>
      </c>
      <c r="BR26638" s="1">
        <v>85.093366839691456</v>
      </c>
    </row>
    <row r="26639" spans="64:70" x14ac:dyDescent="0.2">
      <c r="BL26639" s="2">
        <v>26635</v>
      </c>
      <c r="BM26639" s="2">
        <v>68.330368704265922</v>
      </c>
      <c r="BR26639" s="1">
        <v>124.60603106931792</v>
      </c>
    </row>
    <row r="26640" spans="64:70" x14ac:dyDescent="0.2">
      <c r="BL26640" s="2">
        <v>26636</v>
      </c>
      <c r="BM26640" s="2">
        <v>68.330368704265922</v>
      </c>
      <c r="BR26640" s="1">
        <v>6.4378076215526363</v>
      </c>
    </row>
    <row r="26641" spans="64:70" x14ac:dyDescent="0.2">
      <c r="BL26641" s="2">
        <v>26637</v>
      </c>
      <c r="BM26641" s="2">
        <v>68.330368704265922</v>
      </c>
      <c r="BR26641" s="1">
        <v>78.207897926221975</v>
      </c>
    </row>
    <row r="26642" spans="64:70" x14ac:dyDescent="0.2">
      <c r="BL26642" s="2">
        <v>26638</v>
      </c>
      <c r="BM26642" s="2">
        <v>68.330368704265922</v>
      </c>
      <c r="BR26642" s="1">
        <v>78.680533674683275</v>
      </c>
    </row>
    <row r="26643" spans="64:70" x14ac:dyDescent="0.2">
      <c r="BL26643" s="2">
        <v>26639</v>
      </c>
      <c r="BM26643" s="2">
        <v>68.330368704265922</v>
      </c>
      <c r="BR26643" s="1">
        <v>84.78993503384676</v>
      </c>
    </row>
    <row r="26644" spans="64:70" x14ac:dyDescent="0.2">
      <c r="BL26644" s="2">
        <v>26640</v>
      </c>
      <c r="BM26644" s="2">
        <v>68.330368704265922</v>
      </c>
      <c r="BR26644" s="1">
        <v>21.873406548999682</v>
      </c>
    </row>
    <row r="26645" spans="64:70" x14ac:dyDescent="0.2">
      <c r="BL26645" s="2">
        <v>26641</v>
      </c>
      <c r="BM26645" s="2">
        <v>68.330368704265922</v>
      </c>
      <c r="BR26645" s="1">
        <v>68.767023618081325</v>
      </c>
    </row>
    <row r="26646" spans="64:70" x14ac:dyDescent="0.2">
      <c r="BL26646" s="2">
        <v>26642</v>
      </c>
      <c r="BM26646" s="2">
        <v>68.330368704265922</v>
      </c>
      <c r="BR26646" s="1">
        <v>63.41277518935614</v>
      </c>
    </row>
    <row r="26647" spans="64:70" x14ac:dyDescent="0.2">
      <c r="BL26647" s="2">
        <v>26643</v>
      </c>
      <c r="BM26647" s="2">
        <v>68.330368704265922</v>
      </c>
      <c r="BR26647" s="1">
        <v>96.966485469047043</v>
      </c>
    </row>
    <row r="26648" spans="64:70" x14ac:dyDescent="0.2">
      <c r="BL26648" s="2">
        <v>26644</v>
      </c>
      <c r="BM26648" s="2">
        <v>68.330368704265922</v>
      </c>
      <c r="BR26648" s="1">
        <v>68.016104000540494</v>
      </c>
    </row>
    <row r="26649" spans="64:70" x14ac:dyDescent="0.2">
      <c r="BL26649" s="2">
        <v>26645</v>
      </c>
      <c r="BM26649" s="2">
        <v>68.330368704265922</v>
      </c>
      <c r="BR26649" s="1">
        <v>92.756655028903836</v>
      </c>
    </row>
    <row r="26650" spans="64:70" x14ac:dyDescent="0.2">
      <c r="BL26650" s="2">
        <v>26646</v>
      </c>
      <c r="BM26650" s="2">
        <v>68.330368704265922</v>
      </c>
      <c r="BR26650" s="1">
        <v>110.45622522571945</v>
      </c>
    </row>
    <row r="26651" spans="64:70" x14ac:dyDescent="0.2">
      <c r="BL26651" s="2">
        <v>26647</v>
      </c>
      <c r="BM26651" s="2">
        <v>68.330368704265922</v>
      </c>
      <c r="BR26651" s="1">
        <v>29.325745373126395</v>
      </c>
    </row>
    <row r="26652" spans="64:70" x14ac:dyDescent="0.2">
      <c r="BL26652" s="2">
        <v>26648</v>
      </c>
      <c r="BM26652" s="2">
        <v>68.330368704265922</v>
      </c>
      <c r="BR26652" s="1">
        <v>96.979267723152375</v>
      </c>
    </row>
    <row r="26653" spans="64:70" x14ac:dyDescent="0.2">
      <c r="BL26653" s="2">
        <v>26649</v>
      </c>
      <c r="BM26653" s="2">
        <v>68.330368704265922</v>
      </c>
      <c r="BR26653" s="1">
        <v>22.466839191034282</v>
      </c>
    </row>
    <row r="26654" spans="64:70" x14ac:dyDescent="0.2">
      <c r="BL26654" s="2">
        <v>26650</v>
      </c>
      <c r="BM26654" s="2">
        <v>68.330368704265922</v>
      </c>
      <c r="BR26654" s="1">
        <v>119.13161287011538</v>
      </c>
    </row>
    <row r="26655" spans="64:70" x14ac:dyDescent="0.2">
      <c r="BL26655" s="2">
        <v>26651</v>
      </c>
      <c r="BM26655" s="2">
        <v>68.330368704265922</v>
      </c>
      <c r="BR26655" s="1">
        <v>77.982297817896168</v>
      </c>
    </row>
    <row r="26656" spans="64:70" x14ac:dyDescent="0.2">
      <c r="BL26656" s="2">
        <v>26652</v>
      </c>
      <c r="BM26656" s="2">
        <v>68.330368704265922</v>
      </c>
      <c r="BR26656" s="1">
        <v>65.328144973901189</v>
      </c>
    </row>
    <row r="26657" spans="64:70" x14ac:dyDescent="0.2">
      <c r="BL26657" s="2">
        <v>26653</v>
      </c>
      <c r="BM26657" s="2">
        <v>68.330368704265922</v>
      </c>
      <c r="BR26657" s="1">
        <v>38.552976388336461</v>
      </c>
    </row>
    <row r="26658" spans="64:70" x14ac:dyDescent="0.2">
      <c r="BL26658" s="2">
        <v>26654</v>
      </c>
      <c r="BM26658" s="2">
        <v>68.330368704265922</v>
      </c>
      <c r="BR26658" s="1">
        <v>126.02463669623855</v>
      </c>
    </row>
    <row r="26659" spans="64:70" x14ac:dyDescent="0.2">
      <c r="BL26659" s="2">
        <v>26655</v>
      </c>
      <c r="BM26659" s="2">
        <v>68.330368704265922</v>
      </c>
      <c r="BR26659" s="1">
        <v>91.243026579866424</v>
      </c>
    </row>
    <row r="26660" spans="64:70" x14ac:dyDescent="0.2">
      <c r="BL26660" s="2">
        <v>26656</v>
      </c>
      <c r="BM26660" s="2">
        <v>68.330368704265922</v>
      </c>
      <c r="BR26660" s="1">
        <v>21.584485818343907</v>
      </c>
    </row>
    <row r="26661" spans="64:70" x14ac:dyDescent="0.2">
      <c r="BL26661" s="2">
        <v>26657</v>
      </c>
      <c r="BM26661" s="2">
        <v>68.330368704265922</v>
      </c>
      <c r="BR26661" s="1">
        <v>84.09290556826177</v>
      </c>
    </row>
    <row r="26662" spans="64:70" x14ac:dyDescent="0.2">
      <c r="BL26662" s="2">
        <v>26658</v>
      </c>
      <c r="BM26662" s="2">
        <v>68.330368704265922</v>
      </c>
      <c r="BR26662" s="1">
        <v>109.22144761406913</v>
      </c>
    </row>
    <row r="26663" spans="64:70" x14ac:dyDescent="0.2">
      <c r="BL26663" s="2">
        <v>26659</v>
      </c>
      <c r="BM26663" s="2">
        <v>68.330368704265922</v>
      </c>
      <c r="BR26663" s="1">
        <v>19.942876131478172</v>
      </c>
    </row>
    <row r="26664" spans="64:70" x14ac:dyDescent="0.2">
      <c r="BL26664" s="2">
        <v>26660</v>
      </c>
      <c r="BM26664" s="2">
        <v>68.330368704265922</v>
      </c>
      <c r="BR26664" s="1">
        <v>39.697565525477316</v>
      </c>
    </row>
    <row r="26665" spans="64:70" x14ac:dyDescent="0.2">
      <c r="BL26665" s="2">
        <v>26661</v>
      </c>
      <c r="BM26665" s="2">
        <v>68.330368704265922</v>
      </c>
      <c r="BR26665" s="1">
        <v>21.112474548901091</v>
      </c>
    </row>
    <row r="26666" spans="64:70" x14ac:dyDescent="0.2">
      <c r="BL26666" s="2">
        <v>26662</v>
      </c>
      <c r="BM26666" s="2">
        <v>68.330368704265922</v>
      </c>
      <c r="BR26666" s="1">
        <v>58.213029049709249</v>
      </c>
    </row>
    <row r="26667" spans="64:70" x14ac:dyDescent="0.2">
      <c r="BL26667" s="2">
        <v>26663</v>
      </c>
      <c r="BM26667" s="2">
        <v>68.330368704265922</v>
      </c>
      <c r="BR26667" s="1">
        <v>84.89621299166761</v>
      </c>
    </row>
    <row r="26668" spans="64:70" x14ac:dyDescent="0.2">
      <c r="BL26668" s="2">
        <v>26664</v>
      </c>
      <c r="BM26668" s="2">
        <v>68.330368704265922</v>
      </c>
      <c r="BR26668" s="1">
        <v>129.51730515860089</v>
      </c>
    </row>
    <row r="26669" spans="64:70" x14ac:dyDescent="0.2">
      <c r="BL26669" s="2">
        <v>26665</v>
      </c>
      <c r="BM26669" s="2">
        <v>68.330368704265922</v>
      </c>
      <c r="BR26669" s="1">
        <v>124.88926245878993</v>
      </c>
    </row>
    <row r="26670" spans="64:70" x14ac:dyDescent="0.2">
      <c r="BL26670" s="2">
        <v>26666</v>
      </c>
      <c r="BM26670" s="2">
        <v>68.330368704265922</v>
      </c>
      <c r="BR26670" s="1">
        <v>26.425380545114606</v>
      </c>
    </row>
    <row r="26671" spans="64:70" x14ac:dyDescent="0.2">
      <c r="BL26671" s="2">
        <v>26667</v>
      </c>
      <c r="BM26671" s="2">
        <v>68.330368704265922</v>
      </c>
      <c r="BR26671" s="1">
        <v>-5.073733819331494E-2</v>
      </c>
    </row>
    <row r="26672" spans="64:70" x14ac:dyDescent="0.2">
      <c r="BL26672" s="2">
        <v>26668</v>
      </c>
      <c r="BM26672" s="2">
        <v>68.330368704265922</v>
      </c>
      <c r="BR26672" s="1">
        <v>122.76765155753652</v>
      </c>
    </row>
    <row r="26673" spans="64:70" x14ac:dyDescent="0.2">
      <c r="BL26673" s="2">
        <v>26669</v>
      </c>
      <c r="BM26673" s="2">
        <v>68.330368704265922</v>
      </c>
      <c r="BR26673" s="1">
        <v>106.57331788473199</v>
      </c>
    </row>
    <row r="26674" spans="64:70" x14ac:dyDescent="0.2">
      <c r="BL26674" s="2">
        <v>26670</v>
      </c>
      <c r="BM26674" s="2">
        <v>68.330368704265922</v>
      </c>
      <c r="BR26674" s="1">
        <v>79.439202958787021</v>
      </c>
    </row>
    <row r="26675" spans="64:70" x14ac:dyDescent="0.2">
      <c r="BL26675" s="2">
        <v>26671</v>
      </c>
      <c r="BM26675" s="2">
        <v>68.330368704265922</v>
      </c>
      <c r="BR26675" s="1">
        <v>97.264641070385508</v>
      </c>
    </row>
    <row r="26676" spans="64:70" x14ac:dyDescent="0.2">
      <c r="BL26676" s="2">
        <v>26672</v>
      </c>
      <c r="BM26676" s="2">
        <v>68.330368704265922</v>
      </c>
      <c r="BR26676" s="1">
        <v>40.503750377797658</v>
      </c>
    </row>
    <row r="26677" spans="64:70" x14ac:dyDescent="0.2">
      <c r="BL26677" s="2">
        <v>26673</v>
      </c>
      <c r="BM26677" s="2">
        <v>68.330368704265922</v>
      </c>
      <c r="BR26677" s="1">
        <v>86.023236706703315</v>
      </c>
    </row>
    <row r="26678" spans="64:70" x14ac:dyDescent="0.2">
      <c r="BL26678" s="2">
        <v>26674</v>
      </c>
      <c r="BM26678" s="2">
        <v>68.330368704265922</v>
      </c>
      <c r="BR26678" s="1">
        <v>14.081679961957306</v>
      </c>
    </row>
    <row r="26679" spans="64:70" x14ac:dyDescent="0.2">
      <c r="BL26679" s="2">
        <v>26675</v>
      </c>
      <c r="BM26679" s="2">
        <v>68.330368704265922</v>
      </c>
      <c r="BR26679" s="1">
        <v>6.7314344621133984</v>
      </c>
    </row>
    <row r="26680" spans="64:70" x14ac:dyDescent="0.2">
      <c r="BL26680" s="2">
        <v>26676</v>
      </c>
      <c r="BM26680" s="2">
        <v>68.330368704265922</v>
      </c>
      <c r="BR26680" s="1">
        <v>20.443037569996832</v>
      </c>
    </row>
    <row r="26681" spans="64:70" x14ac:dyDescent="0.2">
      <c r="BL26681" s="2">
        <v>26677</v>
      </c>
      <c r="BM26681" s="2">
        <v>68.330368704265922</v>
      </c>
      <c r="BR26681" s="1">
        <v>93.029127557062523</v>
      </c>
    </row>
    <row r="26682" spans="64:70" x14ac:dyDescent="0.2">
      <c r="BL26682" s="2">
        <v>26678</v>
      </c>
      <c r="BM26682" s="2">
        <v>68.330368704265922</v>
      </c>
      <c r="BR26682" s="1">
        <v>47.793929847899577</v>
      </c>
    </row>
    <row r="26683" spans="64:70" x14ac:dyDescent="0.2">
      <c r="BL26683" s="2">
        <v>26679</v>
      </c>
      <c r="BM26683" s="2">
        <v>68.330368704265922</v>
      </c>
      <c r="BR26683" s="1">
        <v>31.7014397114052</v>
      </c>
    </row>
    <row r="26684" spans="64:70" x14ac:dyDescent="0.2">
      <c r="BL26684" s="2">
        <v>26680</v>
      </c>
      <c r="BM26684" s="2">
        <v>68.330368704265922</v>
      </c>
      <c r="BR26684" s="1">
        <v>88.777230523110305</v>
      </c>
    </row>
    <row r="26685" spans="64:70" x14ac:dyDescent="0.2">
      <c r="BL26685" s="2">
        <v>26681</v>
      </c>
      <c r="BM26685" s="2">
        <v>68.330368704265922</v>
      </c>
      <c r="BR26685" s="1">
        <v>84.357963995597018</v>
      </c>
    </row>
    <row r="26686" spans="64:70" x14ac:dyDescent="0.2">
      <c r="BL26686" s="2">
        <v>26682</v>
      </c>
      <c r="BM26686" s="2">
        <v>68.330368704265922</v>
      </c>
      <c r="BR26686" s="1">
        <v>6.1455816750131618</v>
      </c>
    </row>
    <row r="26687" spans="64:70" x14ac:dyDescent="0.2">
      <c r="BL26687" s="2">
        <v>26683</v>
      </c>
      <c r="BM26687" s="2">
        <v>68.330368704265922</v>
      </c>
      <c r="BR26687" s="1">
        <v>102.74598503337349</v>
      </c>
    </row>
    <row r="26688" spans="64:70" x14ac:dyDescent="0.2">
      <c r="BL26688" s="2">
        <v>26684</v>
      </c>
      <c r="BM26688" s="2">
        <v>68.330368704265922</v>
      </c>
      <c r="BR26688" s="1">
        <v>5.42843668429974</v>
      </c>
    </row>
    <row r="26689" spans="64:70" x14ac:dyDescent="0.2">
      <c r="BL26689" s="2">
        <v>26685</v>
      </c>
      <c r="BM26689" s="2">
        <v>68.330368704265922</v>
      </c>
      <c r="BR26689" s="1">
        <v>18.695814864353267</v>
      </c>
    </row>
    <row r="26690" spans="64:70" x14ac:dyDescent="0.2">
      <c r="BL26690" s="2">
        <v>26686</v>
      </c>
      <c r="BM26690" s="2">
        <v>68.330368704265922</v>
      </c>
      <c r="BR26690" s="1">
        <v>33.602234469315235</v>
      </c>
    </row>
    <row r="26691" spans="64:70" x14ac:dyDescent="0.2">
      <c r="BL26691" s="2">
        <v>26687</v>
      </c>
      <c r="BM26691" s="2">
        <v>68.330368704265922</v>
      </c>
      <c r="BR26691" s="1">
        <v>94.516861935669183</v>
      </c>
    </row>
    <row r="26692" spans="64:70" x14ac:dyDescent="0.2">
      <c r="BL26692" s="2">
        <v>26688</v>
      </c>
      <c r="BM26692" s="2">
        <v>68.330368704265922</v>
      </c>
      <c r="BR26692" s="1">
        <v>127.04702055834532</v>
      </c>
    </row>
    <row r="26693" spans="64:70" x14ac:dyDescent="0.2">
      <c r="BL26693" s="2">
        <v>26689</v>
      </c>
      <c r="BM26693" s="2">
        <v>68.330368704265922</v>
      </c>
      <c r="BR26693" s="1">
        <v>113.14915680146835</v>
      </c>
    </row>
    <row r="26694" spans="64:70" x14ac:dyDescent="0.2">
      <c r="BL26694" s="2">
        <v>26690</v>
      </c>
      <c r="BM26694" s="2">
        <v>68.330368704265922</v>
      </c>
      <c r="BR26694" s="1">
        <v>1.9402161922983083</v>
      </c>
    </row>
    <row r="26695" spans="64:70" x14ac:dyDescent="0.2">
      <c r="BL26695" s="2">
        <v>26691</v>
      </c>
      <c r="BM26695" s="2">
        <v>68.330368704265922</v>
      </c>
      <c r="BR26695" s="1">
        <v>21.859601159971945</v>
      </c>
    </row>
    <row r="26696" spans="64:70" x14ac:dyDescent="0.2">
      <c r="BL26696" s="2">
        <v>26692</v>
      </c>
      <c r="BM26696" s="2">
        <v>68.330368704265922</v>
      </c>
      <c r="BR26696" s="1">
        <v>126.79166956008318</v>
      </c>
    </row>
    <row r="26697" spans="64:70" x14ac:dyDescent="0.2">
      <c r="BL26697" s="2">
        <v>26693</v>
      </c>
      <c r="BM26697" s="2">
        <v>68.330368704265922</v>
      </c>
      <c r="BR26697" s="1">
        <v>77.947931081277616</v>
      </c>
    </row>
    <row r="26698" spans="64:70" x14ac:dyDescent="0.2">
      <c r="BL26698" s="2">
        <v>26694</v>
      </c>
      <c r="BM26698" s="2">
        <v>68.330368704265922</v>
      </c>
      <c r="BR26698" s="1">
        <v>121.69922711805448</v>
      </c>
    </row>
    <row r="26699" spans="64:70" x14ac:dyDescent="0.2">
      <c r="BL26699" s="2">
        <v>26695</v>
      </c>
      <c r="BM26699" s="2">
        <v>68.330368704265922</v>
      </c>
      <c r="BR26699" s="1">
        <v>1.8678053901452216</v>
      </c>
    </row>
    <row r="26700" spans="64:70" x14ac:dyDescent="0.2">
      <c r="BL26700" s="2">
        <v>26696</v>
      </c>
      <c r="BM26700" s="2">
        <v>68.330368704265922</v>
      </c>
      <c r="BR26700" s="1">
        <v>14.613948420114824</v>
      </c>
    </row>
    <row r="26701" spans="64:70" x14ac:dyDescent="0.2">
      <c r="BL26701" s="2">
        <v>26697</v>
      </c>
      <c r="BM26701" s="2">
        <v>68.330368704265922</v>
      </c>
      <c r="BR26701" s="1">
        <v>85.391790331550467</v>
      </c>
    </row>
    <row r="26702" spans="64:70" x14ac:dyDescent="0.2">
      <c r="BL26702" s="2">
        <v>26698</v>
      </c>
      <c r="BM26702" s="2">
        <v>68.330368704265922</v>
      </c>
      <c r="BR26702" s="1">
        <v>47.987123329523783</v>
      </c>
    </row>
    <row r="26703" spans="64:70" x14ac:dyDescent="0.2">
      <c r="BL26703" s="2">
        <v>26699</v>
      </c>
      <c r="BM26703" s="2">
        <v>68.330368704265922</v>
      </c>
      <c r="BR26703" s="1">
        <v>57.92443454961851</v>
      </c>
    </row>
    <row r="26704" spans="64:70" x14ac:dyDescent="0.2">
      <c r="BL26704" s="2">
        <v>26700</v>
      </c>
      <c r="BM26704" s="2">
        <v>68.330368704265922</v>
      </c>
      <c r="BR26704" s="1">
        <v>18.866004161832009</v>
      </c>
    </row>
    <row r="26705" spans="64:70" x14ac:dyDescent="0.2">
      <c r="BL26705" s="2">
        <v>26701</v>
      </c>
      <c r="BM26705" s="2">
        <v>68.330368704265922</v>
      </c>
      <c r="BR26705" s="1">
        <v>39.737802152197091</v>
      </c>
    </row>
    <row r="26706" spans="64:70" x14ac:dyDescent="0.2">
      <c r="BL26706" s="2">
        <v>26702</v>
      </c>
      <c r="BM26706" s="2">
        <v>68.330368704265922</v>
      </c>
      <c r="BR26706" s="1">
        <v>57.889529432671182</v>
      </c>
    </row>
    <row r="26707" spans="64:70" x14ac:dyDescent="0.2">
      <c r="BL26707" s="2">
        <v>26703</v>
      </c>
      <c r="BM26707" s="2">
        <v>68.330368704265922</v>
      </c>
      <c r="BR26707" s="1">
        <v>88.708355952183709</v>
      </c>
    </row>
    <row r="26708" spans="64:70" x14ac:dyDescent="0.2">
      <c r="BL26708" s="2">
        <v>26704</v>
      </c>
      <c r="BM26708" s="2">
        <v>68.330368704265922</v>
      </c>
      <c r="BR26708" s="1">
        <v>129.00883084448304</v>
      </c>
    </row>
    <row r="26709" spans="64:70" x14ac:dyDescent="0.2">
      <c r="BL26709" s="2">
        <v>26705</v>
      </c>
      <c r="BM26709" s="2">
        <v>68.330368704265922</v>
      </c>
      <c r="BR26709" s="1">
        <v>108.66651258487197</v>
      </c>
    </row>
    <row r="26710" spans="64:70" x14ac:dyDescent="0.2">
      <c r="BL26710" s="2">
        <v>26706</v>
      </c>
      <c r="BM26710" s="2">
        <v>68.330368704265922</v>
      </c>
      <c r="BR26710" s="1">
        <v>31.786566902286197</v>
      </c>
    </row>
    <row r="26711" spans="64:70" x14ac:dyDescent="0.2">
      <c r="BL26711" s="2">
        <v>26707</v>
      </c>
      <c r="BM26711" s="2">
        <v>68.330368704265922</v>
      </c>
      <c r="BR26711" s="1">
        <v>125.36717635629925</v>
      </c>
    </row>
    <row r="26712" spans="64:70" x14ac:dyDescent="0.2">
      <c r="BL26712" s="2">
        <v>26708</v>
      </c>
      <c r="BM26712" s="2">
        <v>68.330368704265922</v>
      </c>
      <c r="BR26712" s="1">
        <v>44.957175823112564</v>
      </c>
    </row>
    <row r="26713" spans="64:70" x14ac:dyDescent="0.2">
      <c r="BL26713" s="2">
        <v>26709</v>
      </c>
      <c r="BM26713" s="2">
        <v>68.330368704265922</v>
      </c>
      <c r="BR26713" s="1">
        <v>99.402275387992361</v>
      </c>
    </row>
    <row r="26714" spans="64:70" x14ac:dyDescent="0.2">
      <c r="BL26714" s="2">
        <v>26710</v>
      </c>
      <c r="BM26714" s="2">
        <v>68.330368704265922</v>
      </c>
      <c r="BR26714" s="1">
        <v>78.700111647419945</v>
      </c>
    </row>
    <row r="26715" spans="64:70" x14ac:dyDescent="0.2">
      <c r="BL26715" s="2">
        <v>26711</v>
      </c>
      <c r="BM26715" s="2">
        <v>68.330368704265922</v>
      </c>
      <c r="BR26715" s="1">
        <v>98.351318726010916</v>
      </c>
    </row>
    <row r="26716" spans="64:70" x14ac:dyDescent="0.2">
      <c r="BL26716" s="2">
        <v>26712</v>
      </c>
      <c r="BM26716" s="2">
        <v>68.330368704265922</v>
      </c>
      <c r="BR26716" s="1">
        <v>31.18962499059468</v>
      </c>
    </row>
    <row r="26717" spans="64:70" x14ac:dyDescent="0.2">
      <c r="BL26717" s="2">
        <v>26713</v>
      </c>
      <c r="BM26717" s="2">
        <v>68.330368704265922</v>
      </c>
      <c r="BR26717" s="1">
        <v>39.276617975435229</v>
      </c>
    </row>
    <row r="26718" spans="64:70" x14ac:dyDescent="0.2">
      <c r="BL26718" s="2">
        <v>26714</v>
      </c>
      <c r="BM26718" s="2">
        <v>68.330368704265922</v>
      </c>
      <c r="BR26718" s="1">
        <v>105.97432326876482</v>
      </c>
    </row>
    <row r="26719" spans="64:70" x14ac:dyDescent="0.2">
      <c r="BL26719" s="2">
        <v>26715</v>
      </c>
      <c r="BM26719" s="2">
        <v>68.330368704265922</v>
      </c>
      <c r="BR26719" s="1">
        <v>110.93491648497231</v>
      </c>
    </row>
    <row r="26720" spans="64:70" x14ac:dyDescent="0.2">
      <c r="BL26720" s="2">
        <v>26716</v>
      </c>
      <c r="BM26720" s="2">
        <v>68.330368704265922</v>
      </c>
      <c r="BR26720" s="1">
        <v>89.056106925161615</v>
      </c>
    </row>
    <row r="26721" spans="64:70" x14ac:dyDescent="0.2">
      <c r="BL26721" s="2">
        <v>26717</v>
      </c>
      <c r="BM26721" s="2">
        <v>68.330368704265922</v>
      </c>
      <c r="BR26721" s="1">
        <v>100.40637243328634</v>
      </c>
    </row>
    <row r="26722" spans="64:70" x14ac:dyDescent="0.2">
      <c r="BL26722" s="2">
        <v>26718</v>
      </c>
      <c r="BM26722" s="2">
        <v>68.330368704265922</v>
      </c>
      <c r="BR26722" s="1">
        <v>84.313336111055676</v>
      </c>
    </row>
    <row r="26723" spans="64:70" x14ac:dyDescent="0.2">
      <c r="BL26723" s="2">
        <v>26719</v>
      </c>
      <c r="BM26723" s="2">
        <v>68.330368704265922</v>
      </c>
      <c r="BR26723" s="1">
        <v>14.158028308756954</v>
      </c>
    </row>
    <row r="26724" spans="64:70" x14ac:dyDescent="0.2">
      <c r="BL26724" s="2">
        <v>26720</v>
      </c>
      <c r="BM26724" s="2">
        <v>68.330368704265922</v>
      </c>
      <c r="BR26724" s="1">
        <v>79.408922215347687</v>
      </c>
    </row>
    <row r="26725" spans="64:70" x14ac:dyDescent="0.2">
      <c r="BL26725" s="2">
        <v>26721</v>
      </c>
      <c r="BM26725" s="2">
        <v>68.330368704265922</v>
      </c>
      <c r="BR26725" s="1">
        <v>10.94998092286049</v>
      </c>
    </row>
    <row r="26726" spans="64:70" x14ac:dyDescent="0.2">
      <c r="BL26726" s="2">
        <v>26722</v>
      </c>
      <c r="BM26726" s="2">
        <v>68.330368704265922</v>
      </c>
      <c r="BR26726" s="1">
        <v>24.870110025518116</v>
      </c>
    </row>
    <row r="26727" spans="64:70" x14ac:dyDescent="0.2">
      <c r="BL26727" s="2">
        <v>26723</v>
      </c>
      <c r="BM26727" s="2">
        <v>68.330368704265922</v>
      </c>
      <c r="BR26727" s="1">
        <v>100.52955333485251</v>
      </c>
    </row>
    <row r="26728" spans="64:70" x14ac:dyDescent="0.2">
      <c r="BL26728" s="2">
        <v>26724</v>
      </c>
      <c r="BM26728" s="2">
        <v>68.330368704265922</v>
      </c>
      <c r="BR26728" s="1">
        <v>3.7928898552507491</v>
      </c>
    </row>
    <row r="26729" spans="64:70" x14ac:dyDescent="0.2">
      <c r="BL26729" s="2">
        <v>26725</v>
      </c>
      <c r="BM26729" s="2">
        <v>68.330368704265922</v>
      </c>
      <c r="BR26729" s="1">
        <v>37.45971234440195</v>
      </c>
    </row>
    <row r="26730" spans="64:70" x14ac:dyDescent="0.2">
      <c r="BL26730" s="2">
        <v>26726</v>
      </c>
      <c r="BM26730" s="2">
        <v>68.330368704265922</v>
      </c>
      <c r="BR26730" s="1">
        <v>84.706857405450151</v>
      </c>
    </row>
    <row r="26731" spans="64:70" x14ac:dyDescent="0.2">
      <c r="BL26731" s="2">
        <v>26727</v>
      </c>
      <c r="BM26731" s="2">
        <v>68.330368704265922</v>
      </c>
      <c r="BR26731" s="1">
        <v>56.759789881068158</v>
      </c>
    </row>
    <row r="26732" spans="64:70" x14ac:dyDescent="0.2">
      <c r="BL26732" s="2">
        <v>26728</v>
      </c>
      <c r="BM26732" s="2">
        <v>68.330368704265922</v>
      </c>
      <c r="BR26732" s="1">
        <v>23.313532645856881</v>
      </c>
    </row>
    <row r="26733" spans="64:70" x14ac:dyDescent="0.2">
      <c r="BL26733" s="2">
        <v>26729</v>
      </c>
      <c r="BM26733" s="2">
        <v>68.330368704265922</v>
      </c>
      <c r="BR26733" s="1">
        <v>30.216525358325256</v>
      </c>
    </row>
    <row r="26734" spans="64:70" x14ac:dyDescent="0.2">
      <c r="BL26734" s="2">
        <v>26730</v>
      </c>
      <c r="BM26734" s="2">
        <v>68.330368704265922</v>
      </c>
      <c r="BR26734" s="1">
        <v>44.956096418571619</v>
      </c>
    </row>
    <row r="26735" spans="64:70" x14ac:dyDescent="0.2">
      <c r="BL26735" s="2">
        <v>26731</v>
      </c>
      <c r="BM26735" s="2">
        <v>68.330368704265922</v>
      </c>
      <c r="BR26735" s="1">
        <v>52.359349880443673</v>
      </c>
    </row>
    <row r="26736" spans="64:70" x14ac:dyDescent="0.2">
      <c r="BL26736" s="2">
        <v>26732</v>
      </c>
      <c r="BM26736" s="2">
        <v>68.330368704265922</v>
      </c>
      <c r="BR26736" s="1">
        <v>111.25357312275561</v>
      </c>
    </row>
    <row r="26737" spans="64:70" x14ac:dyDescent="0.2">
      <c r="BL26737" s="2">
        <v>26733</v>
      </c>
      <c r="BM26737" s="2">
        <v>68.330368704265922</v>
      </c>
      <c r="BR26737" s="1">
        <v>100.55034472535512</v>
      </c>
    </row>
    <row r="26738" spans="64:70" x14ac:dyDescent="0.2">
      <c r="BL26738" s="2">
        <v>26734</v>
      </c>
      <c r="BM26738" s="2">
        <v>68.330368704265922</v>
      </c>
      <c r="BR26738" s="1">
        <v>119.64366709685704</v>
      </c>
    </row>
    <row r="26739" spans="64:70" x14ac:dyDescent="0.2">
      <c r="BL26739" s="2">
        <v>26735</v>
      </c>
      <c r="BM26739" s="2">
        <v>68.330368704265922</v>
      </c>
      <c r="BR26739" s="1">
        <v>115.41458969575713</v>
      </c>
    </row>
    <row r="26740" spans="64:70" x14ac:dyDescent="0.2">
      <c r="BL26740" s="2">
        <v>26736</v>
      </c>
      <c r="BM26740" s="2">
        <v>68.330368704265922</v>
      </c>
      <c r="BR26740" s="1">
        <v>30.088403427713061</v>
      </c>
    </row>
    <row r="26741" spans="64:70" x14ac:dyDescent="0.2">
      <c r="BL26741" s="2">
        <v>26737</v>
      </c>
      <c r="BM26741" s="2">
        <v>68.330368704265922</v>
      </c>
      <c r="BR26741" s="1">
        <v>47.728173030498752</v>
      </c>
    </row>
    <row r="26742" spans="64:70" x14ac:dyDescent="0.2">
      <c r="BL26742" s="2">
        <v>26738</v>
      </c>
      <c r="BM26742" s="2">
        <v>68.330368704265922</v>
      </c>
      <c r="BR26742" s="1">
        <v>94.758441657875679</v>
      </c>
    </row>
    <row r="26743" spans="64:70" x14ac:dyDescent="0.2">
      <c r="BL26743" s="2">
        <v>26739</v>
      </c>
      <c r="BM26743" s="2">
        <v>68.330368704265922</v>
      </c>
      <c r="BR26743" s="1">
        <v>69.763804225390416</v>
      </c>
    </row>
    <row r="26744" spans="64:70" x14ac:dyDescent="0.2">
      <c r="BL26744" s="2">
        <v>26740</v>
      </c>
      <c r="BM26744" s="2">
        <v>68.330368704265922</v>
      </c>
      <c r="BR26744" s="1">
        <v>73.171282835693304</v>
      </c>
    </row>
    <row r="26745" spans="64:70" x14ac:dyDescent="0.2">
      <c r="BL26745" s="2">
        <v>26741</v>
      </c>
      <c r="BM26745" s="2">
        <v>68.330368704265922</v>
      </c>
      <c r="BR26745" s="1">
        <v>51.244037343484209</v>
      </c>
    </row>
    <row r="26746" spans="64:70" x14ac:dyDescent="0.2">
      <c r="BL26746" s="2">
        <v>26742</v>
      </c>
      <c r="BM26746" s="2">
        <v>68.330368704265922</v>
      </c>
      <c r="BR26746" s="1">
        <v>32.948923565442229</v>
      </c>
    </row>
    <row r="26747" spans="64:70" x14ac:dyDescent="0.2">
      <c r="BL26747" s="2">
        <v>26743</v>
      </c>
      <c r="BM26747" s="2">
        <v>68.330368704265922</v>
      </c>
      <c r="BR26747" s="1">
        <v>117.18066788906982</v>
      </c>
    </row>
    <row r="26748" spans="64:70" x14ac:dyDescent="0.2">
      <c r="BL26748" s="2">
        <v>26744</v>
      </c>
      <c r="BM26748" s="2">
        <v>68.330368704265922</v>
      </c>
      <c r="BR26748" s="1">
        <v>84.98321649973623</v>
      </c>
    </row>
    <row r="26749" spans="64:70" x14ac:dyDescent="0.2">
      <c r="BL26749" s="2">
        <v>26745</v>
      </c>
      <c r="BM26749" s="2">
        <v>68.330368704265922</v>
      </c>
      <c r="BR26749" s="1">
        <v>117.73971390411562</v>
      </c>
    </row>
    <row r="26750" spans="64:70" x14ac:dyDescent="0.2">
      <c r="BL26750" s="2">
        <v>26746</v>
      </c>
      <c r="BM26750" s="2">
        <v>68.330368704265922</v>
      </c>
      <c r="BR26750" s="1">
        <v>63.698419347100341</v>
      </c>
    </row>
    <row r="26751" spans="64:70" x14ac:dyDescent="0.2">
      <c r="BL26751" s="2">
        <v>26747</v>
      </c>
      <c r="BM26751" s="2">
        <v>68.330368704265922</v>
      </c>
      <c r="BR26751" s="1">
        <v>31.093781404075187</v>
      </c>
    </row>
    <row r="26752" spans="64:70" x14ac:dyDescent="0.2">
      <c r="BL26752" s="2">
        <v>26748</v>
      </c>
      <c r="BM26752" s="2">
        <v>68.330368704265922</v>
      </c>
      <c r="BR26752" s="1">
        <v>24.531908383134393</v>
      </c>
    </row>
    <row r="26753" spans="64:70" x14ac:dyDescent="0.2">
      <c r="BL26753" s="2">
        <v>26749</v>
      </c>
      <c r="BM26753" s="2">
        <v>68.330368704265922</v>
      </c>
      <c r="BR26753" s="1">
        <v>39.912714421751346</v>
      </c>
    </row>
    <row r="26754" spans="64:70" x14ac:dyDescent="0.2">
      <c r="BL26754" s="2">
        <v>26750</v>
      </c>
      <c r="BM26754" s="2">
        <v>68.330368704265922</v>
      </c>
      <c r="BR26754" s="1">
        <v>12.282833724581295</v>
      </c>
    </row>
    <row r="26755" spans="64:70" x14ac:dyDescent="0.2">
      <c r="BL26755" s="2">
        <v>26751</v>
      </c>
      <c r="BM26755" s="2">
        <v>68.330368704265922</v>
      </c>
      <c r="BR26755" s="1">
        <v>97.856797647925376</v>
      </c>
    </row>
    <row r="26756" spans="64:70" x14ac:dyDescent="0.2">
      <c r="BL26756" s="2">
        <v>26752</v>
      </c>
      <c r="BM26756" s="2">
        <v>68.330368704265922</v>
      </c>
      <c r="BR26756" s="1">
        <v>77.466213660258134</v>
      </c>
    </row>
    <row r="26757" spans="64:70" x14ac:dyDescent="0.2">
      <c r="BL26757" s="2">
        <v>26753</v>
      </c>
      <c r="BM26757" s="2">
        <v>68.330368704265922</v>
      </c>
      <c r="BR26757" s="1">
        <v>36.377174535244862</v>
      </c>
    </row>
    <row r="26758" spans="64:70" x14ac:dyDescent="0.2">
      <c r="BL26758" s="2">
        <v>26754</v>
      </c>
      <c r="BM26758" s="2">
        <v>68.330368704265922</v>
      </c>
      <c r="BR26758" s="1">
        <v>96.717061989982156</v>
      </c>
    </row>
    <row r="26759" spans="64:70" x14ac:dyDescent="0.2">
      <c r="BL26759" s="2">
        <v>26755</v>
      </c>
      <c r="BM26759" s="2">
        <v>68.330368704265922</v>
      </c>
      <c r="BR26759" s="1">
        <v>72.572228208124429</v>
      </c>
    </row>
    <row r="26760" spans="64:70" x14ac:dyDescent="0.2">
      <c r="BL26760" s="2">
        <v>26756</v>
      </c>
      <c r="BM26760" s="2">
        <v>68.330368704265922</v>
      </c>
      <c r="BR26760" s="1">
        <v>49.48557845904277</v>
      </c>
    </row>
    <row r="26761" spans="64:70" x14ac:dyDescent="0.2">
      <c r="BL26761" s="2">
        <v>26757</v>
      </c>
      <c r="BM26761" s="2">
        <v>68.330368704265922</v>
      </c>
      <c r="BR26761" s="1">
        <v>33.459749937822735</v>
      </c>
    </row>
    <row r="26762" spans="64:70" x14ac:dyDescent="0.2">
      <c r="BL26762" s="2">
        <v>26758</v>
      </c>
      <c r="BM26762" s="2">
        <v>68.330368704265922</v>
      </c>
      <c r="BR26762" s="1">
        <v>88.424708354641396</v>
      </c>
    </row>
    <row r="26763" spans="64:70" x14ac:dyDescent="0.2">
      <c r="BL26763" s="2">
        <v>26759</v>
      </c>
      <c r="BM26763" s="2">
        <v>68.330368704265922</v>
      </c>
      <c r="BR26763" s="1">
        <v>22.977814749431602</v>
      </c>
    </row>
    <row r="26764" spans="64:70" x14ac:dyDescent="0.2">
      <c r="BL26764" s="2">
        <v>26760</v>
      </c>
      <c r="BM26764" s="2">
        <v>68.330368704265922</v>
      </c>
      <c r="BR26764" s="1">
        <v>21.853230916278747</v>
      </c>
    </row>
    <row r="26765" spans="64:70" x14ac:dyDescent="0.2">
      <c r="BL26765" s="2">
        <v>26761</v>
      </c>
      <c r="BM26765" s="2">
        <v>68.330368704265922</v>
      </c>
      <c r="BR26765" s="1">
        <v>39.269522988514112</v>
      </c>
    </row>
    <row r="26766" spans="64:70" x14ac:dyDescent="0.2">
      <c r="BL26766" s="2">
        <v>26762</v>
      </c>
      <c r="BM26766" s="2">
        <v>68.330368704265922</v>
      </c>
      <c r="BR26766" s="1">
        <v>58.523307284659907</v>
      </c>
    </row>
    <row r="26767" spans="64:70" x14ac:dyDescent="0.2">
      <c r="BL26767" s="2">
        <v>26763</v>
      </c>
      <c r="BM26767" s="2">
        <v>68.330368704265922</v>
      </c>
      <c r="BR26767" s="1">
        <v>31.759085317129362</v>
      </c>
    </row>
    <row r="26768" spans="64:70" x14ac:dyDescent="0.2">
      <c r="BL26768" s="2">
        <v>26764</v>
      </c>
      <c r="BM26768" s="2">
        <v>68.330368704265922</v>
      </c>
      <c r="BR26768" s="1">
        <v>52.186659745931323</v>
      </c>
    </row>
    <row r="26769" spans="64:70" x14ac:dyDescent="0.2">
      <c r="BL26769" s="2">
        <v>26765</v>
      </c>
      <c r="BM26769" s="2">
        <v>68.330368704265922</v>
      </c>
      <c r="BR26769" s="1">
        <v>100.98064052004061</v>
      </c>
    </row>
    <row r="26770" spans="64:70" x14ac:dyDescent="0.2">
      <c r="BL26770" s="2">
        <v>26766</v>
      </c>
      <c r="BM26770" s="2">
        <v>68.330368704265922</v>
      </c>
      <c r="BR26770" s="1">
        <v>20.619290960524793</v>
      </c>
    </row>
    <row r="26771" spans="64:70" x14ac:dyDescent="0.2">
      <c r="BL26771" s="2">
        <v>26767</v>
      </c>
      <c r="BM26771" s="2">
        <v>68.330368704265922</v>
      </c>
      <c r="BR26771" s="1">
        <v>111.50123322087536</v>
      </c>
    </row>
    <row r="26772" spans="64:70" x14ac:dyDescent="0.2">
      <c r="BL26772" s="2">
        <v>26768</v>
      </c>
      <c r="BM26772" s="2">
        <v>68.330368704265922</v>
      </c>
      <c r="BR26772" s="1">
        <v>74.040361508215582</v>
      </c>
    </row>
    <row r="26773" spans="64:70" x14ac:dyDescent="0.2">
      <c r="BL26773" s="2">
        <v>26769</v>
      </c>
      <c r="BM26773" s="2">
        <v>68.330368704265922</v>
      </c>
      <c r="BR26773" s="1">
        <v>22.904310941326898</v>
      </c>
    </row>
    <row r="26774" spans="64:70" x14ac:dyDescent="0.2">
      <c r="BL26774" s="2">
        <v>26770</v>
      </c>
      <c r="BM26774" s="2">
        <v>68.330368704265922</v>
      </c>
      <c r="BR26774" s="1">
        <v>110.44577854598516</v>
      </c>
    </row>
    <row r="26775" spans="64:70" x14ac:dyDescent="0.2">
      <c r="BL26775" s="2">
        <v>26771</v>
      </c>
      <c r="BM26775" s="2">
        <v>68.330368704265922</v>
      </c>
      <c r="BR26775" s="1">
        <v>96.0693906388437</v>
      </c>
    </row>
    <row r="26776" spans="64:70" x14ac:dyDescent="0.2">
      <c r="BL26776" s="2">
        <v>26772</v>
      </c>
      <c r="BM26776" s="2">
        <v>68.330368704265922</v>
      </c>
      <c r="BR26776" s="1">
        <v>49.110269133508567</v>
      </c>
    </row>
    <row r="26777" spans="64:70" x14ac:dyDescent="0.2">
      <c r="BL26777" s="2">
        <v>26773</v>
      </c>
      <c r="BM26777" s="2">
        <v>68.330368704265922</v>
      </c>
      <c r="BR26777" s="1">
        <v>75.485327418915162</v>
      </c>
    </row>
    <row r="26778" spans="64:70" x14ac:dyDescent="0.2">
      <c r="BL26778" s="2">
        <v>26774</v>
      </c>
      <c r="BM26778" s="2">
        <v>68.330368704265922</v>
      </c>
      <c r="BR26778" s="1">
        <v>51.299368147744516</v>
      </c>
    </row>
    <row r="26779" spans="64:70" x14ac:dyDescent="0.2">
      <c r="BL26779" s="2">
        <v>26775</v>
      </c>
      <c r="BM26779" s="2">
        <v>68.330368704265922</v>
      </c>
      <c r="BR26779" s="1">
        <v>123.5924792134917</v>
      </c>
    </row>
    <row r="26780" spans="64:70" x14ac:dyDescent="0.2">
      <c r="BL26780" s="2">
        <v>26776</v>
      </c>
      <c r="BM26780" s="2">
        <v>68.330368704265922</v>
      </c>
      <c r="BR26780" s="1">
        <v>65.827788951579308</v>
      </c>
    </row>
    <row r="26781" spans="64:70" x14ac:dyDescent="0.2">
      <c r="BL26781" s="2">
        <v>26777</v>
      </c>
      <c r="BM26781" s="2">
        <v>68.330368704265922</v>
      </c>
      <c r="BR26781" s="1">
        <v>65.547017119594059</v>
      </c>
    </row>
    <row r="26782" spans="64:70" x14ac:dyDescent="0.2">
      <c r="BL26782" s="2">
        <v>26778</v>
      </c>
      <c r="BM26782" s="2">
        <v>68.330368704265922</v>
      </c>
      <c r="BR26782" s="1">
        <v>9.0838200783366716</v>
      </c>
    </row>
    <row r="26783" spans="64:70" x14ac:dyDescent="0.2">
      <c r="BL26783" s="2">
        <v>26779</v>
      </c>
      <c r="BM26783" s="2">
        <v>68.330368704265922</v>
      </c>
      <c r="BR26783" s="1">
        <v>26.928918159889278</v>
      </c>
    </row>
    <row r="26784" spans="64:70" x14ac:dyDescent="0.2">
      <c r="BL26784" s="2">
        <v>26780</v>
      </c>
      <c r="BM26784" s="2">
        <v>68.330368704265922</v>
      </c>
      <c r="BR26784" s="1">
        <v>70.588455516051638</v>
      </c>
    </row>
    <row r="26785" spans="64:70" x14ac:dyDescent="0.2">
      <c r="BL26785" s="2">
        <v>26781</v>
      </c>
      <c r="BM26785" s="2">
        <v>68.330368704265922</v>
      </c>
      <c r="BR26785" s="1">
        <v>109.31317605806835</v>
      </c>
    </row>
    <row r="26786" spans="64:70" x14ac:dyDescent="0.2">
      <c r="BL26786" s="2">
        <v>26782</v>
      </c>
      <c r="BM26786" s="2">
        <v>68.330368704265922</v>
      </c>
      <c r="BR26786" s="1">
        <v>59.856363556482549</v>
      </c>
    </row>
    <row r="26787" spans="64:70" x14ac:dyDescent="0.2">
      <c r="BL26787" s="2">
        <v>26783</v>
      </c>
      <c r="BM26787" s="2">
        <v>68.330368704265922</v>
      </c>
      <c r="BR26787" s="1">
        <v>6.1665380336994104</v>
      </c>
    </row>
    <row r="26788" spans="64:70" x14ac:dyDescent="0.2">
      <c r="BL26788" s="2">
        <v>26784</v>
      </c>
      <c r="BM26788" s="2">
        <v>68.330368704265922</v>
      </c>
      <c r="BR26788" s="1">
        <v>46.679987871100977</v>
      </c>
    </row>
    <row r="26789" spans="64:70" x14ac:dyDescent="0.2">
      <c r="BL26789" s="2">
        <v>26785</v>
      </c>
      <c r="BM26789" s="2">
        <v>68.330368704265922</v>
      </c>
      <c r="BR26789" s="1">
        <v>4.4723062494460208</v>
      </c>
    </row>
    <row r="26790" spans="64:70" x14ac:dyDescent="0.2">
      <c r="BL26790" s="2">
        <v>26786</v>
      </c>
      <c r="BM26790" s="2">
        <v>68.330368704265922</v>
      </c>
      <c r="BR26790" s="1">
        <v>70.833038726199462</v>
      </c>
    </row>
    <row r="26791" spans="64:70" x14ac:dyDescent="0.2">
      <c r="BL26791" s="2">
        <v>26787</v>
      </c>
      <c r="BM26791" s="2">
        <v>68.330368704265922</v>
      </c>
      <c r="BR26791" s="1">
        <v>27.763301573253116</v>
      </c>
    </row>
    <row r="26792" spans="64:70" x14ac:dyDescent="0.2">
      <c r="BL26792" s="2">
        <v>26788</v>
      </c>
      <c r="BM26792" s="2">
        <v>68.330368704265922</v>
      </c>
      <c r="BR26792" s="1">
        <v>74.173379547876252</v>
      </c>
    </row>
    <row r="26793" spans="64:70" x14ac:dyDescent="0.2">
      <c r="BL26793" s="2">
        <v>26789</v>
      </c>
      <c r="BM26793" s="2">
        <v>68.330368704265922</v>
      </c>
      <c r="BR26793" s="1">
        <v>58.065702286220201</v>
      </c>
    </row>
    <row r="26794" spans="64:70" x14ac:dyDescent="0.2">
      <c r="BL26794" s="2">
        <v>26790</v>
      </c>
      <c r="BM26794" s="2">
        <v>68.330368704265922</v>
      </c>
      <c r="BR26794" s="1">
        <v>58.654826253481147</v>
      </c>
    </row>
    <row r="26795" spans="64:70" x14ac:dyDescent="0.2">
      <c r="BL26795" s="2">
        <v>26791</v>
      </c>
      <c r="BM26795" s="2">
        <v>68.330368704265922</v>
      </c>
      <c r="BR26795" s="1">
        <v>79.917984261965799</v>
      </c>
    </row>
    <row r="26796" spans="64:70" x14ac:dyDescent="0.2">
      <c r="BL26796" s="2">
        <v>26792</v>
      </c>
      <c r="BM26796" s="2">
        <v>68.330368704265922</v>
      </c>
      <c r="BR26796" s="1">
        <v>40.812539767325788</v>
      </c>
    </row>
    <row r="26797" spans="64:70" x14ac:dyDescent="0.2">
      <c r="BL26797" s="2">
        <v>26793</v>
      </c>
      <c r="BM26797" s="2">
        <v>68.330368704265922</v>
      </c>
      <c r="BR26797" s="1">
        <v>22.884172893614064</v>
      </c>
    </row>
    <row r="26798" spans="64:70" x14ac:dyDescent="0.2">
      <c r="BL26798" s="2">
        <v>26794</v>
      </c>
      <c r="BM26798" s="2">
        <v>68.330368704265922</v>
      </c>
      <c r="BR26798" s="1">
        <v>78.382149338367086</v>
      </c>
    </row>
    <row r="26799" spans="64:70" x14ac:dyDescent="0.2">
      <c r="BL26799" s="2">
        <v>26795</v>
      </c>
      <c r="BM26799" s="2">
        <v>68.330368704265922</v>
      </c>
      <c r="BR26799" s="1">
        <v>37.697035226586493</v>
      </c>
    </row>
    <row r="26800" spans="64:70" x14ac:dyDescent="0.2">
      <c r="BL26800" s="2">
        <v>26796</v>
      </c>
      <c r="BM26800" s="2">
        <v>68.330368704265922</v>
      </c>
      <c r="BR26800" s="1">
        <v>121.85792942477924</v>
      </c>
    </row>
    <row r="26801" spans="64:70" x14ac:dyDescent="0.2">
      <c r="BL26801" s="2">
        <v>26797</v>
      </c>
      <c r="BM26801" s="2">
        <v>68.330368704265922</v>
      </c>
      <c r="BR26801" s="1">
        <v>25.604361954631358</v>
      </c>
    </row>
    <row r="26802" spans="64:70" x14ac:dyDescent="0.2">
      <c r="BL26802" s="2">
        <v>26798</v>
      </c>
      <c r="BM26802" s="2">
        <v>68.330368704265922</v>
      </c>
      <c r="BR26802" s="1">
        <v>54.064214283471003</v>
      </c>
    </row>
    <row r="26803" spans="64:70" x14ac:dyDescent="0.2">
      <c r="BL26803" s="2">
        <v>26799</v>
      </c>
      <c r="BM26803" s="2">
        <v>68.330368704265922</v>
      </c>
      <c r="BR26803" s="1">
        <v>108.86004464900914</v>
      </c>
    </row>
    <row r="26804" spans="64:70" x14ac:dyDescent="0.2">
      <c r="BL26804" s="2">
        <v>26800</v>
      </c>
      <c r="BM26804" s="2">
        <v>68.330368704265922</v>
      </c>
      <c r="BR26804" s="1">
        <v>22.141457586070018</v>
      </c>
    </row>
    <row r="26805" spans="64:70" x14ac:dyDescent="0.2">
      <c r="BL26805" s="2">
        <v>26801</v>
      </c>
      <c r="BM26805" s="2">
        <v>68.330368704265922</v>
      </c>
      <c r="BR26805" s="1">
        <v>66.511556759528688</v>
      </c>
    </row>
    <row r="26806" spans="64:70" x14ac:dyDescent="0.2">
      <c r="BL26806" s="2">
        <v>26802</v>
      </c>
      <c r="BM26806" s="2">
        <v>68.330368704265922</v>
      </c>
      <c r="BR26806" s="1">
        <v>102.20644088801824</v>
      </c>
    </row>
    <row r="26807" spans="64:70" x14ac:dyDescent="0.2">
      <c r="BL26807" s="2">
        <v>26803</v>
      </c>
      <c r="BM26807" s="2">
        <v>68.330368704265922</v>
      </c>
      <c r="BR26807" s="1">
        <v>88.890227955660933</v>
      </c>
    </row>
    <row r="26808" spans="64:70" x14ac:dyDescent="0.2">
      <c r="BL26808" s="2">
        <v>26804</v>
      </c>
      <c r="BM26808" s="2">
        <v>68.330368704265922</v>
      </c>
      <c r="BR26808" s="1">
        <v>32.413938511908626</v>
      </c>
    </row>
    <row r="26809" spans="64:70" x14ac:dyDescent="0.2">
      <c r="BL26809" s="2">
        <v>26805</v>
      </c>
      <c r="BM26809" s="2">
        <v>68.330368704265922</v>
      </c>
      <c r="BR26809" s="1">
        <v>12.134645059343526</v>
      </c>
    </row>
    <row r="26810" spans="64:70" x14ac:dyDescent="0.2">
      <c r="BL26810" s="2">
        <v>26806</v>
      </c>
      <c r="BM26810" s="2">
        <v>68.330368704265922</v>
      </c>
      <c r="BR26810" s="1">
        <v>12.342219007033449</v>
      </c>
    </row>
    <row r="26811" spans="64:70" x14ac:dyDescent="0.2">
      <c r="BL26811" s="2">
        <v>26807</v>
      </c>
      <c r="BM26811" s="2">
        <v>68.330368704265922</v>
      </c>
      <c r="BR26811" s="1">
        <v>9.3531725029750561</v>
      </c>
    </row>
    <row r="26812" spans="64:70" x14ac:dyDescent="0.2">
      <c r="BL26812" s="2">
        <v>26808</v>
      </c>
      <c r="BM26812" s="2">
        <v>68.330368704265922</v>
      </c>
      <c r="BR26812" s="1">
        <v>123.03362913184363</v>
      </c>
    </row>
    <row r="26813" spans="64:70" x14ac:dyDescent="0.2">
      <c r="BL26813" s="2">
        <v>26809</v>
      </c>
      <c r="BM26813" s="2">
        <v>68.330368704265922</v>
      </c>
      <c r="BR26813" s="1">
        <v>125.75239046090691</v>
      </c>
    </row>
    <row r="26814" spans="64:70" x14ac:dyDescent="0.2">
      <c r="BL26814" s="2">
        <v>26810</v>
      </c>
      <c r="BM26814" s="2">
        <v>68.330368704265922</v>
      </c>
      <c r="BR26814" s="1">
        <v>33.1443555586835</v>
      </c>
    </row>
    <row r="26815" spans="64:70" x14ac:dyDescent="0.2">
      <c r="BL26815" s="2">
        <v>26811</v>
      </c>
      <c r="BM26815" s="2">
        <v>68.330368704265922</v>
      </c>
      <c r="BR26815" s="1">
        <v>87.512873657683386</v>
      </c>
    </row>
    <row r="26816" spans="64:70" x14ac:dyDescent="0.2">
      <c r="BL26816" s="2">
        <v>26812</v>
      </c>
      <c r="BM26816" s="2">
        <v>68.330368704265922</v>
      </c>
      <c r="BR26816" s="1">
        <v>76.984743607179794</v>
      </c>
    </row>
    <row r="26817" spans="64:70" x14ac:dyDescent="0.2">
      <c r="BL26817" s="2">
        <v>26813</v>
      </c>
      <c r="BM26817" s="2">
        <v>68.330368704265922</v>
      </c>
      <c r="BR26817" s="1">
        <v>8.4106643408855035</v>
      </c>
    </row>
    <row r="26818" spans="64:70" x14ac:dyDescent="0.2">
      <c r="BL26818" s="2">
        <v>26814</v>
      </c>
      <c r="BM26818" s="2">
        <v>68.330368704265922</v>
      </c>
      <c r="BR26818" s="1">
        <v>61.946430338650387</v>
      </c>
    </row>
    <row r="26819" spans="64:70" x14ac:dyDescent="0.2">
      <c r="BL26819" s="2">
        <v>26815</v>
      </c>
      <c r="BM26819" s="2">
        <v>68.330368704265922</v>
      </c>
      <c r="BR26819" s="1">
        <v>124.28034341513815</v>
      </c>
    </row>
    <row r="26820" spans="64:70" x14ac:dyDescent="0.2">
      <c r="BL26820" s="2">
        <v>26816</v>
      </c>
      <c r="BM26820" s="2">
        <v>68.330368704265922</v>
      </c>
      <c r="BR26820" s="1">
        <v>89.629246095251872</v>
      </c>
    </row>
    <row r="26821" spans="64:70" x14ac:dyDescent="0.2">
      <c r="BL26821" s="2">
        <v>26817</v>
      </c>
      <c r="BM26821" s="2">
        <v>68.330368704265922</v>
      </c>
      <c r="BR26821" s="1">
        <v>77.005519456067603</v>
      </c>
    </row>
    <row r="26822" spans="64:70" x14ac:dyDescent="0.2">
      <c r="BL26822" s="2">
        <v>26818</v>
      </c>
      <c r="BM26822" s="2">
        <v>68.330368704265922</v>
      </c>
      <c r="BR26822" s="1">
        <v>54.13979904565808</v>
      </c>
    </row>
    <row r="26823" spans="64:70" x14ac:dyDescent="0.2">
      <c r="BL26823" s="2">
        <v>26819</v>
      </c>
      <c r="BM26823" s="2">
        <v>68.330368704265922</v>
      </c>
      <c r="BR26823" s="1">
        <v>32.083704776273507</v>
      </c>
    </row>
    <row r="26824" spans="64:70" x14ac:dyDescent="0.2">
      <c r="BL26824" s="2">
        <v>26820</v>
      </c>
      <c r="BM26824" s="2">
        <v>68.330368704265922</v>
      </c>
      <c r="BR26824" s="1">
        <v>65.148512651147755</v>
      </c>
    </row>
    <row r="26825" spans="64:70" x14ac:dyDescent="0.2">
      <c r="BL26825" s="2">
        <v>26821</v>
      </c>
      <c r="BM26825" s="2">
        <v>68.330368704265922</v>
      </c>
      <c r="BR26825" s="1">
        <v>71.885665467854793</v>
      </c>
    </row>
    <row r="26826" spans="64:70" x14ac:dyDescent="0.2">
      <c r="BL26826" s="2">
        <v>26822</v>
      </c>
      <c r="BM26826" s="2">
        <v>68.330368704265922</v>
      </c>
      <c r="BR26826" s="1">
        <v>55.222840221240816</v>
      </c>
    </row>
    <row r="26827" spans="64:70" x14ac:dyDescent="0.2">
      <c r="BL26827" s="2">
        <v>26823</v>
      </c>
      <c r="BM26827" s="2">
        <v>68.330368704265922</v>
      </c>
      <c r="BR26827" s="1">
        <v>57.301775432336299</v>
      </c>
    </row>
    <row r="26828" spans="64:70" x14ac:dyDescent="0.2">
      <c r="BL26828" s="2">
        <v>26824</v>
      </c>
      <c r="BM26828" s="2">
        <v>68.330368704265922</v>
      </c>
      <c r="BR26828" s="1">
        <v>64.210954961351504</v>
      </c>
    </row>
    <row r="26829" spans="64:70" x14ac:dyDescent="0.2">
      <c r="BL26829" s="2">
        <v>26825</v>
      </c>
      <c r="BM26829" s="2">
        <v>68.330368704265922</v>
      </c>
      <c r="BR26829" s="1">
        <v>113.76828983329365</v>
      </c>
    </row>
    <row r="26830" spans="64:70" x14ac:dyDescent="0.2">
      <c r="BL26830" s="2">
        <v>26826</v>
      </c>
      <c r="BM26830" s="2">
        <v>68.330368704265922</v>
      </c>
      <c r="BR26830" s="1">
        <v>2.4465682369029622</v>
      </c>
    </row>
    <row r="26831" spans="64:70" x14ac:dyDescent="0.2">
      <c r="BL26831" s="2">
        <v>26827</v>
      </c>
      <c r="BM26831" s="2">
        <v>68.330368704265922</v>
      </c>
      <c r="BR26831" s="1">
        <v>15.710741443772449</v>
      </c>
    </row>
    <row r="26832" spans="64:70" x14ac:dyDescent="0.2">
      <c r="BL26832" s="2">
        <v>26828</v>
      </c>
      <c r="BM26832" s="2">
        <v>68.330368704265922</v>
      </c>
      <c r="BR26832" s="1">
        <v>51.37281821284499</v>
      </c>
    </row>
    <row r="26833" spans="64:70" x14ac:dyDescent="0.2">
      <c r="BL26833" s="2">
        <v>26829</v>
      </c>
      <c r="BM26833" s="2">
        <v>68.330368704265922</v>
      </c>
      <c r="BR26833" s="1">
        <v>1.0372723144592015</v>
      </c>
    </row>
    <row r="26834" spans="64:70" x14ac:dyDescent="0.2">
      <c r="BL26834" s="2">
        <v>26830</v>
      </c>
      <c r="BM26834" s="2">
        <v>68.330368704265922</v>
      </c>
      <c r="BR26834" s="1">
        <v>72.532855800145498</v>
      </c>
    </row>
    <row r="26835" spans="64:70" x14ac:dyDescent="0.2">
      <c r="BL26835" s="2">
        <v>26831</v>
      </c>
      <c r="BM26835" s="2">
        <v>68.330368704265922</v>
      </c>
      <c r="BR26835" s="1">
        <v>89.56551205409302</v>
      </c>
    </row>
    <row r="26836" spans="64:70" x14ac:dyDescent="0.2">
      <c r="BL26836" s="2">
        <v>26832</v>
      </c>
      <c r="BM26836" s="2">
        <v>68.330368704265922</v>
      </c>
      <c r="BR26836" s="1">
        <v>3.4249475709978157</v>
      </c>
    </row>
    <row r="26837" spans="64:70" x14ac:dyDescent="0.2">
      <c r="BL26837" s="2">
        <v>26833</v>
      </c>
      <c r="BM26837" s="2">
        <v>68.330368704265922</v>
      </c>
      <c r="BR26837" s="1">
        <v>39.775984863269017</v>
      </c>
    </row>
    <row r="26838" spans="64:70" x14ac:dyDescent="0.2">
      <c r="BL26838" s="2">
        <v>26834</v>
      </c>
      <c r="BM26838" s="2">
        <v>68.330368704265922</v>
      </c>
      <c r="BR26838" s="1">
        <v>86.10405035714696</v>
      </c>
    </row>
    <row r="26839" spans="64:70" x14ac:dyDescent="0.2">
      <c r="BL26839" s="2">
        <v>26835</v>
      </c>
      <c r="BM26839" s="2">
        <v>68.330368704265922</v>
      </c>
      <c r="BR26839" s="1">
        <v>62.466000721542983</v>
      </c>
    </row>
    <row r="26840" spans="64:70" x14ac:dyDescent="0.2">
      <c r="BL26840" s="2">
        <v>26836</v>
      </c>
      <c r="BM26840" s="2">
        <v>68.330368704265922</v>
      </c>
      <c r="BR26840" s="1">
        <v>88.435885697570384</v>
      </c>
    </row>
    <row r="26841" spans="64:70" x14ac:dyDescent="0.2">
      <c r="BL26841" s="2">
        <v>26837</v>
      </c>
      <c r="BM26841" s="2">
        <v>68.330368704265922</v>
      </c>
      <c r="BR26841" s="1">
        <v>15.418002859867514</v>
      </c>
    </row>
    <row r="26842" spans="64:70" x14ac:dyDescent="0.2">
      <c r="BL26842" s="2">
        <v>26838</v>
      </c>
      <c r="BM26842" s="2">
        <v>68.330368704265922</v>
      </c>
      <c r="BR26842" s="1">
        <v>12.10569331130209</v>
      </c>
    </row>
    <row r="26843" spans="64:70" x14ac:dyDescent="0.2">
      <c r="BL26843" s="2">
        <v>26839</v>
      </c>
      <c r="BM26843" s="2">
        <v>68.330368704265922</v>
      </c>
      <c r="BR26843" s="1">
        <v>46.072055394709125</v>
      </c>
    </row>
    <row r="26844" spans="64:70" x14ac:dyDescent="0.2">
      <c r="BL26844" s="2">
        <v>26840</v>
      </c>
      <c r="BM26844" s="2">
        <v>68.330368704265922</v>
      </c>
      <c r="BR26844" s="1">
        <v>20.159093298780235</v>
      </c>
    </row>
    <row r="26845" spans="64:70" x14ac:dyDescent="0.2">
      <c r="BL26845" s="2">
        <v>26841</v>
      </c>
      <c r="BM26845" s="2">
        <v>68.330368704265922</v>
      </c>
      <c r="BR26845" s="1">
        <v>54.872038170558866</v>
      </c>
    </row>
    <row r="26846" spans="64:70" x14ac:dyDescent="0.2">
      <c r="BL26846" s="2">
        <v>26842</v>
      </c>
      <c r="BM26846" s="2">
        <v>68.330368704265922</v>
      </c>
      <c r="BR26846" s="1">
        <v>46.574351807128167</v>
      </c>
    </row>
    <row r="26847" spans="64:70" x14ac:dyDescent="0.2">
      <c r="BL26847" s="2">
        <v>26843</v>
      </c>
      <c r="BM26847" s="2">
        <v>68.330368704265922</v>
      </c>
      <c r="BR26847" s="1">
        <v>76.98177913275164</v>
      </c>
    </row>
    <row r="26848" spans="64:70" x14ac:dyDescent="0.2">
      <c r="BL26848" s="2">
        <v>26844</v>
      </c>
      <c r="BM26848" s="2">
        <v>68.330368704265922</v>
      </c>
      <c r="BR26848" s="1">
        <v>34.501177181024858</v>
      </c>
    </row>
    <row r="26849" spans="64:70" x14ac:dyDescent="0.2">
      <c r="BL26849" s="2">
        <v>26845</v>
      </c>
      <c r="BM26849" s="2">
        <v>68.330368704265922</v>
      </c>
      <c r="BR26849" s="1">
        <v>58.816675257099931</v>
      </c>
    </row>
    <row r="26850" spans="64:70" x14ac:dyDescent="0.2">
      <c r="BL26850" s="2">
        <v>26846</v>
      </c>
      <c r="BM26850" s="2">
        <v>68.330368704265922</v>
      </c>
      <c r="BR26850" s="1">
        <v>58.511011129257511</v>
      </c>
    </row>
    <row r="26851" spans="64:70" x14ac:dyDescent="0.2">
      <c r="BL26851" s="2">
        <v>26847</v>
      </c>
      <c r="BM26851" s="2">
        <v>68.330368704265922</v>
      </c>
      <c r="BR26851" s="1">
        <v>32.254353066608488</v>
      </c>
    </row>
    <row r="26852" spans="64:70" x14ac:dyDescent="0.2">
      <c r="BL26852" s="2">
        <v>26848</v>
      </c>
      <c r="BM26852" s="2">
        <v>68.330368704265922</v>
      </c>
      <c r="BR26852" s="1">
        <v>40.200856773858945</v>
      </c>
    </row>
    <row r="26853" spans="64:70" x14ac:dyDescent="0.2">
      <c r="BL26853" s="2">
        <v>26849</v>
      </c>
      <c r="BM26853" s="2">
        <v>68.330368704265922</v>
      </c>
      <c r="BR26853" s="1">
        <v>56.684826326628425</v>
      </c>
    </row>
    <row r="26854" spans="64:70" x14ac:dyDescent="0.2">
      <c r="BL26854" s="2">
        <v>26850</v>
      </c>
      <c r="BM26854" s="2">
        <v>68.330368704265922</v>
      </c>
      <c r="BR26854" s="1">
        <v>79.680408155109788</v>
      </c>
    </row>
    <row r="26855" spans="64:70" x14ac:dyDescent="0.2">
      <c r="BL26855" s="2">
        <v>26851</v>
      </c>
      <c r="BM26855" s="2">
        <v>68.330368704265922</v>
      </c>
      <c r="BR26855" s="1">
        <v>29.45386534411675</v>
      </c>
    </row>
    <row r="26856" spans="64:70" x14ac:dyDescent="0.2">
      <c r="BL26856" s="2">
        <v>26852</v>
      </c>
      <c r="BM26856" s="2">
        <v>68.330368704265922</v>
      </c>
      <c r="BR26856" s="1">
        <v>29.329938299689545</v>
      </c>
    </row>
    <row r="26857" spans="64:70" x14ac:dyDescent="0.2">
      <c r="BL26857" s="2">
        <v>26853</v>
      </c>
      <c r="BM26857" s="2">
        <v>68.330368704265922</v>
      </c>
      <c r="BR26857" s="1">
        <v>2.1161271251871625</v>
      </c>
    </row>
    <row r="26858" spans="64:70" x14ac:dyDescent="0.2">
      <c r="BL26858" s="2">
        <v>26854</v>
      </c>
      <c r="BM26858" s="2">
        <v>68.330368704265922</v>
      </c>
      <c r="BR26858" s="1">
        <v>129.42968130085592</v>
      </c>
    </row>
    <row r="26859" spans="64:70" x14ac:dyDescent="0.2">
      <c r="BL26859" s="2">
        <v>26855</v>
      </c>
      <c r="BM26859" s="2">
        <v>68.330368704265922</v>
      </c>
      <c r="BR26859" s="1">
        <v>38.11795728438706</v>
      </c>
    </row>
    <row r="26860" spans="64:70" x14ac:dyDescent="0.2">
      <c r="BL26860" s="2">
        <v>26856</v>
      </c>
      <c r="BM26860" s="2">
        <v>68.330368704265922</v>
      </c>
      <c r="BR26860" s="1">
        <v>21.513150968996243</v>
      </c>
    </row>
    <row r="26861" spans="64:70" x14ac:dyDescent="0.2">
      <c r="BL26861" s="2">
        <v>26857</v>
      </c>
      <c r="BM26861" s="2">
        <v>68.330368704265922</v>
      </c>
      <c r="BR26861" s="1">
        <v>90.849216854143222</v>
      </c>
    </row>
    <row r="26862" spans="64:70" x14ac:dyDescent="0.2">
      <c r="BL26862" s="2">
        <v>26858</v>
      </c>
      <c r="BM26862" s="2">
        <v>68.330368704265922</v>
      </c>
      <c r="BR26862" s="1">
        <v>43.005073490637372</v>
      </c>
    </row>
    <row r="26863" spans="64:70" x14ac:dyDescent="0.2">
      <c r="BL26863" s="2">
        <v>26859</v>
      </c>
      <c r="BM26863" s="2">
        <v>68.330368704265922</v>
      </c>
      <c r="BR26863" s="1">
        <v>54.053748242785687</v>
      </c>
    </row>
    <row r="26864" spans="64:70" x14ac:dyDescent="0.2">
      <c r="BL26864" s="2">
        <v>26860</v>
      </c>
      <c r="BM26864" s="2">
        <v>68.330368704265922</v>
      </c>
      <c r="BR26864" s="1">
        <v>126.03209593006109</v>
      </c>
    </row>
    <row r="26865" spans="64:70" x14ac:dyDescent="0.2">
      <c r="BL26865" s="2">
        <v>26861</v>
      </c>
      <c r="BM26865" s="2">
        <v>68.330368704265922</v>
      </c>
      <c r="BR26865" s="1">
        <v>129.01607502378084</v>
      </c>
    </row>
    <row r="26866" spans="64:70" x14ac:dyDescent="0.2">
      <c r="BL26866" s="2">
        <v>26862</v>
      </c>
      <c r="BM26866" s="2">
        <v>68.330368704265922</v>
      </c>
      <c r="BR26866" s="1">
        <v>60.645573316144905</v>
      </c>
    </row>
    <row r="26867" spans="64:70" x14ac:dyDescent="0.2">
      <c r="BL26867" s="2">
        <v>26863</v>
      </c>
      <c r="BM26867" s="2">
        <v>68.330368704265922</v>
      </c>
      <c r="BR26867" s="1">
        <v>60.547191715817789</v>
      </c>
    </row>
    <row r="26868" spans="64:70" x14ac:dyDescent="0.2">
      <c r="BL26868" s="2">
        <v>26864</v>
      </c>
      <c r="BM26868" s="2">
        <v>68.330368704265922</v>
      </c>
      <c r="BR26868" s="1">
        <v>9.250491225498493</v>
      </c>
    </row>
    <row r="26869" spans="64:70" x14ac:dyDescent="0.2">
      <c r="BL26869" s="2">
        <v>26865</v>
      </c>
      <c r="BM26869" s="2">
        <v>68.330368704265922</v>
      </c>
      <c r="BR26869" s="1">
        <v>94.108581077457259</v>
      </c>
    </row>
    <row r="26870" spans="64:70" x14ac:dyDescent="0.2">
      <c r="BL26870" s="2">
        <v>26866</v>
      </c>
      <c r="BM26870" s="2">
        <v>68.330368704265922</v>
      </c>
      <c r="BR26870" s="1">
        <v>77.309997171513956</v>
      </c>
    </row>
    <row r="26871" spans="64:70" x14ac:dyDescent="0.2">
      <c r="BL26871" s="2">
        <v>26867</v>
      </c>
      <c r="BM26871" s="2">
        <v>68.330368704265922</v>
      </c>
      <c r="BR26871" s="1">
        <v>93.703690020045102</v>
      </c>
    </row>
    <row r="26872" spans="64:70" x14ac:dyDescent="0.2">
      <c r="BL26872" s="2">
        <v>26868</v>
      </c>
      <c r="BM26872" s="2">
        <v>68.330368704265922</v>
      </c>
      <c r="BR26872" s="1">
        <v>78.237048542921471</v>
      </c>
    </row>
    <row r="26873" spans="64:70" x14ac:dyDescent="0.2">
      <c r="BL26873" s="2">
        <v>26869</v>
      </c>
      <c r="BM26873" s="2">
        <v>68.330368704265922</v>
      </c>
      <c r="BR26873" s="1">
        <v>55.058046356227138</v>
      </c>
    </row>
    <row r="26874" spans="64:70" x14ac:dyDescent="0.2">
      <c r="BL26874" s="2">
        <v>26870</v>
      </c>
      <c r="BM26874" s="2">
        <v>68.330368704265922</v>
      </c>
      <c r="BR26874" s="1">
        <v>91.600878115199876</v>
      </c>
    </row>
    <row r="26875" spans="64:70" x14ac:dyDescent="0.2">
      <c r="BL26875" s="2">
        <v>26871</v>
      </c>
      <c r="BM26875" s="2">
        <v>68.330368704265922</v>
      </c>
      <c r="BR26875" s="1">
        <v>74.839715218535915</v>
      </c>
    </row>
    <row r="26876" spans="64:70" x14ac:dyDescent="0.2">
      <c r="BL26876" s="2">
        <v>26872</v>
      </c>
      <c r="BM26876" s="2">
        <v>68.330368704265922</v>
      </c>
      <c r="BR26876" s="1">
        <v>74.351698173531148</v>
      </c>
    </row>
    <row r="26877" spans="64:70" x14ac:dyDescent="0.2">
      <c r="BL26877" s="2">
        <v>26873</v>
      </c>
      <c r="BM26877" s="2">
        <v>68.330368704265922</v>
      </c>
      <c r="BR26877" s="1">
        <v>10.889452394772846</v>
      </c>
    </row>
    <row r="26878" spans="64:70" x14ac:dyDescent="0.2">
      <c r="BL26878" s="2">
        <v>26874</v>
      </c>
      <c r="BM26878" s="2">
        <v>68.330368704265922</v>
      </c>
      <c r="BR26878" s="1">
        <v>31.510639277373301</v>
      </c>
    </row>
    <row r="26879" spans="64:70" x14ac:dyDescent="0.2">
      <c r="BL26879" s="2">
        <v>26875</v>
      </c>
      <c r="BM26879" s="2">
        <v>68.330368704265922</v>
      </c>
      <c r="BR26879" s="1">
        <v>123.04964761256544</v>
      </c>
    </row>
    <row r="26880" spans="64:70" x14ac:dyDescent="0.2">
      <c r="BL26880" s="2">
        <v>26876</v>
      </c>
      <c r="BM26880" s="2">
        <v>68.330368704265922</v>
      </c>
      <c r="BR26880" s="1">
        <v>114.2645219964286</v>
      </c>
    </row>
    <row r="26881" spans="64:70" x14ac:dyDescent="0.2">
      <c r="BL26881" s="2">
        <v>26877</v>
      </c>
      <c r="BM26881" s="2">
        <v>68.330368704265922</v>
      </c>
      <c r="BR26881" s="1">
        <v>24.325349053211639</v>
      </c>
    </row>
    <row r="26882" spans="64:70" x14ac:dyDescent="0.2">
      <c r="BL26882" s="2">
        <v>26878</v>
      </c>
      <c r="BM26882" s="2">
        <v>68.330368704265922</v>
      </c>
      <c r="BR26882" s="1">
        <v>91.056462464009954</v>
      </c>
    </row>
    <row r="26883" spans="64:70" x14ac:dyDescent="0.2">
      <c r="BL26883" s="2">
        <v>26879</v>
      </c>
      <c r="BM26883" s="2">
        <v>68.330368704265922</v>
      </c>
      <c r="BR26883" s="1">
        <v>65.353557518415315</v>
      </c>
    </row>
    <row r="26884" spans="64:70" x14ac:dyDescent="0.2">
      <c r="BL26884" s="2">
        <v>26880</v>
      </c>
      <c r="BM26884" s="2">
        <v>68.330368704265922</v>
      </c>
      <c r="BR26884" s="1">
        <v>40.423675677330223</v>
      </c>
    </row>
    <row r="26885" spans="64:70" x14ac:dyDescent="0.2">
      <c r="BL26885" s="2">
        <v>26881</v>
      </c>
      <c r="BM26885" s="2">
        <v>68.330368704265922</v>
      </c>
      <c r="BR26885" s="1">
        <v>124.76552905133543</v>
      </c>
    </row>
    <row r="26886" spans="64:70" x14ac:dyDescent="0.2">
      <c r="BL26886" s="2">
        <v>26882</v>
      </c>
      <c r="BM26886" s="2">
        <v>68.330368704265922</v>
      </c>
      <c r="BR26886" s="1">
        <v>86.03753707392805</v>
      </c>
    </row>
    <row r="26887" spans="64:70" x14ac:dyDescent="0.2">
      <c r="BL26887" s="2">
        <v>26883</v>
      </c>
      <c r="BM26887" s="2">
        <v>68.330368704265922</v>
      </c>
      <c r="BR26887" s="1">
        <v>86.785515063340156</v>
      </c>
    </row>
    <row r="26888" spans="64:70" x14ac:dyDescent="0.2">
      <c r="BL26888" s="2">
        <v>26884</v>
      </c>
      <c r="BM26888" s="2">
        <v>68.330368704265922</v>
      </c>
      <c r="BR26888" s="1">
        <v>20.796833205720063</v>
      </c>
    </row>
    <row r="26889" spans="64:70" x14ac:dyDescent="0.2">
      <c r="BL26889" s="2">
        <v>26885</v>
      </c>
      <c r="BM26889" s="2">
        <v>68.330368704265922</v>
      </c>
      <c r="BR26889" s="1">
        <v>22.653916568851244</v>
      </c>
    </row>
    <row r="26890" spans="64:70" x14ac:dyDescent="0.2">
      <c r="BL26890" s="2">
        <v>26886</v>
      </c>
      <c r="BM26890" s="2">
        <v>68.330368704265922</v>
      </c>
      <c r="BR26890" s="1">
        <v>24.795251718865316</v>
      </c>
    </row>
    <row r="26891" spans="64:70" x14ac:dyDescent="0.2">
      <c r="BL26891" s="2">
        <v>26887</v>
      </c>
      <c r="BM26891" s="2">
        <v>68.330368704265922</v>
      </c>
      <c r="BR26891" s="1">
        <v>5.3459480938891346</v>
      </c>
    </row>
    <row r="26892" spans="64:70" x14ac:dyDescent="0.2">
      <c r="BL26892" s="2">
        <v>26888</v>
      </c>
      <c r="BM26892" s="2">
        <v>68.330368704265922</v>
      </c>
      <c r="BR26892" s="1">
        <v>86.69340816061397</v>
      </c>
    </row>
    <row r="26893" spans="64:70" x14ac:dyDescent="0.2">
      <c r="BL26893" s="2">
        <v>26889</v>
      </c>
      <c r="BM26893" s="2">
        <v>68.330368704265922</v>
      </c>
      <c r="BR26893" s="1">
        <v>96.650767012282884</v>
      </c>
    </row>
    <row r="26894" spans="64:70" x14ac:dyDescent="0.2">
      <c r="BL26894" s="2">
        <v>26890</v>
      </c>
      <c r="BM26894" s="2">
        <v>68.330368704265922</v>
      </c>
      <c r="BR26894" s="1">
        <v>96.049456725955125</v>
      </c>
    </row>
    <row r="26895" spans="64:70" x14ac:dyDescent="0.2">
      <c r="BL26895" s="2">
        <v>26891</v>
      </c>
      <c r="BM26895" s="2">
        <v>68.330368704265922</v>
      </c>
      <c r="BR26895" s="1">
        <v>21.996456408975533</v>
      </c>
    </row>
    <row r="26896" spans="64:70" x14ac:dyDescent="0.2">
      <c r="BL26896" s="2">
        <v>26892</v>
      </c>
      <c r="BM26896" s="2">
        <v>68.330368704265922</v>
      </c>
      <c r="BR26896" s="1">
        <v>17.267750329432047</v>
      </c>
    </row>
    <row r="26897" spans="64:70" x14ac:dyDescent="0.2">
      <c r="BL26897" s="2">
        <v>26893</v>
      </c>
      <c r="BM26897" s="2">
        <v>68.330368704265922</v>
      </c>
      <c r="BR26897" s="1">
        <v>86.163229871641263</v>
      </c>
    </row>
    <row r="26898" spans="64:70" x14ac:dyDescent="0.2">
      <c r="BL26898" s="2">
        <v>26894</v>
      </c>
      <c r="BM26898" s="2">
        <v>68.330368704265922</v>
      </c>
      <c r="BR26898" s="1">
        <v>117.55180698340293</v>
      </c>
    </row>
    <row r="26899" spans="64:70" x14ac:dyDescent="0.2">
      <c r="BL26899" s="2">
        <v>26895</v>
      </c>
      <c r="BM26899" s="2">
        <v>68.330368704265922</v>
      </c>
      <c r="BR26899" s="1">
        <v>57.644472739993759</v>
      </c>
    </row>
    <row r="26900" spans="64:70" x14ac:dyDescent="0.2">
      <c r="BL26900" s="2">
        <v>26896</v>
      </c>
      <c r="BM26900" s="2">
        <v>68.330368704265922</v>
      </c>
      <c r="BR26900" s="1">
        <v>28.824031088227926</v>
      </c>
    </row>
    <row r="26901" spans="64:70" x14ac:dyDescent="0.2">
      <c r="BL26901" s="2">
        <v>26897</v>
      </c>
      <c r="BM26901" s="2">
        <v>68.330368704265922</v>
      </c>
      <c r="BR26901" s="1">
        <v>64.082092921623612</v>
      </c>
    </row>
    <row r="26902" spans="64:70" x14ac:dyDescent="0.2">
      <c r="BL26902" s="2">
        <v>26898</v>
      </c>
      <c r="BM26902" s="2">
        <v>68.330368704265922</v>
      </c>
      <c r="BR26902" s="1">
        <v>65.101661176367188</v>
      </c>
    </row>
    <row r="26903" spans="64:70" x14ac:dyDescent="0.2">
      <c r="BL26903" s="2">
        <v>26899</v>
      </c>
      <c r="BM26903" s="2">
        <v>68.330368704265922</v>
      </c>
      <c r="BR26903" s="1">
        <v>128.1842605651201</v>
      </c>
    </row>
    <row r="26904" spans="64:70" x14ac:dyDescent="0.2">
      <c r="BL26904" s="2">
        <v>26900</v>
      </c>
      <c r="BM26904" s="2">
        <v>68.330368704265922</v>
      </c>
      <c r="BR26904" s="1">
        <v>113.13236517026668</v>
      </c>
    </row>
    <row r="26905" spans="64:70" x14ac:dyDescent="0.2">
      <c r="BL26905" s="2">
        <v>26901</v>
      </c>
      <c r="BM26905" s="2">
        <v>68.330368704265922</v>
      </c>
      <c r="BR26905" s="1">
        <v>106.15234639588228</v>
      </c>
    </row>
    <row r="26906" spans="64:70" x14ac:dyDescent="0.2">
      <c r="BL26906" s="2">
        <v>26902</v>
      </c>
      <c r="BM26906" s="2">
        <v>68.330368704265922</v>
      </c>
      <c r="BR26906" s="1">
        <v>34.672223623982276</v>
      </c>
    </row>
    <row r="26907" spans="64:70" x14ac:dyDescent="0.2">
      <c r="BL26907" s="2">
        <v>26903</v>
      </c>
      <c r="BM26907" s="2">
        <v>68.330368704265922</v>
      </c>
      <c r="BR26907" s="1">
        <v>14.790154217815754</v>
      </c>
    </row>
    <row r="26908" spans="64:70" x14ac:dyDescent="0.2">
      <c r="BL26908" s="2">
        <v>26904</v>
      </c>
      <c r="BM26908" s="2">
        <v>68.330368704265922</v>
      </c>
      <c r="BR26908" s="1">
        <v>32.384062794402055</v>
      </c>
    </row>
    <row r="26909" spans="64:70" x14ac:dyDescent="0.2">
      <c r="BL26909" s="2">
        <v>26905</v>
      </c>
      <c r="BM26909" s="2">
        <v>68.330368704265922</v>
      </c>
      <c r="BR26909" s="1">
        <v>7.5902015654765904</v>
      </c>
    </row>
    <row r="26910" spans="64:70" x14ac:dyDescent="0.2">
      <c r="BL26910" s="2">
        <v>26906</v>
      </c>
      <c r="BM26910" s="2">
        <v>68.330368704265922</v>
      </c>
      <c r="BR26910" s="1">
        <v>106.14586901100689</v>
      </c>
    </row>
    <row r="26911" spans="64:70" x14ac:dyDescent="0.2">
      <c r="BL26911" s="2">
        <v>26907</v>
      </c>
      <c r="BM26911" s="2">
        <v>68.330368704265922</v>
      </c>
      <c r="BR26911" s="1">
        <v>111.01307847463939</v>
      </c>
    </row>
    <row r="26912" spans="64:70" x14ac:dyDescent="0.2">
      <c r="BL26912" s="2">
        <v>26908</v>
      </c>
      <c r="BM26912" s="2">
        <v>68.330368704265922</v>
      </c>
      <c r="BR26912" s="1">
        <v>60.153521591494027</v>
      </c>
    </row>
    <row r="26913" spans="64:70" x14ac:dyDescent="0.2">
      <c r="BL26913" s="2">
        <v>26909</v>
      </c>
      <c r="BM26913" s="2">
        <v>68.330368704265922</v>
      </c>
      <c r="BR26913" s="1">
        <v>129.07338394584048</v>
      </c>
    </row>
    <row r="26914" spans="64:70" x14ac:dyDescent="0.2">
      <c r="BL26914" s="2">
        <v>26910</v>
      </c>
      <c r="BM26914" s="2">
        <v>68.330368704265922</v>
      </c>
      <c r="BR26914" s="1">
        <v>72.484976010740368</v>
      </c>
    </row>
    <row r="26915" spans="64:70" x14ac:dyDescent="0.2">
      <c r="BL26915" s="2">
        <v>26911</v>
      </c>
      <c r="BM26915" s="2">
        <v>68.330368704265922</v>
      </c>
      <c r="BR26915" s="1">
        <v>3.6196264449739743</v>
      </c>
    </row>
    <row r="26916" spans="64:70" x14ac:dyDescent="0.2">
      <c r="BL26916" s="2">
        <v>26912</v>
      </c>
      <c r="BM26916" s="2">
        <v>68.330368704265922</v>
      </c>
      <c r="BR26916" s="1">
        <v>95.064110405842612</v>
      </c>
    </row>
    <row r="26917" spans="64:70" x14ac:dyDescent="0.2">
      <c r="BL26917" s="2">
        <v>26913</v>
      </c>
      <c r="BM26917" s="2">
        <v>68.330368704265922</v>
      </c>
      <c r="BR26917" s="1">
        <v>75.78599256533191</v>
      </c>
    </row>
    <row r="26918" spans="64:70" x14ac:dyDescent="0.2">
      <c r="BL26918" s="2">
        <v>26914</v>
      </c>
      <c r="BM26918" s="2">
        <v>68.330368704265922</v>
      </c>
      <c r="BR26918" s="1">
        <v>41.265007389317489</v>
      </c>
    </row>
    <row r="26919" spans="64:70" x14ac:dyDescent="0.2">
      <c r="BL26919" s="2">
        <v>26915</v>
      </c>
      <c r="BM26919" s="2">
        <v>68.330368704265922</v>
      </c>
      <c r="BR26919" s="1">
        <v>17.500142391911098</v>
      </c>
    </row>
    <row r="26920" spans="64:70" x14ac:dyDescent="0.2">
      <c r="BL26920" s="2">
        <v>26916</v>
      </c>
      <c r="BM26920" s="2">
        <v>68.330368704265922</v>
      </c>
      <c r="BR26920" s="1">
        <v>91.706808511691705</v>
      </c>
    </row>
    <row r="26921" spans="64:70" x14ac:dyDescent="0.2">
      <c r="BL26921" s="2">
        <v>26917</v>
      </c>
      <c r="BM26921" s="2">
        <v>68.330368704265922</v>
      </c>
      <c r="BR26921" s="1">
        <v>4.1927839824703454</v>
      </c>
    </row>
    <row r="26922" spans="64:70" x14ac:dyDescent="0.2">
      <c r="BL26922" s="2">
        <v>26918</v>
      </c>
      <c r="BM26922" s="2">
        <v>68.330368704265922</v>
      </c>
      <c r="BR26922" s="1">
        <v>49.27704342761804</v>
      </c>
    </row>
    <row r="26923" spans="64:70" x14ac:dyDescent="0.2">
      <c r="BL26923" s="2">
        <v>26919</v>
      </c>
      <c r="BM26923" s="2">
        <v>68.330368704265922</v>
      </c>
      <c r="BR26923" s="1">
        <v>96.816932724818642</v>
      </c>
    </row>
    <row r="26924" spans="64:70" x14ac:dyDescent="0.2">
      <c r="BL26924" s="2">
        <v>26920</v>
      </c>
      <c r="BM26924" s="2">
        <v>68.330368704265922</v>
      </c>
      <c r="BR26924" s="1">
        <v>71.88039503098922</v>
      </c>
    </row>
    <row r="26925" spans="64:70" x14ac:dyDescent="0.2">
      <c r="BL26925" s="2">
        <v>26921</v>
      </c>
      <c r="BM26925" s="2">
        <v>68.330368704265922</v>
      </c>
      <c r="BR26925" s="1">
        <v>19.331159322309659</v>
      </c>
    </row>
    <row r="26926" spans="64:70" x14ac:dyDescent="0.2">
      <c r="BL26926" s="2">
        <v>26922</v>
      </c>
      <c r="BM26926" s="2">
        <v>68.330368704265922</v>
      </c>
      <c r="BR26926" s="1">
        <v>36.65526184407743</v>
      </c>
    </row>
    <row r="26927" spans="64:70" x14ac:dyDescent="0.2">
      <c r="BL26927" s="2">
        <v>26923</v>
      </c>
      <c r="BM26927" s="2">
        <v>68.330368704265922</v>
      </c>
      <c r="BR26927" s="1">
        <v>65.143668157612794</v>
      </c>
    </row>
    <row r="26928" spans="64:70" x14ac:dyDescent="0.2">
      <c r="BL26928" s="2">
        <v>26924</v>
      </c>
      <c r="BM26928" s="2">
        <v>68.330368704265922</v>
      </c>
      <c r="BR26928" s="1">
        <v>116.61567365147154</v>
      </c>
    </row>
    <row r="26929" spans="64:70" x14ac:dyDescent="0.2">
      <c r="BL26929" s="2">
        <v>26925</v>
      </c>
      <c r="BM26929" s="2">
        <v>68.330368704265922</v>
      </c>
      <c r="BR26929" s="1">
        <v>23.834667449206151</v>
      </c>
    </row>
    <row r="26930" spans="64:70" x14ac:dyDescent="0.2">
      <c r="BL26930" s="2">
        <v>26926</v>
      </c>
      <c r="BM26930" s="2">
        <v>68.330368704265922</v>
      </c>
      <c r="BR26930" s="1">
        <v>56.219400877449416</v>
      </c>
    </row>
    <row r="26931" spans="64:70" x14ac:dyDescent="0.2">
      <c r="BL26931" s="2">
        <v>26927</v>
      </c>
      <c r="BM26931" s="2">
        <v>68.330368704265922</v>
      </c>
      <c r="BR26931" s="1">
        <v>105.05477591690051</v>
      </c>
    </row>
    <row r="26932" spans="64:70" x14ac:dyDescent="0.2">
      <c r="BL26932" s="2">
        <v>26928</v>
      </c>
      <c r="BM26932" s="2">
        <v>68.330368704265922</v>
      </c>
      <c r="BR26932" s="1">
        <v>63.747216098217095</v>
      </c>
    </row>
    <row r="26933" spans="64:70" x14ac:dyDescent="0.2">
      <c r="BL26933" s="2">
        <v>26929</v>
      </c>
      <c r="BM26933" s="2">
        <v>68.330368704265922</v>
      </c>
      <c r="BR26933" s="1">
        <v>82.081684085373254</v>
      </c>
    </row>
    <row r="26934" spans="64:70" x14ac:dyDescent="0.2">
      <c r="BL26934" s="2">
        <v>26930</v>
      </c>
      <c r="BM26934" s="2">
        <v>68.330368704265922</v>
      </c>
      <c r="BR26934" s="1">
        <v>45.851112145149997</v>
      </c>
    </row>
    <row r="26935" spans="64:70" x14ac:dyDescent="0.2">
      <c r="BL26935" s="2">
        <v>26931</v>
      </c>
      <c r="BM26935" s="2">
        <v>68.330368704265922</v>
      </c>
      <c r="BR26935" s="1">
        <v>2.960781669173187</v>
      </c>
    </row>
    <row r="26936" spans="64:70" x14ac:dyDescent="0.2">
      <c r="BL26936" s="2">
        <v>26932</v>
      </c>
      <c r="BM26936" s="2">
        <v>68.330368704265922</v>
      </c>
      <c r="BR26936" s="1">
        <v>70.231679533867421</v>
      </c>
    </row>
    <row r="26937" spans="64:70" x14ac:dyDescent="0.2">
      <c r="BL26937" s="2">
        <v>26933</v>
      </c>
      <c r="BM26937" s="2">
        <v>68.330368704265922</v>
      </c>
      <c r="BR26937" s="1">
        <v>25.396384387546263</v>
      </c>
    </row>
    <row r="26938" spans="64:70" x14ac:dyDescent="0.2">
      <c r="BL26938" s="2">
        <v>26934</v>
      </c>
      <c r="BM26938" s="2">
        <v>68.330368704265922</v>
      </c>
      <c r="BR26938" s="1">
        <v>103.32192884619879</v>
      </c>
    </row>
    <row r="26939" spans="64:70" x14ac:dyDescent="0.2">
      <c r="BL26939" s="2">
        <v>26935</v>
      </c>
      <c r="BM26939" s="2">
        <v>68.330368704265922</v>
      </c>
      <c r="BR26939" s="1">
        <v>95.191460653087532</v>
      </c>
    </row>
    <row r="26940" spans="64:70" x14ac:dyDescent="0.2">
      <c r="BL26940" s="2">
        <v>26936</v>
      </c>
      <c r="BM26940" s="2">
        <v>68.330368704265922</v>
      </c>
      <c r="BR26940" s="1">
        <v>73.031141280637613</v>
      </c>
    </row>
    <row r="26941" spans="64:70" x14ac:dyDescent="0.2">
      <c r="BL26941" s="2">
        <v>26937</v>
      </c>
      <c r="BM26941" s="2">
        <v>68.330368704265922</v>
      </c>
      <c r="BR26941" s="1">
        <v>123.90475684385002</v>
      </c>
    </row>
    <row r="26942" spans="64:70" x14ac:dyDescent="0.2">
      <c r="BL26942" s="2">
        <v>26938</v>
      </c>
      <c r="BM26942" s="2">
        <v>68.330368704265922</v>
      </c>
      <c r="BR26942" s="1">
        <v>88.938848877755575</v>
      </c>
    </row>
    <row r="26943" spans="64:70" x14ac:dyDescent="0.2">
      <c r="BL26943" s="2">
        <v>26939</v>
      </c>
      <c r="BM26943" s="2">
        <v>68.330368704265922</v>
      </c>
      <c r="BR26943" s="1">
        <v>28.384453451959402</v>
      </c>
    </row>
    <row r="26944" spans="64:70" x14ac:dyDescent="0.2">
      <c r="BL26944" s="2">
        <v>26940</v>
      </c>
      <c r="BM26944" s="2">
        <v>68.330368704265922</v>
      </c>
      <c r="BR26944" s="1">
        <v>103.9461261147048</v>
      </c>
    </row>
    <row r="26945" spans="64:70" x14ac:dyDescent="0.2">
      <c r="BL26945" s="2">
        <v>26941</v>
      </c>
      <c r="BM26945" s="2">
        <v>68.330368704265922</v>
      </c>
      <c r="BR26945" s="1">
        <v>81.126391255569061</v>
      </c>
    </row>
    <row r="26946" spans="64:70" x14ac:dyDescent="0.2">
      <c r="BL26946" s="2">
        <v>26942</v>
      </c>
      <c r="BM26946" s="2">
        <v>68.330368704265922</v>
      </c>
      <c r="BR26946" s="1">
        <v>114.73587801785472</v>
      </c>
    </row>
    <row r="26947" spans="64:70" x14ac:dyDescent="0.2">
      <c r="BL26947" s="2">
        <v>26943</v>
      </c>
      <c r="BM26947" s="2">
        <v>68.330368704265922</v>
      </c>
      <c r="BR26947" s="1">
        <v>81.278529687771723</v>
      </c>
    </row>
    <row r="26948" spans="64:70" x14ac:dyDescent="0.2">
      <c r="BL26948" s="2">
        <v>26944</v>
      </c>
      <c r="BM26948" s="2">
        <v>68.330368704265922</v>
      </c>
      <c r="BR26948" s="1">
        <v>70.291186034259724</v>
      </c>
    </row>
    <row r="26949" spans="64:70" x14ac:dyDescent="0.2">
      <c r="BL26949" s="2">
        <v>26945</v>
      </c>
      <c r="BM26949" s="2">
        <v>68.330368704265922</v>
      </c>
      <c r="BR26949" s="1">
        <v>66.642345477072112</v>
      </c>
    </row>
    <row r="26950" spans="64:70" x14ac:dyDescent="0.2">
      <c r="BL26950" s="2">
        <v>26946</v>
      </c>
      <c r="BM26950" s="2">
        <v>68.330368704265922</v>
      </c>
      <c r="BR26950" s="1">
        <v>40.757480131125689</v>
      </c>
    </row>
    <row r="26951" spans="64:70" x14ac:dyDescent="0.2">
      <c r="BL26951" s="2">
        <v>26947</v>
      </c>
      <c r="BM26951" s="2">
        <v>68.330368704265922</v>
      </c>
      <c r="BR26951" s="1">
        <v>43.290834118862691</v>
      </c>
    </row>
    <row r="26952" spans="64:70" x14ac:dyDescent="0.2">
      <c r="BL26952" s="2">
        <v>26948</v>
      </c>
      <c r="BM26952" s="2">
        <v>68.330368704265922</v>
      </c>
      <c r="BR26952" s="1">
        <v>122.24619677752828</v>
      </c>
    </row>
    <row r="26953" spans="64:70" x14ac:dyDescent="0.2">
      <c r="BL26953" s="2">
        <v>26949</v>
      </c>
      <c r="BM26953" s="2">
        <v>68.330368704265922</v>
      </c>
      <c r="BR26953" s="1">
        <v>79.625905011875219</v>
      </c>
    </row>
    <row r="26954" spans="64:70" x14ac:dyDescent="0.2">
      <c r="BL26954" s="2">
        <v>26950</v>
      </c>
      <c r="BM26954" s="2">
        <v>68.330368704265922</v>
      </c>
      <c r="BR26954" s="1">
        <v>85.96722327160451</v>
      </c>
    </row>
    <row r="26955" spans="64:70" x14ac:dyDescent="0.2">
      <c r="BL26955" s="2">
        <v>26951</v>
      </c>
      <c r="BM26955" s="2">
        <v>68.330368704265922</v>
      </c>
      <c r="BR26955" s="1">
        <v>64.001372596795889</v>
      </c>
    </row>
    <row r="26956" spans="64:70" x14ac:dyDescent="0.2">
      <c r="BL26956" s="2">
        <v>26952</v>
      </c>
      <c r="BM26956" s="2">
        <v>68.330368704265922</v>
      </c>
      <c r="BR26956" s="1">
        <v>114.14785664104774</v>
      </c>
    </row>
    <row r="26957" spans="64:70" x14ac:dyDescent="0.2">
      <c r="BL26957" s="2">
        <v>26953</v>
      </c>
      <c r="BM26957" s="2">
        <v>68.330368704265922</v>
      </c>
      <c r="BR26957" s="1">
        <v>56.51253316527972</v>
      </c>
    </row>
    <row r="26958" spans="64:70" x14ac:dyDescent="0.2">
      <c r="BL26958" s="2">
        <v>26954</v>
      </c>
      <c r="BM26958" s="2">
        <v>68.330368704265922</v>
      </c>
      <c r="BR26958" s="1">
        <v>102.45199264680254</v>
      </c>
    </row>
    <row r="26959" spans="64:70" x14ac:dyDescent="0.2">
      <c r="BL26959" s="2">
        <v>26955</v>
      </c>
      <c r="BM26959" s="2">
        <v>68.330368704265922</v>
      </c>
      <c r="BR26959" s="1">
        <v>106.31871018300008</v>
      </c>
    </row>
    <row r="26960" spans="64:70" x14ac:dyDescent="0.2">
      <c r="BL26960" s="2">
        <v>26956</v>
      </c>
      <c r="BM26960" s="2">
        <v>68.330368704265922</v>
      </c>
      <c r="BR26960" s="1">
        <v>11.327054311240218</v>
      </c>
    </row>
    <row r="26961" spans="64:70" x14ac:dyDescent="0.2">
      <c r="BL26961" s="2">
        <v>26957</v>
      </c>
      <c r="BM26961" s="2">
        <v>68.330368704265922</v>
      </c>
      <c r="BR26961" s="1">
        <v>109.26166734795881</v>
      </c>
    </row>
    <row r="26962" spans="64:70" x14ac:dyDescent="0.2">
      <c r="BL26962" s="2">
        <v>26958</v>
      </c>
      <c r="BM26962" s="2">
        <v>68.330368704265922</v>
      </c>
      <c r="BR26962" s="1">
        <v>1.1318843519804176</v>
      </c>
    </row>
    <row r="26963" spans="64:70" x14ac:dyDescent="0.2">
      <c r="BL26963" s="2">
        <v>26959</v>
      </c>
      <c r="BM26963" s="2">
        <v>68.330368704265922</v>
      </c>
      <c r="BR26963" s="1">
        <v>78.456933114713436</v>
      </c>
    </row>
    <row r="26964" spans="64:70" x14ac:dyDescent="0.2">
      <c r="BL26964" s="2">
        <v>26960</v>
      </c>
      <c r="BM26964" s="2">
        <v>68.330368704265922</v>
      </c>
      <c r="BR26964" s="1">
        <v>102.97624621341062</v>
      </c>
    </row>
    <row r="26965" spans="64:70" x14ac:dyDescent="0.2">
      <c r="BL26965" s="2">
        <v>26961</v>
      </c>
      <c r="BM26965" s="2">
        <v>68.330368704265922</v>
      </c>
      <c r="BR26965" s="1">
        <v>81.742073716522</v>
      </c>
    </row>
    <row r="26966" spans="64:70" x14ac:dyDescent="0.2">
      <c r="BL26966" s="2">
        <v>26962</v>
      </c>
      <c r="BM26966" s="2">
        <v>68.330368704265922</v>
      </c>
      <c r="BR26966" s="1">
        <v>22.084736715045167</v>
      </c>
    </row>
    <row r="26967" spans="64:70" x14ac:dyDescent="0.2">
      <c r="BL26967" s="2">
        <v>26963</v>
      </c>
      <c r="BM26967" s="2">
        <v>68.330368704265922</v>
      </c>
      <c r="BR26967" s="1">
        <v>57.15452812191505</v>
      </c>
    </row>
    <row r="26968" spans="64:70" x14ac:dyDescent="0.2">
      <c r="BL26968" s="2">
        <v>26964</v>
      </c>
      <c r="BM26968" s="2">
        <v>68.330368704265922</v>
      </c>
      <c r="BR26968" s="1">
        <v>127.35805944352474</v>
      </c>
    </row>
    <row r="26969" spans="64:70" x14ac:dyDescent="0.2">
      <c r="BL26969" s="2">
        <v>26965</v>
      </c>
      <c r="BM26969" s="2">
        <v>68.330368704265922</v>
      </c>
      <c r="BR26969" s="1">
        <v>52.996829556500316</v>
      </c>
    </row>
    <row r="26970" spans="64:70" x14ac:dyDescent="0.2">
      <c r="BL26970" s="2">
        <v>26966</v>
      </c>
      <c r="BM26970" s="2">
        <v>68.330368704265922</v>
      </c>
      <c r="BR26970" s="1">
        <v>67.747394574667069</v>
      </c>
    </row>
    <row r="26971" spans="64:70" x14ac:dyDescent="0.2">
      <c r="BL26971" s="2">
        <v>26967</v>
      </c>
      <c r="BM26971" s="2">
        <v>68.330368704265922</v>
      </c>
      <c r="BR26971" s="1">
        <v>80.684870590997733</v>
      </c>
    </row>
    <row r="26972" spans="64:70" x14ac:dyDescent="0.2">
      <c r="BL26972" s="2">
        <v>26968</v>
      </c>
      <c r="BM26972" s="2">
        <v>68.330368704265922</v>
      </c>
      <c r="BR26972" s="1">
        <v>106.6330873962075</v>
      </c>
    </row>
    <row r="26973" spans="64:70" x14ac:dyDescent="0.2">
      <c r="BL26973" s="2">
        <v>26969</v>
      </c>
      <c r="BM26973" s="2">
        <v>68.330368704265922</v>
      </c>
      <c r="BR26973" s="1">
        <v>41.861431174070404</v>
      </c>
    </row>
    <row r="26974" spans="64:70" x14ac:dyDescent="0.2">
      <c r="BL26974" s="2">
        <v>26970</v>
      </c>
      <c r="BM26974" s="2">
        <v>68.330368704265922</v>
      </c>
      <c r="BR26974" s="1">
        <v>78.63599688590115</v>
      </c>
    </row>
    <row r="26975" spans="64:70" x14ac:dyDescent="0.2">
      <c r="BL26975" s="2">
        <v>26971</v>
      </c>
      <c r="BM26975" s="2">
        <v>68.330368704265922</v>
      </c>
      <c r="BR26975" s="1">
        <v>4.6568026796630448</v>
      </c>
    </row>
    <row r="26976" spans="64:70" x14ac:dyDescent="0.2">
      <c r="BL26976" s="2">
        <v>26972</v>
      </c>
      <c r="BM26976" s="2">
        <v>68.330368704265922</v>
      </c>
      <c r="BR26976" s="1">
        <v>72.202765679395171</v>
      </c>
    </row>
    <row r="26977" spans="64:70" x14ac:dyDescent="0.2">
      <c r="BL26977" s="2">
        <v>26973</v>
      </c>
      <c r="BM26977" s="2">
        <v>68.330368704265922</v>
      </c>
      <c r="BR26977" s="1">
        <v>100.69950835967087</v>
      </c>
    </row>
    <row r="26978" spans="64:70" x14ac:dyDescent="0.2">
      <c r="BL26978" s="2">
        <v>26974</v>
      </c>
      <c r="BM26978" s="2">
        <v>68.330368704265922</v>
      </c>
      <c r="BR26978" s="1">
        <v>47.243458622422779</v>
      </c>
    </row>
    <row r="26979" spans="64:70" x14ac:dyDescent="0.2">
      <c r="BL26979" s="2">
        <v>26975</v>
      </c>
      <c r="BM26979" s="2">
        <v>68.330368704265922</v>
      </c>
      <c r="BR26979" s="1">
        <v>55.112446328305637</v>
      </c>
    </row>
    <row r="26980" spans="64:70" x14ac:dyDescent="0.2">
      <c r="BL26980" s="2">
        <v>26976</v>
      </c>
      <c r="BM26980" s="2">
        <v>68.330368704265922</v>
      </c>
      <c r="BR26980" s="1">
        <v>31.217200334806208</v>
      </c>
    </row>
    <row r="26981" spans="64:70" x14ac:dyDescent="0.2">
      <c r="BL26981" s="2">
        <v>26977</v>
      </c>
      <c r="BM26981" s="2">
        <v>68.330368704265922</v>
      </c>
      <c r="BR26981" s="1">
        <v>64.183014611365067</v>
      </c>
    </row>
    <row r="26982" spans="64:70" x14ac:dyDescent="0.2">
      <c r="BL26982" s="2">
        <v>26978</v>
      </c>
      <c r="BM26982" s="2">
        <v>68.330368704265922</v>
      </c>
      <c r="BR26982" s="1">
        <v>13.003741514270118</v>
      </c>
    </row>
    <row r="26983" spans="64:70" x14ac:dyDescent="0.2">
      <c r="BL26983" s="2">
        <v>26979</v>
      </c>
      <c r="BM26983" s="2">
        <v>68.330368704265922</v>
      </c>
      <c r="BR26983" s="1">
        <v>20.621573601567647</v>
      </c>
    </row>
    <row r="26984" spans="64:70" x14ac:dyDescent="0.2">
      <c r="BL26984" s="2">
        <v>26980</v>
      </c>
      <c r="BM26984" s="2">
        <v>68.330368704265922</v>
      </c>
      <c r="BR26984" s="1">
        <v>109.88014237499642</v>
      </c>
    </row>
    <row r="26985" spans="64:70" x14ac:dyDescent="0.2">
      <c r="BL26985" s="2">
        <v>26981</v>
      </c>
      <c r="BM26985" s="2">
        <v>68.330368704265922</v>
      </c>
      <c r="BR26985" s="1">
        <v>78.975548366994488</v>
      </c>
    </row>
    <row r="26986" spans="64:70" x14ac:dyDescent="0.2">
      <c r="BL26986" s="2">
        <v>26982</v>
      </c>
      <c r="BM26986" s="2">
        <v>68.330368704265922</v>
      </c>
      <c r="BR26986" s="1">
        <v>44.000859115716381</v>
      </c>
    </row>
    <row r="26987" spans="64:70" x14ac:dyDescent="0.2">
      <c r="BL26987" s="2">
        <v>26983</v>
      </c>
      <c r="BM26987" s="2">
        <v>68.330368704265922</v>
      </c>
      <c r="BR26987" s="1">
        <v>35.429474453502863</v>
      </c>
    </row>
    <row r="26988" spans="64:70" x14ac:dyDescent="0.2">
      <c r="BL26988" s="2">
        <v>26984</v>
      </c>
      <c r="BM26988" s="2">
        <v>68.330368704265922</v>
      </c>
      <c r="BR26988" s="1">
        <v>95.733160602230569</v>
      </c>
    </row>
    <row r="26989" spans="64:70" x14ac:dyDescent="0.2">
      <c r="BL26989" s="2">
        <v>26985</v>
      </c>
      <c r="BM26989" s="2">
        <v>68.330368704265922</v>
      </c>
      <c r="BR26989" s="1">
        <v>106.26215790438683</v>
      </c>
    </row>
    <row r="26990" spans="64:70" x14ac:dyDescent="0.2">
      <c r="BL26990" s="2">
        <v>26986</v>
      </c>
      <c r="BM26990" s="2">
        <v>68.330368704265922</v>
      </c>
      <c r="BR26990" s="1">
        <v>115.38718175567523</v>
      </c>
    </row>
    <row r="26991" spans="64:70" x14ac:dyDescent="0.2">
      <c r="BL26991" s="2">
        <v>26987</v>
      </c>
      <c r="BM26991" s="2">
        <v>68.330368704265922</v>
      </c>
      <c r="BR26991" s="1">
        <v>45.578689162984816</v>
      </c>
    </row>
    <row r="26992" spans="64:70" x14ac:dyDescent="0.2">
      <c r="BL26992" s="2">
        <v>26988</v>
      </c>
      <c r="BM26992" s="2">
        <v>68.330368704265922</v>
      </c>
      <c r="BR26992" s="1">
        <v>65.996803488552573</v>
      </c>
    </row>
    <row r="26993" spans="64:70" x14ac:dyDescent="0.2">
      <c r="BL26993" s="2">
        <v>26989</v>
      </c>
      <c r="BM26993" s="2">
        <v>68.330368704265922</v>
      </c>
      <c r="BR26993" s="1">
        <v>39.590373066975999</v>
      </c>
    </row>
    <row r="26994" spans="64:70" x14ac:dyDescent="0.2">
      <c r="BL26994" s="2">
        <v>26990</v>
      </c>
      <c r="BM26994" s="2">
        <v>68.330368704265922</v>
      </c>
      <c r="BR26994" s="1">
        <v>21.26596954962973</v>
      </c>
    </row>
    <row r="26995" spans="64:70" x14ac:dyDescent="0.2">
      <c r="BL26995" s="2">
        <v>26991</v>
      </c>
      <c r="BM26995" s="2">
        <v>68.330368704265922</v>
      </c>
      <c r="BR26995" s="1">
        <v>87.018989372255774</v>
      </c>
    </row>
    <row r="26996" spans="64:70" x14ac:dyDescent="0.2">
      <c r="BL26996" s="2">
        <v>26992</v>
      </c>
      <c r="BM26996" s="2">
        <v>68.330368704265922</v>
      </c>
      <c r="BR26996" s="1">
        <v>17.924804876100055</v>
      </c>
    </row>
    <row r="26997" spans="64:70" x14ac:dyDescent="0.2">
      <c r="BL26997" s="2">
        <v>26993</v>
      </c>
      <c r="BM26997" s="2">
        <v>68.330368704265922</v>
      </c>
      <c r="BR26997" s="1">
        <v>114.08176487218329</v>
      </c>
    </row>
    <row r="26998" spans="64:70" x14ac:dyDescent="0.2">
      <c r="BL26998" s="2">
        <v>26994</v>
      </c>
      <c r="BM26998" s="2">
        <v>68.330368704265922</v>
      </c>
      <c r="BR26998" s="1">
        <v>70.659644017912328</v>
      </c>
    </row>
    <row r="26999" spans="64:70" x14ac:dyDescent="0.2">
      <c r="BL26999" s="2">
        <v>26995</v>
      </c>
      <c r="BM26999" s="2">
        <v>68.330368704265922</v>
      </c>
      <c r="BR26999" s="1">
        <v>46.057468650148749</v>
      </c>
    </row>
    <row r="27000" spans="64:70" x14ac:dyDescent="0.2">
      <c r="BL27000" s="2">
        <v>26996</v>
      </c>
      <c r="BM27000" s="2">
        <v>68.330368704265922</v>
      </c>
      <c r="BR27000" s="1">
        <v>121.85548377950018</v>
      </c>
    </row>
    <row r="27001" spans="64:70" x14ac:dyDescent="0.2">
      <c r="BL27001" s="2">
        <v>26997</v>
      </c>
      <c r="BM27001" s="2">
        <v>68.330368704265922</v>
      </c>
      <c r="BR27001" s="1">
        <v>21.52851100395317</v>
      </c>
    </row>
    <row r="27002" spans="64:70" x14ac:dyDescent="0.2">
      <c r="BL27002" s="2">
        <v>26998</v>
      </c>
      <c r="BM27002" s="2">
        <v>68.330368704265922</v>
      </c>
      <c r="BR27002" s="1">
        <v>119.82641062951394</v>
      </c>
    </row>
    <row r="27003" spans="64:70" x14ac:dyDescent="0.2">
      <c r="BL27003" s="2">
        <v>26999</v>
      </c>
      <c r="BM27003" s="2">
        <v>68.330368704265922</v>
      </c>
      <c r="BR27003" s="1">
        <v>29.300516232767464</v>
      </c>
    </row>
    <row r="27004" spans="64:70" x14ac:dyDescent="0.2">
      <c r="BL27004" s="2">
        <v>27000</v>
      </c>
      <c r="BM27004" s="2">
        <v>68.330368704265922</v>
      </c>
      <c r="BR27004" s="1">
        <v>37.402813726029407</v>
      </c>
    </row>
    <row r="27005" spans="64:70" x14ac:dyDescent="0.2">
      <c r="BL27005" s="2">
        <v>27001</v>
      </c>
      <c r="BM27005" s="2">
        <v>68.330368704265922</v>
      </c>
      <c r="BR27005" s="1">
        <v>103.28420068317884</v>
      </c>
    </row>
    <row r="27006" spans="64:70" x14ac:dyDescent="0.2">
      <c r="BL27006" s="2">
        <v>27002</v>
      </c>
      <c r="BM27006" s="2">
        <v>68.330368704265922</v>
      </c>
      <c r="BR27006" s="1">
        <v>93.180595904664656</v>
      </c>
    </row>
    <row r="27007" spans="64:70" x14ac:dyDescent="0.2">
      <c r="BL27007" s="2">
        <v>27003</v>
      </c>
      <c r="BM27007" s="2">
        <v>68.330368704265922</v>
      </c>
      <c r="BR27007" s="1">
        <v>39.761164579958844</v>
      </c>
    </row>
    <row r="27008" spans="64:70" x14ac:dyDescent="0.2">
      <c r="BL27008" s="2">
        <v>27004</v>
      </c>
      <c r="BM27008" s="2">
        <v>68.330368704265922</v>
      </c>
      <c r="BR27008" s="1">
        <v>17.515864709489605</v>
      </c>
    </row>
    <row r="27009" spans="64:70" x14ac:dyDescent="0.2">
      <c r="BL27009" s="2">
        <v>27005</v>
      </c>
      <c r="BM27009" s="2">
        <v>68.330368704265922</v>
      </c>
      <c r="BR27009" s="1">
        <v>35.49735342902521</v>
      </c>
    </row>
    <row r="27010" spans="64:70" x14ac:dyDescent="0.2">
      <c r="BL27010" s="2">
        <v>27006</v>
      </c>
      <c r="BM27010" s="2">
        <v>68.330368704265922</v>
      </c>
      <c r="BR27010" s="1">
        <v>105.19531196600606</v>
      </c>
    </row>
    <row r="27011" spans="64:70" x14ac:dyDescent="0.2">
      <c r="BL27011" s="2">
        <v>27007</v>
      </c>
      <c r="BM27011" s="2">
        <v>68.330368704265922</v>
      </c>
      <c r="BR27011" s="1">
        <v>53.998378484633307</v>
      </c>
    </row>
    <row r="27012" spans="64:70" x14ac:dyDescent="0.2">
      <c r="BL27012" s="2">
        <v>27008</v>
      </c>
      <c r="BM27012" s="2">
        <v>68.330368704265922</v>
      </c>
      <c r="BR27012" s="1">
        <v>80.088290611146263</v>
      </c>
    </row>
    <row r="27013" spans="64:70" x14ac:dyDescent="0.2">
      <c r="BL27013" s="2">
        <v>27009</v>
      </c>
      <c r="BM27013" s="2">
        <v>68.330368704265922</v>
      </c>
      <c r="BR27013" s="1">
        <v>42.977844424239962</v>
      </c>
    </row>
    <row r="27014" spans="64:70" x14ac:dyDescent="0.2">
      <c r="BL27014" s="2">
        <v>27010</v>
      </c>
      <c r="BM27014" s="2">
        <v>68.330368704265922</v>
      </c>
      <c r="BR27014" s="1">
        <v>68.00208023251075</v>
      </c>
    </row>
    <row r="27015" spans="64:70" x14ac:dyDescent="0.2">
      <c r="BL27015" s="2">
        <v>27011</v>
      </c>
      <c r="BM27015" s="2">
        <v>68.330368704265922</v>
      </c>
      <c r="BR27015" s="1">
        <v>70.733178545413395</v>
      </c>
    </row>
    <row r="27016" spans="64:70" x14ac:dyDescent="0.2">
      <c r="BL27016" s="2">
        <v>27012</v>
      </c>
      <c r="BM27016" s="2">
        <v>68.330368704265922</v>
      </c>
      <c r="BR27016" s="1">
        <v>14.852150823189859</v>
      </c>
    </row>
    <row r="27017" spans="64:70" x14ac:dyDescent="0.2">
      <c r="BL27017" s="2">
        <v>27013</v>
      </c>
      <c r="BM27017" s="2">
        <v>68.330368704265922</v>
      </c>
      <c r="BR27017" s="1">
        <v>52.93178081547849</v>
      </c>
    </row>
    <row r="27018" spans="64:70" x14ac:dyDescent="0.2">
      <c r="BL27018" s="2">
        <v>27014</v>
      </c>
      <c r="BM27018" s="2">
        <v>68.330368704265922</v>
      </c>
      <c r="BR27018" s="1">
        <v>56.478602966558597</v>
      </c>
    </row>
    <row r="27019" spans="64:70" x14ac:dyDescent="0.2">
      <c r="BL27019" s="2">
        <v>27015</v>
      </c>
      <c r="BM27019" s="2">
        <v>68.330368704265922</v>
      </c>
      <c r="BR27019" s="1">
        <v>105.7685506115334</v>
      </c>
    </row>
    <row r="27020" spans="64:70" x14ac:dyDescent="0.2">
      <c r="BL27020" s="2">
        <v>27016</v>
      </c>
      <c r="BM27020" s="2">
        <v>68.330368704265922</v>
      </c>
      <c r="BR27020" s="1">
        <v>14.167269408046238</v>
      </c>
    </row>
    <row r="27021" spans="64:70" x14ac:dyDescent="0.2">
      <c r="BL27021" s="2">
        <v>27017</v>
      </c>
      <c r="BM27021" s="2">
        <v>68.330368704265922</v>
      </c>
      <c r="BR27021" s="1">
        <v>63.526413508284108</v>
      </c>
    </row>
    <row r="27022" spans="64:70" x14ac:dyDescent="0.2">
      <c r="BL27022" s="2">
        <v>27018</v>
      </c>
      <c r="BM27022" s="2">
        <v>68.330368704265922</v>
      </c>
      <c r="BR27022" s="1">
        <v>60.363304731508507</v>
      </c>
    </row>
    <row r="27023" spans="64:70" x14ac:dyDescent="0.2">
      <c r="BL27023" s="2">
        <v>27019</v>
      </c>
      <c r="BM27023" s="2">
        <v>68.330368704265922</v>
      </c>
      <c r="BR27023" s="1">
        <v>101.09991316813894</v>
      </c>
    </row>
    <row r="27024" spans="64:70" x14ac:dyDescent="0.2">
      <c r="BL27024" s="2">
        <v>27020</v>
      </c>
      <c r="BM27024" s="2">
        <v>68.330368704265922</v>
      </c>
      <c r="BR27024" s="1">
        <v>104.40665571179336</v>
      </c>
    </row>
    <row r="27025" spans="64:70" x14ac:dyDescent="0.2">
      <c r="BL27025" s="2">
        <v>27021</v>
      </c>
      <c r="BM27025" s="2">
        <v>68.330368704265922</v>
      </c>
      <c r="BR27025" s="1">
        <v>44.922154863281847</v>
      </c>
    </row>
    <row r="27026" spans="64:70" x14ac:dyDescent="0.2">
      <c r="BL27026" s="2">
        <v>27022</v>
      </c>
      <c r="BM27026" s="2">
        <v>68.330368704265922</v>
      </c>
      <c r="BR27026" s="1">
        <v>33.621843330505428</v>
      </c>
    </row>
    <row r="27027" spans="64:70" x14ac:dyDescent="0.2">
      <c r="BL27027" s="2">
        <v>27023</v>
      </c>
      <c r="BM27027" s="2">
        <v>68.330368704265922</v>
      </c>
      <c r="BR27027" s="1">
        <v>3.9275699865501252</v>
      </c>
    </row>
    <row r="27028" spans="64:70" x14ac:dyDescent="0.2">
      <c r="BL27028" s="2">
        <v>27024</v>
      </c>
      <c r="BM27028" s="2">
        <v>68.330368704265922</v>
      </c>
      <c r="BR27028" s="1">
        <v>77.617968898604047</v>
      </c>
    </row>
    <row r="27029" spans="64:70" x14ac:dyDescent="0.2">
      <c r="BL27029" s="2">
        <v>27025</v>
      </c>
      <c r="BM27029" s="2">
        <v>68.330368704265922</v>
      </c>
      <c r="BR27029" s="1">
        <v>130.12340101340726</v>
      </c>
    </row>
    <row r="27030" spans="64:70" x14ac:dyDescent="0.2">
      <c r="BL27030" s="2">
        <v>27026</v>
      </c>
      <c r="BM27030" s="2">
        <v>68.330368704265922</v>
      </c>
      <c r="BR27030" s="1">
        <v>62.505117370157208</v>
      </c>
    </row>
    <row r="27031" spans="64:70" x14ac:dyDescent="0.2">
      <c r="BL27031" s="2">
        <v>27027</v>
      </c>
      <c r="BM27031" s="2">
        <v>68.330368704265922</v>
      </c>
      <c r="BR27031" s="1">
        <v>40.509884487915585</v>
      </c>
    </row>
    <row r="27032" spans="64:70" x14ac:dyDescent="0.2">
      <c r="BL27032" s="2">
        <v>27028</v>
      </c>
      <c r="BM27032" s="2">
        <v>68.330368704265922</v>
      </c>
      <c r="BR27032" s="1">
        <v>59.382014098074407</v>
      </c>
    </row>
    <row r="27033" spans="64:70" x14ac:dyDescent="0.2">
      <c r="BL27033" s="2">
        <v>27029</v>
      </c>
      <c r="BM27033" s="2">
        <v>68.330368704265922</v>
      </c>
      <c r="BR27033" s="1">
        <v>48.065065712151451</v>
      </c>
    </row>
    <row r="27034" spans="64:70" x14ac:dyDescent="0.2">
      <c r="BL27034" s="2">
        <v>27030</v>
      </c>
      <c r="BM27034" s="2">
        <v>68.330368704265922</v>
      </c>
      <c r="BR27034" s="1">
        <v>103.73491596150133</v>
      </c>
    </row>
    <row r="27035" spans="64:70" x14ac:dyDescent="0.2">
      <c r="BL27035" s="2">
        <v>27031</v>
      </c>
      <c r="BM27035" s="2">
        <v>68.330368704265922</v>
      </c>
      <c r="BR27035" s="1">
        <v>53.037037717246349</v>
      </c>
    </row>
    <row r="27036" spans="64:70" x14ac:dyDescent="0.2">
      <c r="BL27036" s="2">
        <v>27032</v>
      </c>
      <c r="BM27036" s="2">
        <v>68.330368704265922</v>
      </c>
      <c r="BR27036" s="1">
        <v>71.465627029938005</v>
      </c>
    </row>
    <row r="27037" spans="64:70" x14ac:dyDescent="0.2">
      <c r="BL27037" s="2">
        <v>27033</v>
      </c>
      <c r="BM27037" s="2">
        <v>68.330368704265922</v>
      </c>
      <c r="BR27037" s="1">
        <v>95.549802331977176</v>
      </c>
    </row>
    <row r="27038" spans="64:70" x14ac:dyDescent="0.2">
      <c r="BL27038" s="2">
        <v>27034</v>
      </c>
      <c r="BM27038" s="2">
        <v>68.330368704265922</v>
      </c>
      <c r="BR27038" s="1">
        <v>3.9324977585390144</v>
      </c>
    </row>
    <row r="27039" spans="64:70" x14ac:dyDescent="0.2">
      <c r="BL27039" s="2">
        <v>27035</v>
      </c>
      <c r="BM27039" s="2">
        <v>68.330368704265922</v>
      </c>
      <c r="BR27039" s="1">
        <v>63.136598503571534</v>
      </c>
    </row>
    <row r="27040" spans="64:70" x14ac:dyDescent="0.2">
      <c r="BL27040" s="2">
        <v>27036</v>
      </c>
      <c r="BM27040" s="2">
        <v>68.330368704265922</v>
      </c>
      <c r="BR27040" s="1">
        <v>15.154028344837897</v>
      </c>
    </row>
    <row r="27041" spans="64:70" x14ac:dyDescent="0.2">
      <c r="BL27041" s="2">
        <v>27037</v>
      </c>
      <c r="BM27041" s="2">
        <v>68.330368704265922</v>
      </c>
      <c r="BR27041" s="1">
        <v>67.702397751363307</v>
      </c>
    </row>
    <row r="27042" spans="64:70" x14ac:dyDescent="0.2">
      <c r="BL27042" s="2">
        <v>27038</v>
      </c>
      <c r="BM27042" s="2">
        <v>68.330368704265922</v>
      </c>
      <c r="BR27042" s="1">
        <v>108.99177489874178</v>
      </c>
    </row>
    <row r="27043" spans="64:70" x14ac:dyDescent="0.2">
      <c r="BL27043" s="2">
        <v>27039</v>
      </c>
      <c r="BM27043" s="2">
        <v>68.330368704265922</v>
      </c>
      <c r="BR27043" s="1">
        <v>6.1588060466458927</v>
      </c>
    </row>
    <row r="27044" spans="64:70" x14ac:dyDescent="0.2">
      <c r="BL27044" s="2">
        <v>27040</v>
      </c>
      <c r="BM27044" s="2">
        <v>68.330368704265922</v>
      </c>
      <c r="BR27044" s="1">
        <v>44.834669038615417</v>
      </c>
    </row>
    <row r="27045" spans="64:70" x14ac:dyDescent="0.2">
      <c r="BL27045" s="2">
        <v>27041</v>
      </c>
      <c r="BM27045" s="2">
        <v>68.330368704265922</v>
      </c>
      <c r="BR27045" s="1">
        <v>105.08252026322431</v>
      </c>
    </row>
    <row r="27046" spans="64:70" x14ac:dyDescent="0.2">
      <c r="BL27046" s="2">
        <v>27042</v>
      </c>
      <c r="BM27046" s="2">
        <v>68.330368704265922</v>
      </c>
      <c r="BR27046" s="1">
        <v>108.28041278355603</v>
      </c>
    </row>
    <row r="27047" spans="64:70" x14ac:dyDescent="0.2">
      <c r="BL27047" s="2">
        <v>27043</v>
      </c>
      <c r="BM27047" s="2">
        <v>68.330368704265922</v>
      </c>
      <c r="BR27047" s="1">
        <v>120.32430257331977</v>
      </c>
    </row>
    <row r="27048" spans="64:70" x14ac:dyDescent="0.2">
      <c r="BL27048" s="2">
        <v>27044</v>
      </c>
      <c r="BM27048" s="2">
        <v>68.330368704265922</v>
      </c>
      <c r="BR27048" s="1">
        <v>125.64279044217524</v>
      </c>
    </row>
    <row r="27049" spans="64:70" x14ac:dyDescent="0.2">
      <c r="BL27049" s="2">
        <v>27045</v>
      </c>
      <c r="BM27049" s="2">
        <v>68.330368704265922</v>
      </c>
      <c r="BR27049" s="1">
        <v>122.84871418228478</v>
      </c>
    </row>
    <row r="27050" spans="64:70" x14ac:dyDescent="0.2">
      <c r="BL27050" s="2">
        <v>27046</v>
      </c>
      <c r="BM27050" s="2">
        <v>68.330368704265922</v>
      </c>
      <c r="BR27050" s="1">
        <v>36.557150859908646</v>
      </c>
    </row>
    <row r="27051" spans="64:70" x14ac:dyDescent="0.2">
      <c r="BL27051" s="2">
        <v>27047</v>
      </c>
      <c r="BM27051" s="2">
        <v>68.330368704265922</v>
      </c>
      <c r="BR27051" s="1">
        <v>102.48628899290834</v>
      </c>
    </row>
    <row r="27052" spans="64:70" x14ac:dyDescent="0.2">
      <c r="BL27052" s="2">
        <v>27048</v>
      </c>
      <c r="BM27052" s="2">
        <v>68.330368704265922</v>
      </c>
      <c r="BR27052" s="1">
        <v>70.406019239565651</v>
      </c>
    </row>
    <row r="27053" spans="64:70" x14ac:dyDescent="0.2">
      <c r="BL27053" s="2">
        <v>27049</v>
      </c>
      <c r="BM27053" s="2">
        <v>68.330368704265922</v>
      </c>
      <c r="BR27053" s="1">
        <v>113.27527516300388</v>
      </c>
    </row>
    <row r="27054" spans="64:70" x14ac:dyDescent="0.2">
      <c r="BL27054" s="2">
        <v>27050</v>
      </c>
      <c r="BM27054" s="2">
        <v>68.330368704265922</v>
      </c>
      <c r="BR27054" s="1">
        <v>23.924137479453051</v>
      </c>
    </row>
    <row r="27055" spans="64:70" x14ac:dyDescent="0.2">
      <c r="BL27055" s="2">
        <v>27051</v>
      </c>
      <c r="BM27055" s="2">
        <v>68.330368704265922</v>
      </c>
      <c r="BR27055" s="1">
        <v>115.30275020080013</v>
      </c>
    </row>
    <row r="27056" spans="64:70" x14ac:dyDescent="0.2">
      <c r="BL27056" s="2">
        <v>27052</v>
      </c>
      <c r="BM27056" s="2">
        <v>68.330368704265922</v>
      </c>
      <c r="BR27056" s="1">
        <v>107.30567718598719</v>
      </c>
    </row>
    <row r="27057" spans="64:70" x14ac:dyDescent="0.2">
      <c r="BL27057" s="2">
        <v>27053</v>
      </c>
      <c r="BM27057" s="2">
        <v>68.330368704265922</v>
      </c>
      <c r="BR27057" s="1">
        <v>66.987865299687186</v>
      </c>
    </row>
    <row r="27058" spans="64:70" x14ac:dyDescent="0.2">
      <c r="BL27058" s="2">
        <v>27054</v>
      </c>
      <c r="BM27058" s="2">
        <v>68.330368704265922</v>
      </c>
      <c r="BR27058" s="1">
        <v>62.2895717838975</v>
      </c>
    </row>
    <row r="27059" spans="64:70" x14ac:dyDescent="0.2">
      <c r="BL27059" s="2">
        <v>27055</v>
      </c>
      <c r="BM27059" s="2">
        <v>68.330368704265922</v>
      </c>
      <c r="BR27059" s="1">
        <v>85.413818228085248</v>
      </c>
    </row>
    <row r="27060" spans="64:70" x14ac:dyDescent="0.2">
      <c r="BL27060" s="2">
        <v>27056</v>
      </c>
      <c r="BM27060" s="2">
        <v>68.330368704265922</v>
      </c>
      <c r="BR27060" s="1">
        <v>22.259076898265661</v>
      </c>
    </row>
    <row r="27061" spans="64:70" x14ac:dyDescent="0.2">
      <c r="BL27061" s="2">
        <v>27057</v>
      </c>
      <c r="BM27061" s="2">
        <v>68.330368704265922</v>
      </c>
      <c r="BR27061" s="1">
        <v>97.19408231615428</v>
      </c>
    </row>
    <row r="27062" spans="64:70" x14ac:dyDescent="0.2">
      <c r="BL27062" s="2">
        <v>27058</v>
      </c>
      <c r="BM27062" s="2">
        <v>68.330368704265922</v>
      </c>
      <c r="BR27062" s="1">
        <v>4.1246335321059036</v>
      </c>
    </row>
    <row r="27063" spans="64:70" x14ac:dyDescent="0.2">
      <c r="BL27063" s="2">
        <v>27059</v>
      </c>
      <c r="BM27063" s="2">
        <v>68.330368704265922</v>
      </c>
      <c r="BR27063" s="1">
        <v>100.35162763413173</v>
      </c>
    </row>
    <row r="27064" spans="64:70" x14ac:dyDescent="0.2">
      <c r="BL27064" s="2">
        <v>27060</v>
      </c>
      <c r="BM27064" s="2">
        <v>68.330368704265922</v>
      </c>
      <c r="BR27064" s="1">
        <v>1.7260296269991642</v>
      </c>
    </row>
    <row r="27065" spans="64:70" x14ac:dyDescent="0.2">
      <c r="BL27065" s="2">
        <v>27061</v>
      </c>
      <c r="BM27065" s="2">
        <v>68.330368704265922</v>
      </c>
      <c r="BR27065" s="1">
        <v>30.467067870117333</v>
      </c>
    </row>
    <row r="27066" spans="64:70" x14ac:dyDescent="0.2">
      <c r="BL27066" s="2">
        <v>27062</v>
      </c>
      <c r="BM27066" s="2">
        <v>68.330368704265922</v>
      </c>
      <c r="BR27066" s="1">
        <v>64.802053031505451</v>
      </c>
    </row>
    <row r="27067" spans="64:70" x14ac:dyDescent="0.2">
      <c r="BL27067" s="2">
        <v>27063</v>
      </c>
      <c r="BM27067" s="2">
        <v>68.330368704265922</v>
      </c>
      <c r="BR27067" s="1">
        <v>121.02110629154613</v>
      </c>
    </row>
    <row r="27068" spans="64:70" x14ac:dyDescent="0.2">
      <c r="BL27068" s="2">
        <v>27064</v>
      </c>
      <c r="BM27068" s="2">
        <v>68.330368704265922</v>
      </c>
      <c r="BR27068" s="1">
        <v>69.416094554066333</v>
      </c>
    </row>
    <row r="27069" spans="64:70" x14ac:dyDescent="0.2">
      <c r="BL27069" s="2">
        <v>27065</v>
      </c>
      <c r="BM27069" s="2">
        <v>68.330368704265922</v>
      </c>
      <c r="BR27069" s="1">
        <v>68.302571721501195</v>
      </c>
    </row>
    <row r="27070" spans="64:70" x14ac:dyDescent="0.2">
      <c r="BL27070" s="2">
        <v>27066</v>
      </c>
      <c r="BM27070" s="2">
        <v>68.330368704265922</v>
      </c>
      <c r="BR27070" s="1">
        <v>86.615074872607252</v>
      </c>
    </row>
    <row r="27071" spans="64:70" x14ac:dyDescent="0.2">
      <c r="BL27071" s="2">
        <v>27067</v>
      </c>
      <c r="BM27071" s="2">
        <v>68.330368704265922</v>
      </c>
      <c r="BR27071" s="1">
        <v>12.814190370746914</v>
      </c>
    </row>
    <row r="27072" spans="64:70" x14ac:dyDescent="0.2">
      <c r="BL27072" s="2">
        <v>27068</v>
      </c>
      <c r="BM27072" s="2">
        <v>68.330368704265922</v>
      </c>
      <c r="BR27072" s="1">
        <v>120.27375954724546</v>
      </c>
    </row>
    <row r="27073" spans="64:70" x14ac:dyDescent="0.2">
      <c r="BL27073" s="2">
        <v>27069</v>
      </c>
      <c r="BM27073" s="2">
        <v>68.330368704265922</v>
      </c>
      <c r="BR27073" s="1">
        <v>92.688860614181593</v>
      </c>
    </row>
    <row r="27074" spans="64:70" x14ac:dyDescent="0.2">
      <c r="BL27074" s="2">
        <v>27070</v>
      </c>
      <c r="BM27074" s="2">
        <v>68.330368704265922</v>
      </c>
      <c r="BR27074" s="1">
        <v>112.8638647869093</v>
      </c>
    </row>
    <row r="27075" spans="64:70" x14ac:dyDescent="0.2">
      <c r="BL27075" s="2">
        <v>27071</v>
      </c>
      <c r="BM27075" s="2">
        <v>68.330368704265922</v>
      </c>
      <c r="BR27075" s="1">
        <v>105.86281257575611</v>
      </c>
    </row>
    <row r="27076" spans="64:70" x14ac:dyDescent="0.2">
      <c r="BL27076" s="2">
        <v>27072</v>
      </c>
      <c r="BM27076" s="2">
        <v>68.330368704265922</v>
      </c>
      <c r="BR27076" s="1">
        <v>123.65263008995318</v>
      </c>
    </row>
    <row r="27077" spans="64:70" x14ac:dyDescent="0.2">
      <c r="BL27077" s="2">
        <v>27073</v>
      </c>
      <c r="BM27077" s="2">
        <v>68.330368704265922</v>
      </c>
      <c r="BR27077" s="1">
        <v>20.65364914435996</v>
      </c>
    </row>
    <row r="27078" spans="64:70" x14ac:dyDescent="0.2">
      <c r="BL27078" s="2">
        <v>27074</v>
      </c>
      <c r="BM27078" s="2">
        <v>68.330368704265922</v>
      </c>
      <c r="BR27078" s="1">
        <v>51.642583013059223</v>
      </c>
    </row>
    <row r="27079" spans="64:70" x14ac:dyDescent="0.2">
      <c r="BL27079" s="2">
        <v>27075</v>
      </c>
      <c r="BM27079" s="2">
        <v>68.330368704265922</v>
      </c>
      <c r="BR27079" s="1">
        <v>107.25450733786893</v>
      </c>
    </row>
    <row r="27080" spans="64:70" x14ac:dyDescent="0.2">
      <c r="BL27080" s="2">
        <v>27076</v>
      </c>
      <c r="BM27080" s="2">
        <v>68.330368704265922</v>
      </c>
      <c r="BR27080" s="1">
        <v>57.137839146671197</v>
      </c>
    </row>
    <row r="27081" spans="64:70" x14ac:dyDescent="0.2">
      <c r="BL27081" s="2">
        <v>27077</v>
      </c>
      <c r="BM27081" s="2">
        <v>68.330368704265922</v>
      </c>
      <c r="BR27081" s="1">
        <v>33.684202839419967</v>
      </c>
    </row>
    <row r="27082" spans="64:70" x14ac:dyDescent="0.2">
      <c r="BL27082" s="2">
        <v>27078</v>
      </c>
      <c r="BM27082" s="2">
        <v>68.330368704265922</v>
      </c>
      <c r="BR27082" s="1">
        <v>53.303025041536657</v>
      </c>
    </row>
    <row r="27083" spans="64:70" x14ac:dyDescent="0.2">
      <c r="BL27083" s="2">
        <v>27079</v>
      </c>
      <c r="BM27083" s="2">
        <v>68.330368704265922</v>
      </c>
      <c r="BR27083" s="1">
        <v>114.3830814705188</v>
      </c>
    </row>
    <row r="27084" spans="64:70" x14ac:dyDescent="0.2">
      <c r="BL27084" s="2">
        <v>27080</v>
      </c>
      <c r="BM27084" s="2">
        <v>68.330368704265922</v>
      </c>
      <c r="BR27084" s="1">
        <v>119.62848729964351</v>
      </c>
    </row>
    <row r="27085" spans="64:70" x14ac:dyDescent="0.2">
      <c r="BL27085" s="2">
        <v>27081</v>
      </c>
      <c r="BM27085" s="2">
        <v>68.330368704265922</v>
      </c>
      <c r="BR27085" s="1">
        <v>66.43727687026545</v>
      </c>
    </row>
    <row r="27086" spans="64:70" x14ac:dyDescent="0.2">
      <c r="BL27086" s="2">
        <v>27082</v>
      </c>
      <c r="BM27086" s="2">
        <v>68.330368704265922</v>
      </c>
      <c r="BR27086" s="1">
        <v>64.238232880059016</v>
      </c>
    </row>
    <row r="27087" spans="64:70" x14ac:dyDescent="0.2">
      <c r="BL27087" s="2">
        <v>27083</v>
      </c>
      <c r="BM27087" s="2">
        <v>68.330368704265922</v>
      </c>
      <c r="BR27087" s="1">
        <v>22.732380647411119</v>
      </c>
    </row>
    <row r="27088" spans="64:70" x14ac:dyDescent="0.2">
      <c r="BL27088" s="2">
        <v>27084</v>
      </c>
      <c r="BM27088" s="2">
        <v>68.330368704265922</v>
      </c>
      <c r="BR27088" s="1">
        <v>74.387044868736226</v>
      </c>
    </row>
    <row r="27089" spans="64:70" x14ac:dyDescent="0.2">
      <c r="BL27089" s="2">
        <v>27085</v>
      </c>
      <c r="BM27089" s="2">
        <v>68.330368704265922</v>
      </c>
      <c r="BR27089" s="1">
        <v>94.49047709139559</v>
      </c>
    </row>
    <row r="27090" spans="64:70" x14ac:dyDescent="0.2">
      <c r="BL27090" s="2">
        <v>27086</v>
      </c>
      <c r="BM27090" s="2">
        <v>68.330368704265922</v>
      </c>
      <c r="BR27090" s="1">
        <v>58.207958700637406</v>
      </c>
    </row>
    <row r="27091" spans="64:70" x14ac:dyDescent="0.2">
      <c r="BL27091" s="2">
        <v>27087</v>
      </c>
      <c r="BM27091" s="2">
        <v>68.330368704265922</v>
      </c>
      <c r="BR27091" s="1">
        <v>12.401887587307769</v>
      </c>
    </row>
    <row r="27092" spans="64:70" x14ac:dyDescent="0.2">
      <c r="BL27092" s="2">
        <v>27088</v>
      </c>
      <c r="BM27092" s="2">
        <v>68.330368704265922</v>
      </c>
      <c r="BR27092" s="1">
        <v>5.5665544456322351</v>
      </c>
    </row>
    <row r="27093" spans="64:70" x14ac:dyDescent="0.2">
      <c r="BL27093" s="2">
        <v>27089</v>
      </c>
      <c r="BM27093" s="2">
        <v>68.330368704265922</v>
      </c>
      <c r="BR27093" s="1">
        <v>62.377116277463259</v>
      </c>
    </row>
    <row r="27094" spans="64:70" x14ac:dyDescent="0.2">
      <c r="BL27094" s="2">
        <v>27090</v>
      </c>
      <c r="BM27094" s="2">
        <v>68.330368704265922</v>
      </c>
      <c r="BR27094" s="1">
        <v>29.538529002000686</v>
      </c>
    </row>
    <row r="27095" spans="64:70" x14ac:dyDescent="0.2">
      <c r="BL27095" s="2">
        <v>27091</v>
      </c>
      <c r="BM27095" s="2">
        <v>68.330368704265922</v>
      </c>
      <c r="BR27095" s="1">
        <v>50.306588310439835</v>
      </c>
    </row>
    <row r="27096" spans="64:70" x14ac:dyDescent="0.2">
      <c r="BL27096" s="2">
        <v>27092</v>
      </c>
      <c r="BM27096" s="2">
        <v>68.330368704265922</v>
      </c>
      <c r="BR27096" s="1">
        <v>47.220916304725094</v>
      </c>
    </row>
    <row r="27097" spans="64:70" x14ac:dyDescent="0.2">
      <c r="BL27097" s="2">
        <v>27093</v>
      </c>
      <c r="BM27097" s="2">
        <v>68.330368704265922</v>
      </c>
      <c r="BR27097" s="1">
        <v>88.955868782159499</v>
      </c>
    </row>
    <row r="27098" spans="64:70" x14ac:dyDescent="0.2">
      <c r="BL27098" s="2">
        <v>27094</v>
      </c>
      <c r="BM27098" s="2">
        <v>68.330368704265922</v>
      </c>
      <c r="BR27098" s="1">
        <v>23.789564951762046</v>
      </c>
    </row>
    <row r="27099" spans="64:70" x14ac:dyDescent="0.2">
      <c r="BL27099" s="2">
        <v>27095</v>
      </c>
      <c r="BM27099" s="2">
        <v>68.330368704265922</v>
      </c>
      <c r="BR27099" s="1">
        <v>73.79405924231925</v>
      </c>
    </row>
    <row r="27100" spans="64:70" x14ac:dyDescent="0.2">
      <c r="BL27100" s="2">
        <v>27096</v>
      </c>
      <c r="BM27100" s="2">
        <v>68.330368704265922</v>
      </c>
      <c r="BR27100" s="1">
        <v>50.727796882412534</v>
      </c>
    </row>
    <row r="27101" spans="64:70" x14ac:dyDescent="0.2">
      <c r="BL27101" s="2">
        <v>27097</v>
      </c>
      <c r="BM27101" s="2">
        <v>68.330368704265922</v>
      </c>
      <c r="BR27101" s="1">
        <v>116.09926350313465</v>
      </c>
    </row>
    <row r="27102" spans="64:70" x14ac:dyDescent="0.2">
      <c r="BL27102" s="2">
        <v>27098</v>
      </c>
      <c r="BM27102" s="2">
        <v>68.330368704265922</v>
      </c>
      <c r="BR27102" s="1">
        <v>79.81179526289516</v>
      </c>
    </row>
    <row r="27103" spans="64:70" x14ac:dyDescent="0.2">
      <c r="BL27103" s="2">
        <v>27099</v>
      </c>
      <c r="BM27103" s="2">
        <v>68.330368704265922</v>
      </c>
      <c r="BR27103" s="1">
        <v>78.186353836083541</v>
      </c>
    </row>
    <row r="27104" spans="64:70" x14ac:dyDescent="0.2">
      <c r="BL27104" s="2">
        <v>27100</v>
      </c>
      <c r="BM27104" s="2">
        <v>68.330368704265922</v>
      </c>
      <c r="BR27104" s="1">
        <v>114.90047079566797</v>
      </c>
    </row>
    <row r="27105" spans="64:70" x14ac:dyDescent="0.2">
      <c r="BL27105" s="2">
        <v>27101</v>
      </c>
      <c r="BM27105" s="2">
        <v>68.330368704265922</v>
      </c>
      <c r="BR27105" s="1">
        <v>85.610456913990916</v>
      </c>
    </row>
    <row r="27106" spans="64:70" x14ac:dyDescent="0.2">
      <c r="BL27106" s="2">
        <v>27102</v>
      </c>
      <c r="BM27106" s="2">
        <v>68.330368704265922</v>
      </c>
      <c r="BR27106" s="1">
        <v>105.76007274369614</v>
      </c>
    </row>
    <row r="27107" spans="64:70" x14ac:dyDescent="0.2">
      <c r="BL27107" s="2">
        <v>27103</v>
      </c>
      <c r="BM27107" s="2">
        <v>68.330368704265922</v>
      </c>
      <c r="BR27107" s="1">
        <v>14.690546019947377</v>
      </c>
    </row>
    <row r="27108" spans="64:70" x14ac:dyDescent="0.2">
      <c r="BL27108" s="2">
        <v>27104</v>
      </c>
      <c r="BM27108" s="2">
        <v>68.330368704265922</v>
      </c>
      <c r="BR27108" s="1">
        <v>106.45623462691186</v>
      </c>
    </row>
    <row r="27109" spans="64:70" x14ac:dyDescent="0.2">
      <c r="BL27109" s="2">
        <v>27105</v>
      </c>
      <c r="BM27109" s="2">
        <v>68.330368704265922</v>
      </c>
      <c r="BR27109" s="1">
        <v>6.0883066044072933</v>
      </c>
    </row>
    <row r="27110" spans="64:70" x14ac:dyDescent="0.2">
      <c r="BL27110" s="2">
        <v>27106</v>
      </c>
      <c r="BM27110" s="2">
        <v>68.330368704265922</v>
      </c>
      <c r="BR27110" s="1">
        <v>75.767831391294592</v>
      </c>
    </row>
    <row r="27111" spans="64:70" x14ac:dyDescent="0.2">
      <c r="BL27111" s="2">
        <v>27107</v>
      </c>
      <c r="BM27111" s="2">
        <v>68.330368704265922</v>
      </c>
      <c r="BR27111" s="1">
        <v>46.75102612784967</v>
      </c>
    </row>
    <row r="27112" spans="64:70" x14ac:dyDescent="0.2">
      <c r="BL27112" s="2">
        <v>27108</v>
      </c>
      <c r="BM27112" s="2">
        <v>68.330368704265922</v>
      </c>
      <c r="BR27112" s="1">
        <v>50.619587985090746</v>
      </c>
    </row>
    <row r="27113" spans="64:70" x14ac:dyDescent="0.2">
      <c r="BL27113" s="2">
        <v>27109</v>
      </c>
      <c r="BM27113" s="2">
        <v>68.330368704265922</v>
      </c>
      <c r="BR27113" s="1">
        <v>83.865922111790226</v>
      </c>
    </row>
    <row r="27114" spans="64:70" x14ac:dyDescent="0.2">
      <c r="BL27114" s="2">
        <v>27110</v>
      </c>
      <c r="BM27114" s="2">
        <v>68.330368704265922</v>
      </c>
      <c r="BR27114" s="1">
        <v>103.21960026101597</v>
      </c>
    </row>
    <row r="27115" spans="64:70" x14ac:dyDescent="0.2">
      <c r="BL27115" s="2">
        <v>27111</v>
      </c>
      <c r="BM27115" s="2">
        <v>68.330368704265922</v>
      </c>
      <c r="BR27115" s="1">
        <v>64.728982894756186</v>
      </c>
    </row>
    <row r="27116" spans="64:70" x14ac:dyDescent="0.2">
      <c r="BL27116" s="2">
        <v>27112</v>
      </c>
      <c r="BM27116" s="2">
        <v>68.330368704265922</v>
      </c>
      <c r="BR27116" s="1">
        <v>79.322578235796882</v>
      </c>
    </row>
    <row r="27117" spans="64:70" x14ac:dyDescent="0.2">
      <c r="BL27117" s="2">
        <v>27113</v>
      </c>
      <c r="BM27117" s="2">
        <v>68.330368704265922</v>
      </c>
      <c r="BR27117" s="1">
        <v>110.05501170325637</v>
      </c>
    </row>
    <row r="27118" spans="64:70" x14ac:dyDescent="0.2">
      <c r="BL27118" s="2">
        <v>27114</v>
      </c>
      <c r="BM27118" s="2">
        <v>68.330368704265922</v>
      </c>
      <c r="BR27118" s="1">
        <v>3.8336209959472995</v>
      </c>
    </row>
    <row r="27119" spans="64:70" x14ac:dyDescent="0.2">
      <c r="BL27119" s="2">
        <v>27115</v>
      </c>
      <c r="BM27119" s="2">
        <v>68.330368704265922</v>
      </c>
      <c r="BR27119" s="1">
        <v>20.932293414669644</v>
      </c>
    </row>
    <row r="27120" spans="64:70" x14ac:dyDescent="0.2">
      <c r="BL27120" s="2">
        <v>27116</v>
      </c>
      <c r="BM27120" s="2">
        <v>68.330368704265922</v>
      </c>
      <c r="BR27120" s="1">
        <v>47.909227757560572</v>
      </c>
    </row>
    <row r="27121" spans="64:70" x14ac:dyDescent="0.2">
      <c r="BL27121" s="2">
        <v>27117</v>
      </c>
      <c r="BM27121" s="2">
        <v>68.330368704265922</v>
      </c>
      <c r="BR27121" s="1">
        <v>66.799164964479715</v>
      </c>
    </row>
    <row r="27122" spans="64:70" x14ac:dyDescent="0.2">
      <c r="BL27122" s="2">
        <v>27118</v>
      </c>
      <c r="BM27122" s="2">
        <v>68.330368704265922</v>
      </c>
      <c r="BR27122" s="1">
        <v>90.459416113106741</v>
      </c>
    </row>
    <row r="27123" spans="64:70" x14ac:dyDescent="0.2">
      <c r="BL27123" s="2">
        <v>27119</v>
      </c>
      <c r="BM27123" s="2">
        <v>68.330368704265922</v>
      </c>
      <c r="BR27123" s="1">
        <v>80.226370620225183</v>
      </c>
    </row>
    <row r="27124" spans="64:70" x14ac:dyDescent="0.2">
      <c r="BL27124" s="2">
        <v>27120</v>
      </c>
      <c r="BM27124" s="2">
        <v>68.330368704265922</v>
      </c>
      <c r="BR27124" s="1">
        <v>54.790009358335098</v>
      </c>
    </row>
    <row r="27125" spans="64:70" x14ac:dyDescent="0.2">
      <c r="BL27125" s="2">
        <v>27121</v>
      </c>
      <c r="BM27125" s="2">
        <v>68.330368704265922</v>
      </c>
      <c r="BR27125" s="1">
        <v>125.88041947580651</v>
      </c>
    </row>
    <row r="27126" spans="64:70" x14ac:dyDescent="0.2">
      <c r="BL27126" s="2">
        <v>27122</v>
      </c>
      <c r="BM27126" s="2">
        <v>68.330368704265922</v>
      </c>
      <c r="BR27126" s="1">
        <v>80.542783189194111</v>
      </c>
    </row>
    <row r="27127" spans="64:70" x14ac:dyDescent="0.2">
      <c r="BL27127" s="2">
        <v>27123</v>
      </c>
      <c r="BM27127" s="2">
        <v>68.330368704265922</v>
      </c>
      <c r="BR27127" s="1">
        <v>61.066267127648345</v>
      </c>
    </row>
    <row r="27128" spans="64:70" x14ac:dyDescent="0.2">
      <c r="BL27128" s="2">
        <v>27124</v>
      </c>
      <c r="BM27128" s="2">
        <v>68.330368704265922</v>
      </c>
      <c r="BR27128" s="1">
        <v>96.492968208028756</v>
      </c>
    </row>
    <row r="27129" spans="64:70" x14ac:dyDescent="0.2">
      <c r="BL27129" s="2">
        <v>27125</v>
      </c>
      <c r="BM27129" s="2">
        <v>68.330368704265922</v>
      </c>
      <c r="BR27129" s="1">
        <v>73.132248602551826</v>
      </c>
    </row>
    <row r="27130" spans="64:70" x14ac:dyDescent="0.2">
      <c r="BL27130" s="2">
        <v>27126</v>
      </c>
      <c r="BM27130" s="2">
        <v>68.330368704265922</v>
      </c>
      <c r="BR27130" s="1">
        <v>39.087599561855441</v>
      </c>
    </row>
    <row r="27131" spans="64:70" x14ac:dyDescent="0.2">
      <c r="BL27131" s="2">
        <v>27127</v>
      </c>
      <c r="BM27131" s="2">
        <v>68.330368704265922</v>
      </c>
      <c r="BR27131" s="1">
        <v>8.7831198997006794</v>
      </c>
    </row>
    <row r="27132" spans="64:70" x14ac:dyDescent="0.2">
      <c r="BL27132" s="2">
        <v>27128</v>
      </c>
      <c r="BM27132" s="2">
        <v>68.330368704265922</v>
      </c>
      <c r="BR27132" s="1">
        <v>38.977537200456808</v>
      </c>
    </row>
    <row r="27133" spans="64:70" x14ac:dyDescent="0.2">
      <c r="BL27133" s="2">
        <v>27129</v>
      </c>
      <c r="BM27133" s="2">
        <v>68.330368704265922</v>
      </c>
      <c r="BR27133" s="1">
        <v>125.29159493817112</v>
      </c>
    </row>
    <row r="27134" spans="64:70" x14ac:dyDescent="0.2">
      <c r="BL27134" s="2">
        <v>27130</v>
      </c>
      <c r="BM27134" s="2">
        <v>68.330368704265922</v>
      </c>
      <c r="BR27134" s="1">
        <v>55.844600754691342</v>
      </c>
    </row>
    <row r="27135" spans="64:70" x14ac:dyDescent="0.2">
      <c r="BL27135" s="2">
        <v>27131</v>
      </c>
      <c r="BM27135" s="2">
        <v>68.330368704265922</v>
      </c>
      <c r="BR27135" s="1">
        <v>99.243134445995182</v>
      </c>
    </row>
    <row r="27136" spans="64:70" x14ac:dyDescent="0.2">
      <c r="BL27136" s="2">
        <v>27132</v>
      </c>
      <c r="BM27136" s="2">
        <v>68.330368704265922</v>
      </c>
      <c r="BR27136" s="1">
        <v>21.225376402222182</v>
      </c>
    </row>
    <row r="27137" spans="64:70" x14ac:dyDescent="0.2">
      <c r="BL27137" s="2">
        <v>27133</v>
      </c>
      <c r="BM27137" s="2">
        <v>68.330368704265922</v>
      </c>
      <c r="BR27137" s="1">
        <v>73.552701367644531</v>
      </c>
    </row>
    <row r="27138" spans="64:70" x14ac:dyDescent="0.2">
      <c r="BL27138" s="2">
        <v>27134</v>
      </c>
      <c r="BM27138" s="2">
        <v>68.330368704265922</v>
      </c>
      <c r="BR27138" s="1">
        <v>30.544308000711496</v>
      </c>
    </row>
    <row r="27139" spans="64:70" x14ac:dyDescent="0.2">
      <c r="BL27139" s="2">
        <v>27135</v>
      </c>
      <c r="BM27139" s="2">
        <v>68.330368704265922</v>
      </c>
      <c r="BR27139" s="1">
        <v>106.23032193364379</v>
      </c>
    </row>
    <row r="27140" spans="64:70" x14ac:dyDescent="0.2">
      <c r="BL27140" s="2">
        <v>27136</v>
      </c>
      <c r="BM27140" s="2">
        <v>68.330368704265922</v>
      </c>
      <c r="BR27140" s="1">
        <v>97.229937180481059</v>
      </c>
    </row>
    <row r="27141" spans="64:70" x14ac:dyDescent="0.2">
      <c r="BL27141" s="2">
        <v>27137</v>
      </c>
      <c r="BM27141" s="2">
        <v>68.330368704265922</v>
      </c>
      <c r="BR27141" s="1">
        <v>126.40559237056034</v>
      </c>
    </row>
    <row r="27142" spans="64:70" x14ac:dyDescent="0.2">
      <c r="BL27142" s="2">
        <v>27138</v>
      </c>
      <c r="BM27142" s="2">
        <v>68.330368704265922</v>
      </c>
      <c r="BR27142" s="1">
        <v>53.722328601475667</v>
      </c>
    </row>
    <row r="27143" spans="64:70" x14ac:dyDescent="0.2">
      <c r="BL27143" s="2">
        <v>27139</v>
      </c>
      <c r="BM27143" s="2">
        <v>68.330368704265922</v>
      </c>
      <c r="BR27143" s="1">
        <v>108.41973043524577</v>
      </c>
    </row>
    <row r="27144" spans="64:70" x14ac:dyDescent="0.2">
      <c r="BL27144" s="2">
        <v>27140</v>
      </c>
      <c r="BM27144" s="2">
        <v>68.330368704265922</v>
      </c>
      <c r="BR27144" s="1">
        <v>103.34389788201874</v>
      </c>
    </row>
    <row r="27145" spans="64:70" x14ac:dyDescent="0.2">
      <c r="BL27145" s="2">
        <v>27141</v>
      </c>
      <c r="BM27145" s="2">
        <v>68.330368704265922</v>
      </c>
      <c r="BR27145" s="1">
        <v>117.07268148721694</v>
      </c>
    </row>
    <row r="27146" spans="64:70" x14ac:dyDescent="0.2">
      <c r="BL27146" s="2">
        <v>27142</v>
      </c>
      <c r="BM27146" s="2">
        <v>68.330368704265922</v>
      </c>
      <c r="BR27146" s="1">
        <v>88.0900057999349</v>
      </c>
    </row>
    <row r="27147" spans="64:70" x14ac:dyDescent="0.2">
      <c r="BL27147" s="2">
        <v>27143</v>
      </c>
      <c r="BM27147" s="2">
        <v>68.330368704265922</v>
      </c>
      <c r="BR27147" s="1">
        <v>97.133600353368607</v>
      </c>
    </row>
    <row r="27148" spans="64:70" x14ac:dyDescent="0.2">
      <c r="BL27148" s="2">
        <v>27144</v>
      </c>
      <c r="BM27148" s="2">
        <v>68.330368704265922</v>
      </c>
      <c r="BR27148" s="1">
        <v>117.88422005767895</v>
      </c>
    </row>
    <row r="27149" spans="64:70" x14ac:dyDescent="0.2">
      <c r="BL27149" s="2">
        <v>27145</v>
      </c>
      <c r="BM27149" s="2">
        <v>68.330368704265922</v>
      </c>
      <c r="BR27149" s="1">
        <v>21.540816837209107</v>
      </c>
    </row>
    <row r="27150" spans="64:70" x14ac:dyDescent="0.2">
      <c r="BL27150" s="2">
        <v>27146</v>
      </c>
      <c r="BM27150" s="2">
        <v>68.330368704265922</v>
      </c>
      <c r="BR27150" s="1">
        <v>50.149319363190685</v>
      </c>
    </row>
    <row r="27151" spans="64:70" x14ac:dyDescent="0.2">
      <c r="BL27151" s="2">
        <v>27147</v>
      </c>
      <c r="BM27151" s="2">
        <v>68.330368704265922</v>
      </c>
      <c r="BR27151" s="1">
        <v>81.390677437348657</v>
      </c>
    </row>
    <row r="27152" spans="64:70" x14ac:dyDescent="0.2">
      <c r="BL27152" s="2">
        <v>27148</v>
      </c>
      <c r="BM27152" s="2">
        <v>68.330368704265922</v>
      </c>
      <c r="BR27152" s="1">
        <v>24.465896343624266</v>
      </c>
    </row>
    <row r="27153" spans="64:70" x14ac:dyDescent="0.2">
      <c r="BL27153" s="2">
        <v>27149</v>
      </c>
      <c r="BM27153" s="2">
        <v>68.330368704265922</v>
      </c>
      <c r="BR27153" s="1">
        <v>72.197878177014971</v>
      </c>
    </row>
    <row r="27154" spans="64:70" x14ac:dyDescent="0.2">
      <c r="BL27154" s="2">
        <v>27150</v>
      </c>
      <c r="BM27154" s="2">
        <v>68.330368704265922</v>
      </c>
      <c r="BR27154" s="1">
        <v>94.550044651311921</v>
      </c>
    </row>
    <row r="27155" spans="64:70" x14ac:dyDescent="0.2">
      <c r="BL27155" s="2">
        <v>27151</v>
      </c>
      <c r="BM27155" s="2">
        <v>68.330368704265922</v>
      </c>
      <c r="BR27155" s="1">
        <v>110.8154769688431</v>
      </c>
    </row>
    <row r="27156" spans="64:70" x14ac:dyDescent="0.2">
      <c r="BL27156" s="2">
        <v>27152</v>
      </c>
      <c r="BM27156" s="2">
        <v>68.330368704265922</v>
      </c>
      <c r="BR27156" s="1">
        <v>68.499932497952116</v>
      </c>
    </row>
    <row r="27157" spans="64:70" x14ac:dyDescent="0.2">
      <c r="BL27157" s="2">
        <v>27153</v>
      </c>
      <c r="BM27157" s="2">
        <v>68.330368704265922</v>
      </c>
      <c r="BR27157" s="1">
        <v>37.002491803042702</v>
      </c>
    </row>
    <row r="27158" spans="64:70" x14ac:dyDescent="0.2">
      <c r="BL27158" s="2">
        <v>27154</v>
      </c>
      <c r="BM27158" s="2">
        <v>68.330368704265922</v>
      </c>
      <c r="BR27158" s="1">
        <v>117.34984185372493</v>
      </c>
    </row>
    <row r="27159" spans="64:70" x14ac:dyDescent="0.2">
      <c r="BL27159" s="2">
        <v>27155</v>
      </c>
      <c r="BM27159" s="2">
        <v>68.330368704265922</v>
      </c>
      <c r="BR27159" s="1">
        <v>79.217208918848556</v>
      </c>
    </row>
    <row r="27160" spans="64:70" x14ac:dyDescent="0.2">
      <c r="BL27160" s="2">
        <v>27156</v>
      </c>
      <c r="BM27160" s="2">
        <v>68.330368704265922</v>
      </c>
      <c r="BR27160" s="1">
        <v>127.16114607438142</v>
      </c>
    </row>
    <row r="27161" spans="64:70" x14ac:dyDescent="0.2">
      <c r="BL27161" s="2">
        <v>27157</v>
      </c>
      <c r="BM27161" s="2">
        <v>68.330368704265922</v>
      </c>
      <c r="BR27161" s="1">
        <v>72.620876311504432</v>
      </c>
    </row>
    <row r="27162" spans="64:70" x14ac:dyDescent="0.2">
      <c r="BL27162" s="2">
        <v>27158</v>
      </c>
      <c r="BM27162" s="2">
        <v>68.330368704265922</v>
      </c>
      <c r="BR27162" s="1">
        <v>91.452245610012099</v>
      </c>
    </row>
    <row r="27163" spans="64:70" x14ac:dyDescent="0.2">
      <c r="BL27163" s="2">
        <v>27159</v>
      </c>
      <c r="BM27163" s="2">
        <v>68.330368704265922</v>
      </c>
      <c r="BR27163" s="1">
        <v>66.023957716831475</v>
      </c>
    </row>
    <row r="27164" spans="64:70" x14ac:dyDescent="0.2">
      <c r="BL27164" s="2">
        <v>27160</v>
      </c>
      <c r="BM27164" s="2">
        <v>68.330368704265922</v>
      </c>
      <c r="BR27164" s="1">
        <v>43.165973780456099</v>
      </c>
    </row>
    <row r="27165" spans="64:70" x14ac:dyDescent="0.2">
      <c r="BL27165" s="2">
        <v>27161</v>
      </c>
      <c r="BM27165" s="2">
        <v>68.330368704265922</v>
      </c>
      <c r="BR27165" s="1">
        <v>118.63252922099271</v>
      </c>
    </row>
    <row r="27166" spans="64:70" x14ac:dyDescent="0.2">
      <c r="BL27166" s="2">
        <v>27162</v>
      </c>
      <c r="BM27166" s="2">
        <v>68.330368704265922</v>
      </c>
      <c r="BR27166" s="1">
        <v>4.6568247561457525</v>
      </c>
    </row>
    <row r="27167" spans="64:70" x14ac:dyDescent="0.2">
      <c r="BL27167" s="2">
        <v>27163</v>
      </c>
      <c r="BM27167" s="2">
        <v>68.330368704265922</v>
      </c>
      <c r="BR27167" s="1">
        <v>56.719139155676899</v>
      </c>
    </row>
    <row r="27168" spans="64:70" x14ac:dyDescent="0.2">
      <c r="BL27168" s="2">
        <v>27164</v>
      </c>
      <c r="BM27168" s="2">
        <v>68.330368704265922</v>
      </c>
      <c r="BR27168" s="1">
        <v>79.604645728923472</v>
      </c>
    </row>
    <row r="27169" spans="64:70" x14ac:dyDescent="0.2">
      <c r="BL27169" s="2">
        <v>27165</v>
      </c>
      <c r="BM27169" s="2">
        <v>68.330368704265922</v>
      </c>
      <c r="BR27169" s="1">
        <v>125.02211911445353</v>
      </c>
    </row>
    <row r="27170" spans="64:70" x14ac:dyDescent="0.2">
      <c r="BL27170" s="2">
        <v>27166</v>
      </c>
      <c r="BM27170" s="2">
        <v>68.330368704265922</v>
      </c>
      <c r="BR27170" s="1">
        <v>55.984128495865932</v>
      </c>
    </row>
    <row r="27171" spans="64:70" x14ac:dyDescent="0.2">
      <c r="BL27171" s="2">
        <v>27167</v>
      </c>
      <c r="BM27171" s="2">
        <v>68.330368704265922</v>
      </c>
      <c r="BR27171" s="1">
        <v>52.750213991720798</v>
      </c>
    </row>
    <row r="27172" spans="64:70" x14ac:dyDescent="0.2">
      <c r="BL27172" s="2">
        <v>27168</v>
      </c>
      <c r="BM27172" s="2">
        <v>68.330368704265922</v>
      </c>
      <c r="BR27172" s="1">
        <v>130.01969642281369</v>
      </c>
    </row>
    <row r="27173" spans="64:70" x14ac:dyDescent="0.2">
      <c r="BL27173" s="2">
        <v>27169</v>
      </c>
      <c r="BM27173" s="2">
        <v>68.330368704265922</v>
      </c>
      <c r="BR27173" s="1">
        <v>11.227514974413666</v>
      </c>
    </row>
    <row r="27174" spans="64:70" x14ac:dyDescent="0.2">
      <c r="BL27174" s="2">
        <v>27170</v>
      </c>
      <c r="BM27174" s="2">
        <v>68.330368704265922</v>
      </c>
      <c r="BR27174" s="1">
        <v>97.60301190464584</v>
      </c>
    </row>
    <row r="27175" spans="64:70" x14ac:dyDescent="0.2">
      <c r="BL27175" s="2">
        <v>27171</v>
      </c>
      <c r="BM27175" s="2">
        <v>68.330368704265922</v>
      </c>
      <c r="BR27175" s="1">
        <v>9.5391156927257015</v>
      </c>
    </row>
    <row r="27176" spans="64:70" x14ac:dyDescent="0.2">
      <c r="BL27176" s="2">
        <v>27172</v>
      </c>
      <c r="BM27176" s="2">
        <v>68.330368704265922</v>
      </c>
      <c r="BR27176" s="1">
        <v>31.810423163148712</v>
      </c>
    </row>
    <row r="27177" spans="64:70" x14ac:dyDescent="0.2">
      <c r="BL27177" s="2">
        <v>27173</v>
      </c>
      <c r="BM27177" s="2">
        <v>68.330368704265922</v>
      </c>
      <c r="BR27177" s="1">
        <v>60.15415257477359</v>
      </c>
    </row>
    <row r="27178" spans="64:70" x14ac:dyDescent="0.2">
      <c r="BL27178" s="2">
        <v>27174</v>
      </c>
      <c r="BM27178" s="2">
        <v>68.330368704265922</v>
      </c>
      <c r="BR27178" s="1">
        <v>80.480989407833377</v>
      </c>
    </row>
    <row r="27179" spans="64:70" x14ac:dyDescent="0.2">
      <c r="BL27179" s="2">
        <v>27175</v>
      </c>
      <c r="BM27179" s="2">
        <v>68.330368704265922</v>
      </c>
      <c r="BR27179" s="1">
        <v>86.245600024772173</v>
      </c>
    </row>
    <row r="27180" spans="64:70" x14ac:dyDescent="0.2">
      <c r="BL27180" s="2">
        <v>27176</v>
      </c>
      <c r="BM27180" s="2">
        <v>68.330368704265922</v>
      </c>
      <c r="BR27180" s="1">
        <v>56.411857119261512</v>
      </c>
    </row>
    <row r="27181" spans="64:70" x14ac:dyDescent="0.2">
      <c r="BL27181" s="2">
        <v>27177</v>
      </c>
      <c r="BM27181" s="2">
        <v>68.330368704265922</v>
      </c>
      <c r="BR27181" s="1">
        <v>44.127949130675134</v>
      </c>
    </row>
    <row r="27182" spans="64:70" x14ac:dyDescent="0.2">
      <c r="BL27182" s="2">
        <v>27178</v>
      </c>
      <c r="BM27182" s="2">
        <v>68.330368704265922</v>
      </c>
      <c r="BR27182" s="1">
        <v>104.6948525421824</v>
      </c>
    </row>
    <row r="27183" spans="64:70" x14ac:dyDescent="0.2">
      <c r="BL27183" s="2">
        <v>27179</v>
      </c>
      <c r="BM27183" s="2">
        <v>68.330368704265922</v>
      </c>
      <c r="BR27183" s="1">
        <v>87.6271837667651</v>
      </c>
    </row>
    <row r="27184" spans="64:70" x14ac:dyDescent="0.2">
      <c r="BL27184" s="2">
        <v>27180</v>
      </c>
      <c r="BM27184" s="2">
        <v>68.330368704265922</v>
      </c>
      <c r="BR27184" s="1">
        <v>81.405184442227849</v>
      </c>
    </row>
    <row r="27185" spans="64:70" x14ac:dyDescent="0.2">
      <c r="BL27185" s="2">
        <v>27181</v>
      </c>
      <c r="BM27185" s="2">
        <v>68.330368704265922</v>
      </c>
      <c r="BR27185" s="1">
        <v>23.098534609831503</v>
      </c>
    </row>
    <row r="27186" spans="64:70" x14ac:dyDescent="0.2">
      <c r="BL27186" s="2">
        <v>27182</v>
      </c>
      <c r="BM27186" s="2">
        <v>68.330368704265922</v>
      </c>
      <c r="BR27186" s="1">
        <v>31.012432455709828</v>
      </c>
    </row>
    <row r="27187" spans="64:70" x14ac:dyDescent="0.2">
      <c r="BL27187" s="2">
        <v>27183</v>
      </c>
      <c r="BM27187" s="2">
        <v>68.330368704265922</v>
      </c>
      <c r="BR27187" s="1">
        <v>91.662416054107965</v>
      </c>
    </row>
    <row r="27188" spans="64:70" x14ac:dyDescent="0.2">
      <c r="BL27188" s="2">
        <v>27184</v>
      </c>
      <c r="BM27188" s="2">
        <v>68.330368704265922</v>
      </c>
      <c r="BR27188" s="1">
        <v>38.204422361809847</v>
      </c>
    </row>
    <row r="27189" spans="64:70" x14ac:dyDescent="0.2">
      <c r="BL27189" s="2">
        <v>27185</v>
      </c>
      <c r="BM27189" s="2">
        <v>68.330368704265922</v>
      </c>
      <c r="BR27189" s="1">
        <v>44.496353110037475</v>
      </c>
    </row>
    <row r="27190" spans="64:70" x14ac:dyDescent="0.2">
      <c r="BL27190" s="2">
        <v>27186</v>
      </c>
      <c r="BM27190" s="2">
        <v>68.330368704265922</v>
      </c>
      <c r="BR27190" s="1">
        <v>87.658020387815455</v>
      </c>
    </row>
    <row r="27191" spans="64:70" x14ac:dyDescent="0.2">
      <c r="BL27191" s="2">
        <v>27187</v>
      </c>
      <c r="BM27191" s="2">
        <v>68.330368704265922</v>
      </c>
      <c r="BR27191" s="1">
        <v>61.887331562861775</v>
      </c>
    </row>
    <row r="27192" spans="64:70" x14ac:dyDescent="0.2">
      <c r="BL27192" s="2">
        <v>27188</v>
      </c>
      <c r="BM27192" s="2">
        <v>68.330368704265922</v>
      </c>
      <c r="BR27192" s="1">
        <v>76.75702768972296</v>
      </c>
    </row>
    <row r="27193" spans="64:70" x14ac:dyDescent="0.2">
      <c r="BL27193" s="2">
        <v>27189</v>
      </c>
      <c r="BM27193" s="2">
        <v>68.330368704265922</v>
      </c>
      <c r="BR27193" s="1">
        <v>75.91566333486297</v>
      </c>
    </row>
    <row r="27194" spans="64:70" x14ac:dyDescent="0.2">
      <c r="BL27194" s="2">
        <v>27190</v>
      </c>
      <c r="BM27194" s="2">
        <v>68.330368704265922</v>
      </c>
      <c r="BR27194" s="1">
        <v>50.841645010712043</v>
      </c>
    </row>
    <row r="27195" spans="64:70" x14ac:dyDescent="0.2">
      <c r="BL27195" s="2">
        <v>27191</v>
      </c>
      <c r="BM27195" s="2">
        <v>68.330368704265922</v>
      </c>
      <c r="BR27195" s="1">
        <v>110.70411475478859</v>
      </c>
    </row>
    <row r="27196" spans="64:70" x14ac:dyDescent="0.2">
      <c r="BL27196" s="2">
        <v>27192</v>
      </c>
      <c r="BM27196" s="2">
        <v>68.330368704265922</v>
      </c>
      <c r="BR27196" s="1">
        <v>106.06935792570205</v>
      </c>
    </row>
    <row r="27197" spans="64:70" x14ac:dyDescent="0.2">
      <c r="BL27197" s="2">
        <v>27193</v>
      </c>
      <c r="BM27197" s="2">
        <v>68.330368704265922</v>
      </c>
      <c r="BR27197" s="1">
        <v>26.330952119106755</v>
      </c>
    </row>
    <row r="27198" spans="64:70" x14ac:dyDescent="0.2">
      <c r="BL27198" s="2">
        <v>27194</v>
      </c>
      <c r="BM27198" s="2">
        <v>68.330368704265922</v>
      </c>
      <c r="BR27198" s="1">
        <v>29.91321049274022</v>
      </c>
    </row>
    <row r="27199" spans="64:70" x14ac:dyDescent="0.2">
      <c r="BL27199" s="2">
        <v>27195</v>
      </c>
      <c r="BM27199" s="2">
        <v>68.330368704265922</v>
      </c>
      <c r="BR27199" s="1">
        <v>105.06734913429553</v>
      </c>
    </row>
    <row r="27200" spans="64:70" x14ac:dyDescent="0.2">
      <c r="BL27200" s="2">
        <v>27196</v>
      </c>
      <c r="BM27200" s="2">
        <v>68.330368704265922</v>
      </c>
      <c r="BR27200" s="1">
        <v>60.416053520832477</v>
      </c>
    </row>
    <row r="27201" spans="64:70" x14ac:dyDescent="0.2">
      <c r="BL27201" s="2">
        <v>27197</v>
      </c>
      <c r="BM27201" s="2">
        <v>68.330368704265922</v>
      </c>
      <c r="BR27201" s="1">
        <v>42.778493439603707</v>
      </c>
    </row>
    <row r="27202" spans="64:70" x14ac:dyDescent="0.2">
      <c r="BL27202" s="2">
        <v>27198</v>
      </c>
      <c r="BM27202" s="2">
        <v>68.330368704265922</v>
      </c>
      <c r="BR27202" s="1">
        <v>109.37163620756623</v>
      </c>
    </row>
    <row r="27203" spans="64:70" x14ac:dyDescent="0.2">
      <c r="BL27203" s="2">
        <v>27199</v>
      </c>
      <c r="BM27203" s="2">
        <v>68.330368704265922</v>
      </c>
      <c r="BR27203" s="1">
        <v>62.960769279840704</v>
      </c>
    </row>
    <row r="27204" spans="64:70" x14ac:dyDescent="0.2">
      <c r="BL27204" s="2">
        <v>27200</v>
      </c>
      <c r="BM27204" s="2">
        <v>68.330368704265922</v>
      </c>
      <c r="BR27204" s="1">
        <v>81.961944257842745</v>
      </c>
    </row>
    <row r="27205" spans="64:70" x14ac:dyDescent="0.2">
      <c r="BL27205" s="2">
        <v>27201</v>
      </c>
      <c r="BM27205" s="2">
        <v>68.330368704265922</v>
      </c>
      <c r="BR27205" s="1">
        <v>18.086863490960937</v>
      </c>
    </row>
    <row r="27206" spans="64:70" x14ac:dyDescent="0.2">
      <c r="BL27206" s="2">
        <v>27202</v>
      </c>
      <c r="BM27206" s="2">
        <v>68.330368704265922</v>
      </c>
      <c r="BR27206" s="1">
        <v>71.751377494195353</v>
      </c>
    </row>
    <row r="27207" spans="64:70" x14ac:dyDescent="0.2">
      <c r="BL27207" s="2">
        <v>27203</v>
      </c>
      <c r="BM27207" s="2">
        <v>68.330368704265922</v>
      </c>
      <c r="BR27207" s="1">
        <v>94.671281267650684</v>
      </c>
    </row>
    <row r="27208" spans="64:70" x14ac:dyDescent="0.2">
      <c r="BL27208" s="2">
        <v>27204</v>
      </c>
      <c r="BM27208" s="2">
        <v>68.330368704265922</v>
      </c>
      <c r="BR27208" s="1">
        <v>54.593043379458734</v>
      </c>
    </row>
    <row r="27209" spans="64:70" x14ac:dyDescent="0.2">
      <c r="BL27209" s="2">
        <v>27205</v>
      </c>
      <c r="BM27209" s="2">
        <v>68.330368704265922</v>
      </c>
      <c r="BR27209" s="1">
        <v>16.623018290324936</v>
      </c>
    </row>
    <row r="27210" spans="64:70" x14ac:dyDescent="0.2">
      <c r="BL27210" s="2">
        <v>27206</v>
      </c>
      <c r="BM27210" s="2">
        <v>68.330368704265922</v>
      </c>
      <c r="BR27210" s="1">
        <v>3.1108451930818006</v>
      </c>
    </row>
    <row r="27211" spans="64:70" x14ac:dyDescent="0.2">
      <c r="BL27211" s="2">
        <v>27207</v>
      </c>
      <c r="BM27211" s="2">
        <v>68.330368704265922</v>
      </c>
      <c r="BR27211" s="1">
        <v>3.4937083976147534</v>
      </c>
    </row>
    <row r="27212" spans="64:70" x14ac:dyDescent="0.2">
      <c r="BL27212" s="2">
        <v>27208</v>
      </c>
      <c r="BM27212" s="2">
        <v>68.330368704265922</v>
      </c>
      <c r="BR27212" s="1">
        <v>65.199667565448024</v>
      </c>
    </row>
    <row r="27213" spans="64:70" x14ac:dyDescent="0.2">
      <c r="BL27213" s="2">
        <v>27209</v>
      </c>
      <c r="BM27213" s="2">
        <v>68.330368704265922</v>
      </c>
      <c r="BR27213" s="1">
        <v>100.10031158452018</v>
      </c>
    </row>
    <row r="27214" spans="64:70" x14ac:dyDescent="0.2">
      <c r="BL27214" s="2">
        <v>27210</v>
      </c>
      <c r="BM27214" s="2">
        <v>68.330368704265922</v>
      </c>
      <c r="BR27214" s="1">
        <v>103.68894779985176</v>
      </c>
    </row>
    <row r="27215" spans="64:70" x14ac:dyDescent="0.2">
      <c r="BL27215" s="2">
        <v>27211</v>
      </c>
      <c r="BM27215" s="2">
        <v>68.330368704265922</v>
      </c>
      <c r="BR27215" s="1">
        <v>80.712186864144783</v>
      </c>
    </row>
    <row r="27216" spans="64:70" x14ac:dyDescent="0.2">
      <c r="BL27216" s="2">
        <v>27212</v>
      </c>
      <c r="BM27216" s="2">
        <v>68.330368704265922</v>
      </c>
      <c r="BR27216" s="1">
        <v>122.86741591685622</v>
      </c>
    </row>
    <row r="27217" spans="64:70" x14ac:dyDescent="0.2">
      <c r="BL27217" s="2">
        <v>27213</v>
      </c>
      <c r="BM27217" s="2">
        <v>68.330368704265922</v>
      </c>
      <c r="BR27217" s="1">
        <v>6.4541416118265005</v>
      </c>
    </row>
    <row r="27218" spans="64:70" x14ac:dyDescent="0.2">
      <c r="BL27218" s="2">
        <v>27214</v>
      </c>
      <c r="BM27218" s="2">
        <v>68.330368704265922</v>
      </c>
      <c r="BR27218" s="1">
        <v>72.645363787582099</v>
      </c>
    </row>
    <row r="27219" spans="64:70" x14ac:dyDescent="0.2">
      <c r="BL27219" s="2">
        <v>27215</v>
      </c>
      <c r="BM27219" s="2">
        <v>68.330368704265922</v>
      </c>
      <c r="BR27219" s="1">
        <v>81.511505321316591</v>
      </c>
    </row>
    <row r="27220" spans="64:70" x14ac:dyDescent="0.2">
      <c r="BL27220" s="2">
        <v>27216</v>
      </c>
      <c r="BM27220" s="2">
        <v>68.330368704265922</v>
      </c>
      <c r="BR27220" s="1">
        <v>97.744279435497745</v>
      </c>
    </row>
    <row r="27221" spans="64:70" x14ac:dyDescent="0.2">
      <c r="BL27221" s="2">
        <v>27217</v>
      </c>
      <c r="BM27221" s="2">
        <v>68.330368704265922</v>
      </c>
      <c r="BR27221" s="1">
        <v>81.534879039172679</v>
      </c>
    </row>
    <row r="27222" spans="64:70" x14ac:dyDescent="0.2">
      <c r="BL27222" s="2">
        <v>27218</v>
      </c>
      <c r="BM27222" s="2">
        <v>68.330368704265922</v>
      </c>
      <c r="BR27222" s="1">
        <v>79.662673973851568</v>
      </c>
    </row>
    <row r="27223" spans="64:70" x14ac:dyDescent="0.2">
      <c r="BL27223" s="2">
        <v>27219</v>
      </c>
      <c r="BM27223" s="2">
        <v>68.330368704265922</v>
      </c>
      <c r="BR27223" s="1">
        <v>91.399157711395119</v>
      </c>
    </row>
    <row r="27224" spans="64:70" x14ac:dyDescent="0.2">
      <c r="BL27224" s="2">
        <v>27220</v>
      </c>
      <c r="BM27224" s="2">
        <v>68.330368704265922</v>
      </c>
      <c r="BR27224" s="1">
        <v>102.07147782765504</v>
      </c>
    </row>
    <row r="27225" spans="64:70" x14ac:dyDescent="0.2">
      <c r="BL27225" s="2">
        <v>27221</v>
      </c>
      <c r="BM27225" s="2">
        <v>68.330368704265922</v>
      </c>
      <c r="BR27225" s="1">
        <v>28.22202529818783</v>
      </c>
    </row>
    <row r="27226" spans="64:70" x14ac:dyDescent="0.2">
      <c r="BL27226" s="2">
        <v>27222</v>
      </c>
      <c r="BM27226" s="2">
        <v>68.330368704265922</v>
      </c>
      <c r="BR27226" s="1">
        <v>86.014763664593161</v>
      </c>
    </row>
    <row r="27227" spans="64:70" x14ac:dyDescent="0.2">
      <c r="BL27227" s="2">
        <v>27223</v>
      </c>
      <c r="BM27227" s="2">
        <v>68.330368704265922</v>
      </c>
      <c r="BR27227" s="1">
        <v>82.574263933225851</v>
      </c>
    </row>
    <row r="27228" spans="64:70" x14ac:dyDescent="0.2">
      <c r="BL27228" s="2">
        <v>27224</v>
      </c>
      <c r="BM27228" s="2">
        <v>68.330368704265922</v>
      </c>
      <c r="BR27228" s="1">
        <v>48.025534285897876</v>
      </c>
    </row>
    <row r="27229" spans="64:70" x14ac:dyDescent="0.2">
      <c r="BL27229" s="2">
        <v>27225</v>
      </c>
      <c r="BM27229" s="2">
        <v>68.330368704265922</v>
      </c>
      <c r="BR27229" s="1">
        <v>119.84062315607743</v>
      </c>
    </row>
    <row r="27230" spans="64:70" x14ac:dyDescent="0.2">
      <c r="BL27230" s="2">
        <v>27226</v>
      </c>
      <c r="BM27230" s="2">
        <v>68.330368704265922</v>
      </c>
      <c r="BR27230" s="1">
        <v>85.781035261689695</v>
      </c>
    </row>
    <row r="27231" spans="64:70" x14ac:dyDescent="0.2">
      <c r="BL27231" s="2">
        <v>27227</v>
      </c>
      <c r="BM27231" s="2">
        <v>68.330368704265922</v>
      </c>
      <c r="BR27231" s="1">
        <v>26.484985462975189</v>
      </c>
    </row>
    <row r="27232" spans="64:70" x14ac:dyDescent="0.2">
      <c r="BL27232" s="2">
        <v>27228</v>
      </c>
      <c r="BM27232" s="2">
        <v>68.330368704265922</v>
      </c>
      <c r="BR27232" s="1">
        <v>86.861166109622459</v>
      </c>
    </row>
    <row r="27233" spans="64:70" x14ac:dyDescent="0.2">
      <c r="BL27233" s="2">
        <v>27229</v>
      </c>
      <c r="BM27233" s="2">
        <v>68.330368704265922</v>
      </c>
      <c r="BR27233" s="1">
        <v>53.717834820243993</v>
      </c>
    </row>
    <row r="27234" spans="64:70" x14ac:dyDescent="0.2">
      <c r="BL27234" s="2">
        <v>27230</v>
      </c>
      <c r="BM27234" s="2">
        <v>68.330368704265922</v>
      </c>
      <c r="BR27234" s="1">
        <v>36.316827320753546</v>
      </c>
    </row>
    <row r="27235" spans="64:70" x14ac:dyDescent="0.2">
      <c r="BL27235" s="2">
        <v>27231</v>
      </c>
      <c r="BM27235" s="2">
        <v>68.330368704265922</v>
      </c>
      <c r="BR27235" s="1">
        <v>18.285979125690446</v>
      </c>
    </row>
    <row r="27236" spans="64:70" x14ac:dyDescent="0.2">
      <c r="BL27236" s="2">
        <v>27232</v>
      </c>
      <c r="BM27236" s="2">
        <v>68.330368704265922</v>
      </c>
      <c r="BR27236" s="1">
        <v>61.831542789432561</v>
      </c>
    </row>
    <row r="27237" spans="64:70" x14ac:dyDescent="0.2">
      <c r="BL27237" s="2">
        <v>27233</v>
      </c>
      <c r="BM27237" s="2">
        <v>68.330368704265922</v>
      </c>
      <c r="BR27237" s="1">
        <v>7.3153928303284346</v>
      </c>
    </row>
    <row r="27238" spans="64:70" x14ac:dyDescent="0.2">
      <c r="BL27238" s="2">
        <v>27234</v>
      </c>
      <c r="BM27238" s="2">
        <v>68.330368704265922</v>
      </c>
      <c r="BR27238" s="1">
        <v>103.40520845501432</v>
      </c>
    </row>
    <row r="27239" spans="64:70" x14ac:dyDescent="0.2">
      <c r="BL27239" s="2">
        <v>27235</v>
      </c>
      <c r="BM27239" s="2">
        <v>68.330368704265922</v>
      </c>
      <c r="BR27239" s="1">
        <v>88.284584355996415</v>
      </c>
    </row>
    <row r="27240" spans="64:70" x14ac:dyDescent="0.2">
      <c r="BL27240" s="2">
        <v>27236</v>
      </c>
      <c r="BM27240" s="2">
        <v>68.330368704265922</v>
      </c>
      <c r="BR27240" s="1">
        <v>27.191325376779574</v>
      </c>
    </row>
    <row r="27241" spans="64:70" x14ac:dyDescent="0.2">
      <c r="BL27241" s="2">
        <v>27237</v>
      </c>
      <c r="BM27241" s="2">
        <v>68.330368704265922</v>
      </c>
      <c r="BR27241" s="1">
        <v>55.933797510009626</v>
      </c>
    </row>
    <row r="27242" spans="64:70" x14ac:dyDescent="0.2">
      <c r="BL27242" s="2">
        <v>27238</v>
      </c>
      <c r="BM27242" s="2">
        <v>68.330368704265922</v>
      </c>
      <c r="BR27242" s="1">
        <v>15.133510462771952</v>
      </c>
    </row>
    <row r="27243" spans="64:70" x14ac:dyDescent="0.2">
      <c r="BL27243" s="2">
        <v>27239</v>
      </c>
      <c r="BM27243" s="2">
        <v>68.330368704265922</v>
      </c>
      <c r="BR27243" s="1">
        <v>84.928432175711251</v>
      </c>
    </row>
    <row r="27244" spans="64:70" x14ac:dyDescent="0.2">
      <c r="BL27244" s="2">
        <v>27240</v>
      </c>
      <c r="BM27244" s="2">
        <v>68.330368704265922</v>
      </c>
      <c r="BR27244" s="1">
        <v>23.517812950606711</v>
      </c>
    </row>
    <row r="27245" spans="64:70" x14ac:dyDescent="0.2">
      <c r="BL27245" s="2">
        <v>27241</v>
      </c>
      <c r="BM27245" s="2">
        <v>68.330368704265922</v>
      </c>
      <c r="BR27245" s="1">
        <v>17.283773088289863</v>
      </c>
    </row>
    <row r="27246" spans="64:70" x14ac:dyDescent="0.2">
      <c r="BL27246" s="2">
        <v>27242</v>
      </c>
      <c r="BM27246" s="2">
        <v>68.330368704265922</v>
      </c>
      <c r="BR27246" s="1">
        <v>60.406102646810453</v>
      </c>
    </row>
    <row r="27247" spans="64:70" x14ac:dyDescent="0.2">
      <c r="BL27247" s="2">
        <v>27243</v>
      </c>
      <c r="BM27247" s="2">
        <v>68.330368704265922</v>
      </c>
      <c r="BR27247" s="1">
        <v>104.9098494932871</v>
      </c>
    </row>
    <row r="27248" spans="64:70" x14ac:dyDescent="0.2">
      <c r="BL27248" s="2">
        <v>27244</v>
      </c>
      <c r="BM27248" s="2">
        <v>68.330368704265922</v>
      </c>
      <c r="BR27248" s="1">
        <v>103.11205361847063</v>
      </c>
    </row>
    <row r="27249" spans="64:70" x14ac:dyDescent="0.2">
      <c r="BL27249" s="2">
        <v>27245</v>
      </c>
      <c r="BM27249" s="2">
        <v>68.330368704265922</v>
      </c>
      <c r="BR27249" s="1">
        <v>128.74914356770932</v>
      </c>
    </row>
    <row r="27250" spans="64:70" x14ac:dyDescent="0.2">
      <c r="BL27250" s="2">
        <v>27246</v>
      </c>
      <c r="BM27250" s="2">
        <v>68.330368704265922</v>
      </c>
      <c r="BR27250" s="1">
        <v>90.57851019525198</v>
      </c>
    </row>
    <row r="27251" spans="64:70" x14ac:dyDescent="0.2">
      <c r="BL27251" s="2">
        <v>27247</v>
      </c>
      <c r="BM27251" s="2">
        <v>68.330368704265922</v>
      </c>
      <c r="BR27251" s="1">
        <v>33.978166809302635</v>
      </c>
    </row>
    <row r="27252" spans="64:70" x14ac:dyDescent="0.2">
      <c r="BL27252" s="2">
        <v>27248</v>
      </c>
      <c r="BM27252" s="2">
        <v>68.330368704265922</v>
      </c>
      <c r="BR27252" s="1">
        <v>15.620368614460986</v>
      </c>
    </row>
    <row r="27253" spans="64:70" x14ac:dyDescent="0.2">
      <c r="BL27253" s="2">
        <v>27249</v>
      </c>
      <c r="BM27253" s="2">
        <v>68.330368704265922</v>
      </c>
      <c r="BR27253" s="1">
        <v>57.429982358247614</v>
      </c>
    </row>
    <row r="27254" spans="64:70" x14ac:dyDescent="0.2">
      <c r="BL27254" s="2">
        <v>27250</v>
      </c>
      <c r="BM27254" s="2">
        <v>68.330368704265922</v>
      </c>
      <c r="BR27254" s="1">
        <v>34.731810297503628</v>
      </c>
    </row>
    <row r="27255" spans="64:70" x14ac:dyDescent="0.2">
      <c r="BL27255" s="2">
        <v>27251</v>
      </c>
      <c r="BM27255" s="2">
        <v>68.330368704265922</v>
      </c>
      <c r="BR27255" s="1">
        <v>26.770643329819663</v>
      </c>
    </row>
    <row r="27256" spans="64:70" x14ac:dyDescent="0.2">
      <c r="BL27256" s="2">
        <v>27252</v>
      </c>
      <c r="BM27256" s="2">
        <v>68.330368704265922</v>
      </c>
      <c r="BR27256" s="1">
        <v>10.341888251661075</v>
      </c>
    </row>
    <row r="27257" spans="64:70" x14ac:dyDescent="0.2">
      <c r="BL27257" s="2">
        <v>27253</v>
      </c>
      <c r="BM27257" s="2">
        <v>68.330368704265922</v>
      </c>
      <c r="BR27257" s="1">
        <v>95.701018783278201</v>
      </c>
    </row>
    <row r="27258" spans="64:70" x14ac:dyDescent="0.2">
      <c r="BL27258" s="2">
        <v>27254</v>
      </c>
      <c r="BM27258" s="2">
        <v>68.330368704265922</v>
      </c>
      <c r="BR27258" s="1">
        <v>47.633802029503542</v>
      </c>
    </row>
    <row r="27259" spans="64:70" x14ac:dyDescent="0.2">
      <c r="BL27259" s="2">
        <v>27255</v>
      </c>
      <c r="BM27259" s="2">
        <v>68.330368704265922</v>
      </c>
      <c r="BR27259" s="1">
        <v>114.23836160465926</v>
      </c>
    </row>
    <row r="27260" spans="64:70" x14ac:dyDescent="0.2">
      <c r="BL27260" s="2">
        <v>27256</v>
      </c>
      <c r="BM27260" s="2">
        <v>68.330368704265922</v>
      </c>
      <c r="BR27260" s="1">
        <v>0.23591390861686534</v>
      </c>
    </row>
    <row r="27261" spans="64:70" x14ac:dyDescent="0.2">
      <c r="BL27261" s="2">
        <v>27257</v>
      </c>
      <c r="BM27261" s="2">
        <v>68.330368704265922</v>
      </c>
      <c r="BR27261" s="1">
        <v>12.831791312371607</v>
      </c>
    </row>
    <row r="27262" spans="64:70" x14ac:dyDescent="0.2">
      <c r="BL27262" s="2">
        <v>27258</v>
      </c>
      <c r="BM27262" s="2">
        <v>68.330368704265922</v>
      </c>
      <c r="BR27262" s="1">
        <v>110.59138311976206</v>
      </c>
    </row>
    <row r="27263" spans="64:70" x14ac:dyDescent="0.2">
      <c r="BL27263" s="2">
        <v>27259</v>
      </c>
      <c r="BM27263" s="2">
        <v>68.330368704265922</v>
      </c>
      <c r="BR27263" s="1">
        <v>91.432753811767796</v>
      </c>
    </row>
    <row r="27264" spans="64:70" x14ac:dyDescent="0.2">
      <c r="BL27264" s="2">
        <v>27260</v>
      </c>
      <c r="BM27264" s="2">
        <v>68.330368704265922</v>
      </c>
      <c r="BR27264" s="1">
        <v>109.73507018901456</v>
      </c>
    </row>
    <row r="27265" spans="64:70" x14ac:dyDescent="0.2">
      <c r="BL27265" s="2">
        <v>27261</v>
      </c>
      <c r="BM27265" s="2">
        <v>68.330368704265922</v>
      </c>
      <c r="BR27265" s="1">
        <v>65.394237985224962</v>
      </c>
    </row>
    <row r="27266" spans="64:70" x14ac:dyDescent="0.2">
      <c r="BL27266" s="2">
        <v>27262</v>
      </c>
      <c r="BM27266" s="2">
        <v>68.330368704265922</v>
      </c>
      <c r="BR27266" s="1">
        <v>44.98983273964636</v>
      </c>
    </row>
    <row r="27267" spans="64:70" x14ac:dyDescent="0.2">
      <c r="BL27267" s="2">
        <v>27263</v>
      </c>
      <c r="BM27267" s="2">
        <v>68.330368704265922</v>
      </c>
      <c r="BR27267" s="1">
        <v>115.5603128132412</v>
      </c>
    </row>
    <row r="27268" spans="64:70" x14ac:dyDescent="0.2">
      <c r="BL27268" s="2">
        <v>27264</v>
      </c>
      <c r="BM27268" s="2">
        <v>68.330368704265922</v>
      </c>
      <c r="BR27268" s="1">
        <v>91.138090659322657</v>
      </c>
    </row>
    <row r="27269" spans="64:70" x14ac:dyDescent="0.2">
      <c r="BL27269" s="2">
        <v>27265</v>
      </c>
      <c r="BM27269" s="2">
        <v>68.330368704265922</v>
      </c>
      <c r="BR27269" s="1">
        <v>21.143270104154894</v>
      </c>
    </row>
    <row r="27270" spans="64:70" x14ac:dyDescent="0.2">
      <c r="BL27270" s="2">
        <v>27266</v>
      </c>
      <c r="BM27270" s="2">
        <v>68.330368704265922</v>
      </c>
      <c r="BR27270" s="1">
        <v>8.5820528087066492</v>
      </c>
    </row>
    <row r="27271" spans="64:70" x14ac:dyDescent="0.2">
      <c r="BL27271" s="2">
        <v>27267</v>
      </c>
      <c r="BM27271" s="2">
        <v>68.330368704265922</v>
      </c>
      <c r="BR27271" s="1">
        <v>54.218857291899539</v>
      </c>
    </row>
    <row r="27272" spans="64:70" x14ac:dyDescent="0.2">
      <c r="BL27272" s="2">
        <v>27268</v>
      </c>
      <c r="BM27272" s="2">
        <v>68.330368704265922</v>
      </c>
      <c r="BR27272" s="1">
        <v>77.031542524699844</v>
      </c>
    </row>
    <row r="27273" spans="64:70" x14ac:dyDescent="0.2">
      <c r="BL27273" s="2">
        <v>27269</v>
      </c>
      <c r="BM27273" s="2">
        <v>68.330368704265922</v>
      </c>
      <c r="BR27273" s="1">
        <v>14.519647996897746</v>
      </c>
    </row>
    <row r="27274" spans="64:70" x14ac:dyDescent="0.2">
      <c r="BL27274" s="2">
        <v>27270</v>
      </c>
      <c r="BM27274" s="2">
        <v>68.330368704265922</v>
      </c>
      <c r="BR27274" s="1">
        <v>72.049092191429637</v>
      </c>
    </row>
    <row r="27275" spans="64:70" x14ac:dyDescent="0.2">
      <c r="BL27275" s="2">
        <v>27271</v>
      </c>
      <c r="BM27275" s="2">
        <v>68.330368704265922</v>
      </c>
      <c r="BR27275" s="1">
        <v>15.549341198288076</v>
      </c>
    </row>
    <row r="27276" spans="64:70" x14ac:dyDescent="0.2">
      <c r="BL27276" s="2">
        <v>27272</v>
      </c>
      <c r="BM27276" s="2">
        <v>68.330368704265922</v>
      </c>
      <c r="BR27276" s="1">
        <v>110.10741689883049</v>
      </c>
    </row>
    <row r="27277" spans="64:70" x14ac:dyDescent="0.2">
      <c r="BL27277" s="2">
        <v>27273</v>
      </c>
      <c r="BM27277" s="2">
        <v>68.330368704265922</v>
      </c>
      <c r="BR27277" s="1">
        <v>23.387487750262594</v>
      </c>
    </row>
    <row r="27278" spans="64:70" x14ac:dyDescent="0.2">
      <c r="BL27278" s="2">
        <v>27274</v>
      </c>
      <c r="BM27278" s="2">
        <v>68.330368704265922</v>
      </c>
      <c r="BR27278" s="1">
        <v>4.6818860714432304</v>
      </c>
    </row>
    <row r="27279" spans="64:70" x14ac:dyDescent="0.2">
      <c r="BL27279" s="2">
        <v>27275</v>
      </c>
      <c r="BM27279" s="2">
        <v>68.330368704265922</v>
      </c>
      <c r="BR27279" s="1">
        <v>28.789875659249375</v>
      </c>
    </row>
    <row r="27280" spans="64:70" x14ac:dyDescent="0.2">
      <c r="BL27280" s="2">
        <v>27276</v>
      </c>
      <c r="BM27280" s="2">
        <v>68.330368704265922</v>
      </c>
      <c r="BR27280" s="1">
        <v>83.14249502864125</v>
      </c>
    </row>
    <row r="27281" spans="64:70" x14ac:dyDescent="0.2">
      <c r="BL27281" s="2">
        <v>27277</v>
      </c>
      <c r="BM27281" s="2">
        <v>68.330368704265922</v>
      </c>
      <c r="BR27281" s="1">
        <v>69.996748565877581</v>
      </c>
    </row>
    <row r="27282" spans="64:70" x14ac:dyDescent="0.2">
      <c r="BL27282" s="2">
        <v>27278</v>
      </c>
      <c r="BM27282" s="2">
        <v>68.330368704265922</v>
      </c>
      <c r="BR27282" s="1">
        <v>11.803028508705907</v>
      </c>
    </row>
    <row r="27283" spans="64:70" x14ac:dyDescent="0.2">
      <c r="BL27283" s="2">
        <v>27279</v>
      </c>
      <c r="BM27283" s="2">
        <v>68.330368704265922</v>
      </c>
      <c r="BR27283" s="1">
        <v>129.97569538341048</v>
      </c>
    </row>
    <row r="27284" spans="64:70" x14ac:dyDescent="0.2">
      <c r="BL27284" s="2">
        <v>27280</v>
      </c>
      <c r="BM27284" s="2">
        <v>68.330368704265922</v>
      </c>
      <c r="BR27284" s="1">
        <v>126.75524206961946</v>
      </c>
    </row>
    <row r="27285" spans="64:70" x14ac:dyDescent="0.2">
      <c r="BL27285" s="2">
        <v>27281</v>
      </c>
      <c r="BM27285" s="2">
        <v>68.330368704265922</v>
      </c>
      <c r="BR27285" s="1">
        <v>61.747341965589428</v>
      </c>
    </row>
    <row r="27286" spans="64:70" x14ac:dyDescent="0.2">
      <c r="BL27286" s="2">
        <v>27282</v>
      </c>
      <c r="BM27286" s="2">
        <v>68.330368704265922</v>
      </c>
      <c r="BR27286" s="1">
        <v>42.618040474268852</v>
      </c>
    </row>
    <row r="27287" spans="64:70" x14ac:dyDescent="0.2">
      <c r="BL27287" s="2">
        <v>27283</v>
      </c>
      <c r="BM27287" s="2">
        <v>68.330368704265922</v>
      </c>
      <c r="BR27287" s="1">
        <v>88.437285965119102</v>
      </c>
    </row>
    <row r="27288" spans="64:70" x14ac:dyDescent="0.2">
      <c r="BL27288" s="2">
        <v>27284</v>
      </c>
      <c r="BM27288" s="2">
        <v>68.330368704265922</v>
      </c>
      <c r="BR27288" s="1">
        <v>106.66267544667865</v>
      </c>
    </row>
    <row r="27289" spans="64:70" x14ac:dyDescent="0.2">
      <c r="BL27289" s="2">
        <v>27285</v>
      </c>
      <c r="BM27289" s="2">
        <v>68.330368704265922</v>
      </c>
      <c r="BR27289" s="1">
        <v>124.48839068911168</v>
      </c>
    </row>
    <row r="27290" spans="64:70" x14ac:dyDescent="0.2">
      <c r="BL27290" s="2">
        <v>27286</v>
      </c>
      <c r="BM27290" s="2">
        <v>68.330368704265922</v>
      </c>
      <c r="BR27290" s="1">
        <v>106.97006419101946</v>
      </c>
    </row>
    <row r="27291" spans="64:70" x14ac:dyDescent="0.2">
      <c r="BL27291" s="2">
        <v>27287</v>
      </c>
      <c r="BM27291" s="2">
        <v>68.330368704265922</v>
      </c>
      <c r="BR27291" s="1">
        <v>61.351361715052306</v>
      </c>
    </row>
    <row r="27292" spans="64:70" x14ac:dyDescent="0.2">
      <c r="BL27292" s="2">
        <v>27288</v>
      </c>
      <c r="BM27292" s="2">
        <v>68.330368704265922</v>
      </c>
      <c r="BR27292" s="1">
        <v>11.456337702049851</v>
      </c>
    </row>
    <row r="27293" spans="64:70" x14ac:dyDescent="0.2">
      <c r="BL27293" s="2">
        <v>27289</v>
      </c>
      <c r="BM27293" s="2">
        <v>68.330368704265922</v>
      </c>
      <c r="BR27293" s="1">
        <v>19.596266680865952</v>
      </c>
    </row>
    <row r="27294" spans="64:70" x14ac:dyDescent="0.2">
      <c r="BL27294" s="2">
        <v>27290</v>
      </c>
      <c r="BM27294" s="2">
        <v>68.330368704265922</v>
      </c>
      <c r="BR27294" s="1">
        <v>128.59658410631607</v>
      </c>
    </row>
    <row r="27295" spans="64:70" x14ac:dyDescent="0.2">
      <c r="BL27295" s="2">
        <v>27291</v>
      </c>
      <c r="BM27295" s="2">
        <v>68.330368704265922</v>
      </c>
      <c r="BR27295" s="1">
        <v>125.50640875564132</v>
      </c>
    </row>
    <row r="27296" spans="64:70" x14ac:dyDescent="0.2">
      <c r="BL27296" s="2">
        <v>27292</v>
      </c>
      <c r="BM27296" s="2">
        <v>68.330368704265922</v>
      </c>
      <c r="BR27296" s="1">
        <v>100.84701186907309</v>
      </c>
    </row>
    <row r="27297" spans="64:70" x14ac:dyDescent="0.2">
      <c r="BL27297" s="2">
        <v>27293</v>
      </c>
      <c r="BM27297" s="2">
        <v>68.330368704265922</v>
      </c>
      <c r="BR27297" s="1">
        <v>62.70032565609155</v>
      </c>
    </row>
    <row r="27298" spans="64:70" x14ac:dyDescent="0.2">
      <c r="BL27298" s="2">
        <v>27294</v>
      </c>
      <c r="BM27298" s="2">
        <v>68.330368704265922</v>
      </c>
      <c r="BR27298" s="1">
        <v>74.899040565658552</v>
      </c>
    </row>
    <row r="27299" spans="64:70" x14ac:dyDescent="0.2">
      <c r="BL27299" s="2">
        <v>27295</v>
      </c>
      <c r="BM27299" s="2">
        <v>68.330368704265922</v>
      </c>
      <c r="BR27299" s="1">
        <v>45.301597240007496</v>
      </c>
    </row>
    <row r="27300" spans="64:70" x14ac:dyDescent="0.2">
      <c r="BL27300" s="2">
        <v>27296</v>
      </c>
      <c r="BM27300" s="2">
        <v>68.330368704265922</v>
      </c>
      <c r="BR27300" s="1">
        <v>121.60561759241541</v>
      </c>
    </row>
    <row r="27301" spans="64:70" x14ac:dyDescent="0.2">
      <c r="BL27301" s="2">
        <v>27297</v>
      </c>
      <c r="BM27301" s="2">
        <v>68.330368704265922</v>
      </c>
      <c r="BR27301" s="1">
        <v>45.512450986590281</v>
      </c>
    </row>
    <row r="27302" spans="64:70" x14ac:dyDescent="0.2">
      <c r="BL27302" s="2">
        <v>27298</v>
      </c>
      <c r="BM27302" s="2">
        <v>68.330368704265922</v>
      </c>
      <c r="BR27302" s="1">
        <v>12.812907285042101</v>
      </c>
    </row>
    <row r="27303" spans="64:70" x14ac:dyDescent="0.2">
      <c r="BL27303" s="2">
        <v>27299</v>
      </c>
      <c r="BM27303" s="2">
        <v>68.330368704265922</v>
      </c>
      <c r="BR27303" s="1">
        <v>47.746369142467799</v>
      </c>
    </row>
    <row r="27304" spans="64:70" x14ac:dyDescent="0.2">
      <c r="BL27304" s="2">
        <v>27300</v>
      </c>
      <c r="BM27304" s="2">
        <v>68.330368704265922</v>
      </c>
      <c r="BR27304" s="1">
        <v>66.705349179837825</v>
      </c>
    </row>
    <row r="27305" spans="64:70" x14ac:dyDescent="0.2">
      <c r="BL27305" s="2">
        <v>27301</v>
      </c>
      <c r="BM27305" s="2">
        <v>68.330368704265922</v>
      </c>
      <c r="BR27305" s="1">
        <v>17.677332403565558</v>
      </c>
    </row>
    <row r="27306" spans="64:70" x14ac:dyDescent="0.2">
      <c r="BL27306" s="2">
        <v>27302</v>
      </c>
      <c r="BM27306" s="2">
        <v>68.330368704265922</v>
      </c>
      <c r="BR27306" s="1">
        <v>125.40318976045428</v>
      </c>
    </row>
    <row r="27307" spans="64:70" x14ac:dyDescent="0.2">
      <c r="BL27307" s="2">
        <v>27303</v>
      </c>
      <c r="BM27307" s="2">
        <v>68.330368704265922</v>
      </c>
      <c r="BR27307" s="1">
        <v>44.428791383013575</v>
      </c>
    </row>
    <row r="27308" spans="64:70" x14ac:dyDescent="0.2">
      <c r="BL27308" s="2">
        <v>27304</v>
      </c>
      <c r="BM27308" s="2">
        <v>68.330368704265922</v>
      </c>
      <c r="BR27308" s="1">
        <v>24.857638917404856</v>
      </c>
    </row>
    <row r="27309" spans="64:70" x14ac:dyDescent="0.2">
      <c r="BL27309" s="2">
        <v>27305</v>
      </c>
      <c r="BM27309" s="2">
        <v>68.330368704265922</v>
      </c>
      <c r="BR27309" s="1">
        <v>17.887890058951669</v>
      </c>
    </row>
    <row r="27310" spans="64:70" x14ac:dyDescent="0.2">
      <c r="BL27310" s="2">
        <v>27306</v>
      </c>
      <c r="BM27310" s="2">
        <v>68.330368704265922</v>
      </c>
      <c r="BR27310" s="1">
        <v>41.159164287990009</v>
      </c>
    </row>
    <row r="27311" spans="64:70" x14ac:dyDescent="0.2">
      <c r="BL27311" s="2">
        <v>27307</v>
      </c>
      <c r="BM27311" s="2">
        <v>68.330368704265922</v>
      </c>
      <c r="BR27311" s="1">
        <v>112.61257890560201</v>
      </c>
    </row>
    <row r="27312" spans="64:70" x14ac:dyDescent="0.2">
      <c r="BL27312" s="2">
        <v>27308</v>
      </c>
      <c r="BM27312" s="2">
        <v>68.330368704265922</v>
      </c>
      <c r="BR27312" s="1">
        <v>102.22820465836135</v>
      </c>
    </row>
    <row r="27313" spans="64:70" x14ac:dyDescent="0.2">
      <c r="BL27313" s="2">
        <v>27309</v>
      </c>
      <c r="BM27313" s="2">
        <v>68.330368704265922</v>
      </c>
      <c r="BR27313" s="1">
        <v>45.956883452894303</v>
      </c>
    </row>
    <row r="27314" spans="64:70" x14ac:dyDescent="0.2">
      <c r="BL27314" s="2">
        <v>27310</v>
      </c>
      <c r="BM27314" s="2">
        <v>68.330368704265922</v>
      </c>
      <c r="BR27314" s="1">
        <v>29.158133744628273</v>
      </c>
    </row>
    <row r="27315" spans="64:70" x14ac:dyDescent="0.2">
      <c r="BL27315" s="2">
        <v>27311</v>
      </c>
      <c r="BM27315" s="2">
        <v>68.330368704265922</v>
      </c>
      <c r="BR27315" s="1">
        <v>82.15614758287218</v>
      </c>
    </row>
    <row r="27316" spans="64:70" x14ac:dyDescent="0.2">
      <c r="BL27316" s="2">
        <v>27312</v>
      </c>
      <c r="BM27316" s="2">
        <v>68.330368704265922</v>
      </c>
      <c r="BR27316" s="1">
        <v>112.23932023037487</v>
      </c>
    </row>
    <row r="27317" spans="64:70" x14ac:dyDescent="0.2">
      <c r="BL27317" s="2">
        <v>27313</v>
      </c>
      <c r="BM27317" s="2">
        <v>68.330368704265922</v>
      </c>
      <c r="BR27317" s="1">
        <v>66.966681519414962</v>
      </c>
    </row>
    <row r="27318" spans="64:70" x14ac:dyDescent="0.2">
      <c r="BL27318" s="2">
        <v>27314</v>
      </c>
      <c r="BM27318" s="2">
        <v>68.330368704265922</v>
      </c>
      <c r="BR27318" s="1">
        <v>124.32268548838813</v>
      </c>
    </row>
    <row r="27319" spans="64:70" x14ac:dyDescent="0.2">
      <c r="BL27319" s="2">
        <v>27315</v>
      </c>
      <c r="BM27319" s="2">
        <v>68.330368704265922</v>
      </c>
      <c r="BR27319" s="1">
        <v>2.257814349432536</v>
      </c>
    </row>
    <row r="27320" spans="64:70" x14ac:dyDescent="0.2">
      <c r="BL27320" s="2">
        <v>27316</v>
      </c>
      <c r="BM27320" s="2">
        <v>68.330368704265922</v>
      </c>
      <c r="BR27320" s="1">
        <v>118.1610874017028</v>
      </c>
    </row>
    <row r="27321" spans="64:70" x14ac:dyDescent="0.2">
      <c r="BL27321" s="2">
        <v>27317</v>
      </c>
      <c r="BM27321" s="2">
        <v>68.330368704265922</v>
      </c>
      <c r="BR27321" s="1">
        <v>85.692870869999368</v>
      </c>
    </row>
    <row r="27322" spans="64:70" x14ac:dyDescent="0.2">
      <c r="BL27322" s="2">
        <v>27318</v>
      </c>
      <c r="BM27322" s="2">
        <v>68.330368704265922</v>
      </c>
      <c r="BR27322" s="1">
        <v>79.600868509020884</v>
      </c>
    </row>
    <row r="27323" spans="64:70" x14ac:dyDescent="0.2">
      <c r="BL27323" s="2">
        <v>27319</v>
      </c>
      <c r="BM27323" s="2">
        <v>68.330368704265922</v>
      </c>
      <c r="BR27323" s="1">
        <v>122.7400372722275</v>
      </c>
    </row>
    <row r="27324" spans="64:70" x14ac:dyDescent="0.2">
      <c r="BL27324" s="2">
        <v>27320</v>
      </c>
      <c r="BM27324" s="2">
        <v>68.330368704265922</v>
      </c>
      <c r="BR27324" s="1">
        <v>113.88441621535493</v>
      </c>
    </row>
    <row r="27325" spans="64:70" x14ac:dyDescent="0.2">
      <c r="BL27325" s="2">
        <v>27321</v>
      </c>
      <c r="BM27325" s="2">
        <v>68.330368704265922</v>
      </c>
      <c r="BR27325" s="1">
        <v>41.360404573326136</v>
      </c>
    </row>
    <row r="27326" spans="64:70" x14ac:dyDescent="0.2">
      <c r="BL27326" s="2">
        <v>27322</v>
      </c>
      <c r="BM27326" s="2">
        <v>68.330368704265922</v>
      </c>
      <c r="BR27326" s="1">
        <v>104.88533054673623</v>
      </c>
    </row>
    <row r="27327" spans="64:70" x14ac:dyDescent="0.2">
      <c r="BL27327" s="2">
        <v>27323</v>
      </c>
      <c r="BM27327" s="2">
        <v>68.330368704265922</v>
      </c>
      <c r="BR27327" s="1">
        <v>34.456083349366381</v>
      </c>
    </row>
    <row r="27328" spans="64:70" x14ac:dyDescent="0.2">
      <c r="BL27328" s="2">
        <v>27324</v>
      </c>
      <c r="BM27328" s="2">
        <v>68.330368704265922</v>
      </c>
      <c r="BR27328" s="1">
        <v>112.36962948699632</v>
      </c>
    </row>
    <row r="27329" spans="64:70" x14ac:dyDescent="0.2">
      <c r="BL27329" s="2">
        <v>27325</v>
      </c>
      <c r="BM27329" s="2">
        <v>68.330368704265922</v>
      </c>
      <c r="BR27329" s="1">
        <v>108.96466256606659</v>
      </c>
    </row>
    <row r="27330" spans="64:70" x14ac:dyDescent="0.2">
      <c r="BL27330" s="2">
        <v>27326</v>
      </c>
      <c r="BM27330" s="2">
        <v>68.330368704265922</v>
      </c>
      <c r="BR27330" s="1">
        <v>106.37944332242286</v>
      </c>
    </row>
    <row r="27331" spans="64:70" x14ac:dyDescent="0.2">
      <c r="BL27331" s="2">
        <v>27327</v>
      </c>
      <c r="BM27331" s="2">
        <v>68.330368704265922</v>
      </c>
      <c r="BR27331" s="1">
        <v>103.06486685610453</v>
      </c>
    </row>
    <row r="27332" spans="64:70" x14ac:dyDescent="0.2">
      <c r="BL27332" s="2">
        <v>27328</v>
      </c>
      <c r="BM27332" s="2">
        <v>68.330368704265922</v>
      </c>
      <c r="BR27332" s="1">
        <v>4.724778379540723</v>
      </c>
    </row>
    <row r="27333" spans="64:70" x14ac:dyDescent="0.2">
      <c r="BL27333" s="2">
        <v>27329</v>
      </c>
      <c r="BM27333" s="2">
        <v>68.330368704265922</v>
      </c>
      <c r="BR27333" s="1">
        <v>114.71380478790861</v>
      </c>
    </row>
    <row r="27334" spans="64:70" x14ac:dyDescent="0.2">
      <c r="BL27334" s="2">
        <v>27330</v>
      </c>
      <c r="BM27334" s="2">
        <v>68.330368704265922</v>
      </c>
      <c r="BR27334" s="1">
        <v>115.87556113072402</v>
      </c>
    </row>
    <row r="27335" spans="64:70" x14ac:dyDescent="0.2">
      <c r="BL27335" s="2">
        <v>27331</v>
      </c>
      <c r="BM27335" s="2">
        <v>68.330368704265922</v>
      </c>
      <c r="BR27335" s="1">
        <v>96.987094530345885</v>
      </c>
    </row>
    <row r="27336" spans="64:70" x14ac:dyDescent="0.2">
      <c r="BL27336" s="2">
        <v>27332</v>
      </c>
      <c r="BM27336" s="2">
        <v>68.330368704265922</v>
      </c>
      <c r="BR27336" s="1">
        <v>108.40883824398863</v>
      </c>
    </row>
    <row r="27337" spans="64:70" x14ac:dyDescent="0.2">
      <c r="BL27337" s="2">
        <v>27333</v>
      </c>
      <c r="BM27337" s="2">
        <v>68.330368704265922</v>
      </c>
      <c r="BR27337" s="1">
        <v>38.04818516129437</v>
      </c>
    </row>
    <row r="27338" spans="64:70" x14ac:dyDescent="0.2">
      <c r="BL27338" s="2">
        <v>27334</v>
      </c>
      <c r="BM27338" s="2">
        <v>68.330368704265922</v>
      </c>
      <c r="BR27338" s="1">
        <v>24.299145417322805</v>
      </c>
    </row>
    <row r="27339" spans="64:70" x14ac:dyDescent="0.2">
      <c r="BL27339" s="2">
        <v>27335</v>
      </c>
      <c r="BM27339" s="2">
        <v>68.330368704265922</v>
      </c>
      <c r="BR27339" s="1">
        <v>52.162523383038703</v>
      </c>
    </row>
    <row r="27340" spans="64:70" x14ac:dyDescent="0.2">
      <c r="BL27340" s="2">
        <v>27336</v>
      </c>
      <c r="BM27340" s="2">
        <v>68.330368704265922</v>
      </c>
      <c r="BR27340" s="1">
        <v>82.65584444459661</v>
      </c>
    </row>
    <row r="27341" spans="64:70" x14ac:dyDescent="0.2">
      <c r="BL27341" s="2">
        <v>27337</v>
      </c>
      <c r="BM27341" s="2">
        <v>68.330368704265922</v>
      </c>
      <c r="BR27341" s="1">
        <v>2.8947151583209774</v>
      </c>
    </row>
    <row r="27342" spans="64:70" x14ac:dyDescent="0.2">
      <c r="BL27342" s="2">
        <v>27338</v>
      </c>
      <c r="BM27342" s="2">
        <v>68.330368704265922</v>
      </c>
      <c r="BR27342" s="1">
        <v>98.554455398191195</v>
      </c>
    </row>
    <row r="27343" spans="64:70" x14ac:dyDescent="0.2">
      <c r="BL27343" s="2">
        <v>27339</v>
      </c>
      <c r="BM27343" s="2">
        <v>68.330368704265922</v>
      </c>
      <c r="BR27343" s="1">
        <v>94.312589843240588</v>
      </c>
    </row>
    <row r="27344" spans="64:70" x14ac:dyDescent="0.2">
      <c r="BL27344" s="2">
        <v>27340</v>
      </c>
      <c r="BM27344" s="2">
        <v>68.330368704265922</v>
      </c>
      <c r="BR27344" s="1">
        <v>82.805110671645267</v>
      </c>
    </row>
    <row r="27345" spans="64:70" x14ac:dyDescent="0.2">
      <c r="BL27345" s="2">
        <v>27341</v>
      </c>
      <c r="BM27345" s="2">
        <v>68.330368704265922</v>
      </c>
      <c r="BR27345" s="1">
        <v>77.694210549709695</v>
      </c>
    </row>
    <row r="27346" spans="64:70" x14ac:dyDescent="0.2">
      <c r="BL27346" s="2">
        <v>27342</v>
      </c>
      <c r="BM27346" s="2">
        <v>68.330368704265922</v>
      </c>
      <c r="BR27346" s="1">
        <v>124.80535438461932</v>
      </c>
    </row>
    <row r="27347" spans="64:70" x14ac:dyDescent="0.2">
      <c r="BL27347" s="2">
        <v>27343</v>
      </c>
      <c r="BM27347" s="2">
        <v>68.330368704265922</v>
      </c>
      <c r="BR27347" s="1">
        <v>69.657358336529128</v>
      </c>
    </row>
    <row r="27348" spans="64:70" x14ac:dyDescent="0.2">
      <c r="BL27348" s="2">
        <v>27344</v>
      </c>
      <c r="BM27348" s="2">
        <v>68.330368704265922</v>
      </c>
      <c r="BR27348" s="1">
        <v>91.59330331041015</v>
      </c>
    </row>
    <row r="27349" spans="64:70" x14ac:dyDescent="0.2">
      <c r="BL27349" s="2">
        <v>27345</v>
      </c>
      <c r="BM27349" s="2">
        <v>68.330368704265922</v>
      </c>
      <c r="BR27349" s="1">
        <v>122.11286540933925</v>
      </c>
    </row>
    <row r="27350" spans="64:70" x14ac:dyDescent="0.2">
      <c r="BL27350" s="2">
        <v>27346</v>
      </c>
      <c r="BM27350" s="2">
        <v>68.330368704265922</v>
      </c>
      <c r="BR27350" s="1">
        <v>96.455397046411079</v>
      </c>
    </row>
    <row r="27351" spans="64:70" x14ac:dyDescent="0.2">
      <c r="BL27351" s="2">
        <v>27347</v>
      </c>
      <c r="BM27351" s="2">
        <v>68.330368704265922</v>
      </c>
      <c r="BR27351" s="1">
        <v>90.624667550625887</v>
      </c>
    </row>
    <row r="27352" spans="64:70" x14ac:dyDescent="0.2">
      <c r="BL27352" s="2">
        <v>27348</v>
      </c>
      <c r="BM27352" s="2">
        <v>68.330368704265922</v>
      </c>
      <c r="BR27352" s="1">
        <v>56.416857875055527</v>
      </c>
    </row>
    <row r="27353" spans="64:70" x14ac:dyDescent="0.2">
      <c r="BL27353" s="2">
        <v>27349</v>
      </c>
      <c r="BM27353" s="2">
        <v>68.330368704265922</v>
      </c>
      <c r="BR27353" s="1">
        <v>42.646973999917194</v>
      </c>
    </row>
    <row r="27354" spans="64:70" x14ac:dyDescent="0.2">
      <c r="BL27354" s="2">
        <v>27350</v>
      </c>
      <c r="BM27354" s="2">
        <v>68.330368704265922</v>
      </c>
      <c r="BR27354" s="1">
        <v>34.058009412786291</v>
      </c>
    </row>
    <row r="27355" spans="64:70" x14ac:dyDescent="0.2">
      <c r="BL27355" s="2">
        <v>27351</v>
      </c>
      <c r="BM27355" s="2">
        <v>68.330368704265922</v>
      </c>
      <c r="BR27355" s="1">
        <v>73.657582820168003</v>
      </c>
    </row>
    <row r="27356" spans="64:70" x14ac:dyDescent="0.2">
      <c r="BL27356" s="2">
        <v>27352</v>
      </c>
      <c r="BM27356" s="2">
        <v>68.330368704265922</v>
      </c>
      <c r="BR27356" s="1">
        <v>96.422596548495861</v>
      </c>
    </row>
    <row r="27357" spans="64:70" x14ac:dyDescent="0.2">
      <c r="BL27357" s="2">
        <v>27353</v>
      </c>
      <c r="BM27357" s="2">
        <v>68.330368704265922</v>
      </c>
      <c r="BR27357" s="1">
        <v>105.94708260144166</v>
      </c>
    </row>
    <row r="27358" spans="64:70" x14ac:dyDescent="0.2">
      <c r="BL27358" s="2">
        <v>27354</v>
      </c>
      <c r="BM27358" s="2">
        <v>68.330368704265922</v>
      </c>
      <c r="BR27358" s="1">
        <v>89.519662513502411</v>
      </c>
    </row>
    <row r="27359" spans="64:70" x14ac:dyDescent="0.2">
      <c r="BL27359" s="2">
        <v>27355</v>
      </c>
      <c r="BM27359" s="2">
        <v>68.330368704265922</v>
      </c>
      <c r="BR27359" s="1">
        <v>69.707001042383283</v>
      </c>
    </row>
    <row r="27360" spans="64:70" x14ac:dyDescent="0.2">
      <c r="BL27360" s="2">
        <v>27356</v>
      </c>
      <c r="BM27360" s="2">
        <v>68.330368704265922</v>
      </c>
      <c r="BR27360" s="1">
        <v>79.819400811025801</v>
      </c>
    </row>
    <row r="27361" spans="64:70" x14ac:dyDescent="0.2">
      <c r="BL27361" s="2">
        <v>27357</v>
      </c>
      <c r="BM27361" s="2">
        <v>68.330368704265922</v>
      </c>
      <c r="BR27361" s="1">
        <v>62.613858467694101</v>
      </c>
    </row>
    <row r="27362" spans="64:70" x14ac:dyDescent="0.2">
      <c r="BL27362" s="2">
        <v>27358</v>
      </c>
      <c r="BM27362" s="2">
        <v>68.330368704265922</v>
      </c>
      <c r="BR27362" s="1">
        <v>97.420737367671407</v>
      </c>
    </row>
    <row r="27363" spans="64:70" x14ac:dyDescent="0.2">
      <c r="BL27363" s="2">
        <v>27359</v>
      </c>
      <c r="BM27363" s="2">
        <v>68.330368704265922</v>
      </c>
      <c r="BR27363" s="1">
        <v>9.2400105743755176</v>
      </c>
    </row>
    <row r="27364" spans="64:70" x14ac:dyDescent="0.2">
      <c r="BL27364" s="2">
        <v>27360</v>
      </c>
      <c r="BM27364" s="2">
        <v>68.330368704265922</v>
      </c>
      <c r="BR27364" s="1">
        <v>13.453497490743374</v>
      </c>
    </row>
    <row r="27365" spans="64:70" x14ac:dyDescent="0.2">
      <c r="BL27365" s="2">
        <v>27361</v>
      </c>
      <c r="BM27365" s="2">
        <v>68.330368704265922</v>
      </c>
      <c r="BR27365" s="1">
        <v>17.704592626152319</v>
      </c>
    </row>
    <row r="27366" spans="64:70" x14ac:dyDescent="0.2">
      <c r="BL27366" s="2">
        <v>27362</v>
      </c>
      <c r="BM27366" s="2">
        <v>68.330368704265922</v>
      </c>
      <c r="BR27366" s="1">
        <v>66.450421070797617</v>
      </c>
    </row>
    <row r="27367" spans="64:70" x14ac:dyDescent="0.2">
      <c r="BL27367" s="2">
        <v>27363</v>
      </c>
      <c r="BM27367" s="2">
        <v>68.330368704265922</v>
      </c>
      <c r="BR27367" s="1">
        <v>40.750213380746928</v>
      </c>
    </row>
    <row r="27368" spans="64:70" x14ac:dyDescent="0.2">
      <c r="BL27368" s="2">
        <v>27364</v>
      </c>
      <c r="BM27368" s="2">
        <v>68.330368704265922</v>
      </c>
      <c r="BR27368" s="1">
        <v>121.88893603682028</v>
      </c>
    </row>
    <row r="27369" spans="64:70" x14ac:dyDescent="0.2">
      <c r="BL27369" s="2">
        <v>27365</v>
      </c>
      <c r="BM27369" s="2">
        <v>68.330368704265922</v>
      </c>
      <c r="BR27369" s="1">
        <v>7.3668626256249325</v>
      </c>
    </row>
    <row r="27370" spans="64:70" x14ac:dyDescent="0.2">
      <c r="BL27370" s="2">
        <v>27366</v>
      </c>
      <c r="BM27370" s="2">
        <v>68.330368704265922</v>
      </c>
      <c r="BR27370" s="1">
        <v>82.640224135075599</v>
      </c>
    </row>
    <row r="27371" spans="64:70" x14ac:dyDescent="0.2">
      <c r="BL27371" s="2">
        <v>27367</v>
      </c>
      <c r="BM27371" s="2">
        <v>68.330368704265922</v>
      </c>
      <c r="BR27371" s="1">
        <v>24.177718024933043</v>
      </c>
    </row>
    <row r="27372" spans="64:70" x14ac:dyDescent="0.2">
      <c r="BL27372" s="2">
        <v>27368</v>
      </c>
      <c r="BM27372" s="2">
        <v>68.330368704265922</v>
      </c>
      <c r="BR27372" s="1">
        <v>28.978661858875611</v>
      </c>
    </row>
    <row r="27373" spans="64:70" x14ac:dyDescent="0.2">
      <c r="BL27373" s="2">
        <v>27369</v>
      </c>
      <c r="BM27373" s="2">
        <v>68.330368704265922</v>
      </c>
      <c r="BR27373" s="1">
        <v>38.180978887686607</v>
      </c>
    </row>
    <row r="27374" spans="64:70" x14ac:dyDescent="0.2">
      <c r="BL27374" s="2">
        <v>27370</v>
      </c>
      <c r="BM27374" s="2">
        <v>68.330368704265922</v>
      </c>
      <c r="BR27374" s="1">
        <v>64.101090040210792</v>
      </c>
    </row>
    <row r="27375" spans="64:70" x14ac:dyDescent="0.2">
      <c r="BL27375" s="2">
        <v>27371</v>
      </c>
      <c r="BM27375" s="2">
        <v>68.330368704265922</v>
      </c>
      <c r="BR27375" s="1">
        <v>115.52825153679102</v>
      </c>
    </row>
    <row r="27376" spans="64:70" x14ac:dyDescent="0.2">
      <c r="BL27376" s="2">
        <v>27372</v>
      </c>
      <c r="BM27376" s="2">
        <v>68.330368704265922</v>
      </c>
      <c r="BR27376" s="1">
        <v>56.77366232938995</v>
      </c>
    </row>
    <row r="27377" spans="64:70" x14ac:dyDescent="0.2">
      <c r="BL27377" s="2">
        <v>27373</v>
      </c>
      <c r="BM27377" s="2">
        <v>68.330368704265922</v>
      </c>
      <c r="BR27377" s="1">
        <v>28.994598428037833</v>
      </c>
    </row>
    <row r="27378" spans="64:70" x14ac:dyDescent="0.2">
      <c r="BL27378" s="2">
        <v>27374</v>
      </c>
      <c r="BM27378" s="2">
        <v>68.330368704265922</v>
      </c>
      <c r="BR27378" s="1">
        <v>88.331688225674398</v>
      </c>
    </row>
    <row r="27379" spans="64:70" x14ac:dyDescent="0.2">
      <c r="BL27379" s="2">
        <v>27375</v>
      </c>
      <c r="BM27379" s="2">
        <v>68.330368704265922</v>
      </c>
      <c r="BR27379" s="1">
        <v>1.1110762111968171</v>
      </c>
    </row>
    <row r="27380" spans="64:70" x14ac:dyDescent="0.2">
      <c r="BL27380" s="2">
        <v>27376</v>
      </c>
      <c r="BM27380" s="2">
        <v>68.330368704265922</v>
      </c>
      <c r="BR27380" s="1">
        <v>83.023509453533009</v>
      </c>
    </row>
    <row r="27381" spans="64:70" x14ac:dyDescent="0.2">
      <c r="BL27381" s="2">
        <v>27377</v>
      </c>
      <c r="BM27381" s="2">
        <v>68.330368704265922</v>
      </c>
      <c r="BR27381" s="1">
        <v>5.3325495869917603</v>
      </c>
    </row>
    <row r="27382" spans="64:70" x14ac:dyDescent="0.2">
      <c r="BL27382" s="2">
        <v>27378</v>
      </c>
      <c r="BM27382" s="2">
        <v>68.330368704265922</v>
      </c>
      <c r="BR27382" s="1">
        <v>127.07825995045745</v>
      </c>
    </row>
    <row r="27383" spans="64:70" x14ac:dyDescent="0.2">
      <c r="BL27383" s="2">
        <v>27379</v>
      </c>
      <c r="BM27383" s="2">
        <v>68.330368704265922</v>
      </c>
      <c r="BR27383" s="1">
        <v>88.769650496836462</v>
      </c>
    </row>
    <row r="27384" spans="64:70" x14ac:dyDescent="0.2">
      <c r="BL27384" s="2">
        <v>27380</v>
      </c>
      <c r="BM27384" s="2">
        <v>68.330368704265922</v>
      </c>
      <c r="BR27384" s="1">
        <v>110.28811975649741</v>
      </c>
    </row>
    <row r="27385" spans="64:70" x14ac:dyDescent="0.2">
      <c r="BL27385" s="2">
        <v>27381</v>
      </c>
      <c r="BM27385" s="2">
        <v>68.330368704265922</v>
      </c>
      <c r="BR27385" s="1">
        <v>130.15057708759224</v>
      </c>
    </row>
    <row r="27386" spans="64:70" x14ac:dyDescent="0.2">
      <c r="BL27386" s="2">
        <v>27382</v>
      </c>
      <c r="BM27386" s="2">
        <v>68.330368704265922</v>
      </c>
      <c r="BR27386" s="1">
        <v>4.2468012851802968</v>
      </c>
    </row>
    <row r="27387" spans="64:70" x14ac:dyDescent="0.2">
      <c r="BL27387" s="2">
        <v>27383</v>
      </c>
      <c r="BM27387" s="2">
        <v>68.330368704265922</v>
      </c>
      <c r="BR27387" s="1">
        <v>1.5603286779111869</v>
      </c>
    </row>
    <row r="27388" spans="64:70" x14ac:dyDescent="0.2">
      <c r="BL27388" s="2">
        <v>27384</v>
      </c>
      <c r="BM27388" s="2">
        <v>68.330368704265922</v>
      </c>
      <c r="BR27388" s="1">
        <v>129.66509481383059</v>
      </c>
    </row>
    <row r="27389" spans="64:70" x14ac:dyDescent="0.2">
      <c r="BL27389" s="2">
        <v>27385</v>
      </c>
      <c r="BM27389" s="2">
        <v>68.330368704265922</v>
      </c>
      <c r="BR27389" s="1">
        <v>21.645917227135683</v>
      </c>
    </row>
    <row r="27390" spans="64:70" x14ac:dyDescent="0.2">
      <c r="BL27390" s="2">
        <v>27386</v>
      </c>
      <c r="BM27390" s="2">
        <v>68.330368704265922</v>
      </c>
      <c r="BR27390" s="1">
        <v>32.684792318163673</v>
      </c>
    </row>
    <row r="27391" spans="64:70" x14ac:dyDescent="0.2">
      <c r="BL27391" s="2">
        <v>27387</v>
      </c>
      <c r="BM27391" s="2">
        <v>68.330368704265922</v>
      </c>
      <c r="BR27391" s="1">
        <v>61.105742410641469</v>
      </c>
    </row>
    <row r="27392" spans="64:70" x14ac:dyDescent="0.2">
      <c r="BL27392" s="2">
        <v>27388</v>
      </c>
      <c r="BM27392" s="2">
        <v>68.330368704265922</v>
      </c>
      <c r="BR27392" s="1">
        <v>82.661316326987802</v>
      </c>
    </row>
    <row r="27393" spans="64:70" x14ac:dyDescent="0.2">
      <c r="BL27393" s="2">
        <v>27389</v>
      </c>
      <c r="BM27393" s="2">
        <v>68.330368704265922</v>
      </c>
      <c r="BR27393" s="1">
        <v>113.67461745453933</v>
      </c>
    </row>
    <row r="27394" spans="64:70" x14ac:dyDescent="0.2">
      <c r="BL27394" s="2">
        <v>27390</v>
      </c>
      <c r="BM27394" s="2">
        <v>68.330368704265922</v>
      </c>
      <c r="BR27394" s="1">
        <v>84.917835042705022</v>
      </c>
    </row>
    <row r="27395" spans="64:70" x14ac:dyDescent="0.2">
      <c r="BL27395" s="2">
        <v>27391</v>
      </c>
      <c r="BM27395" s="2">
        <v>68.330368704265922</v>
      </c>
      <c r="BR27395" s="1">
        <v>102.58015327459977</v>
      </c>
    </row>
    <row r="27396" spans="64:70" x14ac:dyDescent="0.2">
      <c r="BL27396" s="2">
        <v>27392</v>
      </c>
      <c r="BM27396" s="2">
        <v>68.330368704265922</v>
      </c>
      <c r="BR27396" s="1">
        <v>0.10461002560178656</v>
      </c>
    </row>
    <row r="27397" spans="64:70" x14ac:dyDescent="0.2">
      <c r="BL27397" s="2">
        <v>27393</v>
      </c>
      <c r="BM27397" s="2">
        <v>68.330368704265922</v>
      </c>
      <c r="BR27397" s="1">
        <v>103.94631531826958</v>
      </c>
    </row>
    <row r="27398" spans="64:70" x14ac:dyDescent="0.2">
      <c r="BL27398" s="2">
        <v>27394</v>
      </c>
      <c r="BM27398" s="2">
        <v>68.330368704265922</v>
      </c>
      <c r="BR27398" s="1">
        <v>15.447758607071066</v>
      </c>
    </row>
    <row r="27399" spans="64:70" x14ac:dyDescent="0.2">
      <c r="BL27399" s="2">
        <v>27395</v>
      </c>
      <c r="BM27399" s="2">
        <v>68.330368704265922</v>
      </c>
      <c r="BR27399" s="1">
        <v>0.51592941951695082</v>
      </c>
    </row>
    <row r="27400" spans="64:70" x14ac:dyDescent="0.2">
      <c r="BL27400" s="2">
        <v>27396</v>
      </c>
      <c r="BM27400" s="2">
        <v>68.330368704265922</v>
      </c>
      <c r="BR27400" s="1">
        <v>45.984862517852079</v>
      </c>
    </row>
    <row r="27401" spans="64:70" x14ac:dyDescent="0.2">
      <c r="BL27401" s="2">
        <v>27397</v>
      </c>
      <c r="BM27401" s="2">
        <v>68.330368704265922</v>
      </c>
      <c r="BR27401" s="1">
        <v>34.384653462730981</v>
      </c>
    </row>
    <row r="27402" spans="64:70" x14ac:dyDescent="0.2">
      <c r="BL27402" s="2">
        <v>27398</v>
      </c>
      <c r="BM27402" s="2">
        <v>68.330368704265922</v>
      </c>
      <c r="BR27402" s="1">
        <v>82.421821809347833</v>
      </c>
    </row>
    <row r="27403" spans="64:70" x14ac:dyDescent="0.2">
      <c r="BL27403" s="2">
        <v>27399</v>
      </c>
      <c r="BM27403" s="2">
        <v>68.330368704265922</v>
      </c>
      <c r="BR27403" s="1">
        <v>19.958203277891116</v>
      </c>
    </row>
    <row r="27404" spans="64:70" x14ac:dyDescent="0.2">
      <c r="BL27404" s="2">
        <v>27400</v>
      </c>
      <c r="BM27404" s="2">
        <v>68.330368704265922</v>
      </c>
      <c r="BR27404" s="1">
        <v>98.173668191512846</v>
      </c>
    </row>
    <row r="27405" spans="64:70" x14ac:dyDescent="0.2">
      <c r="BL27405" s="2">
        <v>27401</v>
      </c>
      <c r="BM27405" s="2">
        <v>68.330368704265922</v>
      </c>
      <c r="BR27405" s="1">
        <v>80.291199834093177</v>
      </c>
    </row>
    <row r="27406" spans="64:70" x14ac:dyDescent="0.2">
      <c r="BL27406" s="2">
        <v>27402</v>
      </c>
      <c r="BM27406" s="2">
        <v>68.330368704265922</v>
      </c>
      <c r="BR27406" s="1">
        <v>54.152446690034353</v>
      </c>
    </row>
    <row r="27407" spans="64:70" x14ac:dyDescent="0.2">
      <c r="BL27407" s="2">
        <v>27403</v>
      </c>
      <c r="BM27407" s="2">
        <v>68.330368704265922</v>
      </c>
      <c r="BR27407" s="1">
        <v>48.12779974705542</v>
      </c>
    </row>
    <row r="27408" spans="64:70" x14ac:dyDescent="0.2">
      <c r="BL27408" s="2">
        <v>27404</v>
      </c>
      <c r="BM27408" s="2">
        <v>68.330368704265922</v>
      </c>
      <c r="BR27408" s="1">
        <v>58.271227455709052</v>
      </c>
    </row>
    <row r="27409" spans="64:70" x14ac:dyDescent="0.2">
      <c r="BL27409" s="2">
        <v>27405</v>
      </c>
      <c r="BM27409" s="2">
        <v>68.330368704265922</v>
      </c>
      <c r="BR27409" s="1">
        <v>80.806400969697407</v>
      </c>
    </row>
    <row r="27410" spans="64:70" x14ac:dyDescent="0.2">
      <c r="BL27410" s="2">
        <v>27406</v>
      </c>
      <c r="BM27410" s="2">
        <v>68.330368704265922</v>
      </c>
      <c r="BR27410" s="1">
        <v>21.338332512070153</v>
      </c>
    </row>
    <row r="27411" spans="64:70" x14ac:dyDescent="0.2">
      <c r="BL27411" s="2">
        <v>27407</v>
      </c>
      <c r="BM27411" s="2">
        <v>68.330368704265922</v>
      </c>
      <c r="BR27411" s="1">
        <v>47.729679548557257</v>
      </c>
    </row>
    <row r="27412" spans="64:70" x14ac:dyDescent="0.2">
      <c r="BL27412" s="2">
        <v>27408</v>
      </c>
      <c r="BM27412" s="2">
        <v>68.330368704265922</v>
      </c>
      <c r="BR27412" s="1">
        <v>22.01966529466533</v>
      </c>
    </row>
    <row r="27413" spans="64:70" x14ac:dyDescent="0.2">
      <c r="BL27413" s="2">
        <v>27409</v>
      </c>
      <c r="BM27413" s="2">
        <v>68.330368704265922</v>
      </c>
      <c r="BR27413" s="1">
        <v>108.37997908208014</v>
      </c>
    </row>
    <row r="27414" spans="64:70" x14ac:dyDescent="0.2">
      <c r="BL27414" s="2">
        <v>27410</v>
      </c>
      <c r="BM27414" s="2">
        <v>68.330368704265922</v>
      </c>
      <c r="BR27414" s="1">
        <v>32.081510559916538</v>
      </c>
    </row>
    <row r="27415" spans="64:70" x14ac:dyDescent="0.2">
      <c r="BL27415" s="2">
        <v>27411</v>
      </c>
      <c r="BM27415" s="2">
        <v>68.330368704265922</v>
      </c>
      <c r="BR27415" s="1">
        <v>9.776983836655134</v>
      </c>
    </row>
    <row r="27416" spans="64:70" x14ac:dyDescent="0.2">
      <c r="BL27416" s="2">
        <v>27412</v>
      </c>
      <c r="BM27416" s="2">
        <v>68.330368704265922</v>
      </c>
      <c r="BR27416" s="1">
        <v>107.11900224978633</v>
      </c>
    </row>
    <row r="27417" spans="64:70" x14ac:dyDescent="0.2">
      <c r="BL27417" s="2">
        <v>27413</v>
      </c>
      <c r="BM27417" s="2">
        <v>68.330368704265922</v>
      </c>
      <c r="BR27417" s="1">
        <v>12.309559158686412</v>
      </c>
    </row>
    <row r="27418" spans="64:70" x14ac:dyDescent="0.2">
      <c r="BL27418" s="2">
        <v>27414</v>
      </c>
      <c r="BM27418" s="2">
        <v>68.330368704265922</v>
      </c>
      <c r="BR27418" s="1">
        <v>62.602032602742028</v>
      </c>
    </row>
    <row r="27419" spans="64:70" x14ac:dyDescent="0.2">
      <c r="BL27419" s="2">
        <v>27415</v>
      </c>
      <c r="BM27419" s="2">
        <v>68.330368704265922</v>
      </c>
      <c r="BR27419" s="1">
        <v>56.756668194601716</v>
      </c>
    </row>
    <row r="27420" spans="64:70" x14ac:dyDescent="0.2">
      <c r="BL27420" s="2">
        <v>27416</v>
      </c>
      <c r="BM27420" s="2">
        <v>68.330368704265922</v>
      </c>
      <c r="BR27420" s="1">
        <v>128.16440695762714</v>
      </c>
    </row>
    <row r="27421" spans="64:70" x14ac:dyDescent="0.2">
      <c r="BL27421" s="2">
        <v>27417</v>
      </c>
      <c r="BM27421" s="2">
        <v>68.330368704265922</v>
      </c>
      <c r="BR27421" s="1">
        <v>110.97675120025993</v>
      </c>
    </row>
    <row r="27422" spans="64:70" x14ac:dyDescent="0.2">
      <c r="BL27422" s="2">
        <v>27418</v>
      </c>
      <c r="BM27422" s="2">
        <v>68.330368704265922</v>
      </c>
      <c r="BR27422" s="1">
        <v>35.038604150323366</v>
      </c>
    </row>
    <row r="27423" spans="64:70" x14ac:dyDescent="0.2">
      <c r="BL27423" s="2">
        <v>27419</v>
      </c>
      <c r="BM27423" s="2">
        <v>68.330368704265922</v>
      </c>
      <c r="BR27423" s="1">
        <v>71.003943947679133</v>
      </c>
    </row>
    <row r="27424" spans="64:70" x14ac:dyDescent="0.2">
      <c r="BL27424" s="2">
        <v>27420</v>
      </c>
      <c r="BM27424" s="2">
        <v>68.330368704265922</v>
      </c>
      <c r="BR27424" s="1">
        <v>12.892753794347456</v>
      </c>
    </row>
    <row r="27425" spans="64:70" x14ac:dyDescent="0.2">
      <c r="BL27425" s="2">
        <v>27421</v>
      </c>
      <c r="BM27425" s="2">
        <v>68.330368704265922</v>
      </c>
      <c r="BR27425" s="1">
        <v>13.607490959166412</v>
      </c>
    </row>
    <row r="27426" spans="64:70" x14ac:dyDescent="0.2">
      <c r="BL27426" s="2">
        <v>27422</v>
      </c>
      <c r="BM27426" s="2">
        <v>68.330368704265922</v>
      </c>
      <c r="BR27426" s="1">
        <v>101.02518207291219</v>
      </c>
    </row>
    <row r="27427" spans="64:70" x14ac:dyDescent="0.2">
      <c r="BL27427" s="2">
        <v>27423</v>
      </c>
      <c r="BM27427" s="2">
        <v>68.330368704265922</v>
      </c>
      <c r="BR27427" s="1">
        <v>47.745817787577622</v>
      </c>
    </row>
    <row r="27428" spans="64:70" x14ac:dyDescent="0.2">
      <c r="BL27428" s="2">
        <v>27424</v>
      </c>
      <c r="BM27428" s="2">
        <v>68.330368704265922</v>
      </c>
      <c r="BR27428" s="1">
        <v>16.269957570358102</v>
      </c>
    </row>
    <row r="27429" spans="64:70" x14ac:dyDescent="0.2">
      <c r="BL27429" s="2">
        <v>27425</v>
      </c>
      <c r="BM27429" s="2">
        <v>68.330368704265922</v>
      </c>
      <c r="BR27429" s="1">
        <v>65.481804465759737</v>
      </c>
    </row>
    <row r="27430" spans="64:70" x14ac:dyDescent="0.2">
      <c r="BL27430" s="2">
        <v>27426</v>
      </c>
      <c r="BM27430" s="2">
        <v>68.330368704265922</v>
      </c>
      <c r="BR27430" s="1">
        <v>16.498209363307566</v>
      </c>
    </row>
    <row r="27431" spans="64:70" x14ac:dyDescent="0.2">
      <c r="BL27431" s="2">
        <v>27427</v>
      </c>
      <c r="BM27431" s="2">
        <v>68.330368704265922</v>
      </c>
      <c r="BR27431" s="1">
        <v>72.63923489751032</v>
      </c>
    </row>
    <row r="27432" spans="64:70" x14ac:dyDescent="0.2">
      <c r="BL27432" s="2">
        <v>27428</v>
      </c>
      <c r="BM27432" s="2">
        <v>68.330368704265922</v>
      </c>
      <c r="BR27432" s="1">
        <v>95.228486425235943</v>
      </c>
    </row>
    <row r="27433" spans="64:70" x14ac:dyDescent="0.2">
      <c r="BL27433" s="2">
        <v>27429</v>
      </c>
      <c r="BM27433" s="2">
        <v>68.330368704265922</v>
      </c>
      <c r="BR27433" s="1">
        <v>57.704255164680447</v>
      </c>
    </row>
    <row r="27434" spans="64:70" x14ac:dyDescent="0.2">
      <c r="BL27434" s="2">
        <v>27430</v>
      </c>
      <c r="BM27434" s="2">
        <v>68.330368704265922</v>
      </c>
      <c r="BR27434" s="1">
        <v>84.380551191670477</v>
      </c>
    </row>
    <row r="27435" spans="64:70" x14ac:dyDescent="0.2">
      <c r="BL27435" s="2">
        <v>27431</v>
      </c>
      <c r="BM27435" s="2">
        <v>68.330368704265922</v>
      </c>
      <c r="BR27435" s="1">
        <v>127.51500435057996</v>
      </c>
    </row>
    <row r="27436" spans="64:70" x14ac:dyDescent="0.2">
      <c r="BL27436" s="2">
        <v>27432</v>
      </c>
      <c r="BM27436" s="2">
        <v>68.330368704265922</v>
      </c>
      <c r="BR27436" s="1">
        <v>22.04934344043194</v>
      </c>
    </row>
    <row r="27437" spans="64:70" x14ac:dyDescent="0.2">
      <c r="BL27437" s="2">
        <v>27433</v>
      </c>
      <c r="BM27437" s="2">
        <v>68.330368704265922</v>
      </c>
      <c r="BR27437" s="1">
        <v>105.74629396181651</v>
      </c>
    </row>
    <row r="27438" spans="64:70" x14ac:dyDescent="0.2">
      <c r="BL27438" s="2">
        <v>27434</v>
      </c>
      <c r="BM27438" s="2">
        <v>68.330368704265922</v>
      </c>
      <c r="BR27438" s="1">
        <v>54.334470111143006</v>
      </c>
    </row>
    <row r="27439" spans="64:70" x14ac:dyDescent="0.2">
      <c r="BL27439" s="2">
        <v>27435</v>
      </c>
      <c r="BM27439" s="2">
        <v>68.330368704265922</v>
      </c>
      <c r="BR27439" s="1">
        <v>122.41691586983116</v>
      </c>
    </row>
    <row r="27440" spans="64:70" x14ac:dyDescent="0.2">
      <c r="BL27440" s="2">
        <v>27436</v>
      </c>
      <c r="BM27440" s="2">
        <v>68.330368704265922</v>
      </c>
      <c r="BR27440" s="1">
        <v>111.4386494400738</v>
      </c>
    </row>
    <row r="27441" spans="64:70" x14ac:dyDescent="0.2">
      <c r="BL27441" s="2">
        <v>27437</v>
      </c>
      <c r="BM27441" s="2">
        <v>68.330368704265922</v>
      </c>
      <c r="BR27441" s="1">
        <v>20.010561318035471</v>
      </c>
    </row>
    <row r="27442" spans="64:70" x14ac:dyDescent="0.2">
      <c r="BL27442" s="2">
        <v>27438</v>
      </c>
      <c r="BM27442" s="2">
        <v>68.330368704265922</v>
      </c>
      <c r="BR27442" s="1">
        <v>117.57268736036731</v>
      </c>
    </row>
    <row r="27443" spans="64:70" x14ac:dyDescent="0.2">
      <c r="BL27443" s="2">
        <v>27439</v>
      </c>
      <c r="BM27443" s="2">
        <v>68.330368704265922</v>
      </c>
      <c r="BR27443" s="1">
        <v>45.994610253039312</v>
      </c>
    </row>
    <row r="27444" spans="64:70" x14ac:dyDescent="0.2">
      <c r="BL27444" s="2">
        <v>27440</v>
      </c>
      <c r="BM27444" s="2">
        <v>68.330368704265922</v>
      </c>
      <c r="BR27444" s="1">
        <v>32.024756655613729</v>
      </c>
    </row>
    <row r="27445" spans="64:70" x14ac:dyDescent="0.2">
      <c r="BL27445" s="2">
        <v>27441</v>
      </c>
      <c r="BM27445" s="2">
        <v>68.330368704265922</v>
      </c>
      <c r="BR27445" s="1">
        <v>123.8539866468803</v>
      </c>
    </row>
    <row r="27446" spans="64:70" x14ac:dyDescent="0.2">
      <c r="BL27446" s="2">
        <v>27442</v>
      </c>
      <c r="BM27446" s="2">
        <v>68.330368704265922</v>
      </c>
      <c r="BR27446" s="1">
        <v>60.26879032064447</v>
      </c>
    </row>
    <row r="27447" spans="64:70" x14ac:dyDescent="0.2">
      <c r="BL27447" s="2">
        <v>27443</v>
      </c>
      <c r="BM27447" s="2">
        <v>68.330368704265922</v>
      </c>
      <c r="BR27447" s="1">
        <v>53.507584883810139</v>
      </c>
    </row>
    <row r="27448" spans="64:70" x14ac:dyDescent="0.2">
      <c r="BL27448" s="2">
        <v>27444</v>
      </c>
      <c r="BM27448" s="2">
        <v>68.330368704265922</v>
      </c>
      <c r="BR27448" s="1">
        <v>103.85795273303548</v>
      </c>
    </row>
    <row r="27449" spans="64:70" x14ac:dyDescent="0.2">
      <c r="BL27449" s="2">
        <v>27445</v>
      </c>
      <c r="BM27449" s="2">
        <v>68.330368704265922</v>
      </c>
      <c r="BR27449" s="1">
        <v>63.414093925281733</v>
      </c>
    </row>
    <row r="27450" spans="64:70" x14ac:dyDescent="0.2">
      <c r="BL27450" s="2">
        <v>27446</v>
      </c>
      <c r="BM27450" s="2">
        <v>68.330368704265922</v>
      </c>
      <c r="BR27450" s="1">
        <v>63.344541442078864</v>
      </c>
    </row>
    <row r="27451" spans="64:70" x14ac:dyDescent="0.2">
      <c r="BL27451" s="2">
        <v>27447</v>
      </c>
      <c r="BM27451" s="2">
        <v>68.330368704265922</v>
      </c>
      <c r="BR27451" s="1">
        <v>106.56000210371771</v>
      </c>
    </row>
    <row r="27452" spans="64:70" x14ac:dyDescent="0.2">
      <c r="BL27452" s="2">
        <v>27448</v>
      </c>
      <c r="BM27452" s="2">
        <v>68.330368704265922</v>
      </c>
      <c r="BR27452" s="1">
        <v>64.040614437650859</v>
      </c>
    </row>
    <row r="27453" spans="64:70" x14ac:dyDescent="0.2">
      <c r="BL27453" s="2">
        <v>27449</v>
      </c>
      <c r="BM27453" s="2">
        <v>68.330368704265922</v>
      </c>
      <c r="BR27453" s="1">
        <v>0.58980779496975799</v>
      </c>
    </row>
    <row r="27454" spans="64:70" x14ac:dyDescent="0.2">
      <c r="BL27454" s="2">
        <v>27450</v>
      </c>
      <c r="BM27454" s="2">
        <v>68.330368704265922</v>
      </c>
      <c r="BR27454" s="1">
        <v>51.111475818067547</v>
      </c>
    </row>
    <row r="27455" spans="64:70" x14ac:dyDescent="0.2">
      <c r="BL27455" s="2">
        <v>27451</v>
      </c>
      <c r="BM27455" s="2">
        <v>68.330368704265922</v>
      </c>
      <c r="BR27455" s="1">
        <v>21.504475771055255</v>
      </c>
    </row>
    <row r="27456" spans="64:70" x14ac:dyDescent="0.2">
      <c r="BL27456" s="2">
        <v>27452</v>
      </c>
      <c r="BM27456" s="2">
        <v>68.330368704265922</v>
      </c>
      <c r="BR27456" s="1">
        <v>15.432114243187826</v>
      </c>
    </row>
    <row r="27457" spans="64:70" x14ac:dyDescent="0.2">
      <c r="BL27457" s="2">
        <v>27453</v>
      </c>
      <c r="BM27457" s="2">
        <v>68.330368704265922</v>
      </c>
      <c r="BR27457" s="1">
        <v>107.02369719290927</v>
      </c>
    </row>
    <row r="27458" spans="64:70" x14ac:dyDescent="0.2">
      <c r="BL27458" s="2">
        <v>27454</v>
      </c>
      <c r="BM27458" s="2">
        <v>68.330368704265922</v>
      </c>
      <c r="BR27458" s="1">
        <v>84.206573583620255</v>
      </c>
    </row>
    <row r="27459" spans="64:70" x14ac:dyDescent="0.2">
      <c r="BL27459" s="2">
        <v>27455</v>
      </c>
      <c r="BM27459" s="2">
        <v>68.330368704265922</v>
      </c>
      <c r="BR27459" s="1">
        <v>34.223734276119657</v>
      </c>
    </row>
    <row r="27460" spans="64:70" x14ac:dyDescent="0.2">
      <c r="BL27460" s="2">
        <v>27456</v>
      </c>
      <c r="BM27460" s="2">
        <v>68.330368704265922</v>
      </c>
      <c r="BR27460" s="1">
        <v>117.80686590416919</v>
      </c>
    </row>
    <row r="27461" spans="64:70" x14ac:dyDescent="0.2">
      <c r="BL27461" s="2">
        <v>27457</v>
      </c>
      <c r="BM27461" s="2">
        <v>68.330368704265922</v>
      </c>
      <c r="BR27461" s="1">
        <v>60.537363467936686</v>
      </c>
    </row>
    <row r="27462" spans="64:70" x14ac:dyDescent="0.2">
      <c r="BL27462" s="2">
        <v>27458</v>
      </c>
      <c r="BM27462" s="2">
        <v>68.330368704265922</v>
      </c>
      <c r="BR27462" s="1">
        <v>124.28633282178994</v>
      </c>
    </row>
    <row r="27463" spans="64:70" x14ac:dyDescent="0.2">
      <c r="BL27463" s="2">
        <v>27459</v>
      </c>
      <c r="BM27463" s="2">
        <v>68.330368704265922</v>
      </c>
      <c r="BR27463" s="1">
        <v>67.741147313690973</v>
      </c>
    </row>
    <row r="27464" spans="64:70" x14ac:dyDescent="0.2">
      <c r="BL27464" s="2">
        <v>27460</v>
      </c>
      <c r="BM27464" s="2">
        <v>68.330368704265922</v>
      </c>
      <c r="BR27464" s="1">
        <v>72.197650202976789</v>
      </c>
    </row>
    <row r="27465" spans="64:70" x14ac:dyDescent="0.2">
      <c r="BL27465" s="2">
        <v>27461</v>
      </c>
      <c r="BM27465" s="2">
        <v>68.330368704265922</v>
      </c>
      <c r="BR27465" s="1">
        <v>73.635846929678721</v>
      </c>
    </row>
    <row r="27466" spans="64:70" x14ac:dyDescent="0.2">
      <c r="BL27466" s="2">
        <v>27462</v>
      </c>
      <c r="BM27466" s="2">
        <v>68.330368704265922</v>
      </c>
      <c r="BR27466" s="1">
        <v>94.110395992670831</v>
      </c>
    </row>
    <row r="27467" spans="64:70" x14ac:dyDescent="0.2">
      <c r="BL27467" s="2">
        <v>27463</v>
      </c>
      <c r="BM27467" s="2">
        <v>68.330368704265922</v>
      </c>
      <c r="BR27467" s="1">
        <v>50.8949611339889</v>
      </c>
    </row>
    <row r="27468" spans="64:70" x14ac:dyDescent="0.2">
      <c r="BL27468" s="2">
        <v>27464</v>
      </c>
      <c r="BM27468" s="2">
        <v>68.330368704265922</v>
      </c>
      <c r="BR27468" s="1">
        <v>76.754020857127031</v>
      </c>
    </row>
    <row r="27469" spans="64:70" x14ac:dyDescent="0.2">
      <c r="BL27469" s="2">
        <v>27465</v>
      </c>
      <c r="BM27469" s="2">
        <v>68.330368704265922</v>
      </c>
      <c r="BR27469" s="1">
        <v>54.792058694952445</v>
      </c>
    </row>
    <row r="27470" spans="64:70" x14ac:dyDescent="0.2">
      <c r="BL27470" s="2">
        <v>27466</v>
      </c>
      <c r="BM27470" s="2">
        <v>68.330368704265922</v>
      </c>
      <c r="BR27470" s="1">
        <v>22.200747275667268</v>
      </c>
    </row>
    <row r="27471" spans="64:70" x14ac:dyDescent="0.2">
      <c r="BL27471" s="2">
        <v>27467</v>
      </c>
      <c r="BM27471" s="2">
        <v>68.330368704265922</v>
      </c>
      <c r="BR27471" s="1">
        <v>23.665176082940391</v>
      </c>
    </row>
    <row r="27472" spans="64:70" x14ac:dyDescent="0.2">
      <c r="BL27472" s="2">
        <v>27468</v>
      </c>
      <c r="BM27472" s="2">
        <v>68.330368704265922</v>
      </c>
      <c r="BR27472" s="1">
        <v>23.454728001498822</v>
      </c>
    </row>
    <row r="27473" spans="64:70" x14ac:dyDescent="0.2">
      <c r="BL27473" s="2">
        <v>27469</v>
      </c>
      <c r="BM27473" s="2">
        <v>68.330368704265922</v>
      </c>
      <c r="BR27473" s="1">
        <v>87.79450348830126</v>
      </c>
    </row>
    <row r="27474" spans="64:70" x14ac:dyDescent="0.2">
      <c r="BL27474" s="2">
        <v>27470</v>
      </c>
      <c r="BM27474" s="2">
        <v>68.330368704265922</v>
      </c>
      <c r="BR27474" s="1">
        <v>96.383173224790212</v>
      </c>
    </row>
    <row r="27475" spans="64:70" x14ac:dyDescent="0.2">
      <c r="BL27475" s="2">
        <v>27471</v>
      </c>
      <c r="BM27475" s="2">
        <v>68.330368704265922</v>
      </c>
      <c r="BR27475" s="1">
        <v>40.053144095152234</v>
      </c>
    </row>
    <row r="27476" spans="64:70" x14ac:dyDescent="0.2">
      <c r="BL27476" s="2">
        <v>27472</v>
      </c>
      <c r="BM27476" s="2">
        <v>68.330368704265922</v>
      </c>
      <c r="BR27476" s="1">
        <v>12.280795316783255</v>
      </c>
    </row>
    <row r="27477" spans="64:70" x14ac:dyDescent="0.2">
      <c r="BL27477" s="2">
        <v>27473</v>
      </c>
      <c r="BM27477" s="2">
        <v>68.330368704265922</v>
      </c>
      <c r="BR27477" s="1">
        <v>26.922169910818198</v>
      </c>
    </row>
    <row r="27478" spans="64:70" x14ac:dyDescent="0.2">
      <c r="BL27478" s="2">
        <v>27474</v>
      </c>
      <c r="BM27478" s="2">
        <v>68.330368704265922</v>
      </c>
      <c r="BR27478" s="1">
        <v>120.77655851572599</v>
      </c>
    </row>
    <row r="27479" spans="64:70" x14ac:dyDescent="0.2">
      <c r="BL27479" s="2">
        <v>27475</v>
      </c>
      <c r="BM27479" s="2">
        <v>68.330368704265922</v>
      </c>
      <c r="BR27479" s="1">
        <v>41.544198251208982</v>
      </c>
    </row>
    <row r="27480" spans="64:70" x14ac:dyDescent="0.2">
      <c r="BL27480" s="2">
        <v>27476</v>
      </c>
      <c r="BM27480" s="2">
        <v>68.330368704265922</v>
      </c>
      <c r="BR27480" s="1">
        <v>125.53035133251929</v>
      </c>
    </row>
    <row r="27481" spans="64:70" x14ac:dyDescent="0.2">
      <c r="BL27481" s="2">
        <v>27477</v>
      </c>
      <c r="BM27481" s="2">
        <v>68.330368704265922</v>
      </c>
      <c r="BR27481" s="1">
        <v>124.30095390806021</v>
      </c>
    </row>
    <row r="27482" spans="64:70" x14ac:dyDescent="0.2">
      <c r="BL27482" s="2">
        <v>27478</v>
      </c>
      <c r="BM27482" s="2">
        <v>68.330368704265922</v>
      </c>
      <c r="BR27482" s="1">
        <v>41.199200850473332</v>
      </c>
    </row>
    <row r="27483" spans="64:70" x14ac:dyDescent="0.2">
      <c r="BL27483" s="2">
        <v>27479</v>
      </c>
      <c r="BM27483" s="2">
        <v>68.330368704265922</v>
      </c>
      <c r="BR27483" s="1">
        <v>57.80769474012989</v>
      </c>
    </row>
    <row r="27484" spans="64:70" x14ac:dyDescent="0.2">
      <c r="BL27484" s="2">
        <v>27480</v>
      </c>
      <c r="BM27484" s="2">
        <v>68.330368704265922</v>
      </c>
      <c r="BR27484" s="1">
        <v>127.0773979248536</v>
      </c>
    </row>
    <row r="27485" spans="64:70" x14ac:dyDescent="0.2">
      <c r="BL27485" s="2">
        <v>27481</v>
      </c>
      <c r="BM27485" s="2">
        <v>68.330368704265922</v>
      </c>
      <c r="BR27485" s="1">
        <v>2.0332706210091516</v>
      </c>
    </row>
    <row r="27486" spans="64:70" x14ac:dyDescent="0.2">
      <c r="BL27486" s="2">
        <v>27482</v>
      </c>
      <c r="BM27486" s="2">
        <v>68.330368704265922</v>
      </c>
      <c r="BR27486" s="1">
        <v>5.6703603209782472</v>
      </c>
    </row>
    <row r="27487" spans="64:70" x14ac:dyDescent="0.2">
      <c r="BL27487" s="2">
        <v>27483</v>
      </c>
      <c r="BM27487" s="2">
        <v>68.330368704265922</v>
      </c>
      <c r="BR27487" s="1">
        <v>124.16277841289254</v>
      </c>
    </row>
    <row r="27488" spans="64:70" x14ac:dyDescent="0.2">
      <c r="BL27488" s="2">
        <v>27484</v>
      </c>
      <c r="BM27488" s="2">
        <v>68.330368704265922</v>
      </c>
      <c r="BR27488" s="1">
        <v>7.1795219714339993</v>
      </c>
    </row>
    <row r="27489" spans="64:70" x14ac:dyDescent="0.2">
      <c r="BL27489" s="2">
        <v>27485</v>
      </c>
      <c r="BM27489" s="2">
        <v>68.330368704265922</v>
      </c>
      <c r="BR27489" s="1">
        <v>55.461008634104402</v>
      </c>
    </row>
    <row r="27490" spans="64:70" x14ac:dyDescent="0.2">
      <c r="BL27490" s="2">
        <v>27486</v>
      </c>
      <c r="BM27490" s="2">
        <v>68.330368704265922</v>
      </c>
      <c r="BR27490" s="1">
        <v>114.30414827167824</v>
      </c>
    </row>
    <row r="27491" spans="64:70" x14ac:dyDescent="0.2">
      <c r="BL27491" s="2">
        <v>27487</v>
      </c>
      <c r="BM27491" s="2">
        <v>68.330368704265922</v>
      </c>
      <c r="BR27491" s="1">
        <v>51.796283986499489</v>
      </c>
    </row>
    <row r="27492" spans="64:70" x14ac:dyDescent="0.2">
      <c r="BL27492" s="2">
        <v>27488</v>
      </c>
      <c r="BM27492" s="2">
        <v>68.330368704265922</v>
      </c>
      <c r="BR27492" s="1">
        <v>2.1694428853680421</v>
      </c>
    </row>
    <row r="27493" spans="64:70" x14ac:dyDescent="0.2">
      <c r="BL27493" s="2">
        <v>27489</v>
      </c>
      <c r="BM27493" s="2">
        <v>68.330368704265922</v>
      </c>
      <c r="BR27493" s="1">
        <v>99.185788972836761</v>
      </c>
    </row>
    <row r="27494" spans="64:70" x14ac:dyDescent="0.2">
      <c r="BL27494" s="2">
        <v>27490</v>
      </c>
      <c r="BM27494" s="2">
        <v>68.330368704265922</v>
      </c>
      <c r="BR27494" s="1">
        <v>106.38097059546557</v>
      </c>
    </row>
    <row r="27495" spans="64:70" x14ac:dyDescent="0.2">
      <c r="BL27495" s="2">
        <v>27491</v>
      </c>
      <c r="BM27495" s="2">
        <v>68.330368704265922</v>
      </c>
      <c r="BR27495" s="1">
        <v>38.26054076412295</v>
      </c>
    </row>
    <row r="27496" spans="64:70" x14ac:dyDescent="0.2">
      <c r="BL27496" s="2">
        <v>27492</v>
      </c>
      <c r="BM27496" s="2">
        <v>68.330368704265922</v>
      </c>
      <c r="BR27496" s="1">
        <v>123.64708986265579</v>
      </c>
    </row>
    <row r="27497" spans="64:70" x14ac:dyDescent="0.2">
      <c r="BL27497" s="2">
        <v>27493</v>
      </c>
      <c r="BM27497" s="2">
        <v>68.330368704265922</v>
      </c>
      <c r="BR27497" s="1">
        <v>77.078316962923807</v>
      </c>
    </row>
    <row r="27498" spans="64:70" x14ac:dyDescent="0.2">
      <c r="BL27498" s="2">
        <v>27494</v>
      </c>
      <c r="BM27498" s="2">
        <v>68.330368704265922</v>
      </c>
      <c r="BR27498" s="1">
        <v>52.367556227610478</v>
      </c>
    </row>
    <row r="27499" spans="64:70" x14ac:dyDescent="0.2">
      <c r="BL27499" s="2">
        <v>27495</v>
      </c>
      <c r="BM27499" s="2">
        <v>68.330368704265922</v>
      </c>
      <c r="BR27499" s="1">
        <v>113.10573481839135</v>
      </c>
    </row>
    <row r="27500" spans="64:70" x14ac:dyDescent="0.2">
      <c r="BL27500" s="2">
        <v>27496</v>
      </c>
      <c r="BM27500" s="2">
        <v>68.330368704265922</v>
      </c>
      <c r="BR27500" s="1">
        <v>46.097668495303893</v>
      </c>
    </row>
    <row r="27501" spans="64:70" x14ac:dyDescent="0.2">
      <c r="BL27501" s="2">
        <v>27497</v>
      </c>
      <c r="BM27501" s="2">
        <v>68.330368704265922</v>
      </c>
      <c r="BR27501" s="1">
        <v>108.26537760752963</v>
      </c>
    </row>
    <row r="27502" spans="64:70" x14ac:dyDescent="0.2">
      <c r="BL27502" s="2">
        <v>27498</v>
      </c>
      <c r="BM27502" s="2">
        <v>68.330368704265922</v>
      </c>
      <c r="BR27502" s="1">
        <v>105.80976767903429</v>
      </c>
    </row>
    <row r="27503" spans="64:70" x14ac:dyDescent="0.2">
      <c r="BL27503" s="2">
        <v>27499</v>
      </c>
      <c r="BM27503" s="2">
        <v>68.330368704265922</v>
      </c>
      <c r="BR27503" s="1">
        <v>107.66453424617994</v>
      </c>
    </row>
    <row r="27504" spans="64:70" x14ac:dyDescent="0.2">
      <c r="BL27504" s="2">
        <v>27500</v>
      </c>
      <c r="BM27504" s="2">
        <v>68.330368704265922</v>
      </c>
      <c r="BR27504" s="1">
        <v>87.952464157926627</v>
      </c>
    </row>
    <row r="27505" spans="64:70" x14ac:dyDescent="0.2">
      <c r="BL27505" s="2">
        <v>27501</v>
      </c>
      <c r="BM27505" s="2">
        <v>68.330368704265922</v>
      </c>
      <c r="BR27505" s="1">
        <v>11.205482404137584</v>
      </c>
    </row>
    <row r="27506" spans="64:70" x14ac:dyDescent="0.2">
      <c r="BL27506" s="2">
        <v>27502</v>
      </c>
      <c r="BM27506" s="2">
        <v>68.330368704265922</v>
      </c>
      <c r="BR27506" s="1">
        <v>65.675358349630741</v>
      </c>
    </row>
    <row r="27507" spans="64:70" x14ac:dyDescent="0.2">
      <c r="BL27507" s="2">
        <v>27503</v>
      </c>
      <c r="BM27507" s="2">
        <v>68.330368704265922</v>
      </c>
      <c r="BR27507" s="1">
        <v>108.20867958284897</v>
      </c>
    </row>
    <row r="27508" spans="64:70" x14ac:dyDescent="0.2">
      <c r="BL27508" s="2">
        <v>27504</v>
      </c>
      <c r="BM27508" s="2">
        <v>68.330368704265922</v>
      </c>
      <c r="BR27508" s="1">
        <v>43.456990835853091</v>
      </c>
    </row>
    <row r="27509" spans="64:70" x14ac:dyDescent="0.2">
      <c r="BL27509" s="2">
        <v>27505</v>
      </c>
      <c r="BM27509" s="2">
        <v>68.330368704265922</v>
      </c>
      <c r="BR27509" s="1">
        <v>49.865004071404869</v>
      </c>
    </row>
    <row r="27510" spans="64:70" x14ac:dyDescent="0.2">
      <c r="BL27510" s="2">
        <v>27506</v>
      </c>
      <c r="BM27510" s="2">
        <v>68.330368704265922</v>
      </c>
      <c r="BR27510" s="1">
        <v>111.01229746528539</v>
      </c>
    </row>
    <row r="27511" spans="64:70" x14ac:dyDescent="0.2">
      <c r="BL27511" s="2">
        <v>27507</v>
      </c>
      <c r="BM27511" s="2">
        <v>68.330368704265922</v>
      </c>
      <c r="BR27511" s="1">
        <v>105.46767441303349</v>
      </c>
    </row>
    <row r="27512" spans="64:70" x14ac:dyDescent="0.2">
      <c r="BL27512" s="2">
        <v>27508</v>
      </c>
      <c r="BM27512" s="2">
        <v>68.330368704265922</v>
      </c>
      <c r="BR27512" s="1">
        <v>10.658748184703128</v>
      </c>
    </row>
    <row r="27513" spans="64:70" x14ac:dyDescent="0.2">
      <c r="BL27513" s="2">
        <v>27509</v>
      </c>
      <c r="BM27513" s="2">
        <v>68.330368704265922</v>
      </c>
      <c r="BR27513" s="1">
        <v>36.195896273397821</v>
      </c>
    </row>
    <row r="27514" spans="64:70" x14ac:dyDescent="0.2">
      <c r="BL27514" s="2">
        <v>27510</v>
      </c>
      <c r="BM27514" s="2">
        <v>68.330368704265922</v>
      </c>
      <c r="BR27514" s="1">
        <v>30.241703356564116</v>
      </c>
    </row>
    <row r="27515" spans="64:70" x14ac:dyDescent="0.2">
      <c r="BL27515" s="2">
        <v>27511</v>
      </c>
      <c r="BM27515" s="2">
        <v>68.330368704265922</v>
      </c>
      <c r="BR27515" s="1">
        <v>16.817819122849798</v>
      </c>
    </row>
    <row r="27516" spans="64:70" x14ac:dyDescent="0.2">
      <c r="BL27516" s="2">
        <v>27512</v>
      </c>
      <c r="BM27516" s="2">
        <v>68.330368704265922</v>
      </c>
      <c r="BR27516" s="1">
        <v>89.759685802035747</v>
      </c>
    </row>
    <row r="27517" spans="64:70" x14ac:dyDescent="0.2">
      <c r="BL27517" s="2">
        <v>27513</v>
      </c>
      <c r="BM27517" s="2">
        <v>68.330368704265922</v>
      </c>
      <c r="BR27517" s="1">
        <v>106.22809899034583</v>
      </c>
    </row>
    <row r="27518" spans="64:70" x14ac:dyDescent="0.2">
      <c r="BL27518" s="2">
        <v>27514</v>
      </c>
      <c r="BM27518" s="2">
        <v>68.330368704265922</v>
      </c>
      <c r="BR27518" s="1">
        <v>41.523993045212748</v>
      </c>
    </row>
    <row r="27519" spans="64:70" x14ac:dyDescent="0.2">
      <c r="BL27519" s="2">
        <v>27515</v>
      </c>
      <c r="BM27519" s="2">
        <v>68.330368704265922</v>
      </c>
      <c r="BR27519" s="1">
        <v>102.82414612235716</v>
      </c>
    </row>
    <row r="27520" spans="64:70" x14ac:dyDescent="0.2">
      <c r="BL27520" s="2">
        <v>27516</v>
      </c>
      <c r="BM27520" s="2">
        <v>68.330368704265922</v>
      </c>
      <c r="BR27520" s="1">
        <v>119.5835774732238</v>
      </c>
    </row>
    <row r="27521" spans="64:70" x14ac:dyDescent="0.2">
      <c r="BL27521" s="2">
        <v>27517</v>
      </c>
      <c r="BM27521" s="2">
        <v>68.330368704265922</v>
      </c>
      <c r="BR27521" s="1">
        <v>97.547431603767123</v>
      </c>
    </row>
    <row r="27522" spans="64:70" x14ac:dyDescent="0.2">
      <c r="BL27522" s="2">
        <v>27518</v>
      </c>
      <c r="BM27522" s="2">
        <v>68.330368704265922</v>
      </c>
      <c r="BR27522" s="1">
        <v>13.135142786102207</v>
      </c>
    </row>
    <row r="27523" spans="64:70" x14ac:dyDescent="0.2">
      <c r="BL27523" s="2">
        <v>27519</v>
      </c>
      <c r="BM27523" s="2">
        <v>68.330368704265922</v>
      </c>
      <c r="BR27523" s="1">
        <v>56.571433492621466</v>
      </c>
    </row>
    <row r="27524" spans="64:70" x14ac:dyDescent="0.2">
      <c r="BL27524" s="2">
        <v>27520</v>
      </c>
      <c r="BM27524" s="2">
        <v>68.330368704265922</v>
      </c>
      <c r="BR27524" s="1">
        <v>39.577087376749731</v>
      </c>
    </row>
    <row r="27525" spans="64:70" x14ac:dyDescent="0.2">
      <c r="BL27525" s="2">
        <v>27521</v>
      </c>
      <c r="BM27525" s="2">
        <v>68.330368704265922</v>
      </c>
      <c r="BR27525" s="1">
        <v>42.381821368310725</v>
      </c>
    </row>
    <row r="27526" spans="64:70" x14ac:dyDescent="0.2">
      <c r="BL27526" s="2">
        <v>27522</v>
      </c>
      <c r="BM27526" s="2">
        <v>68.330368704265922</v>
      </c>
      <c r="BR27526" s="1">
        <v>45.141128708355993</v>
      </c>
    </row>
    <row r="27527" spans="64:70" x14ac:dyDescent="0.2">
      <c r="BL27527" s="2">
        <v>27523</v>
      </c>
      <c r="BM27527" s="2">
        <v>68.330368704265922</v>
      </c>
      <c r="BR27527" s="1">
        <v>101.07268823954435</v>
      </c>
    </row>
    <row r="27528" spans="64:70" x14ac:dyDescent="0.2">
      <c r="BL27528" s="2">
        <v>27524</v>
      </c>
      <c r="BM27528" s="2">
        <v>68.330368704265922</v>
      </c>
      <c r="BR27528" s="1">
        <v>15.234459659725232</v>
      </c>
    </row>
    <row r="27529" spans="64:70" x14ac:dyDescent="0.2">
      <c r="BL27529" s="2">
        <v>27525</v>
      </c>
      <c r="BM27529" s="2">
        <v>68.330368704265922</v>
      </c>
      <c r="BR27529" s="1">
        <v>37.123884539926635</v>
      </c>
    </row>
    <row r="27530" spans="64:70" x14ac:dyDescent="0.2">
      <c r="BL27530" s="2">
        <v>27526</v>
      </c>
      <c r="BM27530" s="2">
        <v>68.330368704265922</v>
      </c>
      <c r="BR27530" s="1">
        <v>9.6078241143327574</v>
      </c>
    </row>
    <row r="27531" spans="64:70" x14ac:dyDescent="0.2">
      <c r="BL27531" s="2">
        <v>27527</v>
      </c>
      <c r="BM27531" s="2">
        <v>68.330368704265922</v>
      </c>
      <c r="BR27531" s="1">
        <v>88.807991872077778</v>
      </c>
    </row>
    <row r="27532" spans="64:70" x14ac:dyDescent="0.2">
      <c r="BL27532" s="2">
        <v>27528</v>
      </c>
      <c r="BM27532" s="2">
        <v>68.330368704265922</v>
      </c>
      <c r="BR27532" s="1">
        <v>127.01003481807335</v>
      </c>
    </row>
    <row r="27533" spans="64:70" x14ac:dyDescent="0.2">
      <c r="BL27533" s="2">
        <v>27529</v>
      </c>
      <c r="BM27533" s="2">
        <v>68.330368704265922</v>
      </c>
      <c r="BR27533" s="1">
        <v>114.84221407401817</v>
      </c>
    </row>
    <row r="27534" spans="64:70" x14ac:dyDescent="0.2">
      <c r="BL27534" s="2">
        <v>27530</v>
      </c>
      <c r="BM27534" s="2">
        <v>68.330368704265922</v>
      </c>
      <c r="BR27534" s="1">
        <v>44.821036164495879</v>
      </c>
    </row>
    <row r="27535" spans="64:70" x14ac:dyDescent="0.2">
      <c r="BL27535" s="2">
        <v>27531</v>
      </c>
      <c r="BM27535" s="2">
        <v>68.330368704265922</v>
      </c>
      <c r="BR27535" s="1">
        <v>40.088209550991834</v>
      </c>
    </row>
    <row r="27536" spans="64:70" x14ac:dyDescent="0.2">
      <c r="BL27536" s="2">
        <v>27532</v>
      </c>
      <c r="BM27536" s="2">
        <v>68.330368704265922</v>
      </c>
      <c r="BR27536" s="1">
        <v>19.687432076042015</v>
      </c>
    </row>
    <row r="27537" spans="64:70" x14ac:dyDescent="0.2">
      <c r="BL27537" s="2">
        <v>27533</v>
      </c>
      <c r="BM27537" s="2">
        <v>68.330368704265922</v>
      </c>
      <c r="BR27537" s="1">
        <v>28.237464608561268</v>
      </c>
    </row>
    <row r="27538" spans="64:70" x14ac:dyDescent="0.2">
      <c r="BL27538" s="2">
        <v>27534</v>
      </c>
      <c r="BM27538" s="2">
        <v>68.330368704265922</v>
      </c>
      <c r="BR27538" s="1">
        <v>60.428891069349007</v>
      </c>
    </row>
    <row r="27539" spans="64:70" x14ac:dyDescent="0.2">
      <c r="BL27539" s="2">
        <v>27535</v>
      </c>
      <c r="BM27539" s="2">
        <v>68.330368704265922</v>
      </c>
      <c r="BR27539" s="1">
        <v>51.406632054870911</v>
      </c>
    </row>
    <row r="27540" spans="64:70" x14ac:dyDescent="0.2">
      <c r="BL27540" s="2">
        <v>27536</v>
      </c>
      <c r="BM27540" s="2">
        <v>68.330368704265922</v>
      </c>
      <c r="BR27540" s="1">
        <v>36.100960769423878</v>
      </c>
    </row>
    <row r="27541" spans="64:70" x14ac:dyDescent="0.2">
      <c r="BL27541" s="2">
        <v>27537</v>
      </c>
      <c r="BM27541" s="2">
        <v>68.330368704265922</v>
      </c>
      <c r="BR27541" s="1">
        <v>4.2885494828475004</v>
      </c>
    </row>
    <row r="27542" spans="64:70" x14ac:dyDescent="0.2">
      <c r="BL27542" s="2">
        <v>27538</v>
      </c>
      <c r="BM27542" s="2">
        <v>68.330368704265922</v>
      </c>
      <c r="BR27542" s="1">
        <v>67.40317356974019</v>
      </c>
    </row>
    <row r="27543" spans="64:70" x14ac:dyDescent="0.2">
      <c r="BL27543" s="2">
        <v>27539</v>
      </c>
      <c r="BM27543" s="2">
        <v>68.330368704265922</v>
      </c>
      <c r="BR27543" s="1">
        <v>118.21778721787929</v>
      </c>
    </row>
    <row r="27544" spans="64:70" x14ac:dyDescent="0.2">
      <c r="BL27544" s="2">
        <v>27540</v>
      </c>
      <c r="BM27544" s="2">
        <v>68.330368704265922</v>
      </c>
      <c r="BR27544" s="1">
        <v>86.709830558233776</v>
      </c>
    </row>
    <row r="27545" spans="64:70" x14ac:dyDescent="0.2">
      <c r="BL27545" s="2">
        <v>27541</v>
      </c>
      <c r="BM27545" s="2">
        <v>68.330368704265922</v>
      </c>
      <c r="BR27545" s="1">
        <v>30.8311504254455</v>
      </c>
    </row>
    <row r="27546" spans="64:70" x14ac:dyDescent="0.2">
      <c r="BL27546" s="2">
        <v>27542</v>
      </c>
      <c r="BM27546" s="2">
        <v>68.330368704265922</v>
      </c>
      <c r="BR27546" s="1">
        <v>46.657767115512158</v>
      </c>
    </row>
    <row r="27547" spans="64:70" x14ac:dyDescent="0.2">
      <c r="BL27547" s="2">
        <v>27543</v>
      </c>
      <c r="BM27547" s="2">
        <v>68.330368704265922</v>
      </c>
      <c r="BR27547" s="1">
        <v>37.409542338735221</v>
      </c>
    </row>
    <row r="27548" spans="64:70" x14ac:dyDescent="0.2">
      <c r="BL27548" s="2">
        <v>27544</v>
      </c>
      <c r="BM27548" s="2">
        <v>68.330368704265922</v>
      </c>
      <c r="BR27548" s="1">
        <v>4.7461020007344956</v>
      </c>
    </row>
    <row r="27549" spans="64:70" x14ac:dyDescent="0.2">
      <c r="BL27549" s="2">
        <v>27545</v>
      </c>
      <c r="BM27549" s="2">
        <v>68.330368704265922</v>
      </c>
      <c r="BR27549" s="1">
        <v>83.458866981782094</v>
      </c>
    </row>
    <row r="27550" spans="64:70" x14ac:dyDescent="0.2">
      <c r="BL27550" s="2">
        <v>27546</v>
      </c>
      <c r="BM27550" s="2">
        <v>68.330368704265922</v>
      </c>
      <c r="BR27550" s="1">
        <v>126.21387038910986</v>
      </c>
    </row>
    <row r="27551" spans="64:70" x14ac:dyDescent="0.2">
      <c r="BL27551" s="2">
        <v>27547</v>
      </c>
      <c r="BM27551" s="2">
        <v>68.330368704265922</v>
      </c>
      <c r="BR27551" s="1">
        <v>58.17313268793886</v>
      </c>
    </row>
    <row r="27552" spans="64:70" x14ac:dyDescent="0.2">
      <c r="BL27552" s="2">
        <v>27548</v>
      </c>
      <c r="BM27552" s="2">
        <v>68.330368704265922</v>
      </c>
      <c r="BR27552" s="1">
        <v>87.395958128134524</v>
      </c>
    </row>
    <row r="27553" spans="64:70" x14ac:dyDescent="0.2">
      <c r="BL27553" s="2">
        <v>27549</v>
      </c>
      <c r="BM27553" s="2">
        <v>68.330368704265922</v>
      </c>
      <c r="BR27553" s="1">
        <v>110.31995872800924</v>
      </c>
    </row>
    <row r="27554" spans="64:70" x14ac:dyDescent="0.2">
      <c r="BL27554" s="2">
        <v>27550</v>
      </c>
      <c r="BM27554" s="2">
        <v>68.330368704265922</v>
      </c>
      <c r="BR27554" s="1">
        <v>88.325188905090627</v>
      </c>
    </row>
    <row r="27555" spans="64:70" x14ac:dyDescent="0.2">
      <c r="BL27555" s="2">
        <v>27551</v>
      </c>
      <c r="BM27555" s="2">
        <v>68.330368704265922</v>
      </c>
      <c r="BR27555" s="1">
        <v>82.202692777972928</v>
      </c>
    </row>
    <row r="27556" spans="64:70" x14ac:dyDescent="0.2">
      <c r="BL27556" s="2">
        <v>27552</v>
      </c>
      <c r="BM27556" s="2">
        <v>68.330368704265922</v>
      </c>
      <c r="BR27556" s="1">
        <v>64.390773880942035</v>
      </c>
    </row>
    <row r="27557" spans="64:70" x14ac:dyDescent="0.2">
      <c r="BL27557" s="2">
        <v>27553</v>
      </c>
      <c r="BM27557" s="2">
        <v>68.330368704265922</v>
      </c>
      <c r="BR27557" s="1">
        <v>51.391091325009242</v>
      </c>
    </row>
    <row r="27558" spans="64:70" x14ac:dyDescent="0.2">
      <c r="BL27558" s="2">
        <v>27554</v>
      </c>
      <c r="BM27558" s="2">
        <v>68.330368704265922</v>
      </c>
      <c r="BR27558" s="1">
        <v>44.431976505153742</v>
      </c>
    </row>
    <row r="27559" spans="64:70" x14ac:dyDescent="0.2">
      <c r="BL27559" s="2">
        <v>27555</v>
      </c>
      <c r="BM27559" s="2">
        <v>68.330368704265922</v>
      </c>
      <c r="BR27559" s="1">
        <v>21.766116798461169</v>
      </c>
    </row>
    <row r="27560" spans="64:70" x14ac:dyDescent="0.2">
      <c r="BL27560" s="2">
        <v>27556</v>
      </c>
      <c r="BM27560" s="2">
        <v>68.330368704265922</v>
      </c>
      <c r="BR27560" s="1">
        <v>58.495006912808421</v>
      </c>
    </row>
    <row r="27561" spans="64:70" x14ac:dyDescent="0.2">
      <c r="BL27561" s="2">
        <v>27557</v>
      </c>
      <c r="BM27561" s="2">
        <v>68.330368704265922</v>
      </c>
      <c r="BR27561" s="1">
        <v>68.489459637915687</v>
      </c>
    </row>
    <row r="27562" spans="64:70" x14ac:dyDescent="0.2">
      <c r="BL27562" s="2">
        <v>27558</v>
      </c>
      <c r="BM27562" s="2">
        <v>68.330368704265922</v>
      </c>
      <c r="BR27562" s="1">
        <v>126.64261980071775</v>
      </c>
    </row>
    <row r="27563" spans="64:70" x14ac:dyDescent="0.2">
      <c r="BL27563" s="2">
        <v>27559</v>
      </c>
      <c r="BM27563" s="2">
        <v>68.330368704265922</v>
      </c>
      <c r="BR27563" s="1">
        <v>31.498265096407792</v>
      </c>
    </row>
    <row r="27564" spans="64:70" x14ac:dyDescent="0.2">
      <c r="BL27564" s="2">
        <v>27560</v>
      </c>
      <c r="BM27564" s="2">
        <v>68.330368704265922</v>
      </c>
      <c r="BR27564" s="1">
        <v>48.177273224377231</v>
      </c>
    </row>
    <row r="27565" spans="64:70" x14ac:dyDescent="0.2">
      <c r="BL27565" s="2">
        <v>27561</v>
      </c>
      <c r="BM27565" s="2">
        <v>68.330368704265922</v>
      </c>
      <c r="BR27565" s="1">
        <v>75.343076368389532</v>
      </c>
    </row>
    <row r="27566" spans="64:70" x14ac:dyDescent="0.2">
      <c r="BL27566" s="2">
        <v>27562</v>
      </c>
      <c r="BM27566" s="2">
        <v>68.330368704265922</v>
      </c>
      <c r="BR27566" s="1">
        <v>50.333040978486835</v>
      </c>
    </row>
    <row r="27567" spans="64:70" x14ac:dyDescent="0.2">
      <c r="BL27567" s="2">
        <v>27563</v>
      </c>
      <c r="BM27567" s="2">
        <v>68.330368704265922</v>
      </c>
      <c r="BR27567" s="1">
        <v>62.395859551668664</v>
      </c>
    </row>
    <row r="27568" spans="64:70" x14ac:dyDescent="0.2">
      <c r="BL27568" s="2">
        <v>27564</v>
      </c>
      <c r="BM27568" s="2">
        <v>68.330368704265922</v>
      </c>
      <c r="BR27568" s="1">
        <v>84.70492706785474</v>
      </c>
    </row>
    <row r="27569" spans="64:70" x14ac:dyDescent="0.2">
      <c r="BL27569" s="2">
        <v>27565</v>
      </c>
      <c r="BM27569" s="2">
        <v>68.330368704265922</v>
      </c>
      <c r="BR27569" s="1">
        <v>35.467838751671607</v>
      </c>
    </row>
    <row r="27570" spans="64:70" x14ac:dyDescent="0.2">
      <c r="BL27570" s="2">
        <v>27566</v>
      </c>
      <c r="BM27570" s="2">
        <v>68.330368704265922</v>
      </c>
      <c r="BR27570" s="1">
        <v>109.76474983613817</v>
      </c>
    </row>
    <row r="27571" spans="64:70" x14ac:dyDescent="0.2">
      <c r="BL27571" s="2">
        <v>27567</v>
      </c>
      <c r="BM27571" s="2">
        <v>68.330368704265922</v>
      </c>
      <c r="BR27571" s="1">
        <v>6.1498563351542685</v>
      </c>
    </row>
    <row r="27572" spans="64:70" x14ac:dyDescent="0.2">
      <c r="BL27572" s="2">
        <v>27568</v>
      </c>
      <c r="BM27572" s="2">
        <v>68.330368704265922</v>
      </c>
      <c r="BR27572" s="1">
        <v>42.176497695489147</v>
      </c>
    </row>
    <row r="27573" spans="64:70" x14ac:dyDescent="0.2">
      <c r="BL27573" s="2">
        <v>27569</v>
      </c>
      <c r="BM27573" s="2">
        <v>68.330368704265922</v>
      </c>
      <c r="BR27573" s="1">
        <v>80.925908432124416</v>
      </c>
    </row>
    <row r="27574" spans="64:70" x14ac:dyDescent="0.2">
      <c r="BL27574" s="2">
        <v>27570</v>
      </c>
      <c r="BM27574" s="2">
        <v>68.330368704265922</v>
      </c>
      <c r="BR27574" s="1">
        <v>107.7766607838267</v>
      </c>
    </row>
    <row r="27575" spans="64:70" x14ac:dyDescent="0.2">
      <c r="BL27575" s="2">
        <v>27571</v>
      </c>
      <c r="BM27575" s="2">
        <v>68.330368704265922</v>
      </c>
      <c r="BR27575" s="1">
        <v>22.252061764072934</v>
      </c>
    </row>
    <row r="27576" spans="64:70" x14ac:dyDescent="0.2">
      <c r="BL27576" s="2">
        <v>27572</v>
      </c>
      <c r="BM27576" s="2">
        <v>68.330368704265922</v>
      </c>
      <c r="BR27576" s="1">
        <v>89.27553110905599</v>
      </c>
    </row>
    <row r="27577" spans="64:70" x14ac:dyDescent="0.2">
      <c r="BL27577" s="2">
        <v>27573</v>
      </c>
      <c r="BM27577" s="2">
        <v>68.330368704265922</v>
      </c>
      <c r="BR27577" s="1">
        <v>117.62582870284338</v>
      </c>
    </row>
    <row r="27578" spans="64:70" x14ac:dyDescent="0.2">
      <c r="BL27578" s="2">
        <v>27574</v>
      </c>
      <c r="BM27578" s="2">
        <v>68.330368704265922</v>
      </c>
      <c r="BR27578" s="1">
        <v>23.006241492653103</v>
      </c>
    </row>
    <row r="27579" spans="64:70" x14ac:dyDescent="0.2">
      <c r="BL27579" s="2">
        <v>27575</v>
      </c>
      <c r="BM27579" s="2">
        <v>68.330368704265922</v>
      </c>
      <c r="BR27579" s="1">
        <v>61.180876200191037</v>
      </c>
    </row>
    <row r="27580" spans="64:70" x14ac:dyDescent="0.2">
      <c r="BL27580" s="2">
        <v>27576</v>
      </c>
      <c r="BM27580" s="2">
        <v>68.330368704265922</v>
      </c>
      <c r="BR27580" s="1">
        <v>47.425196084362014</v>
      </c>
    </row>
    <row r="27581" spans="64:70" x14ac:dyDescent="0.2">
      <c r="BL27581" s="2">
        <v>27577</v>
      </c>
      <c r="BM27581" s="2">
        <v>68.330368704265922</v>
      </c>
      <c r="BR27581" s="1">
        <v>42.449076339326339</v>
      </c>
    </row>
    <row r="27582" spans="64:70" x14ac:dyDescent="0.2">
      <c r="BL27582" s="2">
        <v>27578</v>
      </c>
      <c r="BM27582" s="2">
        <v>68.330368704265922</v>
      </c>
      <c r="BR27582" s="1">
        <v>85.918176284287497</v>
      </c>
    </row>
    <row r="27583" spans="64:70" x14ac:dyDescent="0.2">
      <c r="BL27583" s="2">
        <v>27579</v>
      </c>
      <c r="BM27583" s="2">
        <v>68.330368704265922</v>
      </c>
      <c r="BR27583" s="1">
        <v>107.46514610587617</v>
      </c>
    </row>
    <row r="27584" spans="64:70" x14ac:dyDescent="0.2">
      <c r="BL27584" s="2">
        <v>27580</v>
      </c>
      <c r="BM27584" s="2">
        <v>68.330368704265922</v>
      </c>
      <c r="BR27584" s="1">
        <v>0.7945693333133903</v>
      </c>
    </row>
    <row r="27585" spans="64:70" x14ac:dyDescent="0.2">
      <c r="BL27585" s="2">
        <v>27581</v>
      </c>
      <c r="BM27585" s="2">
        <v>68.330368704265922</v>
      </c>
      <c r="BR27585" s="1">
        <v>49.648017199695332</v>
      </c>
    </row>
    <row r="27586" spans="64:70" x14ac:dyDescent="0.2">
      <c r="BL27586" s="2">
        <v>27582</v>
      </c>
      <c r="BM27586" s="2">
        <v>68.330368704265922</v>
      </c>
      <c r="BR27586" s="1">
        <v>51.983883819809918</v>
      </c>
    </row>
    <row r="27587" spans="64:70" x14ac:dyDescent="0.2">
      <c r="BL27587" s="2">
        <v>27583</v>
      </c>
      <c r="BM27587" s="2">
        <v>68.330368704265922</v>
      </c>
      <c r="BR27587" s="1">
        <v>37.994207065183204</v>
      </c>
    </row>
    <row r="27588" spans="64:70" x14ac:dyDescent="0.2">
      <c r="BL27588" s="2">
        <v>27584</v>
      </c>
      <c r="BM27588" s="2">
        <v>68.330368704265922</v>
      </c>
      <c r="BR27588" s="1">
        <v>91.747765853128229</v>
      </c>
    </row>
    <row r="27589" spans="64:70" x14ac:dyDescent="0.2">
      <c r="BL27589" s="2">
        <v>27585</v>
      </c>
      <c r="BM27589" s="2">
        <v>68.330368704265922</v>
      </c>
      <c r="BR27589" s="1">
        <v>40.438350845007804</v>
      </c>
    </row>
    <row r="27590" spans="64:70" x14ac:dyDescent="0.2">
      <c r="BL27590" s="2">
        <v>27586</v>
      </c>
      <c r="BM27590" s="2">
        <v>68.330368704265922</v>
      </c>
      <c r="BR27590" s="1">
        <v>125.57923681764443</v>
      </c>
    </row>
    <row r="27591" spans="64:70" x14ac:dyDescent="0.2">
      <c r="BL27591" s="2">
        <v>27587</v>
      </c>
      <c r="BM27591" s="2">
        <v>68.330368704265922</v>
      </c>
      <c r="BR27591" s="1">
        <v>25.851090864308659</v>
      </c>
    </row>
    <row r="27592" spans="64:70" x14ac:dyDescent="0.2">
      <c r="BL27592" s="2">
        <v>27588</v>
      </c>
      <c r="BM27592" s="2">
        <v>68.330368704265922</v>
      </c>
      <c r="BR27592" s="1">
        <v>9.1485777659202796</v>
      </c>
    </row>
    <row r="27593" spans="64:70" x14ac:dyDescent="0.2">
      <c r="BL27593" s="2">
        <v>27589</v>
      </c>
      <c r="BM27593" s="2">
        <v>68.330368704265922</v>
      </c>
      <c r="BR27593" s="1">
        <v>31.088516972283614</v>
      </c>
    </row>
    <row r="27594" spans="64:70" x14ac:dyDescent="0.2">
      <c r="BL27594" s="2">
        <v>27590</v>
      </c>
      <c r="BM27594" s="2">
        <v>68.330368704265922</v>
      </c>
      <c r="BR27594" s="1">
        <v>1.0101163300522984</v>
      </c>
    </row>
    <row r="27595" spans="64:70" x14ac:dyDescent="0.2">
      <c r="BL27595" s="2">
        <v>27591</v>
      </c>
      <c r="BM27595" s="2">
        <v>68.330368704265922</v>
      </c>
      <c r="BR27595" s="1">
        <v>105.91877537944914</v>
      </c>
    </row>
    <row r="27596" spans="64:70" x14ac:dyDescent="0.2">
      <c r="BL27596" s="2">
        <v>27592</v>
      </c>
      <c r="BM27596" s="2">
        <v>68.330368704265922</v>
      </c>
      <c r="BR27596" s="1">
        <v>51.651772389582348</v>
      </c>
    </row>
    <row r="27597" spans="64:70" x14ac:dyDescent="0.2">
      <c r="BL27597" s="2">
        <v>27593</v>
      </c>
      <c r="BM27597" s="2">
        <v>68.330368704265922</v>
      </c>
      <c r="BR27597" s="1">
        <v>109.96479440892399</v>
      </c>
    </row>
    <row r="27598" spans="64:70" x14ac:dyDescent="0.2">
      <c r="BL27598" s="2">
        <v>27594</v>
      </c>
      <c r="BM27598" s="2">
        <v>68.330368704265922</v>
      </c>
      <c r="BR27598" s="1">
        <v>108.56886038318744</v>
      </c>
    </row>
    <row r="27599" spans="64:70" x14ac:dyDescent="0.2">
      <c r="BL27599" s="2">
        <v>27595</v>
      </c>
      <c r="BM27599" s="2">
        <v>68.330368704265922</v>
      </c>
      <c r="BR27599" s="1">
        <v>86.397119570397777</v>
      </c>
    </row>
    <row r="27600" spans="64:70" x14ac:dyDescent="0.2">
      <c r="BL27600" s="2">
        <v>27596</v>
      </c>
      <c r="BM27600" s="2">
        <v>68.330368704265922</v>
      </c>
      <c r="BR27600" s="1">
        <v>4.4255016581117985</v>
      </c>
    </row>
    <row r="27601" spans="64:70" x14ac:dyDescent="0.2">
      <c r="BL27601" s="2">
        <v>27597</v>
      </c>
      <c r="BM27601" s="2">
        <v>68.330368704265922</v>
      </c>
      <c r="BR27601" s="1">
        <v>43.276969495430521</v>
      </c>
    </row>
    <row r="27602" spans="64:70" x14ac:dyDescent="0.2">
      <c r="BL27602" s="2">
        <v>27598</v>
      </c>
      <c r="BM27602" s="2">
        <v>68.330368704265922</v>
      </c>
      <c r="BR27602" s="1">
        <v>28.649580074779706</v>
      </c>
    </row>
    <row r="27603" spans="64:70" x14ac:dyDescent="0.2">
      <c r="BL27603" s="2">
        <v>27599</v>
      </c>
      <c r="BM27603" s="2">
        <v>68.330368704265922</v>
      </c>
      <c r="BR27603" s="1">
        <v>114.47138529263522</v>
      </c>
    </row>
    <row r="27604" spans="64:70" x14ac:dyDescent="0.2">
      <c r="BL27604" s="2">
        <v>27600</v>
      </c>
      <c r="BM27604" s="2">
        <v>68.330368704265922</v>
      </c>
      <c r="BR27604" s="1">
        <v>71.849324935084312</v>
      </c>
    </row>
    <row r="27605" spans="64:70" x14ac:dyDescent="0.2">
      <c r="BL27605" s="2">
        <v>27601</v>
      </c>
      <c r="BM27605" s="2">
        <v>68.330368704265922</v>
      </c>
      <c r="BR27605" s="1">
        <v>124.0333043311954</v>
      </c>
    </row>
    <row r="27606" spans="64:70" x14ac:dyDescent="0.2">
      <c r="BL27606" s="2">
        <v>27602</v>
      </c>
      <c r="BM27606" s="2">
        <v>68.330368704265922</v>
      </c>
      <c r="BR27606" s="1">
        <v>6.0852134598302001</v>
      </c>
    </row>
    <row r="27607" spans="64:70" x14ac:dyDescent="0.2">
      <c r="BL27607" s="2">
        <v>27603</v>
      </c>
      <c r="BM27607" s="2">
        <v>68.330368704265922</v>
      </c>
      <c r="BR27607" s="1">
        <v>105.41028184560771</v>
      </c>
    </row>
    <row r="27608" spans="64:70" x14ac:dyDescent="0.2">
      <c r="BL27608" s="2">
        <v>27604</v>
      </c>
      <c r="BM27608" s="2">
        <v>68.330368704265922</v>
      </c>
      <c r="BR27608" s="1">
        <v>102.98416500117669</v>
      </c>
    </row>
    <row r="27609" spans="64:70" x14ac:dyDescent="0.2">
      <c r="BL27609" s="2">
        <v>27605</v>
      </c>
      <c r="BM27609" s="2">
        <v>68.330368704265922</v>
      </c>
      <c r="BR27609" s="1">
        <v>49.073601574887661</v>
      </c>
    </row>
    <row r="27610" spans="64:70" x14ac:dyDescent="0.2">
      <c r="BL27610" s="2">
        <v>27606</v>
      </c>
      <c r="BM27610" s="2">
        <v>68.330368704265922</v>
      </c>
      <c r="BR27610" s="1">
        <v>20.167891822751457</v>
      </c>
    </row>
    <row r="27611" spans="64:70" x14ac:dyDescent="0.2">
      <c r="BL27611" s="2">
        <v>27607</v>
      </c>
      <c r="BM27611" s="2">
        <v>68.330368704265922</v>
      </c>
      <c r="BR27611" s="1">
        <v>48.337724659738811</v>
      </c>
    </row>
    <row r="27612" spans="64:70" x14ac:dyDescent="0.2">
      <c r="BL27612" s="2">
        <v>27608</v>
      </c>
      <c r="BM27612" s="2">
        <v>68.330368704265922</v>
      </c>
      <c r="BR27612" s="1">
        <v>99.613528921525941</v>
      </c>
    </row>
    <row r="27613" spans="64:70" x14ac:dyDescent="0.2">
      <c r="BL27613" s="2">
        <v>27609</v>
      </c>
      <c r="BM27613" s="2">
        <v>68.330368704265922</v>
      </c>
      <c r="BR27613" s="1">
        <v>45.108236961397793</v>
      </c>
    </row>
    <row r="27614" spans="64:70" x14ac:dyDescent="0.2">
      <c r="BL27614" s="2">
        <v>27610</v>
      </c>
      <c r="BM27614" s="2">
        <v>68.330368704265922</v>
      </c>
      <c r="BR27614" s="1">
        <v>74.779496833666244</v>
      </c>
    </row>
    <row r="27615" spans="64:70" x14ac:dyDescent="0.2">
      <c r="BL27615" s="2">
        <v>27611</v>
      </c>
      <c r="BM27615" s="2">
        <v>68.330368704265922</v>
      </c>
      <c r="BR27615" s="1">
        <v>28.273814959591604</v>
      </c>
    </row>
    <row r="27616" spans="64:70" x14ac:dyDescent="0.2">
      <c r="BL27616" s="2">
        <v>27612</v>
      </c>
      <c r="BM27616" s="2">
        <v>68.330368704265922</v>
      </c>
      <c r="BR27616" s="1">
        <v>66.055048500390498</v>
      </c>
    </row>
    <row r="27617" spans="64:70" x14ac:dyDescent="0.2">
      <c r="BL27617" s="2">
        <v>27613</v>
      </c>
      <c r="BM27617" s="2">
        <v>68.330368704265922</v>
      </c>
      <c r="BR27617" s="1">
        <v>96.219063877182762</v>
      </c>
    </row>
    <row r="27618" spans="64:70" x14ac:dyDescent="0.2">
      <c r="BL27618" s="2">
        <v>27614</v>
      </c>
      <c r="BM27618" s="2">
        <v>68.330368704265922</v>
      </c>
      <c r="BR27618" s="1">
        <v>89.209356633360883</v>
      </c>
    </row>
    <row r="27619" spans="64:70" x14ac:dyDescent="0.2">
      <c r="BL27619" s="2">
        <v>27615</v>
      </c>
      <c r="BM27619" s="2">
        <v>68.330368704265922</v>
      </c>
      <c r="BR27619" s="1">
        <v>118.12383589258384</v>
      </c>
    </row>
    <row r="27620" spans="64:70" x14ac:dyDescent="0.2">
      <c r="BL27620" s="2">
        <v>27616</v>
      </c>
      <c r="BM27620" s="2">
        <v>68.330368704265922</v>
      </c>
      <c r="BR27620" s="1">
        <v>70.569169639120346</v>
      </c>
    </row>
    <row r="27621" spans="64:70" x14ac:dyDescent="0.2">
      <c r="BL27621" s="2">
        <v>27617</v>
      </c>
      <c r="BM27621" s="2">
        <v>68.330368704265922</v>
      </c>
      <c r="BR27621" s="1">
        <v>128.4125826430539</v>
      </c>
    </row>
    <row r="27622" spans="64:70" x14ac:dyDescent="0.2">
      <c r="BL27622" s="2">
        <v>27618</v>
      </c>
      <c r="BM27622" s="2">
        <v>68.330368704265922</v>
      </c>
      <c r="BR27622" s="1">
        <v>122.37378463544151</v>
      </c>
    </row>
    <row r="27623" spans="64:70" x14ac:dyDescent="0.2">
      <c r="BL27623" s="2">
        <v>27619</v>
      </c>
      <c r="BM27623" s="2">
        <v>68.330368704265922</v>
      </c>
      <c r="BR27623" s="1">
        <v>127.71127005120253</v>
      </c>
    </row>
    <row r="27624" spans="64:70" x14ac:dyDescent="0.2">
      <c r="BL27624" s="2">
        <v>27620</v>
      </c>
      <c r="BM27624" s="2">
        <v>68.330368704265922</v>
      </c>
      <c r="BR27624" s="1">
        <v>27.511356427535119</v>
      </c>
    </row>
    <row r="27625" spans="64:70" x14ac:dyDescent="0.2">
      <c r="BL27625" s="2">
        <v>27621</v>
      </c>
      <c r="BM27625" s="2">
        <v>68.330368704265922</v>
      </c>
      <c r="BR27625" s="1">
        <v>53.553202690456104</v>
      </c>
    </row>
    <row r="27626" spans="64:70" x14ac:dyDescent="0.2">
      <c r="BL27626" s="2">
        <v>27622</v>
      </c>
      <c r="BM27626" s="2">
        <v>68.330368704265922</v>
      </c>
      <c r="BR27626" s="1">
        <v>27.923765800219641</v>
      </c>
    </row>
    <row r="27627" spans="64:70" x14ac:dyDescent="0.2">
      <c r="BL27627" s="2">
        <v>27623</v>
      </c>
      <c r="BM27627" s="2">
        <v>68.330368704265922</v>
      </c>
      <c r="BR27627" s="1">
        <v>62.722738613867861</v>
      </c>
    </row>
    <row r="27628" spans="64:70" x14ac:dyDescent="0.2">
      <c r="BL27628" s="2">
        <v>27624</v>
      </c>
      <c r="BM27628" s="2">
        <v>68.330368704265922</v>
      </c>
      <c r="BR27628" s="1">
        <v>72.557112526457971</v>
      </c>
    </row>
    <row r="27629" spans="64:70" x14ac:dyDescent="0.2">
      <c r="BL27629" s="2">
        <v>27625</v>
      </c>
      <c r="BM27629" s="2">
        <v>68.330368704265922</v>
      </c>
      <c r="BR27629" s="1">
        <v>35.858429693379193</v>
      </c>
    </row>
    <row r="27630" spans="64:70" x14ac:dyDescent="0.2">
      <c r="BL27630" s="2">
        <v>27626</v>
      </c>
      <c r="BM27630" s="2">
        <v>68.330368704265922</v>
      </c>
      <c r="BR27630" s="1">
        <v>65.414874004201081</v>
      </c>
    </row>
    <row r="27631" spans="64:70" x14ac:dyDescent="0.2">
      <c r="BL27631" s="2">
        <v>27627</v>
      </c>
      <c r="BM27631" s="2">
        <v>68.330368704265922</v>
      </c>
      <c r="BR27631" s="1">
        <v>128.51731911182225</v>
      </c>
    </row>
    <row r="27632" spans="64:70" x14ac:dyDescent="0.2">
      <c r="BL27632" s="2">
        <v>27628</v>
      </c>
      <c r="BM27632" s="2">
        <v>68.330368704265922</v>
      </c>
      <c r="BR27632" s="1">
        <v>101.23156442959431</v>
      </c>
    </row>
    <row r="27633" spans="64:70" x14ac:dyDescent="0.2">
      <c r="BL27633" s="2">
        <v>27629</v>
      </c>
      <c r="BM27633" s="2">
        <v>68.330368704265922</v>
      </c>
      <c r="BR27633" s="1">
        <v>78.817537991155476</v>
      </c>
    </row>
    <row r="27634" spans="64:70" x14ac:dyDescent="0.2">
      <c r="BL27634" s="2">
        <v>27630</v>
      </c>
      <c r="BM27634" s="2">
        <v>68.330368704265922</v>
      </c>
      <c r="BR27634" s="1">
        <v>107.9185623453816</v>
      </c>
    </row>
    <row r="27635" spans="64:70" x14ac:dyDescent="0.2">
      <c r="BL27635" s="2">
        <v>27631</v>
      </c>
      <c r="BM27635" s="2">
        <v>68.330368704265922</v>
      </c>
      <c r="BR27635" s="1">
        <v>120.28171165335904</v>
      </c>
    </row>
    <row r="27636" spans="64:70" x14ac:dyDescent="0.2">
      <c r="BL27636" s="2">
        <v>27632</v>
      </c>
      <c r="BM27636" s="2">
        <v>68.330368704265922</v>
      </c>
      <c r="BR27636" s="1">
        <v>115.50306986707348</v>
      </c>
    </row>
    <row r="27637" spans="64:70" x14ac:dyDescent="0.2">
      <c r="BL27637" s="2">
        <v>27633</v>
      </c>
      <c r="BM27637" s="2">
        <v>68.330368704265922</v>
      </c>
      <c r="BR27637" s="1">
        <v>79.659471444462397</v>
      </c>
    </row>
    <row r="27638" spans="64:70" x14ac:dyDescent="0.2">
      <c r="BL27638" s="2">
        <v>27634</v>
      </c>
      <c r="BM27638" s="2">
        <v>68.330368704265922</v>
      </c>
      <c r="BR27638" s="1">
        <v>125.79685649615153</v>
      </c>
    </row>
    <row r="27639" spans="64:70" x14ac:dyDescent="0.2">
      <c r="BL27639" s="2">
        <v>27635</v>
      </c>
      <c r="BM27639" s="2">
        <v>68.330368704265922</v>
      </c>
      <c r="BR27639" s="1">
        <v>30.638007805460845</v>
      </c>
    </row>
    <row r="27640" spans="64:70" x14ac:dyDescent="0.2">
      <c r="BL27640" s="2">
        <v>27636</v>
      </c>
      <c r="BM27640" s="2">
        <v>68.330368704265922</v>
      </c>
      <c r="BR27640" s="1">
        <v>12.379848010856378</v>
      </c>
    </row>
    <row r="27641" spans="64:70" x14ac:dyDescent="0.2">
      <c r="BL27641" s="2">
        <v>27637</v>
      </c>
      <c r="BM27641" s="2">
        <v>68.330368704265922</v>
      </c>
      <c r="BR27641" s="1">
        <v>14.435776892509026</v>
      </c>
    </row>
    <row r="27642" spans="64:70" x14ac:dyDescent="0.2">
      <c r="BL27642" s="2">
        <v>27638</v>
      </c>
      <c r="BM27642" s="2">
        <v>68.330368704265922</v>
      </c>
      <c r="BR27642" s="1">
        <v>27.140197704787582</v>
      </c>
    </row>
    <row r="27643" spans="64:70" x14ac:dyDescent="0.2">
      <c r="BL27643" s="2">
        <v>27639</v>
      </c>
      <c r="BM27643" s="2">
        <v>68.330368704265922</v>
      </c>
      <c r="BR27643" s="1">
        <v>81.214594149658197</v>
      </c>
    </row>
    <row r="27644" spans="64:70" x14ac:dyDescent="0.2">
      <c r="BL27644" s="2">
        <v>27640</v>
      </c>
      <c r="BM27644" s="2">
        <v>68.330368704265922</v>
      </c>
      <c r="BR27644" s="1">
        <v>53.06648155875142</v>
      </c>
    </row>
    <row r="27645" spans="64:70" x14ac:dyDescent="0.2">
      <c r="BL27645" s="2">
        <v>27641</v>
      </c>
      <c r="BM27645" s="2">
        <v>68.330368704265922</v>
      </c>
      <c r="BR27645" s="1">
        <v>99.928667987207874</v>
      </c>
    </row>
    <row r="27646" spans="64:70" x14ac:dyDescent="0.2">
      <c r="BL27646" s="2">
        <v>27642</v>
      </c>
      <c r="BM27646" s="2">
        <v>68.330368704265922</v>
      </c>
      <c r="BR27646" s="1">
        <v>1.4925161750573892</v>
      </c>
    </row>
    <row r="27647" spans="64:70" x14ac:dyDescent="0.2">
      <c r="BL27647" s="2">
        <v>27643</v>
      </c>
      <c r="BM27647" s="2">
        <v>68.330368704265922</v>
      </c>
      <c r="BR27647" s="1">
        <v>72.664880549292675</v>
      </c>
    </row>
    <row r="27648" spans="64:70" x14ac:dyDescent="0.2">
      <c r="BL27648" s="2">
        <v>27644</v>
      </c>
      <c r="BM27648" s="2">
        <v>68.330368704265922</v>
      </c>
      <c r="BR27648" s="1">
        <v>69.097387714406906</v>
      </c>
    </row>
    <row r="27649" spans="64:70" x14ac:dyDescent="0.2">
      <c r="BL27649" s="2">
        <v>27645</v>
      </c>
      <c r="BM27649" s="2">
        <v>68.330368704265922</v>
      </c>
      <c r="BR27649" s="1">
        <v>114.23292657834027</v>
      </c>
    </row>
    <row r="27650" spans="64:70" x14ac:dyDescent="0.2">
      <c r="BL27650" s="2">
        <v>27646</v>
      </c>
      <c r="BM27650" s="2">
        <v>68.330368704265922</v>
      </c>
      <c r="BR27650" s="1">
        <v>123.42155406175188</v>
      </c>
    </row>
    <row r="27651" spans="64:70" x14ac:dyDescent="0.2">
      <c r="BL27651" s="2">
        <v>27647</v>
      </c>
      <c r="BM27651" s="2">
        <v>68.330368704265922</v>
      </c>
      <c r="BR27651" s="1">
        <v>18.702048321751775</v>
      </c>
    </row>
    <row r="27652" spans="64:70" x14ac:dyDescent="0.2">
      <c r="BL27652" s="2">
        <v>27648</v>
      </c>
      <c r="BM27652" s="2">
        <v>68.330368704265922</v>
      </c>
      <c r="BR27652" s="1">
        <v>45.734553482216469</v>
      </c>
    </row>
    <row r="27653" spans="64:70" x14ac:dyDescent="0.2">
      <c r="BL27653" s="2">
        <v>27649</v>
      </c>
      <c r="BM27653" s="2">
        <v>68.330368704265922</v>
      </c>
      <c r="BR27653" s="1">
        <v>130.00974016425721</v>
      </c>
    </row>
    <row r="27654" spans="64:70" x14ac:dyDescent="0.2">
      <c r="BL27654" s="2">
        <v>27650</v>
      </c>
      <c r="BM27654" s="2">
        <v>68.330368704265922</v>
      </c>
      <c r="BR27654" s="1">
        <v>99.270906071132416</v>
      </c>
    </row>
    <row r="27655" spans="64:70" x14ac:dyDescent="0.2">
      <c r="BL27655" s="2">
        <v>27651</v>
      </c>
      <c r="BM27655" s="2">
        <v>68.330368704265922</v>
      </c>
      <c r="BR27655" s="1">
        <v>88.353364032190839</v>
      </c>
    </row>
    <row r="27656" spans="64:70" x14ac:dyDescent="0.2">
      <c r="BL27656" s="2">
        <v>27652</v>
      </c>
      <c r="BM27656" s="2">
        <v>68.330368704265922</v>
      </c>
      <c r="BR27656" s="1">
        <v>108.07592268816701</v>
      </c>
    </row>
    <row r="27657" spans="64:70" x14ac:dyDescent="0.2">
      <c r="BL27657" s="2">
        <v>27653</v>
      </c>
      <c r="BM27657" s="2">
        <v>68.330368704265922</v>
      </c>
      <c r="BR27657" s="1">
        <v>22.13597492094776</v>
      </c>
    </row>
    <row r="27658" spans="64:70" x14ac:dyDescent="0.2">
      <c r="BL27658" s="2">
        <v>27654</v>
      </c>
      <c r="BM27658" s="2">
        <v>68.330368704265922</v>
      </c>
      <c r="BR27658" s="1">
        <v>114.17261443344979</v>
      </c>
    </row>
    <row r="27659" spans="64:70" x14ac:dyDescent="0.2">
      <c r="BL27659" s="2">
        <v>27655</v>
      </c>
      <c r="BM27659" s="2">
        <v>68.330368704265922</v>
      </c>
      <c r="BR27659" s="1">
        <v>42.25630395116282</v>
      </c>
    </row>
    <row r="27660" spans="64:70" x14ac:dyDescent="0.2">
      <c r="BL27660" s="2">
        <v>27656</v>
      </c>
      <c r="BM27660" s="2">
        <v>68.330368704265922</v>
      </c>
      <c r="BR27660" s="1">
        <v>19.836031231878749</v>
      </c>
    </row>
    <row r="27661" spans="64:70" x14ac:dyDescent="0.2">
      <c r="BL27661" s="2">
        <v>27657</v>
      </c>
      <c r="BM27661" s="2">
        <v>68.330368704265922</v>
      </c>
      <c r="BR27661" s="1">
        <v>64.62289121678252</v>
      </c>
    </row>
    <row r="27662" spans="64:70" x14ac:dyDescent="0.2">
      <c r="BL27662" s="2">
        <v>27658</v>
      </c>
      <c r="BM27662" s="2">
        <v>68.330368704265922</v>
      </c>
      <c r="BR27662" s="1">
        <v>57.529084579434723</v>
      </c>
    </row>
    <row r="27663" spans="64:70" x14ac:dyDescent="0.2">
      <c r="BL27663" s="2">
        <v>27659</v>
      </c>
      <c r="BM27663" s="2">
        <v>68.330368704265922</v>
      </c>
      <c r="BR27663" s="1">
        <v>30.517354654784427</v>
      </c>
    </row>
    <row r="27664" spans="64:70" x14ac:dyDescent="0.2">
      <c r="BL27664" s="2">
        <v>27660</v>
      </c>
      <c r="BM27664" s="2">
        <v>68.330368704265922</v>
      </c>
      <c r="BR27664" s="1">
        <v>70.083037791743138</v>
      </c>
    </row>
    <row r="27665" spans="64:70" x14ac:dyDescent="0.2">
      <c r="BL27665" s="2">
        <v>27661</v>
      </c>
      <c r="BM27665" s="2">
        <v>68.330368704265922</v>
      </c>
      <c r="BR27665" s="1">
        <v>59.048075187395867</v>
      </c>
    </row>
    <row r="27666" spans="64:70" x14ac:dyDescent="0.2">
      <c r="BL27666" s="2">
        <v>27662</v>
      </c>
      <c r="BM27666" s="2">
        <v>68.330368704265922</v>
      </c>
      <c r="BR27666" s="1">
        <v>104.7008553992347</v>
      </c>
    </row>
    <row r="27667" spans="64:70" x14ac:dyDescent="0.2">
      <c r="BL27667" s="2">
        <v>27663</v>
      </c>
      <c r="BM27667" s="2">
        <v>68.330368704265922</v>
      </c>
      <c r="BR27667" s="1">
        <v>0.68909812046577201</v>
      </c>
    </row>
    <row r="27668" spans="64:70" x14ac:dyDescent="0.2">
      <c r="BL27668" s="2">
        <v>27664</v>
      </c>
      <c r="BM27668" s="2">
        <v>68.330368704265922</v>
      </c>
      <c r="BR27668" s="1">
        <v>50.034937061319724</v>
      </c>
    </row>
    <row r="27669" spans="64:70" x14ac:dyDescent="0.2">
      <c r="BL27669" s="2">
        <v>27665</v>
      </c>
      <c r="BM27669" s="2">
        <v>68.330368704265922</v>
      </c>
      <c r="BR27669" s="1">
        <v>36.355176295788581</v>
      </c>
    </row>
    <row r="27670" spans="64:70" x14ac:dyDescent="0.2">
      <c r="BL27670" s="2">
        <v>27666</v>
      </c>
      <c r="BM27670" s="2">
        <v>68.330368704265922</v>
      </c>
      <c r="BR27670" s="1">
        <v>22.571817008491152</v>
      </c>
    </row>
    <row r="27671" spans="64:70" x14ac:dyDescent="0.2">
      <c r="BL27671" s="2">
        <v>27667</v>
      </c>
      <c r="BM27671" s="2">
        <v>68.330368704265922</v>
      </c>
      <c r="BR27671" s="1">
        <v>52.573463278978764</v>
      </c>
    </row>
    <row r="27672" spans="64:70" x14ac:dyDescent="0.2">
      <c r="BL27672" s="2">
        <v>27668</v>
      </c>
      <c r="BM27672" s="2">
        <v>68.330368704265922</v>
      </c>
      <c r="BR27672" s="1">
        <v>35.587147061840668</v>
      </c>
    </row>
    <row r="27673" spans="64:70" x14ac:dyDescent="0.2">
      <c r="BL27673" s="2">
        <v>27669</v>
      </c>
      <c r="BM27673" s="2">
        <v>68.330368704265922</v>
      </c>
      <c r="BR27673" s="1">
        <v>121.61293014493215</v>
      </c>
    </row>
    <row r="27674" spans="64:70" x14ac:dyDescent="0.2">
      <c r="BL27674" s="2">
        <v>27670</v>
      </c>
      <c r="BM27674" s="2">
        <v>68.330368704265922</v>
      </c>
      <c r="BR27674" s="1">
        <v>19.613114002642831</v>
      </c>
    </row>
    <row r="27675" spans="64:70" x14ac:dyDescent="0.2">
      <c r="BL27675" s="2">
        <v>27671</v>
      </c>
      <c r="BM27675" s="2">
        <v>68.330368704265922</v>
      </c>
      <c r="BR27675" s="1">
        <v>3.5560498909497511</v>
      </c>
    </row>
    <row r="27676" spans="64:70" x14ac:dyDescent="0.2">
      <c r="BL27676" s="2">
        <v>27672</v>
      </c>
      <c r="BM27676" s="2">
        <v>68.330368704265922</v>
      </c>
      <c r="BR27676" s="1">
        <v>46.491545271124366</v>
      </c>
    </row>
    <row r="27677" spans="64:70" x14ac:dyDescent="0.2">
      <c r="BL27677" s="2">
        <v>27673</v>
      </c>
      <c r="BM27677" s="2">
        <v>68.330368704265922</v>
      </c>
      <c r="BR27677" s="1">
        <v>36.270631549602157</v>
      </c>
    </row>
    <row r="27678" spans="64:70" x14ac:dyDescent="0.2">
      <c r="BL27678" s="2">
        <v>27674</v>
      </c>
      <c r="BM27678" s="2">
        <v>68.330368704265922</v>
      </c>
      <c r="BR27678" s="1">
        <v>74.250198697763025</v>
      </c>
    </row>
    <row r="27679" spans="64:70" x14ac:dyDescent="0.2">
      <c r="BL27679" s="2">
        <v>27675</v>
      </c>
      <c r="BM27679" s="2">
        <v>68.330368704265922</v>
      </c>
      <c r="BR27679" s="1">
        <v>61.869879313251161</v>
      </c>
    </row>
    <row r="27680" spans="64:70" x14ac:dyDescent="0.2">
      <c r="BL27680" s="2">
        <v>27676</v>
      </c>
      <c r="BM27680" s="2">
        <v>68.330368704265922</v>
      </c>
      <c r="BR27680" s="1">
        <v>46.320065189416098</v>
      </c>
    </row>
    <row r="27681" spans="64:70" x14ac:dyDescent="0.2">
      <c r="BL27681" s="2">
        <v>27677</v>
      </c>
      <c r="BM27681" s="2">
        <v>68.330368704265922</v>
      </c>
      <c r="BR27681" s="1">
        <v>114.6838532577499</v>
      </c>
    </row>
    <row r="27682" spans="64:70" x14ac:dyDescent="0.2">
      <c r="BL27682" s="2">
        <v>27678</v>
      </c>
      <c r="BM27682" s="2">
        <v>68.330368704265922</v>
      </c>
      <c r="BR27682" s="1">
        <v>64.881929480913769</v>
      </c>
    </row>
    <row r="27683" spans="64:70" x14ac:dyDescent="0.2">
      <c r="BL27683" s="2">
        <v>27679</v>
      </c>
      <c r="BM27683" s="2">
        <v>68.330368704265922</v>
      </c>
      <c r="BR27683" s="1">
        <v>28.640459596955495</v>
      </c>
    </row>
    <row r="27684" spans="64:70" x14ac:dyDescent="0.2">
      <c r="BL27684" s="2">
        <v>27680</v>
      </c>
      <c r="BM27684" s="2">
        <v>68.330368704265922</v>
      </c>
      <c r="BR27684" s="1">
        <v>51.320165054437453</v>
      </c>
    </row>
    <row r="27685" spans="64:70" x14ac:dyDescent="0.2">
      <c r="BL27685" s="2">
        <v>27681</v>
      </c>
      <c r="BM27685" s="2">
        <v>68.330368704265922</v>
      </c>
      <c r="BR27685" s="1">
        <v>122.05708791274687</v>
      </c>
    </row>
    <row r="27686" spans="64:70" x14ac:dyDescent="0.2">
      <c r="BL27686" s="2">
        <v>27682</v>
      </c>
      <c r="BM27686" s="2">
        <v>68.330368704265922</v>
      </c>
      <c r="BR27686" s="1">
        <v>60.27752429104568</v>
      </c>
    </row>
    <row r="27687" spans="64:70" x14ac:dyDescent="0.2">
      <c r="BL27687" s="2">
        <v>27683</v>
      </c>
      <c r="BM27687" s="2">
        <v>68.330368704265922</v>
      </c>
      <c r="BR27687" s="1">
        <v>43.923117836136939</v>
      </c>
    </row>
    <row r="27688" spans="64:70" x14ac:dyDescent="0.2">
      <c r="BL27688" s="2">
        <v>27684</v>
      </c>
      <c r="BM27688" s="2">
        <v>68.330368704265922</v>
      </c>
      <c r="BR27688" s="1">
        <v>125.95945408439287</v>
      </c>
    </row>
    <row r="27689" spans="64:70" x14ac:dyDescent="0.2">
      <c r="BL27689" s="2">
        <v>27685</v>
      </c>
      <c r="BM27689" s="2">
        <v>68.330368704265922</v>
      </c>
      <c r="BR27689" s="1">
        <v>62.038393050117222</v>
      </c>
    </row>
    <row r="27690" spans="64:70" x14ac:dyDescent="0.2">
      <c r="BL27690" s="2">
        <v>27686</v>
      </c>
      <c r="BM27690" s="2">
        <v>68.330368704265922</v>
      </c>
      <c r="BR27690" s="1">
        <v>105.22573478076249</v>
      </c>
    </row>
    <row r="27691" spans="64:70" x14ac:dyDescent="0.2">
      <c r="BL27691" s="2">
        <v>27687</v>
      </c>
      <c r="BM27691" s="2">
        <v>68.330368704265922</v>
      </c>
      <c r="BR27691" s="1">
        <v>27.950511175469572</v>
      </c>
    </row>
    <row r="27692" spans="64:70" x14ac:dyDescent="0.2">
      <c r="BL27692" s="2">
        <v>27688</v>
      </c>
      <c r="BM27692" s="2">
        <v>68.330368704265922</v>
      </c>
      <c r="BR27692" s="1">
        <v>25.470414232269533</v>
      </c>
    </row>
    <row r="27693" spans="64:70" x14ac:dyDescent="0.2">
      <c r="BL27693" s="2">
        <v>27689</v>
      </c>
      <c r="BM27693" s="2">
        <v>68.330368704265922</v>
      </c>
      <c r="BR27693" s="1">
        <v>111.05290835533982</v>
      </c>
    </row>
    <row r="27694" spans="64:70" x14ac:dyDescent="0.2">
      <c r="BL27694" s="2">
        <v>27690</v>
      </c>
      <c r="BM27694" s="2">
        <v>68.330368704265922</v>
      </c>
      <c r="BR27694" s="1">
        <v>121.05371992183741</v>
      </c>
    </row>
    <row r="27695" spans="64:70" x14ac:dyDescent="0.2">
      <c r="BL27695" s="2">
        <v>27691</v>
      </c>
      <c r="BM27695" s="2">
        <v>68.330368704265922</v>
      </c>
      <c r="BR27695" s="1">
        <v>85.317803912345212</v>
      </c>
    </row>
    <row r="27696" spans="64:70" x14ac:dyDescent="0.2">
      <c r="BL27696" s="2">
        <v>27692</v>
      </c>
      <c r="BM27696" s="2">
        <v>68.330368704265922</v>
      </c>
      <c r="BR27696" s="1">
        <v>8.615052839355414</v>
      </c>
    </row>
    <row r="27697" spans="64:70" x14ac:dyDescent="0.2">
      <c r="BL27697" s="2">
        <v>27693</v>
      </c>
      <c r="BM27697" s="2">
        <v>68.330368704265922</v>
      </c>
      <c r="BR27697" s="1">
        <v>129.67982291905054</v>
      </c>
    </row>
    <row r="27698" spans="64:70" x14ac:dyDescent="0.2">
      <c r="BL27698" s="2">
        <v>27694</v>
      </c>
      <c r="BM27698" s="2">
        <v>68.330368704265922</v>
      </c>
      <c r="BR27698" s="1">
        <v>72.675731906783383</v>
      </c>
    </row>
    <row r="27699" spans="64:70" x14ac:dyDescent="0.2">
      <c r="BL27699" s="2">
        <v>27695</v>
      </c>
      <c r="BM27699" s="2">
        <v>68.330368704265922</v>
      </c>
      <c r="BR27699" s="1">
        <v>0.12760266792942332</v>
      </c>
    </row>
    <row r="27700" spans="64:70" x14ac:dyDescent="0.2">
      <c r="BL27700" s="2">
        <v>27696</v>
      </c>
      <c r="BM27700" s="2">
        <v>68.330368704265922</v>
      </c>
      <c r="BR27700" s="1">
        <v>45.802075979983087</v>
      </c>
    </row>
    <row r="27701" spans="64:70" x14ac:dyDescent="0.2">
      <c r="BL27701" s="2">
        <v>27697</v>
      </c>
      <c r="BM27701" s="2">
        <v>68.330368704265922</v>
      </c>
      <c r="BR27701" s="1">
        <v>57.188740219894569</v>
      </c>
    </row>
    <row r="27702" spans="64:70" x14ac:dyDescent="0.2">
      <c r="BL27702" s="2">
        <v>27698</v>
      </c>
      <c r="BM27702" s="2">
        <v>68.330368704265922</v>
      </c>
      <c r="BR27702" s="1">
        <v>97.396177645599337</v>
      </c>
    </row>
    <row r="27703" spans="64:70" x14ac:dyDescent="0.2">
      <c r="BL27703" s="2">
        <v>27699</v>
      </c>
      <c r="BM27703" s="2">
        <v>68.330368704265922</v>
      </c>
      <c r="BR27703" s="1">
        <v>30.944544819875958</v>
      </c>
    </row>
    <row r="27704" spans="64:70" x14ac:dyDescent="0.2">
      <c r="BL27704" s="2">
        <v>27700</v>
      </c>
      <c r="BM27704" s="2">
        <v>68.330368704265922</v>
      </c>
      <c r="BR27704" s="1">
        <v>49.767628005507234</v>
      </c>
    </row>
    <row r="27705" spans="64:70" x14ac:dyDescent="0.2">
      <c r="BL27705" s="2">
        <v>27701</v>
      </c>
      <c r="BM27705" s="2">
        <v>68.330368704265922</v>
      </c>
      <c r="BR27705" s="1">
        <v>18.542688070167443</v>
      </c>
    </row>
    <row r="27706" spans="64:70" x14ac:dyDescent="0.2">
      <c r="BL27706" s="2">
        <v>27702</v>
      </c>
      <c r="BM27706" s="2">
        <v>68.330368704265922</v>
      </c>
      <c r="BR27706" s="1">
        <v>57.109961559764841</v>
      </c>
    </row>
    <row r="27707" spans="64:70" x14ac:dyDescent="0.2">
      <c r="BL27707" s="2">
        <v>27703</v>
      </c>
      <c r="BM27707" s="2">
        <v>68.330368704265922</v>
      </c>
      <c r="BR27707" s="1">
        <v>63.913638190888534</v>
      </c>
    </row>
    <row r="27708" spans="64:70" x14ac:dyDescent="0.2">
      <c r="BL27708" s="2">
        <v>27704</v>
      </c>
      <c r="BM27708" s="2">
        <v>68.330368704265922</v>
      </c>
      <c r="BR27708" s="1">
        <v>38.950573627247209</v>
      </c>
    </row>
    <row r="27709" spans="64:70" x14ac:dyDescent="0.2">
      <c r="BL27709" s="2">
        <v>27705</v>
      </c>
      <c r="BM27709" s="2">
        <v>68.330368704265922</v>
      </c>
      <c r="BR27709" s="1">
        <v>92.029897043891154</v>
      </c>
    </row>
    <row r="27710" spans="64:70" x14ac:dyDescent="0.2">
      <c r="BL27710" s="2">
        <v>27706</v>
      </c>
      <c r="BM27710" s="2">
        <v>68.330368704265922</v>
      </c>
      <c r="BR27710" s="1">
        <v>70.836102554444793</v>
      </c>
    </row>
    <row r="27711" spans="64:70" x14ac:dyDescent="0.2">
      <c r="BL27711" s="2">
        <v>27707</v>
      </c>
      <c r="BM27711" s="2">
        <v>68.330368704265922</v>
      </c>
      <c r="BR27711" s="1">
        <v>39.785122933450012</v>
      </c>
    </row>
    <row r="27712" spans="64:70" x14ac:dyDescent="0.2">
      <c r="BL27712" s="2">
        <v>27708</v>
      </c>
      <c r="BM27712" s="2">
        <v>68.330368704265922</v>
      </c>
      <c r="BR27712" s="1">
        <v>12.839523769995125</v>
      </c>
    </row>
    <row r="27713" spans="64:70" x14ac:dyDescent="0.2">
      <c r="BL27713" s="2">
        <v>27709</v>
      </c>
      <c r="BM27713" s="2">
        <v>68.330368704265922</v>
      </c>
      <c r="BR27713" s="1">
        <v>55.045350462634318</v>
      </c>
    </row>
    <row r="27714" spans="64:70" x14ac:dyDescent="0.2">
      <c r="BL27714" s="2">
        <v>27710</v>
      </c>
      <c r="BM27714" s="2">
        <v>68.330368704265922</v>
      </c>
      <c r="BR27714" s="1">
        <v>22.619281419720423</v>
      </c>
    </row>
    <row r="27715" spans="64:70" x14ac:dyDescent="0.2">
      <c r="BL27715" s="2">
        <v>27711</v>
      </c>
      <c r="BM27715" s="2">
        <v>68.330368704265922</v>
      </c>
      <c r="BR27715" s="1">
        <v>37.673113882877473</v>
      </c>
    </row>
    <row r="27716" spans="64:70" x14ac:dyDescent="0.2">
      <c r="BL27716" s="2">
        <v>27712</v>
      </c>
      <c r="BM27716" s="2">
        <v>68.330368704265922</v>
      </c>
      <c r="BR27716" s="1">
        <v>123.60403446568229</v>
      </c>
    </row>
    <row r="27717" spans="64:70" x14ac:dyDescent="0.2">
      <c r="BL27717" s="2">
        <v>27713</v>
      </c>
      <c r="BM27717" s="2">
        <v>68.330368704265922</v>
      </c>
      <c r="BR27717" s="1">
        <v>15.380449824643406</v>
      </c>
    </row>
    <row r="27718" spans="64:70" x14ac:dyDescent="0.2">
      <c r="BL27718" s="2">
        <v>27714</v>
      </c>
      <c r="BM27718" s="2">
        <v>68.330368704265922</v>
      </c>
      <c r="BR27718" s="1">
        <v>97.988629200832534</v>
      </c>
    </row>
    <row r="27719" spans="64:70" x14ac:dyDescent="0.2">
      <c r="BL27719" s="2">
        <v>27715</v>
      </c>
      <c r="BM27719" s="2">
        <v>68.330368704265922</v>
      </c>
      <c r="BR27719" s="1">
        <v>1.8231230048554181</v>
      </c>
    </row>
    <row r="27720" spans="64:70" x14ac:dyDescent="0.2">
      <c r="BL27720" s="2">
        <v>27716</v>
      </c>
      <c r="BM27720" s="2">
        <v>68.330368704265922</v>
      </c>
      <c r="BR27720" s="1">
        <v>120.78433415244309</v>
      </c>
    </row>
    <row r="27721" spans="64:70" x14ac:dyDescent="0.2">
      <c r="BL27721" s="2">
        <v>27717</v>
      </c>
      <c r="BM27721" s="2">
        <v>68.330368704265922</v>
      </c>
      <c r="BR27721" s="1">
        <v>17.18552697861638</v>
      </c>
    </row>
    <row r="27722" spans="64:70" x14ac:dyDescent="0.2">
      <c r="BL27722" s="2">
        <v>27718</v>
      </c>
      <c r="BM27722" s="2">
        <v>68.330368704265922</v>
      </c>
      <c r="BR27722" s="1">
        <v>127.36118199163413</v>
      </c>
    </row>
    <row r="27723" spans="64:70" x14ac:dyDescent="0.2">
      <c r="BL27723" s="2">
        <v>27719</v>
      </c>
      <c r="BM27723" s="2">
        <v>68.330368704265922</v>
      </c>
      <c r="BR27723" s="1">
        <v>87.45262546071713</v>
      </c>
    </row>
    <row r="27724" spans="64:70" x14ac:dyDescent="0.2">
      <c r="BL27724" s="2">
        <v>27720</v>
      </c>
      <c r="BM27724" s="2">
        <v>68.330368704265922</v>
      </c>
      <c r="BR27724" s="1">
        <v>31.154546937539536</v>
      </c>
    </row>
    <row r="27725" spans="64:70" x14ac:dyDescent="0.2">
      <c r="BL27725" s="2">
        <v>27721</v>
      </c>
      <c r="BM27725" s="2">
        <v>68.330368704265922</v>
      </c>
      <c r="BR27725" s="1">
        <v>12.49738356490532</v>
      </c>
    </row>
    <row r="27726" spans="64:70" x14ac:dyDescent="0.2">
      <c r="BL27726" s="2">
        <v>27722</v>
      </c>
      <c r="BM27726" s="2">
        <v>68.330368704265922</v>
      </c>
      <c r="BR27726" s="1">
        <v>101.69216591647559</v>
      </c>
    </row>
    <row r="27727" spans="64:70" x14ac:dyDescent="0.2">
      <c r="BL27727" s="2">
        <v>27723</v>
      </c>
      <c r="BM27727" s="2">
        <v>68.330368704265922</v>
      </c>
      <c r="BR27727" s="1">
        <v>54.506384289167059</v>
      </c>
    </row>
    <row r="27728" spans="64:70" x14ac:dyDescent="0.2">
      <c r="BL27728" s="2">
        <v>27724</v>
      </c>
      <c r="BM27728" s="2">
        <v>68.330368704265922</v>
      </c>
      <c r="BR27728" s="1">
        <v>115.47039510922419</v>
      </c>
    </row>
    <row r="27729" spans="64:70" x14ac:dyDescent="0.2">
      <c r="BL27729" s="2">
        <v>27725</v>
      </c>
      <c r="BM27729" s="2">
        <v>68.330368704265922</v>
      </c>
      <c r="BR27729" s="1">
        <v>129.51499554196823</v>
      </c>
    </row>
    <row r="27730" spans="64:70" x14ac:dyDescent="0.2">
      <c r="BL27730" s="2">
        <v>27726</v>
      </c>
      <c r="BM27730" s="2">
        <v>68.330368704265922</v>
      </c>
      <c r="BR27730" s="1">
        <v>87.765374719350589</v>
      </c>
    </row>
    <row r="27731" spans="64:70" x14ac:dyDescent="0.2">
      <c r="BL27731" s="2">
        <v>27727</v>
      </c>
      <c r="BM27731" s="2">
        <v>68.330368704265922</v>
      </c>
      <c r="BR27731" s="1">
        <v>16.563424188003452</v>
      </c>
    </row>
    <row r="27732" spans="64:70" x14ac:dyDescent="0.2">
      <c r="BL27732" s="2">
        <v>27728</v>
      </c>
      <c r="BM27732" s="2">
        <v>68.330368704265922</v>
      </c>
      <c r="BR27732" s="1">
        <v>93.163235842999043</v>
      </c>
    </row>
    <row r="27733" spans="64:70" x14ac:dyDescent="0.2">
      <c r="BL27733" s="2">
        <v>27729</v>
      </c>
      <c r="BM27733" s="2">
        <v>68.330368704265922</v>
      </c>
      <c r="BR27733" s="1">
        <v>-6.0569281577826928E-2</v>
      </c>
    </row>
    <row r="27734" spans="64:70" x14ac:dyDescent="0.2">
      <c r="BL27734" s="2">
        <v>27730</v>
      </c>
      <c r="BM27734" s="2">
        <v>68.330368704265922</v>
      </c>
      <c r="BR27734" s="1">
        <v>10.029998994288931</v>
      </c>
    </row>
    <row r="27735" spans="64:70" x14ac:dyDescent="0.2">
      <c r="BL27735" s="2">
        <v>27731</v>
      </c>
      <c r="BM27735" s="2">
        <v>68.330368704265922</v>
      </c>
      <c r="BR27735" s="1">
        <v>12.311236438174987</v>
      </c>
    </row>
    <row r="27736" spans="64:70" x14ac:dyDescent="0.2">
      <c r="BL27736" s="2">
        <v>27732</v>
      </c>
      <c r="BM27736" s="2">
        <v>68.330368704265922</v>
      </c>
      <c r="BR27736" s="1">
        <v>129.74675606658332</v>
      </c>
    </row>
    <row r="27737" spans="64:70" x14ac:dyDescent="0.2">
      <c r="BL27737" s="2">
        <v>27733</v>
      </c>
      <c r="BM27737" s="2">
        <v>68.330368704265922</v>
      </c>
      <c r="BR27737" s="1">
        <v>88.295302982126159</v>
      </c>
    </row>
    <row r="27738" spans="64:70" x14ac:dyDescent="0.2">
      <c r="BL27738" s="2">
        <v>27734</v>
      </c>
      <c r="BM27738" s="2">
        <v>68.330368704265922</v>
      </c>
      <c r="BR27738" s="1">
        <v>44.064376175620779</v>
      </c>
    </row>
    <row r="27739" spans="64:70" x14ac:dyDescent="0.2">
      <c r="BL27739" s="2">
        <v>27735</v>
      </c>
      <c r="BM27739" s="2">
        <v>68.330368704265922</v>
      </c>
      <c r="BR27739" s="1">
        <v>60.488212449339883</v>
      </c>
    </row>
    <row r="27740" spans="64:70" x14ac:dyDescent="0.2">
      <c r="BL27740" s="2">
        <v>27736</v>
      </c>
      <c r="BM27740" s="2">
        <v>68.330368704265922</v>
      </c>
      <c r="BR27740" s="1">
        <v>22.029931585814509</v>
      </c>
    </row>
    <row r="27741" spans="64:70" x14ac:dyDescent="0.2">
      <c r="BL27741" s="2">
        <v>27737</v>
      </c>
      <c r="BM27741" s="2">
        <v>68.330368704265922</v>
      </c>
      <c r="BR27741" s="1">
        <v>54.116854300678867</v>
      </c>
    </row>
    <row r="27742" spans="64:70" x14ac:dyDescent="0.2">
      <c r="BL27742" s="2">
        <v>27738</v>
      </c>
      <c r="BM27742" s="2">
        <v>68.330368704265922</v>
      </c>
      <c r="BR27742" s="1">
        <v>53.320124475146017</v>
      </c>
    </row>
    <row r="27743" spans="64:70" x14ac:dyDescent="0.2">
      <c r="BL27743" s="2">
        <v>27739</v>
      </c>
      <c r="BM27743" s="2">
        <v>68.330368704265922</v>
      </c>
      <c r="BR27743" s="1">
        <v>42.021605283533219</v>
      </c>
    </row>
    <row r="27744" spans="64:70" x14ac:dyDescent="0.2">
      <c r="BL27744" s="2">
        <v>27740</v>
      </c>
      <c r="BM27744" s="2">
        <v>68.330368704265922</v>
      </c>
      <c r="BR27744" s="1">
        <v>58.915444486342963</v>
      </c>
    </row>
    <row r="27745" spans="64:70" x14ac:dyDescent="0.2">
      <c r="BL27745" s="2">
        <v>27741</v>
      </c>
      <c r="BM27745" s="2">
        <v>68.330368704265922</v>
      </c>
      <c r="BR27745" s="1">
        <v>93.985634731280314</v>
      </c>
    </row>
    <row r="27746" spans="64:70" x14ac:dyDescent="0.2">
      <c r="BL27746" s="2">
        <v>27742</v>
      </c>
      <c r="BM27746" s="2">
        <v>68.330368704265922</v>
      </c>
      <c r="BR27746" s="1">
        <v>57.153821912935925</v>
      </c>
    </row>
    <row r="27747" spans="64:70" x14ac:dyDescent="0.2">
      <c r="BL27747" s="2">
        <v>27743</v>
      </c>
      <c r="BM27747" s="2">
        <v>68.330368704265922</v>
      </c>
      <c r="BR27747" s="1">
        <v>95.763994516099174</v>
      </c>
    </row>
    <row r="27748" spans="64:70" x14ac:dyDescent="0.2">
      <c r="BL27748" s="2">
        <v>27744</v>
      </c>
      <c r="BM27748" s="2">
        <v>68.330368704265922</v>
      </c>
      <c r="BR27748" s="1">
        <v>36.509368671976389</v>
      </c>
    </row>
    <row r="27749" spans="64:70" x14ac:dyDescent="0.2">
      <c r="BL27749" s="2">
        <v>27745</v>
      </c>
      <c r="BM27749" s="2">
        <v>68.330368704265922</v>
      </c>
      <c r="BR27749" s="1">
        <v>31.436888380178075</v>
      </c>
    </row>
    <row r="27750" spans="64:70" x14ac:dyDescent="0.2">
      <c r="BL27750" s="2">
        <v>27746</v>
      </c>
      <c r="BM27750" s="2">
        <v>68.330368704265922</v>
      </c>
      <c r="BR27750" s="1">
        <v>74.648912579174592</v>
      </c>
    </row>
    <row r="27751" spans="64:70" x14ac:dyDescent="0.2">
      <c r="BL27751" s="2">
        <v>27747</v>
      </c>
      <c r="BM27751" s="2">
        <v>68.330368704265922</v>
      </c>
      <c r="BR27751" s="1">
        <v>89.074742082678497</v>
      </c>
    </row>
    <row r="27752" spans="64:70" x14ac:dyDescent="0.2">
      <c r="BL27752" s="2">
        <v>27748</v>
      </c>
      <c r="BM27752" s="2">
        <v>68.330368704265922</v>
      </c>
      <c r="BR27752" s="1">
        <v>128.76656392130491</v>
      </c>
    </row>
    <row r="27753" spans="64:70" x14ac:dyDescent="0.2">
      <c r="BL27753" s="2">
        <v>27749</v>
      </c>
      <c r="BM27753" s="2">
        <v>68.330368704265922</v>
      </c>
      <c r="BR27753" s="1">
        <v>90.177226512606197</v>
      </c>
    </row>
    <row r="27754" spans="64:70" x14ac:dyDescent="0.2">
      <c r="BL27754" s="2">
        <v>27750</v>
      </c>
      <c r="BM27754" s="2">
        <v>68.330368704265922</v>
      </c>
      <c r="BR27754" s="1">
        <v>67.396768331999695</v>
      </c>
    </row>
    <row r="27755" spans="64:70" x14ac:dyDescent="0.2">
      <c r="BL27755" s="2">
        <v>27751</v>
      </c>
      <c r="BM27755" s="2">
        <v>68.330368704265922</v>
      </c>
      <c r="BR27755" s="1">
        <v>28.000681446566816</v>
      </c>
    </row>
    <row r="27756" spans="64:70" x14ac:dyDescent="0.2">
      <c r="BL27756" s="2">
        <v>27752</v>
      </c>
      <c r="BM27756" s="2">
        <v>68.330368704265922</v>
      </c>
      <c r="BR27756" s="1">
        <v>95.755267865153215</v>
      </c>
    </row>
    <row r="27757" spans="64:70" x14ac:dyDescent="0.2">
      <c r="BL27757" s="2">
        <v>27753</v>
      </c>
      <c r="BM27757" s="2">
        <v>68.330368704265922</v>
      </c>
      <c r="BR27757" s="1">
        <v>87.98105001200959</v>
      </c>
    </row>
    <row r="27758" spans="64:70" x14ac:dyDescent="0.2">
      <c r="BL27758" s="2">
        <v>27754</v>
      </c>
      <c r="BM27758" s="2">
        <v>68.330368704265922</v>
      </c>
      <c r="BR27758" s="1">
        <v>108.43962973435954</v>
      </c>
    </row>
    <row r="27759" spans="64:70" x14ac:dyDescent="0.2">
      <c r="BL27759" s="2">
        <v>27755</v>
      </c>
      <c r="BM27759" s="2">
        <v>68.330368704265922</v>
      </c>
      <c r="BR27759" s="1">
        <v>24.446519399358024</v>
      </c>
    </row>
    <row r="27760" spans="64:70" x14ac:dyDescent="0.2">
      <c r="BL27760" s="2">
        <v>27756</v>
      </c>
      <c r="BM27760" s="2">
        <v>68.330368704265922</v>
      </c>
      <c r="BR27760" s="1">
        <v>102.41771885107927</v>
      </c>
    </row>
    <row r="27761" spans="64:70" x14ac:dyDescent="0.2">
      <c r="BL27761" s="2">
        <v>27757</v>
      </c>
      <c r="BM27761" s="2">
        <v>68.330368704265922</v>
      </c>
      <c r="BR27761" s="1">
        <v>17.667336551748051</v>
      </c>
    </row>
    <row r="27762" spans="64:70" x14ac:dyDescent="0.2">
      <c r="BL27762" s="2">
        <v>27758</v>
      </c>
      <c r="BM27762" s="2">
        <v>68.330368704265922</v>
      </c>
      <c r="BR27762" s="1">
        <v>83.366260659954108</v>
      </c>
    </row>
    <row r="27763" spans="64:70" x14ac:dyDescent="0.2">
      <c r="BL27763" s="2">
        <v>27759</v>
      </c>
      <c r="BM27763" s="2">
        <v>68.330368704265922</v>
      </c>
      <c r="BR27763" s="1">
        <v>2.2801934818210583</v>
      </c>
    </row>
    <row r="27764" spans="64:70" x14ac:dyDescent="0.2">
      <c r="BL27764" s="2">
        <v>27760</v>
      </c>
      <c r="BM27764" s="2">
        <v>68.330368704265922</v>
      </c>
      <c r="BR27764" s="1">
        <v>69.012173984107605</v>
      </c>
    </row>
    <row r="27765" spans="64:70" x14ac:dyDescent="0.2">
      <c r="BL27765" s="2">
        <v>27761</v>
      </c>
      <c r="BM27765" s="2">
        <v>68.330368704265922</v>
      </c>
      <c r="BR27765" s="1">
        <v>105.75861634529657</v>
      </c>
    </row>
    <row r="27766" spans="64:70" x14ac:dyDescent="0.2">
      <c r="BL27766" s="2">
        <v>27762</v>
      </c>
      <c r="BM27766" s="2">
        <v>68.330368704265922</v>
      </c>
      <c r="BR27766" s="1">
        <v>112.96346568936953</v>
      </c>
    </row>
    <row r="27767" spans="64:70" x14ac:dyDescent="0.2">
      <c r="BL27767" s="2">
        <v>27763</v>
      </c>
      <c r="BM27767" s="2">
        <v>68.330368704265922</v>
      </c>
      <c r="BR27767" s="1">
        <v>122.82684227391572</v>
      </c>
    </row>
    <row r="27768" spans="64:70" x14ac:dyDescent="0.2">
      <c r="BL27768" s="2">
        <v>27764</v>
      </c>
      <c r="BM27768" s="2">
        <v>68.330368704265922</v>
      </c>
      <c r="BR27768" s="1">
        <v>2.1999732480883125</v>
      </c>
    </row>
    <row r="27769" spans="64:70" x14ac:dyDescent="0.2">
      <c r="BL27769" s="2">
        <v>27765</v>
      </c>
      <c r="BM27769" s="2">
        <v>68.330368704265922</v>
      </c>
      <c r="BR27769" s="1">
        <v>85.891732798763954</v>
      </c>
    </row>
    <row r="27770" spans="64:70" x14ac:dyDescent="0.2">
      <c r="BL27770" s="2">
        <v>27766</v>
      </c>
      <c r="BM27770" s="2">
        <v>68.330368704265922</v>
      </c>
      <c r="BR27770" s="1">
        <v>19.520036233081171</v>
      </c>
    </row>
    <row r="27771" spans="64:70" x14ac:dyDescent="0.2">
      <c r="BL27771" s="2">
        <v>27767</v>
      </c>
      <c r="BM27771" s="2">
        <v>68.330368704265922</v>
      </c>
      <c r="BR27771" s="1">
        <v>122.73550434253742</v>
      </c>
    </row>
    <row r="27772" spans="64:70" x14ac:dyDescent="0.2">
      <c r="BL27772" s="2">
        <v>27768</v>
      </c>
      <c r="BM27772" s="2">
        <v>68.330368704265922</v>
      </c>
      <c r="BR27772" s="1">
        <v>111.13393054520266</v>
      </c>
    </row>
    <row r="27773" spans="64:70" x14ac:dyDescent="0.2">
      <c r="BL27773" s="2">
        <v>27769</v>
      </c>
      <c r="BM27773" s="2">
        <v>68.330368704265922</v>
      </c>
      <c r="BR27773" s="1">
        <v>19.675477459104386</v>
      </c>
    </row>
    <row r="27774" spans="64:70" x14ac:dyDescent="0.2">
      <c r="BL27774" s="2">
        <v>27770</v>
      </c>
      <c r="BM27774" s="2">
        <v>68.330368704265922</v>
      </c>
      <c r="BR27774" s="1">
        <v>34.369589980900471</v>
      </c>
    </row>
    <row r="27775" spans="64:70" x14ac:dyDescent="0.2">
      <c r="BL27775" s="2">
        <v>27771</v>
      </c>
      <c r="BM27775" s="2">
        <v>68.330368704265922</v>
      </c>
      <c r="BR27775" s="1">
        <v>41.561614030319035</v>
      </c>
    </row>
    <row r="27776" spans="64:70" x14ac:dyDescent="0.2">
      <c r="BL27776" s="2">
        <v>27772</v>
      </c>
      <c r="BM27776" s="2">
        <v>68.330368704265922</v>
      </c>
      <c r="BR27776" s="1">
        <v>117.76130084141307</v>
      </c>
    </row>
    <row r="27777" spans="64:70" x14ac:dyDescent="0.2">
      <c r="BL27777" s="2">
        <v>27773</v>
      </c>
      <c r="BM27777" s="2">
        <v>68.330368704265922</v>
      </c>
      <c r="BR27777" s="1">
        <v>84.851087438270795</v>
      </c>
    </row>
    <row r="27778" spans="64:70" x14ac:dyDescent="0.2">
      <c r="BL27778" s="2">
        <v>27774</v>
      </c>
      <c r="BM27778" s="2">
        <v>68.330368704265922</v>
      </c>
      <c r="BR27778" s="1">
        <v>74.990031856972493</v>
      </c>
    </row>
    <row r="27779" spans="64:70" x14ac:dyDescent="0.2">
      <c r="BL27779" s="2">
        <v>27775</v>
      </c>
      <c r="BM27779" s="2">
        <v>68.330368704265922</v>
      </c>
      <c r="BR27779" s="1">
        <v>12.222398824140853</v>
      </c>
    </row>
    <row r="27780" spans="64:70" x14ac:dyDescent="0.2">
      <c r="BL27780" s="2">
        <v>27776</v>
      </c>
      <c r="BM27780" s="2">
        <v>68.330368704265922</v>
      </c>
      <c r="BR27780" s="1">
        <v>3.8076370410337717</v>
      </c>
    </row>
    <row r="27781" spans="64:70" x14ac:dyDescent="0.2">
      <c r="BL27781" s="2">
        <v>27777</v>
      </c>
      <c r="BM27781" s="2">
        <v>68.330368704265922</v>
      </c>
      <c r="BR27781" s="1">
        <v>87.881669594709436</v>
      </c>
    </row>
    <row r="27782" spans="64:70" x14ac:dyDescent="0.2">
      <c r="BL27782" s="2">
        <v>27778</v>
      </c>
      <c r="BM27782" s="2">
        <v>68.330368704265922</v>
      </c>
      <c r="BR27782" s="1">
        <v>120.73266750939798</v>
      </c>
    </row>
    <row r="27783" spans="64:70" x14ac:dyDescent="0.2">
      <c r="BL27783" s="2">
        <v>27779</v>
      </c>
      <c r="BM27783" s="2">
        <v>68.330368704265922</v>
      </c>
      <c r="BR27783" s="1">
        <v>25.601131998944865</v>
      </c>
    </row>
    <row r="27784" spans="64:70" x14ac:dyDescent="0.2">
      <c r="BL27784" s="2">
        <v>27780</v>
      </c>
      <c r="BM27784" s="2">
        <v>68.330368704265922</v>
      </c>
      <c r="BR27784" s="1">
        <v>24.18731033223888</v>
      </c>
    </row>
    <row r="27785" spans="64:70" x14ac:dyDescent="0.2">
      <c r="BL27785" s="2">
        <v>27781</v>
      </c>
      <c r="BM27785" s="2">
        <v>68.330368704265922</v>
      </c>
      <c r="BR27785" s="1">
        <v>46.92556318502686</v>
      </c>
    </row>
    <row r="27786" spans="64:70" x14ac:dyDescent="0.2">
      <c r="BL27786" s="2">
        <v>27782</v>
      </c>
      <c r="BM27786" s="2">
        <v>68.330368704265922</v>
      </c>
      <c r="BR27786" s="1">
        <v>44.510006225981684</v>
      </c>
    </row>
    <row r="27787" spans="64:70" x14ac:dyDescent="0.2">
      <c r="BL27787" s="2">
        <v>27783</v>
      </c>
      <c r="BM27787" s="2">
        <v>68.330368704265922</v>
      </c>
      <c r="BR27787" s="1">
        <v>34.212210278185594</v>
      </c>
    </row>
    <row r="27788" spans="64:70" x14ac:dyDescent="0.2">
      <c r="BL27788" s="2">
        <v>27784</v>
      </c>
      <c r="BM27788" s="2">
        <v>68.330368704265922</v>
      </c>
      <c r="BR27788" s="1">
        <v>129.32913762408094</v>
      </c>
    </row>
    <row r="27789" spans="64:70" x14ac:dyDescent="0.2">
      <c r="BL27789" s="2">
        <v>27785</v>
      </c>
      <c r="BM27789" s="2">
        <v>68.330368704265922</v>
      </c>
      <c r="BR27789" s="1">
        <v>4.0865967157378549</v>
      </c>
    </row>
    <row r="27790" spans="64:70" x14ac:dyDescent="0.2">
      <c r="BL27790" s="2">
        <v>27786</v>
      </c>
      <c r="BM27790" s="2">
        <v>68.330368704265922</v>
      </c>
      <c r="BR27790" s="1">
        <v>11.075059078058231</v>
      </c>
    </row>
    <row r="27791" spans="64:70" x14ac:dyDescent="0.2">
      <c r="BL27791" s="2">
        <v>27787</v>
      </c>
      <c r="BM27791" s="2">
        <v>68.330368704265922</v>
      </c>
      <c r="BR27791" s="1">
        <v>73.940784625506311</v>
      </c>
    </row>
    <row r="27792" spans="64:70" x14ac:dyDescent="0.2">
      <c r="BL27792" s="2">
        <v>27788</v>
      </c>
      <c r="BM27792" s="2">
        <v>68.330368704265922</v>
      </c>
      <c r="BR27792" s="1">
        <v>11.471118912332358</v>
      </c>
    </row>
    <row r="27793" spans="64:70" x14ac:dyDescent="0.2">
      <c r="BL27793" s="2">
        <v>27789</v>
      </c>
      <c r="BM27793" s="2">
        <v>68.330368704265922</v>
      </c>
      <c r="BR27793" s="1">
        <v>18.858640423927838</v>
      </c>
    </row>
    <row r="27794" spans="64:70" x14ac:dyDescent="0.2">
      <c r="BL27794" s="2">
        <v>27790</v>
      </c>
      <c r="BM27794" s="2">
        <v>68.330368704265922</v>
      </c>
      <c r="BR27794" s="1">
        <v>103.36718874229366</v>
      </c>
    </row>
    <row r="27795" spans="64:70" x14ac:dyDescent="0.2">
      <c r="BL27795" s="2">
        <v>27791</v>
      </c>
      <c r="BM27795" s="2">
        <v>68.330368704265922</v>
      </c>
      <c r="BR27795" s="1">
        <v>13.700590668030671</v>
      </c>
    </row>
    <row r="27796" spans="64:70" x14ac:dyDescent="0.2">
      <c r="BL27796" s="2">
        <v>27792</v>
      </c>
      <c r="BM27796" s="2">
        <v>68.330368704265922</v>
      </c>
      <c r="BR27796" s="1">
        <v>98.679921999204012</v>
      </c>
    </row>
    <row r="27797" spans="64:70" x14ac:dyDescent="0.2">
      <c r="BL27797" s="2">
        <v>27793</v>
      </c>
      <c r="BM27797" s="2">
        <v>68.330368704265922</v>
      </c>
      <c r="BR27797" s="1">
        <v>25.613502035020119</v>
      </c>
    </row>
    <row r="27798" spans="64:70" x14ac:dyDescent="0.2">
      <c r="BL27798" s="2">
        <v>27794</v>
      </c>
      <c r="BM27798" s="2">
        <v>68.330368704265922</v>
      </c>
      <c r="BR27798" s="1">
        <v>90.369294054630203</v>
      </c>
    </row>
    <row r="27799" spans="64:70" x14ac:dyDescent="0.2">
      <c r="BL27799" s="2">
        <v>27795</v>
      </c>
      <c r="BM27799" s="2">
        <v>68.330368704265922</v>
      </c>
      <c r="BR27799" s="1">
        <v>54.415564436786113</v>
      </c>
    </row>
    <row r="27800" spans="64:70" x14ac:dyDescent="0.2">
      <c r="BL27800" s="2">
        <v>27796</v>
      </c>
      <c r="BM27800" s="2">
        <v>68.330368704265922</v>
      </c>
      <c r="BR27800" s="1">
        <v>88.301306867215445</v>
      </c>
    </row>
    <row r="27801" spans="64:70" x14ac:dyDescent="0.2">
      <c r="BL27801" s="2">
        <v>27797</v>
      </c>
      <c r="BM27801" s="2">
        <v>68.330368704265922</v>
      </c>
      <c r="BR27801" s="1">
        <v>104.65886697006415</v>
      </c>
    </row>
    <row r="27802" spans="64:70" x14ac:dyDescent="0.2">
      <c r="BL27802" s="2">
        <v>27798</v>
      </c>
      <c r="BM27802" s="2">
        <v>68.330368704265922</v>
      </c>
      <c r="BR27802" s="1">
        <v>22.4605557017954</v>
      </c>
    </row>
    <row r="27803" spans="64:70" x14ac:dyDescent="0.2">
      <c r="BL27803" s="2">
        <v>27799</v>
      </c>
      <c r="BM27803" s="2">
        <v>68.330368704265922</v>
      </c>
      <c r="BR27803" s="1">
        <v>51.925447218896451</v>
      </c>
    </row>
    <row r="27804" spans="64:70" x14ac:dyDescent="0.2">
      <c r="BL27804" s="2">
        <v>27800</v>
      </c>
      <c r="BM27804" s="2">
        <v>68.330368704265922</v>
      </c>
      <c r="BR27804" s="1">
        <v>114.1580951256919</v>
      </c>
    </row>
    <row r="27805" spans="64:70" x14ac:dyDescent="0.2">
      <c r="BL27805" s="2">
        <v>27801</v>
      </c>
      <c r="BM27805" s="2">
        <v>68.330368704265922</v>
      </c>
      <c r="BR27805" s="1">
        <v>38.560462804231307</v>
      </c>
    </row>
    <row r="27806" spans="64:70" x14ac:dyDescent="0.2">
      <c r="BL27806" s="2">
        <v>27802</v>
      </c>
      <c r="BM27806" s="2">
        <v>68.330368704265922</v>
      </c>
      <c r="BR27806" s="1">
        <v>18.047905100330766</v>
      </c>
    </row>
    <row r="27807" spans="64:70" x14ac:dyDescent="0.2">
      <c r="BL27807" s="2">
        <v>27803</v>
      </c>
      <c r="BM27807" s="2">
        <v>68.330368704265922</v>
      </c>
      <c r="BR27807" s="1">
        <v>89.833484760353045</v>
      </c>
    </row>
    <row r="27808" spans="64:70" x14ac:dyDescent="0.2">
      <c r="BL27808" s="2">
        <v>27804</v>
      </c>
      <c r="BM27808" s="2">
        <v>68.330368704265922</v>
      </c>
      <c r="BR27808" s="1">
        <v>11.342015790652553</v>
      </c>
    </row>
    <row r="27809" spans="64:70" x14ac:dyDescent="0.2">
      <c r="BL27809" s="2">
        <v>27805</v>
      </c>
      <c r="BM27809" s="2">
        <v>68.330368704265922</v>
      </c>
      <c r="BR27809" s="1">
        <v>86.876431746543986</v>
      </c>
    </row>
    <row r="27810" spans="64:70" x14ac:dyDescent="0.2">
      <c r="BL27810" s="2">
        <v>27806</v>
      </c>
      <c r="BM27810" s="2">
        <v>68.330368704265922</v>
      </c>
      <c r="BR27810" s="1">
        <v>88.529292951907351</v>
      </c>
    </row>
    <row r="27811" spans="64:70" x14ac:dyDescent="0.2">
      <c r="BL27811" s="2">
        <v>27807</v>
      </c>
      <c r="BM27811" s="2">
        <v>68.330368704265922</v>
      </c>
      <c r="BR27811" s="1">
        <v>101.08020931542968</v>
      </c>
    </row>
    <row r="27812" spans="64:70" x14ac:dyDescent="0.2">
      <c r="BL27812" s="2">
        <v>27808</v>
      </c>
      <c r="BM27812" s="2">
        <v>68.330368704265922</v>
      </c>
      <c r="BR27812" s="1">
        <v>116.85839706453517</v>
      </c>
    </row>
    <row r="27813" spans="64:70" x14ac:dyDescent="0.2">
      <c r="BL27813" s="2">
        <v>27809</v>
      </c>
      <c r="BM27813" s="2">
        <v>68.330368704265922</v>
      </c>
      <c r="BR27813" s="1">
        <v>31.860671998296098</v>
      </c>
    </row>
    <row r="27814" spans="64:70" x14ac:dyDescent="0.2">
      <c r="BL27814" s="2">
        <v>27810</v>
      </c>
      <c r="BM27814" s="2">
        <v>68.330368704265922</v>
      </c>
      <c r="BR27814" s="1">
        <v>23.332318537323019</v>
      </c>
    </row>
    <row r="27815" spans="64:70" x14ac:dyDescent="0.2">
      <c r="BL27815" s="2">
        <v>27811</v>
      </c>
      <c r="BM27815" s="2">
        <v>68.330368704265922</v>
      </c>
      <c r="BR27815" s="1">
        <v>40.094415298025567</v>
      </c>
    </row>
    <row r="27816" spans="64:70" x14ac:dyDescent="0.2">
      <c r="BL27816" s="2">
        <v>27812</v>
      </c>
      <c r="BM27816" s="2">
        <v>68.330368704265922</v>
      </c>
      <c r="BR27816" s="1">
        <v>83.919499074361241</v>
      </c>
    </row>
    <row r="27817" spans="64:70" x14ac:dyDescent="0.2">
      <c r="BL27817" s="2">
        <v>27813</v>
      </c>
      <c r="BM27817" s="2">
        <v>68.330368704265922</v>
      </c>
      <c r="BR27817" s="1">
        <v>109.60833398153615</v>
      </c>
    </row>
    <row r="27818" spans="64:70" x14ac:dyDescent="0.2">
      <c r="BL27818" s="2">
        <v>27814</v>
      </c>
      <c r="BM27818" s="2">
        <v>68.330368704265922</v>
      </c>
      <c r="BR27818" s="1">
        <v>2.9483399634273866</v>
      </c>
    </row>
    <row r="27819" spans="64:70" x14ac:dyDescent="0.2">
      <c r="BL27819" s="2">
        <v>27815</v>
      </c>
      <c r="BM27819" s="2">
        <v>68.330368704265922</v>
      </c>
      <c r="BR27819" s="1">
        <v>38.160396536641841</v>
      </c>
    </row>
    <row r="27820" spans="64:70" x14ac:dyDescent="0.2">
      <c r="BL27820" s="2">
        <v>27816</v>
      </c>
      <c r="BM27820" s="2">
        <v>68.330368704265922</v>
      </c>
      <c r="BR27820" s="1">
        <v>23.598555001229144</v>
      </c>
    </row>
    <row r="27821" spans="64:70" x14ac:dyDescent="0.2">
      <c r="BL27821" s="2">
        <v>27817</v>
      </c>
      <c r="BM27821" s="2">
        <v>68.330368704265922</v>
      </c>
      <c r="BR27821" s="1">
        <v>95.555584014011245</v>
      </c>
    </row>
    <row r="27822" spans="64:70" x14ac:dyDescent="0.2">
      <c r="BL27822" s="2">
        <v>27818</v>
      </c>
      <c r="BM27822" s="2">
        <v>68.330368704265922</v>
      </c>
      <c r="BR27822" s="1">
        <v>119.10603009452002</v>
      </c>
    </row>
    <row r="27823" spans="64:70" x14ac:dyDescent="0.2">
      <c r="BL27823" s="2">
        <v>27819</v>
      </c>
      <c r="BM27823" s="2">
        <v>68.330368704265922</v>
      </c>
      <c r="BR27823" s="1">
        <v>41.532187092576876</v>
      </c>
    </row>
    <row r="27824" spans="64:70" x14ac:dyDescent="0.2">
      <c r="BL27824" s="2">
        <v>27820</v>
      </c>
      <c r="BM27824" s="2">
        <v>68.330368704265922</v>
      </c>
      <c r="BR27824" s="1">
        <v>81.247101848911953</v>
      </c>
    </row>
    <row r="27825" spans="64:70" x14ac:dyDescent="0.2">
      <c r="BL27825" s="2">
        <v>27821</v>
      </c>
      <c r="BM27825" s="2">
        <v>68.330368704265922</v>
      </c>
      <c r="BR27825" s="1">
        <v>37.391513905225153</v>
      </c>
    </row>
    <row r="27826" spans="64:70" x14ac:dyDescent="0.2">
      <c r="BL27826" s="2">
        <v>27822</v>
      </c>
      <c r="BM27826" s="2">
        <v>68.330368704265922</v>
      </c>
      <c r="BR27826" s="1">
        <v>105.87048771710279</v>
      </c>
    </row>
    <row r="27827" spans="64:70" x14ac:dyDescent="0.2">
      <c r="BL27827" s="2">
        <v>27823</v>
      </c>
      <c r="BM27827" s="2">
        <v>68.330368704265922</v>
      </c>
      <c r="BR27827" s="1">
        <v>36.284687704660982</v>
      </c>
    </row>
    <row r="27828" spans="64:70" x14ac:dyDescent="0.2">
      <c r="BL27828" s="2">
        <v>27824</v>
      </c>
      <c r="BM27828" s="2">
        <v>68.330368704265922</v>
      </c>
      <c r="BR27828" s="1">
        <v>115.94472984500153</v>
      </c>
    </row>
    <row r="27829" spans="64:70" x14ac:dyDescent="0.2">
      <c r="BL27829" s="2">
        <v>27825</v>
      </c>
      <c r="BM27829" s="2">
        <v>68.330368704265922</v>
      </c>
      <c r="BR27829" s="1">
        <v>127.72677156552091</v>
      </c>
    </row>
    <row r="27830" spans="64:70" x14ac:dyDescent="0.2">
      <c r="BL27830" s="2">
        <v>27826</v>
      </c>
      <c r="BM27830" s="2">
        <v>68.330368704265922</v>
      </c>
      <c r="BR27830" s="1">
        <v>62.496716602542065</v>
      </c>
    </row>
    <row r="27831" spans="64:70" x14ac:dyDescent="0.2">
      <c r="BL27831" s="2">
        <v>27827</v>
      </c>
      <c r="BM27831" s="2">
        <v>68.330368704265922</v>
      </c>
      <c r="BR27831" s="1">
        <v>1.5319400117187314</v>
      </c>
    </row>
    <row r="27832" spans="64:70" x14ac:dyDescent="0.2">
      <c r="BL27832" s="2">
        <v>27828</v>
      </c>
      <c r="BM27832" s="2">
        <v>68.330368704265922</v>
      </c>
      <c r="BR27832" s="1">
        <v>73.347218261286471</v>
      </c>
    </row>
    <row r="27833" spans="64:70" x14ac:dyDescent="0.2">
      <c r="BL27833" s="2">
        <v>27829</v>
      </c>
      <c r="BM27833" s="2">
        <v>68.330368704265922</v>
      </c>
      <c r="BR27833" s="1">
        <v>94.504956980789316</v>
      </c>
    </row>
    <row r="27834" spans="64:70" x14ac:dyDescent="0.2">
      <c r="BL27834" s="2">
        <v>27830</v>
      </c>
      <c r="BM27834" s="2">
        <v>68.330368704265922</v>
      </c>
      <c r="BR27834" s="1">
        <v>68.393170863772767</v>
      </c>
    </row>
    <row r="27835" spans="64:70" x14ac:dyDescent="0.2">
      <c r="BL27835" s="2">
        <v>27831</v>
      </c>
      <c r="BM27835" s="2">
        <v>68.330368704265922</v>
      </c>
      <c r="BR27835" s="1">
        <v>14.79726016323859</v>
      </c>
    </row>
    <row r="27836" spans="64:70" x14ac:dyDescent="0.2">
      <c r="BL27836" s="2">
        <v>27832</v>
      </c>
      <c r="BM27836" s="2">
        <v>68.330368704265922</v>
      </c>
      <c r="BR27836" s="1">
        <v>102.37169311413534</v>
      </c>
    </row>
    <row r="27837" spans="64:70" x14ac:dyDescent="0.2">
      <c r="BL27837" s="2">
        <v>27833</v>
      </c>
      <c r="BM27837" s="2">
        <v>68.330368704265922</v>
      </c>
      <c r="BR27837" s="1">
        <v>62.594760484480972</v>
      </c>
    </row>
    <row r="27838" spans="64:70" x14ac:dyDescent="0.2">
      <c r="BL27838" s="2">
        <v>27834</v>
      </c>
      <c r="BM27838" s="2">
        <v>68.330368704265922</v>
      </c>
      <c r="BR27838" s="1">
        <v>67.081620966954247</v>
      </c>
    </row>
    <row r="27839" spans="64:70" x14ac:dyDescent="0.2">
      <c r="BL27839" s="2">
        <v>27835</v>
      </c>
      <c r="BM27839" s="2">
        <v>68.330368704265922</v>
      </c>
      <c r="BR27839" s="1">
        <v>96.112697168081482</v>
      </c>
    </row>
    <row r="27840" spans="64:70" x14ac:dyDescent="0.2">
      <c r="BL27840" s="2">
        <v>27836</v>
      </c>
      <c r="BM27840" s="2">
        <v>68.330368704265922</v>
      </c>
      <c r="BR27840" s="1">
        <v>126.05138445370325</v>
      </c>
    </row>
    <row r="27841" spans="64:70" x14ac:dyDescent="0.2">
      <c r="BL27841" s="2">
        <v>27837</v>
      </c>
      <c r="BM27841" s="2">
        <v>68.330368704265922</v>
      </c>
      <c r="BR27841" s="1">
        <v>23.494505496849612</v>
      </c>
    </row>
    <row r="27842" spans="64:70" x14ac:dyDescent="0.2">
      <c r="BL27842" s="2">
        <v>27838</v>
      </c>
      <c r="BM27842" s="2">
        <v>68.330368704265922</v>
      </c>
      <c r="BR27842" s="1">
        <v>7.0458770183273174</v>
      </c>
    </row>
    <row r="27843" spans="64:70" x14ac:dyDescent="0.2">
      <c r="BL27843" s="2">
        <v>27839</v>
      </c>
      <c r="BM27843" s="2">
        <v>68.330368704265922</v>
      </c>
      <c r="BR27843" s="1">
        <v>82.392366860881353</v>
      </c>
    </row>
    <row r="27844" spans="64:70" x14ac:dyDescent="0.2">
      <c r="BL27844" s="2">
        <v>27840</v>
      </c>
      <c r="BM27844" s="2">
        <v>68.330368704265922</v>
      </c>
      <c r="BR27844" s="1">
        <v>17.183254666253063</v>
      </c>
    </row>
    <row r="27845" spans="64:70" x14ac:dyDescent="0.2">
      <c r="BL27845" s="2">
        <v>27841</v>
      </c>
      <c r="BM27845" s="2">
        <v>68.330368704265922</v>
      </c>
      <c r="BR27845" s="1">
        <v>109.16368837148282</v>
      </c>
    </row>
    <row r="27846" spans="64:70" x14ac:dyDescent="0.2">
      <c r="BL27846" s="2">
        <v>27842</v>
      </c>
      <c r="BM27846" s="2">
        <v>68.330368704265922</v>
      </c>
      <c r="BR27846" s="1">
        <v>94.561467355913365</v>
      </c>
    </row>
    <row r="27847" spans="64:70" x14ac:dyDescent="0.2">
      <c r="BL27847" s="2">
        <v>27843</v>
      </c>
      <c r="BM27847" s="2">
        <v>68.330368704265922</v>
      </c>
      <c r="BR27847" s="1">
        <v>101.24105335533615</v>
      </c>
    </row>
    <row r="27848" spans="64:70" x14ac:dyDescent="0.2">
      <c r="BL27848" s="2">
        <v>27844</v>
      </c>
      <c r="BM27848" s="2">
        <v>68.330368704265922</v>
      </c>
      <c r="BR27848" s="1">
        <v>20.547860884502782</v>
      </c>
    </row>
    <row r="27849" spans="64:70" x14ac:dyDescent="0.2">
      <c r="BL27849" s="2">
        <v>27845</v>
      </c>
      <c r="BM27849" s="2">
        <v>68.330368704265922</v>
      </c>
      <c r="BR27849" s="1">
        <v>87.318971453642305</v>
      </c>
    </row>
    <row r="27850" spans="64:70" x14ac:dyDescent="0.2">
      <c r="BL27850" s="2">
        <v>27846</v>
      </c>
      <c r="BM27850" s="2">
        <v>68.330368704265922</v>
      </c>
      <c r="BR27850" s="1">
        <v>89.764748566377548</v>
      </c>
    </row>
    <row r="27851" spans="64:70" x14ac:dyDescent="0.2">
      <c r="BL27851" s="2">
        <v>27847</v>
      </c>
      <c r="BM27851" s="2">
        <v>68.330368704265922</v>
      </c>
      <c r="BR27851" s="1">
        <v>62.295603404936386</v>
      </c>
    </row>
    <row r="27852" spans="64:70" x14ac:dyDescent="0.2">
      <c r="BL27852" s="2">
        <v>27848</v>
      </c>
      <c r="BM27852" s="2">
        <v>68.330368704265922</v>
      </c>
      <c r="BR27852" s="1">
        <v>58.811200506986651</v>
      </c>
    </row>
    <row r="27853" spans="64:70" x14ac:dyDescent="0.2">
      <c r="BL27853" s="2">
        <v>27849</v>
      </c>
      <c r="BM27853" s="2">
        <v>68.330368704265922</v>
      </c>
      <c r="BR27853" s="1">
        <v>78.447281380150415</v>
      </c>
    </row>
    <row r="27854" spans="64:70" x14ac:dyDescent="0.2">
      <c r="BL27854" s="2">
        <v>27850</v>
      </c>
      <c r="BM27854" s="2">
        <v>68.330368704265922</v>
      </c>
      <c r="BR27854" s="1">
        <v>75.690235484310833</v>
      </c>
    </row>
    <row r="27855" spans="64:70" x14ac:dyDescent="0.2">
      <c r="BL27855" s="2">
        <v>27851</v>
      </c>
      <c r="BM27855" s="2">
        <v>68.330368704265922</v>
      </c>
      <c r="BR27855" s="1">
        <v>43.748495280466997</v>
      </c>
    </row>
    <row r="27856" spans="64:70" x14ac:dyDescent="0.2">
      <c r="BL27856" s="2">
        <v>27852</v>
      </c>
      <c r="BM27856" s="2">
        <v>68.330368704265922</v>
      </c>
      <c r="BR27856" s="1">
        <v>21.713880770106627</v>
      </c>
    </row>
    <row r="27857" spans="64:70" x14ac:dyDescent="0.2">
      <c r="BL27857" s="2">
        <v>27853</v>
      </c>
      <c r="BM27857" s="2">
        <v>68.330368704265922</v>
      </c>
      <c r="BR27857" s="1">
        <v>24.98804724379751</v>
      </c>
    </row>
    <row r="27858" spans="64:70" x14ac:dyDescent="0.2">
      <c r="BL27858" s="2">
        <v>27854</v>
      </c>
      <c r="BM27858" s="2">
        <v>68.330368704265922</v>
      </c>
      <c r="BR27858" s="1">
        <v>25.157089990481737</v>
      </c>
    </row>
    <row r="27859" spans="64:70" x14ac:dyDescent="0.2">
      <c r="BL27859" s="2">
        <v>27855</v>
      </c>
      <c r="BM27859" s="2">
        <v>68.330368704265922</v>
      </c>
      <c r="BR27859" s="1">
        <v>83.057209954644136</v>
      </c>
    </row>
    <row r="27860" spans="64:70" x14ac:dyDescent="0.2">
      <c r="BL27860" s="2">
        <v>27856</v>
      </c>
      <c r="BM27860" s="2">
        <v>68.330368704265922</v>
      </c>
      <c r="BR27860" s="1">
        <v>67.140010775167596</v>
      </c>
    </row>
    <row r="27861" spans="64:70" x14ac:dyDescent="0.2">
      <c r="BL27861" s="2">
        <v>27857</v>
      </c>
      <c r="BM27861" s="2">
        <v>68.330368704265922</v>
      </c>
      <c r="BR27861" s="1">
        <v>104.77782478859133</v>
      </c>
    </row>
    <row r="27862" spans="64:70" x14ac:dyDescent="0.2">
      <c r="BL27862" s="2">
        <v>27858</v>
      </c>
      <c r="BM27862" s="2">
        <v>68.330368704265922</v>
      </c>
      <c r="BR27862" s="1">
        <v>2.8618615637239913</v>
      </c>
    </row>
    <row r="27863" spans="64:70" x14ac:dyDescent="0.2">
      <c r="BL27863" s="2">
        <v>27859</v>
      </c>
      <c r="BM27863" s="2">
        <v>68.330368704265922</v>
      </c>
      <c r="BR27863" s="1">
        <v>61.613643393889348</v>
      </c>
    </row>
    <row r="27864" spans="64:70" x14ac:dyDescent="0.2">
      <c r="BL27864" s="2">
        <v>27860</v>
      </c>
      <c r="BM27864" s="2">
        <v>68.330368704265922</v>
      </c>
      <c r="BR27864" s="1">
        <v>30.332751620507665</v>
      </c>
    </row>
    <row r="27865" spans="64:70" x14ac:dyDescent="0.2">
      <c r="BL27865" s="2">
        <v>27861</v>
      </c>
      <c r="BM27865" s="2">
        <v>68.330368704265922</v>
      </c>
      <c r="BR27865" s="1">
        <v>15.361105987179215</v>
      </c>
    </row>
    <row r="27866" spans="64:70" x14ac:dyDescent="0.2">
      <c r="BL27866" s="2">
        <v>27862</v>
      </c>
      <c r="BM27866" s="2">
        <v>68.330368704265922</v>
      </c>
      <c r="BR27866" s="1">
        <v>91.105411662264444</v>
      </c>
    </row>
    <row r="27867" spans="64:70" x14ac:dyDescent="0.2">
      <c r="BL27867" s="2">
        <v>27863</v>
      </c>
      <c r="BM27867" s="2">
        <v>68.330368704265922</v>
      </c>
      <c r="BR27867" s="1">
        <v>10.092636265160323</v>
      </c>
    </row>
    <row r="27868" spans="64:70" x14ac:dyDescent="0.2">
      <c r="BL27868" s="2">
        <v>27864</v>
      </c>
      <c r="BM27868" s="2">
        <v>68.330368704265922</v>
      </c>
      <c r="BR27868" s="1">
        <v>112.59299082543977</v>
      </c>
    </row>
    <row r="27869" spans="64:70" x14ac:dyDescent="0.2">
      <c r="BL27869" s="2">
        <v>27865</v>
      </c>
      <c r="BM27869" s="2">
        <v>68.330368704265922</v>
      </c>
      <c r="BR27869" s="1">
        <v>55.233664805287319</v>
      </c>
    </row>
    <row r="27870" spans="64:70" x14ac:dyDescent="0.2">
      <c r="BL27870" s="2">
        <v>27866</v>
      </c>
      <c r="BM27870" s="2">
        <v>68.330368704265922</v>
      </c>
      <c r="BR27870" s="1">
        <v>8.219520312346603</v>
      </c>
    </row>
    <row r="27871" spans="64:70" x14ac:dyDescent="0.2">
      <c r="BL27871" s="2">
        <v>27867</v>
      </c>
      <c r="BM27871" s="2">
        <v>68.330368704265922</v>
      </c>
      <c r="BR27871" s="1">
        <v>74.903100262567577</v>
      </c>
    </row>
    <row r="27872" spans="64:70" x14ac:dyDescent="0.2">
      <c r="BL27872" s="2">
        <v>27868</v>
      </c>
      <c r="BM27872" s="2">
        <v>68.330368704265922</v>
      </c>
      <c r="BR27872" s="1">
        <v>102.90536660567217</v>
      </c>
    </row>
    <row r="27873" spans="64:70" x14ac:dyDescent="0.2">
      <c r="BL27873" s="2">
        <v>27869</v>
      </c>
      <c r="BM27873" s="2">
        <v>68.330368704265922</v>
      </c>
      <c r="BR27873" s="1">
        <v>43.303391551234412</v>
      </c>
    </row>
    <row r="27874" spans="64:70" x14ac:dyDescent="0.2">
      <c r="BL27874" s="2">
        <v>27870</v>
      </c>
      <c r="BM27874" s="2">
        <v>68.330368704265922</v>
      </c>
      <c r="BR27874" s="1">
        <v>110.00857841661782</v>
      </c>
    </row>
    <row r="27875" spans="64:70" x14ac:dyDescent="0.2">
      <c r="BL27875" s="2">
        <v>27871</v>
      </c>
      <c r="BM27875" s="2">
        <v>68.330368704265922</v>
      </c>
      <c r="BR27875" s="1">
        <v>51.447367849479591</v>
      </c>
    </row>
    <row r="27876" spans="64:70" x14ac:dyDescent="0.2">
      <c r="BL27876" s="2">
        <v>27872</v>
      </c>
      <c r="BM27876" s="2">
        <v>68.330368704265922</v>
      </c>
      <c r="BR27876" s="1">
        <v>101.67130056355718</v>
      </c>
    </row>
    <row r="27877" spans="64:70" x14ac:dyDescent="0.2">
      <c r="BL27877" s="2">
        <v>27873</v>
      </c>
      <c r="BM27877" s="2">
        <v>68.330368704265922</v>
      </c>
      <c r="BR27877" s="1">
        <v>43.497121732388408</v>
      </c>
    </row>
    <row r="27878" spans="64:70" x14ac:dyDescent="0.2">
      <c r="BL27878" s="2">
        <v>27874</v>
      </c>
      <c r="BM27878" s="2">
        <v>68.330368704265922</v>
      </c>
      <c r="BR27878" s="1">
        <v>58.326099316056158</v>
      </c>
    </row>
    <row r="27879" spans="64:70" x14ac:dyDescent="0.2">
      <c r="BL27879" s="2">
        <v>27875</v>
      </c>
      <c r="BM27879" s="2">
        <v>68.330368704265922</v>
      </c>
      <c r="BR27879" s="1">
        <v>5.1366350032507029</v>
      </c>
    </row>
    <row r="27880" spans="64:70" x14ac:dyDescent="0.2">
      <c r="BL27880" s="2">
        <v>27876</v>
      </c>
      <c r="BM27880" s="2">
        <v>68.330368704265922</v>
      </c>
      <c r="BR27880" s="1">
        <v>35.432432820074197</v>
      </c>
    </row>
    <row r="27881" spans="64:70" x14ac:dyDescent="0.2">
      <c r="BL27881" s="2">
        <v>27877</v>
      </c>
      <c r="BM27881" s="2">
        <v>68.330368704265922</v>
      </c>
      <c r="BR27881" s="1">
        <v>23.716687830622206</v>
      </c>
    </row>
    <row r="27882" spans="64:70" x14ac:dyDescent="0.2">
      <c r="BL27882" s="2">
        <v>27878</v>
      </c>
      <c r="BM27882" s="2">
        <v>68.330368704265922</v>
      </c>
      <c r="BR27882" s="1">
        <v>41.978236267938868</v>
      </c>
    </row>
    <row r="27883" spans="64:70" x14ac:dyDescent="0.2">
      <c r="BL27883" s="2">
        <v>27879</v>
      </c>
      <c r="BM27883" s="2">
        <v>68.330368704265922</v>
      </c>
      <c r="BR27883" s="1">
        <v>91.759596789085165</v>
      </c>
    </row>
    <row r="27884" spans="64:70" x14ac:dyDescent="0.2">
      <c r="BL27884" s="2">
        <v>27880</v>
      </c>
      <c r="BM27884" s="2">
        <v>68.330368704265922</v>
      </c>
      <c r="BR27884" s="1">
        <v>105.89057124467384</v>
      </c>
    </row>
    <row r="27885" spans="64:70" x14ac:dyDescent="0.2">
      <c r="BL27885" s="2">
        <v>27881</v>
      </c>
      <c r="BM27885" s="2">
        <v>68.330368704265922</v>
      </c>
      <c r="BR27885" s="1">
        <v>128.83803657726907</v>
      </c>
    </row>
    <row r="27886" spans="64:70" x14ac:dyDescent="0.2">
      <c r="BL27886" s="2">
        <v>27882</v>
      </c>
      <c r="BM27886" s="2">
        <v>68.330368704265922</v>
      </c>
      <c r="BR27886" s="1">
        <v>69.090123699879783</v>
      </c>
    </row>
    <row r="27887" spans="64:70" x14ac:dyDescent="0.2">
      <c r="BL27887" s="2">
        <v>27883</v>
      </c>
      <c r="BM27887" s="2">
        <v>68.330368704265922</v>
      </c>
      <c r="BR27887" s="1">
        <v>38.239221576347163</v>
      </c>
    </row>
    <row r="27888" spans="64:70" x14ac:dyDescent="0.2">
      <c r="BL27888" s="2">
        <v>27884</v>
      </c>
      <c r="BM27888" s="2">
        <v>68.330368704265922</v>
      </c>
      <c r="BR27888" s="1">
        <v>25.470467945663941</v>
      </c>
    </row>
    <row r="27889" spans="64:70" x14ac:dyDescent="0.2">
      <c r="BL27889" s="2">
        <v>27885</v>
      </c>
      <c r="BM27889" s="2">
        <v>68.330368704265922</v>
      </c>
      <c r="BR27889" s="1">
        <v>15.298814356251441</v>
      </c>
    </row>
    <row r="27890" spans="64:70" x14ac:dyDescent="0.2">
      <c r="BL27890" s="2">
        <v>27886</v>
      </c>
      <c r="BM27890" s="2">
        <v>68.330368704265922</v>
      </c>
      <c r="BR27890" s="1">
        <v>59.413673179799773</v>
      </c>
    </row>
    <row r="27891" spans="64:70" x14ac:dyDescent="0.2">
      <c r="BL27891" s="2">
        <v>27887</v>
      </c>
      <c r="BM27891" s="2">
        <v>68.330368704265922</v>
      </c>
      <c r="BR27891" s="1">
        <v>16.085577352186718</v>
      </c>
    </row>
    <row r="27892" spans="64:70" x14ac:dyDescent="0.2">
      <c r="BL27892" s="2">
        <v>27888</v>
      </c>
      <c r="BM27892" s="2">
        <v>68.330368704265922</v>
      </c>
      <c r="BR27892" s="1">
        <v>23.669856662948106</v>
      </c>
    </row>
    <row r="27893" spans="64:70" x14ac:dyDescent="0.2">
      <c r="BL27893" s="2">
        <v>27889</v>
      </c>
      <c r="BM27893" s="2">
        <v>68.330368704265922</v>
      </c>
      <c r="BR27893" s="1">
        <v>120.17686482119167</v>
      </c>
    </row>
    <row r="27894" spans="64:70" x14ac:dyDescent="0.2">
      <c r="BL27894" s="2">
        <v>27890</v>
      </c>
      <c r="BM27894" s="2">
        <v>68.330368704265922</v>
      </c>
      <c r="BR27894" s="1">
        <v>7.1320366592280067</v>
      </c>
    </row>
    <row r="27895" spans="64:70" x14ac:dyDescent="0.2">
      <c r="BL27895" s="2">
        <v>27891</v>
      </c>
      <c r="BM27895" s="2">
        <v>68.330368704265922</v>
      </c>
      <c r="BR27895" s="1">
        <v>120.2021072298635</v>
      </c>
    </row>
    <row r="27896" spans="64:70" x14ac:dyDescent="0.2">
      <c r="BL27896" s="2">
        <v>27892</v>
      </c>
      <c r="BM27896" s="2">
        <v>68.330368704265922</v>
      </c>
      <c r="BR27896" s="1">
        <v>18.541605452645669</v>
      </c>
    </row>
    <row r="27897" spans="64:70" x14ac:dyDescent="0.2">
      <c r="BL27897" s="2">
        <v>27893</v>
      </c>
      <c r="BM27897" s="2">
        <v>68.330368704265922</v>
      </c>
      <c r="BR27897" s="1">
        <v>72.502058441686913</v>
      </c>
    </row>
    <row r="27898" spans="64:70" x14ac:dyDescent="0.2">
      <c r="BL27898" s="2">
        <v>27894</v>
      </c>
      <c r="BM27898" s="2">
        <v>68.330368704265922</v>
      </c>
      <c r="BR27898" s="1">
        <v>13.996185066829995</v>
      </c>
    </row>
    <row r="27899" spans="64:70" x14ac:dyDescent="0.2">
      <c r="BL27899" s="2">
        <v>27895</v>
      </c>
      <c r="BM27899" s="2">
        <v>68.330368704265922</v>
      </c>
      <c r="BR27899" s="1">
        <v>93.720160573327988</v>
      </c>
    </row>
    <row r="27900" spans="64:70" x14ac:dyDescent="0.2">
      <c r="BL27900" s="2">
        <v>27896</v>
      </c>
      <c r="BM27900" s="2">
        <v>68.330368704265922</v>
      </c>
      <c r="BR27900" s="1">
        <v>48.391884843145348</v>
      </c>
    </row>
    <row r="27901" spans="64:70" x14ac:dyDescent="0.2">
      <c r="BL27901" s="2">
        <v>27897</v>
      </c>
      <c r="BM27901" s="2">
        <v>68.330368704265922</v>
      </c>
      <c r="BR27901" s="1">
        <v>105.18081629381187</v>
      </c>
    </row>
    <row r="27902" spans="64:70" x14ac:dyDescent="0.2">
      <c r="BL27902" s="2">
        <v>27898</v>
      </c>
      <c r="BM27902" s="2">
        <v>68.330368704265922</v>
      </c>
      <c r="BR27902" s="1">
        <v>43.6486411539599</v>
      </c>
    </row>
    <row r="27903" spans="64:70" x14ac:dyDescent="0.2">
      <c r="BL27903" s="2">
        <v>27899</v>
      </c>
      <c r="BM27903" s="2">
        <v>68.330368704265922</v>
      </c>
      <c r="BR27903" s="1">
        <v>23.711463116072835</v>
      </c>
    </row>
    <row r="27904" spans="64:70" x14ac:dyDescent="0.2">
      <c r="BL27904" s="2">
        <v>27900</v>
      </c>
      <c r="BM27904" s="2">
        <v>68.330368704265922</v>
      </c>
      <c r="BR27904" s="1">
        <v>14.45580126431652</v>
      </c>
    </row>
    <row r="27905" spans="64:70" x14ac:dyDescent="0.2">
      <c r="BL27905" s="2">
        <v>27901</v>
      </c>
      <c r="BM27905" s="2">
        <v>68.330368704265922</v>
      </c>
      <c r="BR27905" s="1">
        <v>109.13563195984405</v>
      </c>
    </row>
    <row r="27906" spans="64:70" x14ac:dyDescent="0.2">
      <c r="BL27906" s="2">
        <v>27902</v>
      </c>
      <c r="BM27906" s="2">
        <v>68.330368704265922</v>
      </c>
      <c r="BR27906" s="1">
        <v>68.521800508524521</v>
      </c>
    </row>
    <row r="27907" spans="64:70" x14ac:dyDescent="0.2">
      <c r="BL27907" s="2">
        <v>27903</v>
      </c>
      <c r="BM27907" s="2">
        <v>68.330368704265922</v>
      </c>
      <c r="BR27907" s="1">
        <v>44.708216917972138</v>
      </c>
    </row>
    <row r="27908" spans="64:70" x14ac:dyDescent="0.2">
      <c r="BL27908" s="2">
        <v>27904</v>
      </c>
      <c r="BM27908" s="2">
        <v>68.330368704265922</v>
      </c>
      <c r="BR27908" s="1">
        <v>93.626630930303079</v>
      </c>
    </row>
    <row r="27909" spans="64:70" x14ac:dyDescent="0.2">
      <c r="BL27909" s="2">
        <v>27905</v>
      </c>
      <c r="BM27909" s="2">
        <v>68.330368704265922</v>
      </c>
      <c r="BR27909" s="1">
        <v>2.7140412737415005</v>
      </c>
    </row>
    <row r="27910" spans="64:70" x14ac:dyDescent="0.2">
      <c r="BL27910" s="2">
        <v>27906</v>
      </c>
      <c r="BM27910" s="2">
        <v>68.330368704265922</v>
      </c>
      <c r="BR27910" s="1">
        <v>94.992877695008772</v>
      </c>
    </row>
    <row r="27911" spans="64:70" x14ac:dyDescent="0.2">
      <c r="BL27911" s="2">
        <v>27907</v>
      </c>
      <c r="BM27911" s="2">
        <v>68.330368704265922</v>
      </c>
      <c r="BR27911" s="1">
        <v>92.858889505481685</v>
      </c>
    </row>
    <row r="27912" spans="64:70" x14ac:dyDescent="0.2">
      <c r="BL27912" s="2">
        <v>27908</v>
      </c>
      <c r="BM27912" s="2">
        <v>68.330368704265922</v>
      </c>
      <c r="BR27912" s="1">
        <v>81.621884340286684</v>
      </c>
    </row>
    <row r="27913" spans="64:70" x14ac:dyDescent="0.2">
      <c r="BL27913" s="2">
        <v>27909</v>
      </c>
      <c r="BM27913" s="2">
        <v>68.330368704265922</v>
      </c>
      <c r="BR27913" s="1">
        <v>0.55746307766013103</v>
      </c>
    </row>
    <row r="27914" spans="64:70" x14ac:dyDescent="0.2">
      <c r="BL27914" s="2">
        <v>27910</v>
      </c>
      <c r="BM27914" s="2">
        <v>68.330368704265922</v>
      </c>
      <c r="BR27914" s="1">
        <v>86.599343246888182</v>
      </c>
    </row>
    <row r="27915" spans="64:70" x14ac:dyDescent="0.2">
      <c r="BL27915" s="2">
        <v>27911</v>
      </c>
      <c r="BM27915" s="2">
        <v>68.330368704265922</v>
      </c>
      <c r="BR27915" s="1">
        <v>122.19528668855646</v>
      </c>
    </row>
    <row r="27916" spans="64:70" x14ac:dyDescent="0.2">
      <c r="BL27916" s="2">
        <v>27912</v>
      </c>
      <c r="BM27916" s="2">
        <v>68.330368704265922</v>
      </c>
      <c r="BR27916" s="1">
        <v>48.089403614464274</v>
      </c>
    </row>
    <row r="27917" spans="64:70" x14ac:dyDescent="0.2">
      <c r="BL27917" s="2">
        <v>27913</v>
      </c>
      <c r="BM27917" s="2">
        <v>68.330368704265922</v>
      </c>
      <c r="BR27917" s="1">
        <v>113.95120838380286</v>
      </c>
    </row>
    <row r="27918" spans="64:70" x14ac:dyDescent="0.2">
      <c r="BL27918" s="2">
        <v>27914</v>
      </c>
      <c r="BM27918" s="2">
        <v>68.330368704265922</v>
      </c>
      <c r="BR27918" s="1">
        <v>41.229624713475701</v>
      </c>
    </row>
    <row r="27919" spans="64:70" x14ac:dyDescent="0.2">
      <c r="BL27919" s="2">
        <v>27915</v>
      </c>
      <c r="BM27919" s="2">
        <v>68.330368704265922</v>
      </c>
      <c r="BR27919" s="1">
        <v>38.121370563129361</v>
      </c>
    </row>
    <row r="27920" spans="64:70" x14ac:dyDescent="0.2">
      <c r="BL27920" s="2">
        <v>27916</v>
      </c>
      <c r="BM27920" s="2">
        <v>68.330368704265922</v>
      </c>
      <c r="BR27920" s="1">
        <v>120.20260262546147</v>
      </c>
    </row>
    <row r="27921" spans="64:70" x14ac:dyDescent="0.2">
      <c r="BL27921" s="2">
        <v>27917</v>
      </c>
      <c r="BM27921" s="2">
        <v>68.330368704265922</v>
      </c>
      <c r="BR27921" s="1">
        <v>58.302656884009892</v>
      </c>
    </row>
    <row r="27922" spans="64:70" x14ac:dyDescent="0.2">
      <c r="BL27922" s="2">
        <v>27918</v>
      </c>
      <c r="BM27922" s="2">
        <v>68.330368704265922</v>
      </c>
      <c r="BR27922" s="1">
        <v>50.640169991740848</v>
      </c>
    </row>
    <row r="27923" spans="64:70" x14ac:dyDescent="0.2">
      <c r="BL27923" s="2">
        <v>27919</v>
      </c>
      <c r="BM27923" s="2">
        <v>68.330368704265922</v>
      </c>
      <c r="BR27923" s="1">
        <v>85.372813583331848</v>
      </c>
    </row>
    <row r="27924" spans="64:70" x14ac:dyDescent="0.2">
      <c r="BL27924" s="2">
        <v>27920</v>
      </c>
      <c r="BM27924" s="2">
        <v>68.330368704265922</v>
      </c>
      <c r="BR27924" s="1">
        <v>50.235813058186594</v>
      </c>
    </row>
    <row r="27925" spans="64:70" x14ac:dyDescent="0.2">
      <c r="BL27925" s="2">
        <v>27921</v>
      </c>
      <c r="BM27925" s="2">
        <v>68.330368704265922</v>
      </c>
      <c r="BR27925" s="1">
        <v>94.216198518914737</v>
      </c>
    </row>
    <row r="27926" spans="64:70" x14ac:dyDescent="0.2">
      <c r="BL27926" s="2">
        <v>27922</v>
      </c>
      <c r="BM27926" s="2">
        <v>68.330368704265922</v>
      </c>
      <c r="BR27926" s="1">
        <v>121.29258332486894</v>
      </c>
    </row>
    <row r="27927" spans="64:70" x14ac:dyDescent="0.2">
      <c r="BL27927" s="2">
        <v>27923</v>
      </c>
      <c r="BM27927" s="2">
        <v>68.330368704265922</v>
      </c>
      <c r="BR27927" s="1">
        <v>21.203650992623906</v>
      </c>
    </row>
    <row r="27928" spans="64:70" x14ac:dyDescent="0.2">
      <c r="BL27928" s="2">
        <v>27924</v>
      </c>
      <c r="BM27928" s="2">
        <v>68.330368704265922</v>
      </c>
      <c r="BR27928" s="1">
        <v>84.230092162862334</v>
      </c>
    </row>
    <row r="27929" spans="64:70" x14ac:dyDescent="0.2">
      <c r="BL27929" s="2">
        <v>27925</v>
      </c>
      <c r="BM27929" s="2">
        <v>68.330368704265922</v>
      </c>
      <c r="BR27929" s="1">
        <v>1.0015037898169084</v>
      </c>
    </row>
    <row r="27930" spans="64:70" x14ac:dyDescent="0.2">
      <c r="BL27930" s="2">
        <v>27926</v>
      </c>
      <c r="BM27930" s="2">
        <v>68.330368704265922</v>
      </c>
      <c r="BR27930" s="1">
        <v>83.405997035057808</v>
      </c>
    </row>
    <row r="27931" spans="64:70" x14ac:dyDescent="0.2">
      <c r="BL27931" s="2">
        <v>27927</v>
      </c>
      <c r="BM27931" s="2">
        <v>68.330368704265922</v>
      </c>
      <c r="BR27931" s="1">
        <v>38.863506992953191</v>
      </c>
    </row>
    <row r="27932" spans="64:70" x14ac:dyDescent="0.2">
      <c r="BL27932" s="2">
        <v>27928</v>
      </c>
      <c r="BM27932" s="2">
        <v>68.330368704265922</v>
      </c>
      <c r="BR27932" s="1">
        <v>49.985942853038281</v>
      </c>
    </row>
    <row r="27933" spans="64:70" x14ac:dyDescent="0.2">
      <c r="BL27933" s="2">
        <v>27929</v>
      </c>
      <c r="BM27933" s="2">
        <v>68.330368704265922</v>
      </c>
      <c r="BR27933" s="1">
        <v>122.13432323729775</v>
      </c>
    </row>
    <row r="27934" spans="64:70" x14ac:dyDescent="0.2">
      <c r="BL27934" s="2">
        <v>27930</v>
      </c>
      <c r="BM27934" s="2">
        <v>68.330368704265922</v>
      </c>
      <c r="BR27934" s="1">
        <v>35.50723976482864</v>
      </c>
    </row>
    <row r="27935" spans="64:70" x14ac:dyDescent="0.2">
      <c r="BL27935" s="2">
        <v>27931</v>
      </c>
      <c r="BM27935" s="2">
        <v>68.330368704265922</v>
      </c>
      <c r="BR27935" s="1">
        <v>107.77264821848003</v>
      </c>
    </row>
    <row r="27936" spans="64:70" x14ac:dyDescent="0.2">
      <c r="BL27936" s="2">
        <v>27932</v>
      </c>
      <c r="BM27936" s="2">
        <v>68.330368704265922</v>
      </c>
      <c r="BR27936" s="1">
        <v>6.8121217500902134</v>
      </c>
    </row>
    <row r="27937" spans="64:70" x14ac:dyDescent="0.2">
      <c r="BL27937" s="2">
        <v>27933</v>
      </c>
      <c r="BM27937" s="2">
        <v>68.330368704265922</v>
      </c>
      <c r="BR27937" s="1">
        <v>121.69485047724454</v>
      </c>
    </row>
    <row r="27938" spans="64:70" x14ac:dyDescent="0.2">
      <c r="BL27938" s="2">
        <v>27934</v>
      </c>
      <c r="BM27938" s="2">
        <v>68.330368704265922</v>
      </c>
      <c r="BR27938" s="1">
        <v>32.25574699577443</v>
      </c>
    </row>
    <row r="27939" spans="64:70" x14ac:dyDescent="0.2">
      <c r="BL27939" s="2">
        <v>27935</v>
      </c>
      <c r="BM27939" s="2">
        <v>68.330368704265922</v>
      </c>
      <c r="BR27939" s="1">
        <v>110.15237004752346</v>
      </c>
    </row>
    <row r="27940" spans="64:70" x14ac:dyDescent="0.2">
      <c r="BL27940" s="2">
        <v>27936</v>
      </c>
      <c r="BM27940" s="2">
        <v>68.330368704265922</v>
      </c>
      <c r="BR27940" s="1">
        <v>27.940198197358981</v>
      </c>
    </row>
    <row r="27941" spans="64:70" x14ac:dyDescent="0.2">
      <c r="BL27941" s="2">
        <v>27937</v>
      </c>
      <c r="BM27941" s="2">
        <v>68.330368704265922</v>
      </c>
      <c r="BR27941" s="1">
        <v>120.84866464164163</v>
      </c>
    </row>
    <row r="27942" spans="64:70" x14ac:dyDescent="0.2">
      <c r="BL27942" s="2">
        <v>27938</v>
      </c>
      <c r="BM27942" s="2">
        <v>68.330368704265922</v>
      </c>
      <c r="BR27942" s="1">
        <v>48.015939758619211</v>
      </c>
    </row>
    <row r="27943" spans="64:70" x14ac:dyDescent="0.2">
      <c r="BL27943" s="2">
        <v>27939</v>
      </c>
      <c r="BM27943" s="2">
        <v>68.330368704265922</v>
      </c>
      <c r="BR27943" s="1">
        <v>104.51632254449329</v>
      </c>
    </row>
    <row r="27944" spans="64:70" x14ac:dyDescent="0.2">
      <c r="BL27944" s="2">
        <v>27940</v>
      </c>
      <c r="BM27944" s="2">
        <v>68.330368704265922</v>
      </c>
      <c r="BR27944" s="1">
        <v>62.765110683728906</v>
      </c>
    </row>
    <row r="27945" spans="64:70" x14ac:dyDescent="0.2">
      <c r="BL27945" s="2">
        <v>27941</v>
      </c>
      <c r="BM27945" s="2">
        <v>68.330368704265922</v>
      </c>
      <c r="BR27945" s="1">
        <v>33.587429845773144</v>
      </c>
    </row>
    <row r="27946" spans="64:70" x14ac:dyDescent="0.2">
      <c r="BL27946" s="2">
        <v>27942</v>
      </c>
      <c r="BM27946" s="2">
        <v>68.330368704265922</v>
      </c>
      <c r="BR27946" s="1">
        <v>73.567647668671938</v>
      </c>
    </row>
    <row r="27947" spans="64:70" x14ac:dyDescent="0.2">
      <c r="BL27947" s="2">
        <v>27943</v>
      </c>
      <c r="BM27947" s="2">
        <v>68.330368704265922</v>
      </c>
      <c r="BR27947" s="1">
        <v>74.085087768447139</v>
      </c>
    </row>
    <row r="27948" spans="64:70" x14ac:dyDescent="0.2">
      <c r="BL27948" s="2">
        <v>27944</v>
      </c>
      <c r="BM27948" s="2">
        <v>68.330368704265922</v>
      </c>
      <c r="BR27948" s="1">
        <v>12.040518264907789</v>
      </c>
    </row>
    <row r="27949" spans="64:70" x14ac:dyDescent="0.2">
      <c r="BL27949" s="2">
        <v>27945</v>
      </c>
      <c r="BM27949" s="2">
        <v>68.330368704265922</v>
      </c>
      <c r="BR27949" s="1">
        <v>23.858882187482422</v>
      </c>
    </row>
    <row r="27950" spans="64:70" x14ac:dyDescent="0.2">
      <c r="BL27950" s="2">
        <v>27946</v>
      </c>
      <c r="BM27950" s="2">
        <v>68.330368704265922</v>
      </c>
      <c r="BR27950" s="1">
        <v>24.366560158285708</v>
      </c>
    </row>
    <row r="27951" spans="64:70" x14ac:dyDescent="0.2">
      <c r="BL27951" s="2">
        <v>27947</v>
      </c>
      <c r="BM27951" s="2">
        <v>68.330368704265922</v>
      </c>
      <c r="BR27951" s="1">
        <v>107.66657157257704</v>
      </c>
    </row>
    <row r="27952" spans="64:70" x14ac:dyDescent="0.2">
      <c r="BL27952" s="2">
        <v>27948</v>
      </c>
      <c r="BM27952" s="2">
        <v>68.330368704265922</v>
      </c>
      <c r="BR27952" s="1">
        <v>43.893877176235563</v>
      </c>
    </row>
    <row r="27953" spans="64:70" x14ac:dyDescent="0.2">
      <c r="BL27953" s="2">
        <v>27949</v>
      </c>
      <c r="BM27953" s="2">
        <v>68.330368704265922</v>
      </c>
      <c r="BR27953" s="1">
        <v>72.957849881736749</v>
      </c>
    </row>
    <row r="27954" spans="64:70" x14ac:dyDescent="0.2">
      <c r="BL27954" s="2">
        <v>27950</v>
      </c>
      <c r="BM27954" s="2">
        <v>68.330368704265922</v>
      </c>
      <c r="BR27954" s="1">
        <v>82.638098793477539</v>
      </c>
    </row>
    <row r="27955" spans="64:70" x14ac:dyDescent="0.2">
      <c r="BL27955" s="2">
        <v>27951</v>
      </c>
      <c r="BM27955" s="2">
        <v>68.330368704265922</v>
      </c>
      <c r="BR27955" s="1">
        <v>106.29682800976668</v>
      </c>
    </row>
    <row r="27956" spans="64:70" x14ac:dyDescent="0.2">
      <c r="BL27956" s="2">
        <v>27952</v>
      </c>
      <c r="BM27956" s="2">
        <v>68.330368704265922</v>
      </c>
      <c r="BR27956" s="1">
        <v>108.73656188717611</v>
      </c>
    </row>
    <row r="27957" spans="64:70" x14ac:dyDescent="0.2">
      <c r="BL27957" s="2">
        <v>27953</v>
      </c>
      <c r="BM27957" s="2">
        <v>68.330368704265922</v>
      </c>
      <c r="BR27957" s="1">
        <v>93.142464042708198</v>
      </c>
    </row>
    <row r="27958" spans="64:70" x14ac:dyDescent="0.2">
      <c r="BL27958" s="2">
        <v>27954</v>
      </c>
      <c r="BM27958" s="2">
        <v>68.330368704265922</v>
      </c>
      <c r="BR27958" s="1">
        <v>64.095260683309689</v>
      </c>
    </row>
    <row r="27959" spans="64:70" x14ac:dyDescent="0.2">
      <c r="BL27959" s="2">
        <v>27955</v>
      </c>
      <c r="BM27959" s="2">
        <v>68.330368704265922</v>
      </c>
      <c r="BR27959" s="1">
        <v>91.115241207904447</v>
      </c>
    </row>
    <row r="27960" spans="64:70" x14ac:dyDescent="0.2">
      <c r="BL27960" s="2">
        <v>27956</v>
      </c>
      <c r="BM27960" s="2">
        <v>68.330368704265922</v>
      </c>
      <c r="BR27960" s="1">
        <v>54.509634876262638</v>
      </c>
    </row>
    <row r="27961" spans="64:70" x14ac:dyDescent="0.2">
      <c r="BL27961" s="2">
        <v>27957</v>
      </c>
      <c r="BM27961" s="2">
        <v>68.330368704265922</v>
      </c>
      <c r="BR27961" s="1">
        <v>42.03012766631916</v>
      </c>
    </row>
    <row r="27962" spans="64:70" x14ac:dyDescent="0.2">
      <c r="BL27962" s="2">
        <v>27958</v>
      </c>
      <c r="BM27962" s="2">
        <v>68.330368704265922</v>
      </c>
      <c r="BR27962" s="1">
        <v>59.516618268885011</v>
      </c>
    </row>
    <row r="27963" spans="64:70" x14ac:dyDescent="0.2">
      <c r="BL27963" s="2">
        <v>27959</v>
      </c>
      <c r="BM27963" s="2">
        <v>68.330368704265922</v>
      </c>
      <c r="BR27963" s="1">
        <v>90.273277670343262</v>
      </c>
    </row>
    <row r="27964" spans="64:70" x14ac:dyDescent="0.2">
      <c r="BL27964" s="2">
        <v>27960</v>
      </c>
      <c r="BM27964" s="2">
        <v>68.330368704265922</v>
      </c>
      <c r="BR27964" s="1">
        <v>122.27028056528441</v>
      </c>
    </row>
    <row r="27965" spans="64:70" x14ac:dyDescent="0.2">
      <c r="BL27965" s="2">
        <v>27961</v>
      </c>
      <c r="BM27965" s="2">
        <v>68.330368704265922</v>
      </c>
      <c r="BR27965" s="1">
        <v>67.849110637364774</v>
      </c>
    </row>
    <row r="27966" spans="64:70" x14ac:dyDescent="0.2">
      <c r="BL27966" s="2">
        <v>27962</v>
      </c>
      <c r="BM27966" s="2">
        <v>68.330368704265922</v>
      </c>
      <c r="BR27966" s="1">
        <v>123.18855267313013</v>
      </c>
    </row>
    <row r="27967" spans="64:70" x14ac:dyDescent="0.2">
      <c r="BL27967" s="2">
        <v>27963</v>
      </c>
      <c r="BM27967" s="2">
        <v>68.330368704265922</v>
      </c>
      <c r="BR27967" s="1">
        <v>59.664730975933836</v>
      </c>
    </row>
    <row r="27968" spans="64:70" x14ac:dyDescent="0.2">
      <c r="BL27968" s="2">
        <v>27964</v>
      </c>
      <c r="BM27968" s="2">
        <v>68.330368704265922</v>
      </c>
      <c r="BR27968" s="1">
        <v>122.81176077666028</v>
      </c>
    </row>
    <row r="27969" spans="64:70" x14ac:dyDescent="0.2">
      <c r="BL27969" s="2">
        <v>27965</v>
      </c>
      <c r="BM27969" s="2">
        <v>68.330368704265922</v>
      </c>
      <c r="BR27969" s="1">
        <v>67.666039333209412</v>
      </c>
    </row>
    <row r="27970" spans="64:70" x14ac:dyDescent="0.2">
      <c r="BL27970" s="2">
        <v>27966</v>
      </c>
      <c r="BM27970" s="2">
        <v>68.330368704265922</v>
      </c>
      <c r="BR27970" s="1">
        <v>26.671872332491276</v>
      </c>
    </row>
    <row r="27971" spans="64:70" x14ac:dyDescent="0.2">
      <c r="BL27971" s="2">
        <v>27967</v>
      </c>
      <c r="BM27971" s="2">
        <v>68.330368704265922</v>
      </c>
      <c r="BR27971" s="1">
        <v>63.707583836367533</v>
      </c>
    </row>
    <row r="27972" spans="64:70" x14ac:dyDescent="0.2">
      <c r="BL27972" s="2">
        <v>27968</v>
      </c>
      <c r="BM27972" s="2">
        <v>68.330368704265922</v>
      </c>
      <c r="BR27972" s="1">
        <v>35.476753158600829</v>
      </c>
    </row>
    <row r="27973" spans="64:70" x14ac:dyDescent="0.2">
      <c r="BL27973" s="2">
        <v>27969</v>
      </c>
      <c r="BM27973" s="2">
        <v>68.330368704265922</v>
      </c>
      <c r="BR27973" s="1">
        <v>85.843660027143031</v>
      </c>
    </row>
    <row r="27974" spans="64:70" x14ac:dyDescent="0.2">
      <c r="BL27974" s="2">
        <v>27970</v>
      </c>
      <c r="BM27974" s="2">
        <v>68.330368704265922</v>
      </c>
      <c r="BR27974" s="1">
        <v>117.08153785563537</v>
      </c>
    </row>
    <row r="27975" spans="64:70" x14ac:dyDescent="0.2">
      <c r="BL27975" s="2">
        <v>27971</v>
      </c>
      <c r="BM27975" s="2">
        <v>68.330368704265922</v>
      </c>
      <c r="BR27975" s="1">
        <v>62.01433888361025</v>
      </c>
    </row>
    <row r="27976" spans="64:70" x14ac:dyDescent="0.2">
      <c r="BL27976" s="2">
        <v>27972</v>
      </c>
      <c r="BM27976" s="2">
        <v>68.330368704265922</v>
      </c>
      <c r="BR27976" s="1">
        <v>76.679237657391084</v>
      </c>
    </row>
    <row r="27977" spans="64:70" x14ac:dyDescent="0.2">
      <c r="BL27977" s="2">
        <v>27973</v>
      </c>
      <c r="BM27977" s="2">
        <v>68.330368704265922</v>
      </c>
      <c r="BR27977" s="1">
        <v>95.950722253474353</v>
      </c>
    </row>
    <row r="27978" spans="64:70" x14ac:dyDescent="0.2">
      <c r="BL27978" s="2">
        <v>27974</v>
      </c>
      <c r="BM27978" s="2">
        <v>68.330368704265922</v>
      </c>
      <c r="BR27978" s="1">
        <v>120.21771060299456</v>
      </c>
    </row>
    <row r="27979" spans="64:70" x14ac:dyDescent="0.2">
      <c r="BL27979" s="2">
        <v>27975</v>
      </c>
      <c r="BM27979" s="2">
        <v>68.330368704265922</v>
      </c>
      <c r="BR27979" s="1">
        <v>21.591677611248585</v>
      </c>
    </row>
    <row r="27980" spans="64:70" x14ac:dyDescent="0.2">
      <c r="BL27980" s="2">
        <v>27976</v>
      </c>
      <c r="BM27980" s="2">
        <v>68.330368704265922</v>
      </c>
      <c r="BR27980" s="1">
        <v>73.448641607609048</v>
      </c>
    </row>
    <row r="27981" spans="64:70" x14ac:dyDescent="0.2">
      <c r="BL27981" s="2">
        <v>27977</v>
      </c>
      <c r="BM27981" s="2">
        <v>68.330368704265922</v>
      </c>
      <c r="BR27981" s="1">
        <v>125.3682270534306</v>
      </c>
    </row>
    <row r="27982" spans="64:70" x14ac:dyDescent="0.2">
      <c r="BL27982" s="2">
        <v>27978</v>
      </c>
      <c r="BM27982" s="2">
        <v>68.330368704265922</v>
      </c>
      <c r="BR27982" s="1">
        <v>116.69649163551237</v>
      </c>
    </row>
    <row r="27983" spans="64:70" x14ac:dyDescent="0.2">
      <c r="BL27983" s="2">
        <v>27979</v>
      </c>
      <c r="BM27983" s="2">
        <v>68.330368704265922</v>
      </c>
      <c r="BR27983" s="1">
        <v>28.496306425711268</v>
      </c>
    </row>
    <row r="27984" spans="64:70" x14ac:dyDescent="0.2">
      <c r="BL27984" s="2">
        <v>27980</v>
      </c>
      <c r="BM27984" s="2">
        <v>68.330368704265922</v>
      </c>
      <c r="BR27984" s="1">
        <v>105.46882523544242</v>
      </c>
    </row>
    <row r="27985" spans="64:70" x14ac:dyDescent="0.2">
      <c r="BL27985" s="2">
        <v>27981</v>
      </c>
      <c r="BM27985" s="2">
        <v>68.330368704265922</v>
      </c>
      <c r="BR27985" s="1">
        <v>88.797795049785876</v>
      </c>
    </row>
    <row r="27986" spans="64:70" x14ac:dyDescent="0.2">
      <c r="BL27986" s="2">
        <v>27982</v>
      </c>
      <c r="BM27986" s="2">
        <v>68.330368704265922</v>
      </c>
      <c r="BR27986" s="1">
        <v>108.87243222699085</v>
      </c>
    </row>
    <row r="27987" spans="64:70" x14ac:dyDescent="0.2">
      <c r="BL27987" s="2">
        <v>27983</v>
      </c>
      <c r="BM27987" s="2">
        <v>68.330368704265922</v>
      </c>
      <c r="BR27987" s="1">
        <v>33.522024537085443</v>
      </c>
    </row>
    <row r="27988" spans="64:70" x14ac:dyDescent="0.2">
      <c r="BL27988" s="2">
        <v>27984</v>
      </c>
      <c r="BM27988" s="2">
        <v>68.330368704265922</v>
      </c>
      <c r="BR27988" s="1">
        <v>64.795823592662103</v>
      </c>
    </row>
    <row r="27989" spans="64:70" x14ac:dyDescent="0.2">
      <c r="BL27989" s="2">
        <v>27985</v>
      </c>
      <c r="BM27989" s="2">
        <v>68.330368704265922</v>
      </c>
      <c r="BR27989" s="1">
        <v>14.071946910013523</v>
      </c>
    </row>
    <row r="27990" spans="64:70" x14ac:dyDescent="0.2">
      <c r="BL27990" s="2">
        <v>27986</v>
      </c>
      <c r="BM27990" s="2">
        <v>68.330368704265922</v>
      </c>
      <c r="BR27990" s="1">
        <v>0.57372832869633328</v>
      </c>
    </row>
    <row r="27991" spans="64:70" x14ac:dyDescent="0.2">
      <c r="BL27991" s="2">
        <v>27987</v>
      </c>
      <c r="BM27991" s="2">
        <v>68.330368704265922</v>
      </c>
      <c r="BR27991" s="1">
        <v>21.572097318348753</v>
      </c>
    </row>
    <row r="27992" spans="64:70" x14ac:dyDescent="0.2">
      <c r="BL27992" s="2">
        <v>27988</v>
      </c>
      <c r="BM27992" s="2">
        <v>68.330368704265922</v>
      </c>
      <c r="BR27992" s="1">
        <v>124.10826196210049</v>
      </c>
    </row>
    <row r="27993" spans="64:70" x14ac:dyDescent="0.2">
      <c r="BL27993" s="2">
        <v>27989</v>
      </c>
      <c r="BM27993" s="2">
        <v>68.330368704265922</v>
      </c>
      <c r="BR27993" s="1">
        <v>63.637807150642331</v>
      </c>
    </row>
    <row r="27994" spans="64:70" x14ac:dyDescent="0.2">
      <c r="BL27994" s="2">
        <v>27990</v>
      </c>
      <c r="BM27994" s="2">
        <v>68.330368704265922</v>
      </c>
      <c r="BR27994" s="1">
        <v>41.425397669513657</v>
      </c>
    </row>
    <row r="27995" spans="64:70" x14ac:dyDescent="0.2">
      <c r="BL27995" s="2">
        <v>27991</v>
      </c>
      <c r="BM27995" s="2">
        <v>68.330368704265922</v>
      </c>
      <c r="BR27995" s="1">
        <v>68.289604353776227</v>
      </c>
    </row>
    <row r="27996" spans="64:70" x14ac:dyDescent="0.2">
      <c r="BL27996" s="2">
        <v>27992</v>
      </c>
      <c r="BM27996" s="2">
        <v>68.330368704265922</v>
      </c>
      <c r="BR27996" s="1">
        <v>18.767002231666837</v>
      </c>
    </row>
    <row r="27997" spans="64:70" x14ac:dyDescent="0.2">
      <c r="BL27997" s="2">
        <v>27993</v>
      </c>
      <c r="BM27997" s="2">
        <v>68.330368704265922</v>
      </c>
      <c r="BR27997" s="1">
        <v>61.569341547454528</v>
      </c>
    </row>
    <row r="27998" spans="64:70" x14ac:dyDescent="0.2">
      <c r="BL27998" s="2">
        <v>27994</v>
      </c>
      <c r="BM27998" s="2">
        <v>68.330368704265922</v>
      </c>
      <c r="BR27998" s="1">
        <v>54.559114506586113</v>
      </c>
    </row>
    <row r="27999" spans="64:70" x14ac:dyDescent="0.2">
      <c r="BL27999" s="2">
        <v>27995</v>
      </c>
      <c r="BM27999" s="2">
        <v>68.330368704265922</v>
      </c>
      <c r="BR27999" s="1">
        <v>80.985125716340477</v>
      </c>
    </row>
    <row r="28000" spans="64:70" x14ac:dyDescent="0.2">
      <c r="BL28000" s="2">
        <v>27996</v>
      </c>
      <c r="BM28000" s="2">
        <v>68.330368704265922</v>
      </c>
      <c r="BR28000" s="1">
        <v>36.515605918118709</v>
      </c>
    </row>
    <row r="28001" spans="64:70" x14ac:dyDescent="0.2">
      <c r="BL28001" s="2">
        <v>27997</v>
      </c>
      <c r="BM28001" s="2">
        <v>68.330368704265922</v>
      </c>
      <c r="BR28001" s="1">
        <v>117.2718508212774</v>
      </c>
    </row>
    <row r="28002" spans="64:70" x14ac:dyDescent="0.2">
      <c r="BL28002" s="2">
        <v>27998</v>
      </c>
      <c r="BM28002" s="2">
        <v>68.330368704265922</v>
      </c>
      <c r="BR28002" s="1">
        <v>126.73967993134586</v>
      </c>
    </row>
    <row r="28003" spans="64:70" x14ac:dyDescent="0.2">
      <c r="BL28003" s="2">
        <v>27999</v>
      </c>
      <c r="BM28003" s="2">
        <v>68.330368704265922</v>
      </c>
      <c r="BR28003" s="1">
        <v>127.01827530273148</v>
      </c>
    </row>
    <row r="28004" spans="64:70" x14ac:dyDescent="0.2">
      <c r="BL28004" s="2">
        <v>28000</v>
      </c>
      <c r="BM28004" s="2">
        <v>68.330368704265922</v>
      </c>
      <c r="BR28004" s="1">
        <v>109.39274061782983</v>
      </c>
    </row>
    <row r="28005" spans="64:70" x14ac:dyDescent="0.2">
      <c r="BL28005" s="2">
        <v>28001</v>
      </c>
      <c r="BM28005" s="2">
        <v>68.330368704265922</v>
      </c>
      <c r="BR28005" s="1">
        <v>80.497581609363252</v>
      </c>
    </row>
    <row r="28006" spans="64:70" x14ac:dyDescent="0.2">
      <c r="BL28006" s="2">
        <v>28002</v>
      </c>
      <c r="BM28006" s="2">
        <v>68.330368704265922</v>
      </c>
      <c r="BR28006" s="1">
        <v>51.981947605937833</v>
      </c>
    </row>
    <row r="28007" spans="64:70" x14ac:dyDescent="0.2">
      <c r="BL28007" s="2">
        <v>28003</v>
      </c>
      <c r="BM28007" s="2">
        <v>68.330368704265922</v>
      </c>
      <c r="BR28007" s="1">
        <v>17.250715189142241</v>
      </c>
    </row>
    <row r="28008" spans="64:70" x14ac:dyDescent="0.2">
      <c r="BL28008" s="2">
        <v>28004</v>
      </c>
      <c r="BM28008" s="2">
        <v>68.330368704265922</v>
      </c>
      <c r="BR28008" s="1">
        <v>18.341855188762636</v>
      </c>
    </row>
    <row r="28009" spans="64:70" x14ac:dyDescent="0.2">
      <c r="BL28009" s="2">
        <v>28005</v>
      </c>
      <c r="BM28009" s="2">
        <v>68.330368704265922</v>
      </c>
      <c r="BR28009" s="1">
        <v>10.571018137186186</v>
      </c>
    </row>
    <row r="28010" spans="64:70" x14ac:dyDescent="0.2">
      <c r="BL28010" s="2">
        <v>28006</v>
      </c>
      <c r="BM28010" s="2">
        <v>68.330368704265922</v>
      </c>
      <c r="BR28010" s="1">
        <v>123.12783759621978</v>
      </c>
    </row>
    <row r="28011" spans="64:70" x14ac:dyDescent="0.2">
      <c r="BL28011" s="2">
        <v>28007</v>
      </c>
      <c r="BM28011" s="2">
        <v>68.330368704265922</v>
      </c>
      <c r="BR28011" s="1">
        <v>126.41069303510166</v>
      </c>
    </row>
    <row r="28012" spans="64:70" x14ac:dyDescent="0.2">
      <c r="BL28012" s="2">
        <v>28008</v>
      </c>
      <c r="BM28012" s="2">
        <v>68.330368704265922</v>
      </c>
      <c r="BR28012" s="1">
        <v>90.326287509438501</v>
      </c>
    </row>
    <row r="28013" spans="64:70" x14ac:dyDescent="0.2">
      <c r="BL28013" s="2">
        <v>28009</v>
      </c>
      <c r="BM28013" s="2">
        <v>68.330368704265922</v>
      </c>
      <c r="BR28013" s="1">
        <v>114.41797770274486</v>
      </c>
    </row>
    <row r="28014" spans="64:70" x14ac:dyDescent="0.2">
      <c r="BL28014" s="2">
        <v>28010</v>
      </c>
      <c r="BM28014" s="2">
        <v>68.330368704265922</v>
      </c>
      <c r="BR28014" s="1">
        <v>48.013443813939958</v>
      </c>
    </row>
    <row r="28015" spans="64:70" x14ac:dyDescent="0.2">
      <c r="BL28015" s="2">
        <v>28011</v>
      </c>
      <c r="BM28015" s="2">
        <v>68.330368704265922</v>
      </c>
      <c r="BR28015" s="1">
        <v>89.447330258456489</v>
      </c>
    </row>
    <row r="28016" spans="64:70" x14ac:dyDescent="0.2">
      <c r="BL28016" s="2">
        <v>28012</v>
      </c>
      <c r="BM28016" s="2">
        <v>68.330368704265922</v>
      </c>
      <c r="BR28016" s="1">
        <v>77.567082408899765</v>
      </c>
    </row>
    <row r="28017" spans="64:70" x14ac:dyDescent="0.2">
      <c r="BL28017" s="2">
        <v>28013</v>
      </c>
      <c r="BM28017" s="2">
        <v>68.330368704265922</v>
      </c>
      <c r="BR28017" s="1">
        <v>81.839995787912997</v>
      </c>
    </row>
    <row r="28018" spans="64:70" x14ac:dyDescent="0.2">
      <c r="BL28018" s="2">
        <v>28014</v>
      </c>
      <c r="BM28018" s="2">
        <v>68.330368704265922</v>
      </c>
      <c r="BR28018" s="1">
        <v>40.146638634294831</v>
      </c>
    </row>
    <row r="28019" spans="64:70" x14ac:dyDescent="0.2">
      <c r="BL28019" s="2">
        <v>28015</v>
      </c>
      <c r="BM28019" s="2">
        <v>68.330368704265922</v>
      </c>
      <c r="BR28019" s="1">
        <v>54.454779528998372</v>
      </c>
    </row>
    <row r="28020" spans="64:70" x14ac:dyDescent="0.2">
      <c r="BL28020" s="2">
        <v>28016</v>
      </c>
      <c r="BM28020" s="2">
        <v>68.330368704265922</v>
      </c>
      <c r="BR28020" s="1">
        <v>123.65095512814101</v>
      </c>
    </row>
    <row r="28021" spans="64:70" x14ac:dyDescent="0.2">
      <c r="BL28021" s="2">
        <v>28017</v>
      </c>
      <c r="BM28021" s="2">
        <v>68.330368704265922</v>
      </c>
      <c r="BR28021" s="1">
        <v>12.606224063165271</v>
      </c>
    </row>
    <row r="28022" spans="64:70" x14ac:dyDescent="0.2">
      <c r="BL28022" s="2">
        <v>28018</v>
      </c>
      <c r="BM28022" s="2">
        <v>68.330368704265922</v>
      </c>
      <c r="BR28022" s="1">
        <v>31.537661832928293</v>
      </c>
    </row>
    <row r="28023" spans="64:70" x14ac:dyDescent="0.2">
      <c r="BL28023" s="2">
        <v>28019</v>
      </c>
      <c r="BM28023" s="2">
        <v>68.330368704265922</v>
      </c>
      <c r="BR28023" s="1">
        <v>72.267147898049686</v>
      </c>
    </row>
    <row r="28024" spans="64:70" x14ac:dyDescent="0.2">
      <c r="BL28024" s="2">
        <v>28020</v>
      </c>
      <c r="BM28024" s="2">
        <v>68.330368704265922</v>
      </c>
      <c r="BR28024" s="1">
        <v>81.615125910433974</v>
      </c>
    </row>
    <row r="28025" spans="64:70" x14ac:dyDescent="0.2">
      <c r="BL28025" s="2">
        <v>28021</v>
      </c>
      <c r="BM28025" s="2">
        <v>68.330368704265922</v>
      </c>
      <c r="BR28025" s="1">
        <v>74.221117002807162</v>
      </c>
    </row>
    <row r="28026" spans="64:70" x14ac:dyDescent="0.2">
      <c r="BL28026" s="2">
        <v>28022</v>
      </c>
      <c r="BM28026" s="2">
        <v>68.330368704265922</v>
      </c>
      <c r="BR28026" s="1">
        <v>92.202483184460576</v>
      </c>
    </row>
    <row r="28027" spans="64:70" x14ac:dyDescent="0.2">
      <c r="BL28027" s="2">
        <v>28023</v>
      </c>
      <c r="BM28027" s="2">
        <v>68.330368704265922</v>
      </c>
      <c r="BR28027" s="1">
        <v>27.377592704127139</v>
      </c>
    </row>
    <row r="28028" spans="64:70" x14ac:dyDescent="0.2">
      <c r="BL28028" s="2">
        <v>28024</v>
      </c>
      <c r="BM28028" s="2">
        <v>68.330368704265922</v>
      </c>
      <c r="BR28028" s="1">
        <v>31.561105843549498</v>
      </c>
    </row>
    <row r="28029" spans="64:70" x14ac:dyDescent="0.2">
      <c r="BL28029" s="2">
        <v>28025</v>
      </c>
      <c r="BM28029" s="2">
        <v>68.330368704265922</v>
      </c>
      <c r="BR28029" s="1">
        <v>129.55495960669424</v>
      </c>
    </row>
    <row r="28030" spans="64:70" x14ac:dyDescent="0.2">
      <c r="BL28030" s="2">
        <v>28026</v>
      </c>
      <c r="BM28030" s="2">
        <v>68.330368704265922</v>
      </c>
      <c r="BR28030" s="1">
        <v>112.44210619890602</v>
      </c>
    </row>
    <row r="28031" spans="64:70" x14ac:dyDescent="0.2">
      <c r="BL28031" s="2">
        <v>28027</v>
      </c>
      <c r="BM28031" s="2">
        <v>68.330368704265922</v>
      </c>
      <c r="BR28031" s="1">
        <v>58.657885988202494</v>
      </c>
    </row>
    <row r="28032" spans="64:70" x14ac:dyDescent="0.2">
      <c r="BL28032" s="2">
        <v>28028</v>
      </c>
      <c r="BM28032" s="2">
        <v>68.330368704265922</v>
      </c>
      <c r="BR28032" s="1">
        <v>37.993440635930099</v>
      </c>
    </row>
    <row r="28033" spans="64:70" x14ac:dyDescent="0.2">
      <c r="BL28033" s="2">
        <v>28029</v>
      </c>
      <c r="BM28033" s="2">
        <v>68.330368704265922</v>
      </c>
      <c r="BR28033" s="1">
        <v>76.057058922998223</v>
      </c>
    </row>
    <row r="28034" spans="64:70" x14ac:dyDescent="0.2">
      <c r="BL28034" s="2">
        <v>28030</v>
      </c>
      <c r="BM28034" s="2">
        <v>68.330368704265922</v>
      </c>
      <c r="BR28034" s="1">
        <v>115.64857538872288</v>
      </c>
    </row>
    <row r="28035" spans="64:70" x14ac:dyDescent="0.2">
      <c r="BL28035" s="2">
        <v>28031</v>
      </c>
      <c r="BM28035" s="2">
        <v>68.330368704265922</v>
      </c>
      <c r="BR28035" s="1">
        <v>66.510742211554984</v>
      </c>
    </row>
    <row r="28036" spans="64:70" x14ac:dyDescent="0.2">
      <c r="BL28036" s="2">
        <v>28032</v>
      </c>
      <c r="BM28036" s="2">
        <v>68.330368704265922</v>
      </c>
      <c r="BR28036" s="1">
        <v>103.45523856836986</v>
      </c>
    </row>
    <row r="28037" spans="64:70" x14ac:dyDescent="0.2">
      <c r="BL28037" s="2">
        <v>28033</v>
      </c>
      <c r="BM28037" s="2">
        <v>68.330368704265922</v>
      </c>
      <c r="BR28037" s="1">
        <v>1.7827460443593139</v>
      </c>
    </row>
    <row r="28038" spans="64:70" x14ac:dyDescent="0.2">
      <c r="BL28038" s="2">
        <v>28034</v>
      </c>
      <c r="BM28038" s="2">
        <v>68.330368704265922</v>
      </c>
      <c r="BR28038" s="1">
        <v>21.843491907836679</v>
      </c>
    </row>
    <row r="28039" spans="64:70" x14ac:dyDescent="0.2">
      <c r="BL28039" s="2">
        <v>28035</v>
      </c>
      <c r="BM28039" s="2">
        <v>68.330368704265922</v>
      </c>
      <c r="BR28039" s="1">
        <v>102.87026900040514</v>
      </c>
    </row>
    <row r="28040" spans="64:70" x14ac:dyDescent="0.2">
      <c r="BL28040" s="2">
        <v>28036</v>
      </c>
      <c r="BM28040" s="2">
        <v>68.330368704265922</v>
      </c>
      <c r="BR28040" s="1">
        <v>51.137843189590868</v>
      </c>
    </row>
    <row r="28041" spans="64:70" x14ac:dyDescent="0.2">
      <c r="BL28041" s="2">
        <v>28037</v>
      </c>
      <c r="BM28041" s="2">
        <v>68.330368704265922</v>
      </c>
      <c r="BR28041" s="1">
        <v>82.866786860565199</v>
      </c>
    </row>
    <row r="28042" spans="64:70" x14ac:dyDescent="0.2">
      <c r="BL28042" s="2">
        <v>28038</v>
      </c>
      <c r="BM28042" s="2">
        <v>68.330368704265922</v>
      </c>
      <c r="BR28042" s="1">
        <v>78.469322521401992</v>
      </c>
    </row>
    <row r="28043" spans="64:70" x14ac:dyDescent="0.2">
      <c r="BL28043" s="2">
        <v>28039</v>
      </c>
      <c r="BM28043" s="2">
        <v>68.330368704265922</v>
      </c>
      <c r="BR28043" s="1">
        <v>13.912336094161603</v>
      </c>
    </row>
    <row r="28044" spans="64:70" x14ac:dyDescent="0.2">
      <c r="BL28044" s="2">
        <v>28040</v>
      </c>
      <c r="BM28044" s="2">
        <v>68.330368704265922</v>
      </c>
      <c r="BR28044" s="1">
        <v>53.548540274580532</v>
      </c>
    </row>
    <row r="28045" spans="64:70" x14ac:dyDescent="0.2">
      <c r="BL28045" s="2">
        <v>28041</v>
      </c>
      <c r="BM28045" s="2">
        <v>68.330368704265922</v>
      </c>
      <c r="BR28045" s="1">
        <v>88.990488886722872</v>
      </c>
    </row>
    <row r="28046" spans="64:70" x14ac:dyDescent="0.2">
      <c r="BL28046" s="2">
        <v>28042</v>
      </c>
      <c r="BM28046" s="2">
        <v>68.330368704265922</v>
      </c>
      <c r="BR28046" s="1">
        <v>5.3168402891362376</v>
      </c>
    </row>
    <row r="28047" spans="64:70" x14ac:dyDescent="0.2">
      <c r="BL28047" s="2">
        <v>28043</v>
      </c>
      <c r="BM28047" s="2">
        <v>68.330368704265922</v>
      </c>
      <c r="BR28047" s="1">
        <v>103.07238437610091</v>
      </c>
    </row>
    <row r="28048" spans="64:70" x14ac:dyDescent="0.2">
      <c r="BL28048" s="2">
        <v>28044</v>
      </c>
      <c r="BM28048" s="2">
        <v>68.330368704265922</v>
      </c>
      <c r="BR28048" s="1">
        <v>84.566846598380735</v>
      </c>
    </row>
    <row r="28049" spans="64:70" x14ac:dyDescent="0.2">
      <c r="BL28049" s="2">
        <v>28045</v>
      </c>
      <c r="BM28049" s="2">
        <v>68.330368704265922</v>
      </c>
      <c r="BR28049" s="1">
        <v>109.82083845210123</v>
      </c>
    </row>
    <row r="28050" spans="64:70" x14ac:dyDescent="0.2">
      <c r="BL28050" s="2">
        <v>28046</v>
      </c>
      <c r="BM28050" s="2">
        <v>68.330368704265922</v>
      </c>
      <c r="BR28050" s="1">
        <v>118.80896075005673</v>
      </c>
    </row>
    <row r="28051" spans="64:70" x14ac:dyDescent="0.2">
      <c r="BL28051" s="2">
        <v>28047</v>
      </c>
      <c r="BM28051" s="2">
        <v>68.330368704265922</v>
      </c>
      <c r="BR28051" s="1">
        <v>88.572207161363806</v>
      </c>
    </row>
    <row r="28052" spans="64:70" x14ac:dyDescent="0.2">
      <c r="BL28052" s="2">
        <v>28048</v>
      </c>
      <c r="BM28052" s="2">
        <v>68.330368704265922</v>
      </c>
      <c r="BR28052" s="1">
        <v>4.2970517788843807</v>
      </c>
    </row>
    <row r="28053" spans="64:70" x14ac:dyDescent="0.2">
      <c r="BL28053" s="2">
        <v>28049</v>
      </c>
      <c r="BM28053" s="2">
        <v>68.330368704265922</v>
      </c>
      <c r="BR28053" s="1">
        <v>117.76295684406439</v>
      </c>
    </row>
    <row r="28054" spans="64:70" x14ac:dyDescent="0.2">
      <c r="BL28054" s="2">
        <v>28050</v>
      </c>
      <c r="BM28054" s="2">
        <v>68.330368704265922</v>
      </c>
      <c r="BR28054" s="1">
        <v>6.3390414421722454</v>
      </c>
    </row>
    <row r="28055" spans="64:70" x14ac:dyDescent="0.2">
      <c r="BL28055" s="2">
        <v>28051</v>
      </c>
      <c r="BM28055" s="2">
        <v>68.330368704265922</v>
      </c>
      <c r="BR28055" s="1">
        <v>101.1914304436208</v>
      </c>
    </row>
    <row r="28056" spans="64:70" x14ac:dyDescent="0.2">
      <c r="BL28056" s="2">
        <v>28052</v>
      </c>
      <c r="BM28056" s="2">
        <v>68.330368704265922</v>
      </c>
      <c r="BR28056" s="1">
        <v>17.284657031632364</v>
      </c>
    </row>
    <row r="28057" spans="64:70" x14ac:dyDescent="0.2">
      <c r="BL28057" s="2">
        <v>28053</v>
      </c>
      <c r="BM28057" s="2">
        <v>68.330368704265922</v>
      </c>
      <c r="BR28057" s="1">
        <v>71.538076648454037</v>
      </c>
    </row>
    <row r="28058" spans="64:70" x14ac:dyDescent="0.2">
      <c r="BL28058" s="2">
        <v>28054</v>
      </c>
      <c r="BM28058" s="2">
        <v>68.330368704265922</v>
      </c>
      <c r="BR28058" s="1">
        <v>83.460957577769037</v>
      </c>
    </row>
    <row r="28059" spans="64:70" x14ac:dyDescent="0.2">
      <c r="BL28059" s="2">
        <v>28055</v>
      </c>
      <c r="BM28059" s="2">
        <v>68.330368704265922</v>
      </c>
      <c r="BR28059" s="1">
        <v>31.766233960200125</v>
      </c>
    </row>
    <row r="28060" spans="64:70" x14ac:dyDescent="0.2">
      <c r="BL28060" s="2">
        <v>28056</v>
      </c>
      <c r="BM28060" s="2">
        <v>68.330368704265922</v>
      </c>
      <c r="BR28060" s="1">
        <v>35.568916375456595</v>
      </c>
    </row>
    <row r="28061" spans="64:70" x14ac:dyDescent="0.2">
      <c r="BL28061" s="2">
        <v>28057</v>
      </c>
      <c r="BM28061" s="2">
        <v>68.330368704265922</v>
      </c>
      <c r="BR28061" s="1">
        <v>106.21753162507373</v>
      </c>
    </row>
    <row r="28062" spans="64:70" x14ac:dyDescent="0.2">
      <c r="BL28062" s="2">
        <v>28058</v>
      </c>
      <c r="BM28062" s="2">
        <v>68.330368704265922</v>
      </c>
      <c r="BR28062" s="1">
        <v>19.607879288229853</v>
      </c>
    </row>
    <row r="28063" spans="64:70" x14ac:dyDescent="0.2">
      <c r="BL28063" s="2">
        <v>28059</v>
      </c>
      <c r="BM28063" s="2">
        <v>68.330368704265922</v>
      </c>
      <c r="BR28063" s="1">
        <v>47.120632221943296</v>
      </c>
    </row>
    <row r="28064" spans="64:70" x14ac:dyDescent="0.2">
      <c r="BL28064" s="2">
        <v>28060</v>
      </c>
      <c r="BM28064" s="2">
        <v>68.330368704265922</v>
      </c>
      <c r="BR28064" s="1">
        <v>124.54147087621057</v>
      </c>
    </row>
    <row r="28065" spans="64:70" x14ac:dyDescent="0.2">
      <c r="BL28065" s="2">
        <v>28061</v>
      </c>
      <c r="BM28065" s="2">
        <v>68.330368704265922</v>
      </c>
      <c r="BR28065" s="1">
        <v>47.617953616215104</v>
      </c>
    </row>
    <row r="28066" spans="64:70" x14ac:dyDescent="0.2">
      <c r="BL28066" s="2">
        <v>28062</v>
      </c>
      <c r="BM28066" s="2">
        <v>68.330368704265922</v>
      </c>
      <c r="BR28066" s="1">
        <v>52.71230526630869</v>
      </c>
    </row>
    <row r="28067" spans="64:70" x14ac:dyDescent="0.2">
      <c r="BL28067" s="2">
        <v>28063</v>
      </c>
      <c r="BM28067" s="2">
        <v>68.330368704265922</v>
      </c>
      <c r="BR28067" s="1">
        <v>66.070515538894014</v>
      </c>
    </row>
    <row r="28068" spans="64:70" x14ac:dyDescent="0.2">
      <c r="BL28068" s="2">
        <v>28064</v>
      </c>
      <c r="BM28068" s="2">
        <v>68.330368704265922</v>
      </c>
      <c r="BR28068" s="1">
        <v>112.53907515024117</v>
      </c>
    </row>
    <row r="28069" spans="64:70" x14ac:dyDescent="0.2">
      <c r="BL28069" s="2">
        <v>28065</v>
      </c>
      <c r="BM28069" s="2">
        <v>68.330368704265922</v>
      </c>
      <c r="BR28069" s="1">
        <v>64.394666136840172</v>
      </c>
    </row>
    <row r="28070" spans="64:70" x14ac:dyDescent="0.2">
      <c r="BL28070" s="2">
        <v>28066</v>
      </c>
      <c r="BM28070" s="2">
        <v>68.330368704265922</v>
      </c>
      <c r="BR28070" s="1">
        <v>61.055308486018433</v>
      </c>
    </row>
    <row r="28071" spans="64:70" x14ac:dyDescent="0.2">
      <c r="BL28071" s="2">
        <v>28067</v>
      </c>
      <c r="BM28071" s="2">
        <v>68.330368704265922</v>
      </c>
      <c r="BR28071" s="1">
        <v>96.991812892480382</v>
      </c>
    </row>
    <row r="28072" spans="64:70" x14ac:dyDescent="0.2">
      <c r="BL28072" s="2">
        <v>28068</v>
      </c>
      <c r="BM28072" s="2">
        <v>68.330368704265922</v>
      </c>
      <c r="BR28072" s="1">
        <v>103.98196680081732</v>
      </c>
    </row>
    <row r="28073" spans="64:70" x14ac:dyDescent="0.2">
      <c r="BL28073" s="2">
        <v>28069</v>
      </c>
      <c r="BM28073" s="2">
        <v>68.330368704265922</v>
      </c>
      <c r="BR28073" s="1">
        <v>10.766980992720093</v>
      </c>
    </row>
    <row r="28074" spans="64:70" x14ac:dyDescent="0.2">
      <c r="BL28074" s="2">
        <v>28070</v>
      </c>
      <c r="BM28074" s="2">
        <v>68.330368704265922</v>
      </c>
      <c r="BR28074" s="1">
        <v>58.682424568848845</v>
      </c>
    </row>
    <row r="28075" spans="64:70" x14ac:dyDescent="0.2">
      <c r="BL28075" s="2">
        <v>28071</v>
      </c>
      <c r="BM28075" s="2">
        <v>68.330368704265922</v>
      </c>
      <c r="BR28075" s="1">
        <v>49.065649291306713</v>
      </c>
    </row>
    <row r="28076" spans="64:70" x14ac:dyDescent="0.2">
      <c r="BL28076" s="2">
        <v>28072</v>
      </c>
      <c r="BM28076" s="2">
        <v>68.330368704265922</v>
      </c>
      <c r="BR28076" s="1">
        <v>52.081562332903488</v>
      </c>
    </row>
    <row r="28077" spans="64:70" x14ac:dyDescent="0.2">
      <c r="BL28077" s="2">
        <v>28073</v>
      </c>
      <c r="BM28077" s="2">
        <v>68.330368704265922</v>
      </c>
      <c r="BR28077" s="1">
        <v>107.76502048309443</v>
      </c>
    </row>
    <row r="28078" spans="64:70" x14ac:dyDescent="0.2">
      <c r="BL28078" s="2">
        <v>28074</v>
      </c>
      <c r="BM28078" s="2">
        <v>68.330368704265922</v>
      </c>
      <c r="BR28078" s="1">
        <v>46.432841881188224</v>
      </c>
    </row>
    <row r="28079" spans="64:70" x14ac:dyDescent="0.2">
      <c r="BL28079" s="2">
        <v>28075</v>
      </c>
      <c r="BM28079" s="2">
        <v>68.330368704265922</v>
      </c>
      <c r="BR28079" s="1">
        <v>53.540996893468403</v>
      </c>
    </row>
    <row r="28080" spans="64:70" x14ac:dyDescent="0.2">
      <c r="BL28080" s="2">
        <v>28076</v>
      </c>
      <c r="BM28080" s="2">
        <v>68.330368704265922</v>
      </c>
      <c r="BR28080" s="1">
        <v>19.882442285262343</v>
      </c>
    </row>
    <row r="28081" spans="64:70" x14ac:dyDescent="0.2">
      <c r="BL28081" s="2">
        <v>28077</v>
      </c>
      <c r="BM28081" s="2">
        <v>68.330368704265922</v>
      </c>
      <c r="BR28081" s="1">
        <v>11.710431033957789</v>
      </c>
    </row>
    <row r="28082" spans="64:70" x14ac:dyDescent="0.2">
      <c r="BL28082" s="2">
        <v>28078</v>
      </c>
      <c r="BM28082" s="2">
        <v>68.330368704265922</v>
      </c>
      <c r="BR28082" s="1">
        <v>104.04129848896231</v>
      </c>
    </row>
    <row r="28083" spans="64:70" x14ac:dyDescent="0.2">
      <c r="BL28083" s="2">
        <v>28079</v>
      </c>
      <c r="BM28083" s="2">
        <v>68.330368704265922</v>
      </c>
      <c r="BR28083" s="1">
        <v>0.67754315899351525</v>
      </c>
    </row>
    <row r="28084" spans="64:70" x14ac:dyDescent="0.2">
      <c r="BL28084" s="2">
        <v>28080</v>
      </c>
      <c r="BM28084" s="2">
        <v>68.330368704265922</v>
      </c>
      <c r="BR28084" s="1">
        <v>120.17296066467078</v>
      </c>
    </row>
    <row r="28085" spans="64:70" x14ac:dyDescent="0.2">
      <c r="BL28085" s="2">
        <v>28081</v>
      </c>
      <c r="BM28085" s="2">
        <v>68.330368704265922</v>
      </c>
      <c r="BR28085" s="1">
        <v>59.021004414550148</v>
      </c>
    </row>
    <row r="28086" spans="64:70" x14ac:dyDescent="0.2">
      <c r="BL28086" s="2">
        <v>28082</v>
      </c>
      <c r="BM28086" s="2">
        <v>68.330368704265922</v>
      </c>
      <c r="BR28086" s="1">
        <v>34.175747900689672</v>
      </c>
    </row>
    <row r="28087" spans="64:70" x14ac:dyDescent="0.2">
      <c r="BL28087" s="2">
        <v>28083</v>
      </c>
      <c r="BM28087" s="2">
        <v>68.330368704265922</v>
      </c>
      <c r="BR28087" s="1">
        <v>110.19276916483047</v>
      </c>
    </row>
    <row r="28088" spans="64:70" x14ac:dyDescent="0.2">
      <c r="BL28088" s="2">
        <v>28084</v>
      </c>
      <c r="BM28088" s="2">
        <v>68.330368704265922</v>
      </c>
      <c r="BR28088" s="1">
        <v>46.14933231680466</v>
      </c>
    </row>
    <row r="28089" spans="64:70" x14ac:dyDescent="0.2">
      <c r="BL28089" s="2">
        <v>28085</v>
      </c>
      <c r="BM28089" s="2">
        <v>68.330368704265922</v>
      </c>
      <c r="BR28089" s="1">
        <v>66.550843308710299</v>
      </c>
    </row>
    <row r="28090" spans="64:70" x14ac:dyDescent="0.2">
      <c r="BL28090" s="2">
        <v>28086</v>
      </c>
      <c r="BM28090" s="2">
        <v>68.330368704265922</v>
      </c>
      <c r="BR28090" s="1">
        <v>1.5732213169013249</v>
      </c>
    </row>
    <row r="28091" spans="64:70" x14ac:dyDescent="0.2">
      <c r="BL28091" s="2">
        <v>28087</v>
      </c>
      <c r="BM28091" s="2">
        <v>68.330368704265922</v>
      </c>
      <c r="BR28091" s="1">
        <v>20.69858090947325</v>
      </c>
    </row>
    <row r="28092" spans="64:70" x14ac:dyDescent="0.2">
      <c r="BL28092" s="2">
        <v>28088</v>
      </c>
      <c r="BM28092" s="2">
        <v>68.330368704265922</v>
      </c>
      <c r="BR28092" s="1">
        <v>42.45908580022494</v>
      </c>
    </row>
    <row r="28093" spans="64:70" x14ac:dyDescent="0.2">
      <c r="BL28093" s="2">
        <v>28089</v>
      </c>
      <c r="BM28093" s="2">
        <v>68.330368704265922</v>
      </c>
      <c r="BR28093" s="1">
        <v>15.506980866196173</v>
      </c>
    </row>
    <row r="28094" spans="64:70" x14ac:dyDescent="0.2">
      <c r="BL28094" s="2">
        <v>28090</v>
      </c>
      <c r="BM28094" s="2">
        <v>68.330368704265922</v>
      </c>
      <c r="BR28094" s="1">
        <v>104.09754181883501</v>
      </c>
    </row>
    <row r="28095" spans="64:70" x14ac:dyDescent="0.2">
      <c r="BL28095" s="2">
        <v>28091</v>
      </c>
      <c r="BM28095" s="2">
        <v>68.330368704265922</v>
      </c>
      <c r="BR28095" s="1">
        <v>34.252899746605394</v>
      </c>
    </row>
    <row r="28096" spans="64:70" x14ac:dyDescent="0.2">
      <c r="BL28096" s="2">
        <v>28092</v>
      </c>
      <c r="BM28096" s="2">
        <v>68.330368704265922</v>
      </c>
      <c r="BR28096" s="1">
        <v>25.130792681237224</v>
      </c>
    </row>
    <row r="28097" spans="64:70" x14ac:dyDescent="0.2">
      <c r="BL28097" s="2">
        <v>28093</v>
      </c>
      <c r="BM28097" s="2">
        <v>68.330368704265922</v>
      </c>
      <c r="BR28097" s="1">
        <v>127.58759135825797</v>
      </c>
    </row>
    <row r="28098" spans="64:70" x14ac:dyDescent="0.2">
      <c r="BL28098" s="2">
        <v>28094</v>
      </c>
      <c r="BM28098" s="2">
        <v>68.330368704265922</v>
      </c>
      <c r="BR28098" s="1">
        <v>72.010978582377177</v>
      </c>
    </row>
    <row r="28099" spans="64:70" x14ac:dyDescent="0.2">
      <c r="BL28099" s="2">
        <v>28095</v>
      </c>
      <c r="BM28099" s="2">
        <v>68.330368704265922</v>
      </c>
      <c r="BR28099" s="1">
        <v>44.550078308461494</v>
      </c>
    </row>
    <row r="28100" spans="64:70" x14ac:dyDescent="0.2">
      <c r="BL28100" s="2">
        <v>28096</v>
      </c>
      <c r="BM28100" s="2">
        <v>68.330368704265922</v>
      </c>
      <c r="BR28100" s="1">
        <v>19.258702861049116</v>
      </c>
    </row>
    <row r="28101" spans="64:70" x14ac:dyDescent="0.2">
      <c r="BL28101" s="2">
        <v>28097</v>
      </c>
      <c r="BM28101" s="2">
        <v>68.330368704265922</v>
      </c>
      <c r="BR28101" s="1">
        <v>82.043111529784895</v>
      </c>
    </row>
    <row r="28102" spans="64:70" x14ac:dyDescent="0.2">
      <c r="BL28102" s="2">
        <v>28098</v>
      </c>
      <c r="BM28102" s="2">
        <v>68.330368704265922</v>
      </c>
      <c r="BR28102" s="1">
        <v>104.89636030593563</v>
      </c>
    </row>
    <row r="28103" spans="64:70" x14ac:dyDescent="0.2">
      <c r="BL28103" s="2">
        <v>28099</v>
      </c>
      <c r="BM28103" s="2">
        <v>68.330368704265922</v>
      </c>
      <c r="BR28103" s="1">
        <v>38.474733938061249</v>
      </c>
    </row>
    <row r="28104" spans="64:70" x14ac:dyDescent="0.2">
      <c r="BL28104" s="2">
        <v>28100</v>
      </c>
      <c r="BM28104" s="2">
        <v>68.330368704265922</v>
      </c>
      <c r="BR28104" s="1">
        <v>18.393221684881595</v>
      </c>
    </row>
    <row r="28105" spans="64:70" x14ac:dyDescent="0.2">
      <c r="BL28105" s="2">
        <v>28101</v>
      </c>
      <c r="BM28105" s="2">
        <v>68.330368704265922</v>
      </c>
      <c r="BR28105" s="1">
        <v>87.818594952637923</v>
      </c>
    </row>
    <row r="28106" spans="64:70" x14ac:dyDescent="0.2">
      <c r="BL28106" s="2">
        <v>28102</v>
      </c>
      <c r="BM28106" s="2">
        <v>68.330368704265922</v>
      </c>
      <c r="BR28106" s="1">
        <v>64.404594424058942</v>
      </c>
    </row>
    <row r="28107" spans="64:70" x14ac:dyDescent="0.2">
      <c r="BL28107" s="2">
        <v>28103</v>
      </c>
      <c r="BM28107" s="2">
        <v>68.330368704265922</v>
      </c>
      <c r="BR28107" s="1">
        <v>24.309508505098947</v>
      </c>
    </row>
    <row r="28108" spans="64:70" x14ac:dyDescent="0.2">
      <c r="BL28108" s="2">
        <v>28104</v>
      </c>
      <c r="BM28108" s="2">
        <v>68.330368704265922</v>
      </c>
      <c r="BR28108" s="1">
        <v>128.27968311992328</v>
      </c>
    </row>
    <row r="28109" spans="64:70" x14ac:dyDescent="0.2">
      <c r="BL28109" s="2">
        <v>28105</v>
      </c>
      <c r="BM28109" s="2">
        <v>68.330368704265922</v>
      </c>
      <c r="BR28109" s="1">
        <v>24.324437121829007</v>
      </c>
    </row>
    <row r="28110" spans="64:70" x14ac:dyDescent="0.2">
      <c r="BL28110" s="2">
        <v>28106</v>
      </c>
      <c r="BM28110" s="2">
        <v>68.330368704265922</v>
      </c>
      <c r="BR28110" s="1">
        <v>21.147670778531406</v>
      </c>
    </row>
    <row r="28111" spans="64:70" x14ac:dyDescent="0.2">
      <c r="BL28111" s="2">
        <v>28107</v>
      </c>
      <c r="BM28111" s="2">
        <v>68.330368704265922</v>
      </c>
      <c r="BR28111" s="1">
        <v>118.06436024338747</v>
      </c>
    </row>
    <row r="28112" spans="64:70" x14ac:dyDescent="0.2">
      <c r="BL28112" s="2">
        <v>28108</v>
      </c>
      <c r="BM28112" s="2">
        <v>68.330368704265922</v>
      </c>
      <c r="BR28112" s="1">
        <v>44.730504675366561</v>
      </c>
    </row>
    <row r="28113" spans="64:70" x14ac:dyDescent="0.2">
      <c r="BL28113" s="2">
        <v>28109</v>
      </c>
      <c r="BM28113" s="2">
        <v>68.330368704265922</v>
      </c>
      <c r="BR28113" s="1">
        <v>56.867516819406163</v>
      </c>
    </row>
    <row r="28114" spans="64:70" x14ac:dyDescent="0.2">
      <c r="BL28114" s="2">
        <v>28110</v>
      </c>
      <c r="BM28114" s="2">
        <v>68.330368704265922</v>
      </c>
      <c r="BR28114" s="1">
        <v>78.271397247471512</v>
      </c>
    </row>
    <row r="28115" spans="64:70" x14ac:dyDescent="0.2">
      <c r="BL28115" s="2">
        <v>28111</v>
      </c>
      <c r="BM28115" s="2">
        <v>68.330368704265922</v>
      </c>
      <c r="BR28115" s="1">
        <v>23.605800359977863</v>
      </c>
    </row>
    <row r="28116" spans="64:70" x14ac:dyDescent="0.2">
      <c r="BL28116" s="2">
        <v>28112</v>
      </c>
      <c r="BM28116" s="2">
        <v>68.330368704265922</v>
      </c>
      <c r="BR28116" s="1">
        <v>103.70686829243915</v>
      </c>
    </row>
    <row r="28117" spans="64:70" x14ac:dyDescent="0.2">
      <c r="BL28117" s="2">
        <v>28113</v>
      </c>
      <c r="BM28117" s="2">
        <v>68.330368704265922</v>
      </c>
      <c r="BR28117" s="1">
        <v>103.88051349201284</v>
      </c>
    </row>
    <row r="28118" spans="64:70" x14ac:dyDescent="0.2">
      <c r="BL28118" s="2">
        <v>28114</v>
      </c>
      <c r="BM28118" s="2">
        <v>68.330368704265922</v>
      </c>
      <c r="BR28118" s="1">
        <v>0.45005019434329085</v>
      </c>
    </row>
    <row r="28119" spans="64:70" x14ac:dyDescent="0.2">
      <c r="BL28119" s="2">
        <v>28115</v>
      </c>
      <c r="BM28119" s="2">
        <v>68.330368704265922</v>
      </c>
      <c r="BR28119" s="1">
        <v>88.556716946105681</v>
      </c>
    </row>
    <row r="28120" spans="64:70" x14ac:dyDescent="0.2">
      <c r="BL28120" s="2">
        <v>28116</v>
      </c>
      <c r="BM28120" s="2">
        <v>68.330368704265922</v>
      </c>
      <c r="BR28120" s="1">
        <v>41.698597287487459</v>
      </c>
    </row>
    <row r="28121" spans="64:70" x14ac:dyDescent="0.2">
      <c r="BL28121" s="2">
        <v>28117</v>
      </c>
      <c r="BM28121" s="2">
        <v>68.330368704265922</v>
      </c>
      <c r="BR28121" s="1">
        <v>114.61371291047818</v>
      </c>
    </row>
    <row r="28122" spans="64:70" x14ac:dyDescent="0.2">
      <c r="BL28122" s="2">
        <v>28118</v>
      </c>
      <c r="BM28122" s="2">
        <v>68.330368704265922</v>
      </c>
      <c r="BR28122" s="1">
        <v>96.220936585148152</v>
      </c>
    </row>
    <row r="28123" spans="64:70" x14ac:dyDescent="0.2">
      <c r="BL28123" s="2">
        <v>28119</v>
      </c>
      <c r="BM28123" s="2">
        <v>68.330368704265922</v>
      </c>
      <c r="BR28123" s="1">
        <v>76.49883435689587</v>
      </c>
    </row>
    <row r="28124" spans="64:70" x14ac:dyDescent="0.2">
      <c r="BL28124" s="2">
        <v>28120</v>
      </c>
      <c r="BM28124" s="2">
        <v>68.330368704265922</v>
      </c>
      <c r="BR28124" s="1">
        <v>116.1468405933859</v>
      </c>
    </row>
    <row r="28125" spans="64:70" x14ac:dyDescent="0.2">
      <c r="BL28125" s="2">
        <v>28121</v>
      </c>
      <c r="BM28125" s="2">
        <v>68.330368704265922</v>
      </c>
      <c r="BR28125" s="1">
        <v>30.860800488235398</v>
      </c>
    </row>
    <row r="28126" spans="64:70" x14ac:dyDescent="0.2">
      <c r="BL28126" s="2">
        <v>28122</v>
      </c>
      <c r="BM28126" s="2">
        <v>68.330368704265922</v>
      </c>
      <c r="BR28126" s="1">
        <v>118.26225873077193</v>
      </c>
    </row>
    <row r="28127" spans="64:70" x14ac:dyDescent="0.2">
      <c r="BL28127" s="2">
        <v>28123</v>
      </c>
      <c r="BM28127" s="2">
        <v>68.330368704265922</v>
      </c>
      <c r="BR28127" s="1">
        <v>31.761303830895244</v>
      </c>
    </row>
    <row r="28128" spans="64:70" x14ac:dyDescent="0.2">
      <c r="BL28128" s="2">
        <v>28124</v>
      </c>
      <c r="BM28128" s="2">
        <v>68.330368704265922</v>
      </c>
      <c r="BR28128" s="1">
        <v>55.623011346147635</v>
      </c>
    </row>
    <row r="28129" spans="64:70" x14ac:dyDescent="0.2">
      <c r="BL28129" s="2">
        <v>28125</v>
      </c>
      <c r="BM28129" s="2">
        <v>68.330368704265922</v>
      </c>
      <c r="BR28129" s="1">
        <v>30.62706814873242</v>
      </c>
    </row>
    <row r="28130" spans="64:70" x14ac:dyDescent="0.2">
      <c r="BL28130" s="2">
        <v>28126</v>
      </c>
      <c r="BM28130" s="2">
        <v>68.330368704265922</v>
      </c>
      <c r="BR28130" s="1">
        <v>18.871137171933427</v>
      </c>
    </row>
    <row r="28131" spans="64:70" x14ac:dyDescent="0.2">
      <c r="BL28131" s="2">
        <v>28127</v>
      </c>
      <c r="BM28131" s="2">
        <v>68.330368704265922</v>
      </c>
      <c r="BR28131" s="1">
        <v>126.47546864008645</v>
      </c>
    </row>
    <row r="28132" spans="64:70" x14ac:dyDescent="0.2">
      <c r="BL28132" s="2">
        <v>28128</v>
      </c>
      <c r="BM28132" s="2">
        <v>68.330368704265922</v>
      </c>
      <c r="BR28132" s="1">
        <v>99.878844764402473</v>
      </c>
    </row>
    <row r="28133" spans="64:70" x14ac:dyDescent="0.2">
      <c r="BL28133" s="2">
        <v>28129</v>
      </c>
      <c r="BM28133" s="2">
        <v>68.330368704265922</v>
      </c>
      <c r="BR28133" s="1">
        <v>2.0288728907323872</v>
      </c>
    </row>
    <row r="28134" spans="64:70" x14ac:dyDescent="0.2">
      <c r="BL28134" s="2">
        <v>28130</v>
      </c>
      <c r="BM28134" s="2">
        <v>68.330368704265922</v>
      </c>
      <c r="BR28134" s="1">
        <v>27.080327067166664</v>
      </c>
    </row>
    <row r="28135" spans="64:70" x14ac:dyDescent="0.2">
      <c r="BL28135" s="2">
        <v>28131</v>
      </c>
      <c r="BM28135" s="2">
        <v>68.330368704265922</v>
      </c>
      <c r="BR28135" s="1">
        <v>94.33510901731826</v>
      </c>
    </row>
    <row r="28136" spans="64:70" x14ac:dyDescent="0.2">
      <c r="BL28136" s="2">
        <v>28132</v>
      </c>
      <c r="BM28136" s="2">
        <v>68.330368704265922</v>
      </c>
      <c r="BR28136" s="1">
        <v>103.9667553459217</v>
      </c>
    </row>
    <row r="28137" spans="64:70" x14ac:dyDescent="0.2">
      <c r="BL28137" s="2">
        <v>28133</v>
      </c>
      <c r="BM28137" s="2">
        <v>68.330368704265922</v>
      </c>
      <c r="BR28137" s="1">
        <v>12.472247548913245</v>
      </c>
    </row>
    <row r="28138" spans="64:70" x14ac:dyDescent="0.2">
      <c r="BL28138" s="2">
        <v>28134</v>
      </c>
      <c r="BM28138" s="2">
        <v>68.330368704265922</v>
      </c>
      <c r="BR28138" s="1">
        <v>26.986430166060629</v>
      </c>
    </row>
    <row r="28139" spans="64:70" x14ac:dyDescent="0.2">
      <c r="BL28139" s="2">
        <v>28135</v>
      </c>
      <c r="BM28139" s="2">
        <v>68.330368704265922</v>
      </c>
      <c r="BR28139" s="1">
        <v>77.008349519544041</v>
      </c>
    </row>
    <row r="28140" spans="64:70" x14ac:dyDescent="0.2">
      <c r="BL28140" s="2">
        <v>28136</v>
      </c>
      <c r="BM28140" s="2">
        <v>68.330368704265922</v>
      </c>
      <c r="BR28140" s="1">
        <v>29.027486611848602</v>
      </c>
    </row>
    <row r="28141" spans="64:70" x14ac:dyDescent="0.2">
      <c r="BL28141" s="2">
        <v>28137</v>
      </c>
      <c r="BM28141" s="2">
        <v>68.330368704265922</v>
      </c>
      <c r="BR28141" s="1">
        <v>31.179586552748688</v>
      </c>
    </row>
    <row r="28142" spans="64:70" x14ac:dyDescent="0.2">
      <c r="BL28142" s="2">
        <v>28138</v>
      </c>
      <c r="BM28142" s="2">
        <v>68.330368704265922</v>
      </c>
      <c r="BR28142" s="1">
        <v>119.10967971901194</v>
      </c>
    </row>
    <row r="28143" spans="64:70" x14ac:dyDescent="0.2">
      <c r="BL28143" s="2">
        <v>28139</v>
      </c>
      <c r="BM28143" s="2">
        <v>68.330368704265922</v>
      </c>
      <c r="BR28143" s="1">
        <v>31.520588171050818</v>
      </c>
    </row>
    <row r="28144" spans="64:70" x14ac:dyDescent="0.2">
      <c r="BL28144" s="2">
        <v>28140</v>
      </c>
      <c r="BM28144" s="2">
        <v>68.330368704265922</v>
      </c>
      <c r="BR28144" s="1">
        <v>107.89706087406712</v>
      </c>
    </row>
    <row r="28145" spans="64:70" x14ac:dyDescent="0.2">
      <c r="BL28145" s="2">
        <v>28141</v>
      </c>
      <c r="BM28145" s="2">
        <v>68.330368704265922</v>
      </c>
      <c r="BR28145" s="1">
        <v>122.55686107770806</v>
      </c>
    </row>
    <row r="28146" spans="64:70" x14ac:dyDescent="0.2">
      <c r="BL28146" s="2">
        <v>28142</v>
      </c>
      <c r="BM28146" s="2">
        <v>68.330368704265922</v>
      </c>
      <c r="BR28146" s="1">
        <v>60.051689185145491</v>
      </c>
    </row>
    <row r="28147" spans="64:70" x14ac:dyDescent="0.2">
      <c r="BL28147" s="2">
        <v>28143</v>
      </c>
      <c r="BM28147" s="2">
        <v>68.330368704265922</v>
      </c>
      <c r="BR28147" s="1">
        <v>102.66559723419324</v>
      </c>
    </row>
    <row r="28148" spans="64:70" x14ac:dyDescent="0.2">
      <c r="BL28148" s="2">
        <v>28144</v>
      </c>
      <c r="BM28148" s="2">
        <v>68.330368704265922</v>
      </c>
      <c r="BR28148" s="1">
        <v>77.824194469960403</v>
      </c>
    </row>
    <row r="28149" spans="64:70" x14ac:dyDescent="0.2">
      <c r="BL28149" s="2">
        <v>28145</v>
      </c>
      <c r="BM28149" s="2">
        <v>68.330368704265922</v>
      </c>
      <c r="BR28149" s="1">
        <v>36.849437061827061</v>
      </c>
    </row>
    <row r="28150" spans="64:70" x14ac:dyDescent="0.2">
      <c r="BL28150" s="2">
        <v>28146</v>
      </c>
      <c r="BM28150" s="2">
        <v>68.330368704265922</v>
      </c>
      <c r="BR28150" s="1">
        <v>8.550316307976928</v>
      </c>
    </row>
    <row r="28151" spans="64:70" x14ac:dyDescent="0.2">
      <c r="BL28151" s="2">
        <v>28147</v>
      </c>
      <c r="BM28151" s="2">
        <v>68.330368704265922</v>
      </c>
      <c r="BR28151" s="1">
        <v>14.498135792034489</v>
      </c>
    </row>
    <row r="28152" spans="64:70" x14ac:dyDescent="0.2">
      <c r="BL28152" s="2">
        <v>28148</v>
      </c>
      <c r="BM28152" s="2">
        <v>68.330368704265922</v>
      </c>
      <c r="BR28152" s="1">
        <v>17.203519861988397</v>
      </c>
    </row>
    <row r="28153" spans="64:70" x14ac:dyDescent="0.2">
      <c r="BL28153" s="2">
        <v>28149</v>
      </c>
      <c r="BM28153" s="2">
        <v>68.330368704265922</v>
      </c>
      <c r="BR28153" s="1">
        <v>122.26639474520591</v>
      </c>
    </row>
    <row r="28154" spans="64:70" x14ac:dyDescent="0.2">
      <c r="BL28154" s="2">
        <v>28150</v>
      </c>
      <c r="BM28154" s="2">
        <v>68.330368704265922</v>
      </c>
      <c r="BR28154" s="1">
        <v>84.23812798089007</v>
      </c>
    </row>
    <row r="28155" spans="64:70" x14ac:dyDescent="0.2">
      <c r="BL28155" s="2">
        <v>28151</v>
      </c>
      <c r="BM28155" s="2">
        <v>68.330368704265922</v>
      </c>
      <c r="BR28155" s="1">
        <v>60.625115096474403</v>
      </c>
    </row>
    <row r="28156" spans="64:70" x14ac:dyDescent="0.2">
      <c r="BL28156" s="2">
        <v>28152</v>
      </c>
      <c r="BM28156" s="2">
        <v>68.330368704265922</v>
      </c>
      <c r="BR28156" s="1">
        <v>22.713104015468375</v>
      </c>
    </row>
    <row r="28157" spans="64:70" x14ac:dyDescent="0.2">
      <c r="BL28157" s="2">
        <v>28153</v>
      </c>
      <c r="BM28157" s="2">
        <v>68.330368704265922</v>
      </c>
      <c r="BR28157" s="1">
        <v>119.69415674176874</v>
      </c>
    </row>
    <row r="28158" spans="64:70" x14ac:dyDescent="0.2">
      <c r="BL28158" s="2">
        <v>28154</v>
      </c>
      <c r="BM28158" s="2">
        <v>68.330368704265922</v>
      </c>
      <c r="BR28158" s="1">
        <v>75.568062340128009</v>
      </c>
    </row>
    <row r="28159" spans="64:70" x14ac:dyDescent="0.2">
      <c r="BL28159" s="2">
        <v>28155</v>
      </c>
      <c r="BM28159" s="2">
        <v>68.330368704265922</v>
      </c>
      <c r="BR28159" s="1">
        <v>83.109833430111863</v>
      </c>
    </row>
    <row r="28160" spans="64:70" x14ac:dyDescent="0.2">
      <c r="BL28160" s="2">
        <v>28156</v>
      </c>
      <c r="BM28160" s="2">
        <v>68.330368704265922</v>
      </c>
      <c r="BR28160" s="1">
        <v>46.624308063491398</v>
      </c>
    </row>
    <row r="28161" spans="64:70" x14ac:dyDescent="0.2">
      <c r="BL28161" s="2">
        <v>28157</v>
      </c>
      <c r="BM28161" s="2">
        <v>68.330368704265922</v>
      </c>
      <c r="BR28161" s="1">
        <v>11.761190678231102</v>
      </c>
    </row>
    <row r="28162" spans="64:70" x14ac:dyDescent="0.2">
      <c r="BL28162" s="2">
        <v>28158</v>
      </c>
      <c r="BM28162" s="2">
        <v>68.330368704265922</v>
      </c>
      <c r="BR28162" s="1">
        <v>39.443465851636901</v>
      </c>
    </row>
    <row r="28163" spans="64:70" x14ac:dyDescent="0.2">
      <c r="BL28163" s="2">
        <v>28159</v>
      </c>
      <c r="BM28163" s="2">
        <v>68.330368704265922</v>
      </c>
      <c r="BR28163" s="1">
        <v>13.754891111291656</v>
      </c>
    </row>
    <row r="28164" spans="64:70" x14ac:dyDescent="0.2">
      <c r="BL28164" s="2">
        <v>28160</v>
      </c>
      <c r="BM28164" s="2">
        <v>68.330368704265922</v>
      </c>
      <c r="BR28164" s="1">
        <v>118.94136934513763</v>
      </c>
    </row>
    <row r="28165" spans="64:70" x14ac:dyDescent="0.2">
      <c r="BL28165" s="2">
        <v>28161</v>
      </c>
      <c r="BM28165" s="2">
        <v>68.330368704265922</v>
      </c>
      <c r="BR28165" s="1">
        <v>43.913066461832827</v>
      </c>
    </row>
    <row r="28166" spans="64:70" x14ac:dyDescent="0.2">
      <c r="BL28166" s="2">
        <v>28162</v>
      </c>
      <c r="BM28166" s="2">
        <v>68.330368704265922</v>
      </c>
      <c r="BR28166" s="1">
        <v>94.812240655606516</v>
      </c>
    </row>
    <row r="28167" spans="64:70" x14ac:dyDescent="0.2">
      <c r="BL28167" s="2">
        <v>28163</v>
      </c>
      <c r="BM28167" s="2">
        <v>68.330368704265922</v>
      </c>
      <c r="BR28167" s="1">
        <v>1.1715104775603891E-2</v>
      </c>
    </row>
    <row r="28168" spans="64:70" x14ac:dyDescent="0.2">
      <c r="BL28168" s="2">
        <v>28164</v>
      </c>
      <c r="BM28168" s="2">
        <v>68.330368704265922</v>
      </c>
      <c r="BR28168" s="1">
        <v>48.743328020017586</v>
      </c>
    </row>
    <row r="28169" spans="64:70" x14ac:dyDescent="0.2">
      <c r="BL28169" s="2">
        <v>28165</v>
      </c>
      <c r="BM28169" s="2">
        <v>68.330368704265922</v>
      </c>
      <c r="BR28169" s="1">
        <v>80.364372204788609</v>
      </c>
    </row>
    <row r="28170" spans="64:70" x14ac:dyDescent="0.2">
      <c r="BL28170" s="2">
        <v>28166</v>
      </c>
      <c r="BM28170" s="2">
        <v>68.330368704265922</v>
      </c>
      <c r="BR28170" s="1">
        <v>55.391368384586613</v>
      </c>
    </row>
    <row r="28171" spans="64:70" x14ac:dyDescent="0.2">
      <c r="BL28171" s="2">
        <v>28167</v>
      </c>
      <c r="BM28171" s="2">
        <v>68.330368704265922</v>
      </c>
      <c r="BR28171" s="1">
        <v>19.440608621122934</v>
      </c>
    </row>
    <row r="28172" spans="64:70" x14ac:dyDescent="0.2">
      <c r="BL28172" s="2">
        <v>28168</v>
      </c>
      <c r="BM28172" s="2">
        <v>68.330368704265922</v>
      </c>
      <c r="BR28172" s="1">
        <v>119.14021735735908</v>
      </c>
    </row>
    <row r="28173" spans="64:70" x14ac:dyDescent="0.2">
      <c r="BL28173" s="2">
        <v>28169</v>
      </c>
      <c r="BM28173" s="2">
        <v>68.330368704265922</v>
      </c>
      <c r="BR28173" s="1">
        <v>59.542582728284813</v>
      </c>
    </row>
    <row r="28174" spans="64:70" x14ac:dyDescent="0.2">
      <c r="BL28174" s="2">
        <v>28170</v>
      </c>
      <c r="BM28174" s="2">
        <v>68.330368704265922</v>
      </c>
      <c r="BR28174" s="1">
        <v>0.67836426738914213</v>
      </c>
    </row>
    <row r="28175" spans="64:70" x14ac:dyDescent="0.2">
      <c r="BL28175" s="2">
        <v>28171</v>
      </c>
      <c r="BM28175" s="2">
        <v>68.330368704265922</v>
      </c>
      <c r="BR28175" s="1">
        <v>88.815543909466399</v>
      </c>
    </row>
    <row r="28176" spans="64:70" x14ac:dyDescent="0.2">
      <c r="BL28176" s="2">
        <v>28172</v>
      </c>
      <c r="BM28176" s="2">
        <v>68.330368704265922</v>
      </c>
      <c r="BR28176" s="1">
        <v>14.69687028580087</v>
      </c>
    </row>
    <row r="28177" spans="64:70" x14ac:dyDescent="0.2">
      <c r="BL28177" s="2">
        <v>28173</v>
      </c>
      <c r="BM28177" s="2">
        <v>68.330368704265922</v>
      </c>
      <c r="BR28177" s="1">
        <v>119.59120839386891</v>
      </c>
    </row>
    <row r="28178" spans="64:70" x14ac:dyDescent="0.2">
      <c r="BL28178" s="2">
        <v>28174</v>
      </c>
      <c r="BM28178" s="2">
        <v>68.330368704265922</v>
      </c>
      <c r="BR28178" s="1">
        <v>121.3807223388862</v>
      </c>
    </row>
    <row r="28179" spans="64:70" x14ac:dyDescent="0.2">
      <c r="BL28179" s="2">
        <v>28175</v>
      </c>
      <c r="BM28179" s="2">
        <v>68.330368704265922</v>
      </c>
      <c r="BR28179" s="1">
        <v>45.035121280557448</v>
      </c>
    </row>
    <row r="28180" spans="64:70" x14ac:dyDescent="0.2">
      <c r="BL28180" s="2">
        <v>28176</v>
      </c>
      <c r="BM28180" s="2">
        <v>68.330368704265922</v>
      </c>
      <c r="BR28180" s="1">
        <v>43.556052648895289</v>
      </c>
    </row>
    <row r="28181" spans="64:70" x14ac:dyDescent="0.2">
      <c r="BL28181" s="2">
        <v>28177</v>
      </c>
      <c r="BM28181" s="2">
        <v>68.330368704265922</v>
      </c>
      <c r="BR28181" s="1">
        <v>52.139479712217351</v>
      </c>
    </row>
    <row r="28182" spans="64:70" x14ac:dyDescent="0.2">
      <c r="BL28182" s="2">
        <v>28178</v>
      </c>
      <c r="BM28182" s="2">
        <v>68.330368704265922</v>
      </c>
      <c r="BR28182" s="1">
        <v>0.19789586598288622</v>
      </c>
    </row>
    <row r="28183" spans="64:70" x14ac:dyDescent="0.2">
      <c r="BL28183" s="2">
        <v>28179</v>
      </c>
      <c r="BM28183" s="2">
        <v>68.330368704265922</v>
      </c>
      <c r="BR28183" s="1">
        <v>127.26731168805857</v>
      </c>
    </row>
    <row r="28184" spans="64:70" x14ac:dyDescent="0.2">
      <c r="BL28184" s="2">
        <v>28180</v>
      </c>
      <c r="BM28184" s="2">
        <v>68.330368704265922</v>
      </c>
      <c r="BR28184" s="1">
        <v>63.013181441461214</v>
      </c>
    </row>
    <row r="28185" spans="64:70" x14ac:dyDescent="0.2">
      <c r="BL28185" s="2">
        <v>28181</v>
      </c>
      <c r="BM28185" s="2">
        <v>68.330368704265922</v>
      </c>
      <c r="BR28185" s="1">
        <v>74.956599346648844</v>
      </c>
    </row>
    <row r="28186" spans="64:70" x14ac:dyDescent="0.2">
      <c r="BL28186" s="2">
        <v>28182</v>
      </c>
      <c r="BM28186" s="2">
        <v>68.330368704265922</v>
      </c>
      <c r="BR28186" s="1">
        <v>65.594246046766429</v>
      </c>
    </row>
    <row r="28187" spans="64:70" x14ac:dyDescent="0.2">
      <c r="BL28187" s="2">
        <v>28183</v>
      </c>
      <c r="BM28187" s="2">
        <v>68.330368704265922</v>
      </c>
      <c r="BR28187" s="1">
        <v>26.490767492856079</v>
      </c>
    </row>
    <row r="28188" spans="64:70" x14ac:dyDescent="0.2">
      <c r="BL28188" s="2">
        <v>28184</v>
      </c>
      <c r="BM28188" s="2">
        <v>68.330368704265922</v>
      </c>
      <c r="BR28188" s="1">
        <v>108.05566161467824</v>
      </c>
    </row>
    <row r="28189" spans="64:70" x14ac:dyDescent="0.2">
      <c r="BL28189" s="2">
        <v>28185</v>
      </c>
      <c r="BM28189" s="2">
        <v>68.330368704265922</v>
      </c>
      <c r="BR28189" s="1">
        <v>68.274413403692208</v>
      </c>
    </row>
    <row r="28190" spans="64:70" x14ac:dyDescent="0.2">
      <c r="BL28190" s="2">
        <v>28186</v>
      </c>
      <c r="BM28190" s="2">
        <v>68.330368704265922</v>
      </c>
      <c r="BR28190" s="1">
        <v>76.686112336376098</v>
      </c>
    </row>
    <row r="28191" spans="64:70" x14ac:dyDescent="0.2">
      <c r="BL28191" s="2">
        <v>28187</v>
      </c>
      <c r="BM28191" s="2">
        <v>68.330368704265922</v>
      </c>
      <c r="BR28191" s="1">
        <v>72.536750486999821</v>
      </c>
    </row>
    <row r="28192" spans="64:70" x14ac:dyDescent="0.2">
      <c r="BL28192" s="2">
        <v>28188</v>
      </c>
      <c r="BM28192" s="2">
        <v>68.330368704265922</v>
      </c>
      <c r="BR28192" s="1">
        <v>128.82032658628628</v>
      </c>
    </row>
    <row r="28193" spans="64:70" x14ac:dyDescent="0.2">
      <c r="BL28193" s="2">
        <v>28189</v>
      </c>
      <c r="BM28193" s="2">
        <v>68.330368704265922</v>
      </c>
      <c r="BR28193" s="1">
        <v>67.660072455282815</v>
      </c>
    </row>
    <row r="28194" spans="64:70" x14ac:dyDescent="0.2">
      <c r="BL28194" s="2">
        <v>28190</v>
      </c>
      <c r="BM28194" s="2">
        <v>68.330368704265922</v>
      </c>
      <c r="BR28194" s="1">
        <v>23.371394485000835</v>
      </c>
    </row>
    <row r="28195" spans="64:70" x14ac:dyDescent="0.2">
      <c r="BL28195" s="2">
        <v>28191</v>
      </c>
      <c r="BM28195" s="2">
        <v>68.330368704265922</v>
      </c>
      <c r="BR28195" s="1">
        <v>99.828137845050506</v>
      </c>
    </row>
    <row r="28196" spans="64:70" x14ac:dyDescent="0.2">
      <c r="BL28196" s="2">
        <v>28192</v>
      </c>
      <c r="BM28196" s="2">
        <v>68.330368704265922</v>
      </c>
      <c r="BR28196" s="1">
        <v>90.809432753516845</v>
      </c>
    </row>
    <row r="28197" spans="64:70" x14ac:dyDescent="0.2">
      <c r="BL28197" s="2">
        <v>28193</v>
      </c>
      <c r="BM28197" s="2">
        <v>68.330368704265922</v>
      </c>
      <c r="BR28197" s="1">
        <v>6.6370075620918243</v>
      </c>
    </row>
    <row r="28198" spans="64:70" x14ac:dyDescent="0.2">
      <c r="BL28198" s="2">
        <v>28194</v>
      </c>
      <c r="BM28198" s="2">
        <v>68.330368704265922</v>
      </c>
      <c r="BR28198" s="1">
        <v>21.799012998349284</v>
      </c>
    </row>
    <row r="28199" spans="64:70" x14ac:dyDescent="0.2">
      <c r="BL28199" s="2">
        <v>28195</v>
      </c>
      <c r="BM28199" s="2">
        <v>68.330368704265922</v>
      </c>
      <c r="BR28199" s="1">
        <v>128.2102527941131</v>
      </c>
    </row>
    <row r="28200" spans="64:70" x14ac:dyDescent="0.2">
      <c r="BL28200" s="2">
        <v>28196</v>
      </c>
      <c r="BM28200" s="2">
        <v>68.330368704265922</v>
      </c>
      <c r="BR28200" s="1">
        <v>101.78702962578298</v>
      </c>
    </row>
    <row r="28201" spans="64:70" x14ac:dyDescent="0.2">
      <c r="BL28201" s="2">
        <v>28197</v>
      </c>
      <c r="BM28201" s="2">
        <v>68.330368704265922</v>
      </c>
      <c r="BR28201" s="1">
        <v>62.281596033448906</v>
      </c>
    </row>
    <row r="28202" spans="64:70" x14ac:dyDescent="0.2">
      <c r="BL28202" s="2">
        <v>28198</v>
      </c>
      <c r="BM28202" s="2">
        <v>68.330368704265922</v>
      </c>
      <c r="BR28202" s="1">
        <v>35.002098611971959</v>
      </c>
    </row>
    <row r="28203" spans="64:70" x14ac:dyDescent="0.2">
      <c r="BL28203" s="2">
        <v>28199</v>
      </c>
      <c r="BM28203" s="2">
        <v>68.330368704265922</v>
      </c>
      <c r="BR28203" s="1">
        <v>32.969007128774095</v>
      </c>
    </row>
    <row r="28204" spans="64:70" x14ac:dyDescent="0.2">
      <c r="BL28204" s="2">
        <v>28200</v>
      </c>
      <c r="BM28204" s="2">
        <v>68.330368704265922</v>
      </c>
      <c r="BR28204" s="1">
        <v>26.814654653910694</v>
      </c>
    </row>
    <row r="28205" spans="64:70" x14ac:dyDescent="0.2">
      <c r="BL28205" s="2">
        <v>28201</v>
      </c>
      <c r="BM28205" s="2">
        <v>68.330368704265922</v>
      </c>
      <c r="BR28205" s="1">
        <v>95.293870159960662</v>
      </c>
    </row>
    <row r="28206" spans="64:70" x14ac:dyDescent="0.2">
      <c r="BL28206" s="2">
        <v>28202</v>
      </c>
      <c r="BM28206" s="2">
        <v>68.330368704265922</v>
      </c>
      <c r="BR28206" s="1">
        <v>81.333754032951632</v>
      </c>
    </row>
    <row r="28207" spans="64:70" x14ac:dyDescent="0.2">
      <c r="BL28207" s="2">
        <v>28203</v>
      </c>
      <c r="BM28207" s="2">
        <v>68.330368704265922</v>
      </c>
      <c r="BR28207" s="1">
        <v>0.19482623057864146</v>
      </c>
    </row>
    <row r="28208" spans="64:70" x14ac:dyDescent="0.2">
      <c r="BL28208" s="2">
        <v>28204</v>
      </c>
      <c r="BM28208" s="2">
        <v>68.330368704265922</v>
      </c>
      <c r="BR28208" s="1">
        <v>124.57755508202418</v>
      </c>
    </row>
    <row r="28209" spans="64:70" x14ac:dyDescent="0.2">
      <c r="BL28209" s="2">
        <v>28205</v>
      </c>
      <c r="BM28209" s="2">
        <v>68.330368704265922</v>
      </c>
      <c r="BR28209" s="1">
        <v>67.071097839297252</v>
      </c>
    </row>
    <row r="28210" spans="64:70" x14ac:dyDescent="0.2">
      <c r="BL28210" s="2">
        <v>28206</v>
      </c>
      <c r="BM28210" s="2">
        <v>68.330368704265922</v>
      </c>
      <c r="BR28210" s="1">
        <v>78.112984499206064</v>
      </c>
    </row>
    <row r="28211" spans="64:70" x14ac:dyDescent="0.2">
      <c r="BL28211" s="2">
        <v>28207</v>
      </c>
      <c r="BM28211" s="2">
        <v>68.330368704265922</v>
      </c>
      <c r="BR28211" s="1">
        <v>14.414556991528443</v>
      </c>
    </row>
    <row r="28212" spans="64:70" x14ac:dyDescent="0.2">
      <c r="BL28212" s="2">
        <v>28208</v>
      </c>
      <c r="BM28212" s="2">
        <v>68.330368704265922</v>
      </c>
      <c r="BR28212" s="1">
        <v>117.45527000949706</v>
      </c>
    </row>
    <row r="28213" spans="64:70" x14ac:dyDescent="0.2">
      <c r="BL28213" s="2">
        <v>28209</v>
      </c>
      <c r="BM28213" s="2">
        <v>68.330368704265922</v>
      </c>
      <c r="BR28213" s="1">
        <v>115.25024644412925</v>
      </c>
    </row>
    <row r="28214" spans="64:70" x14ac:dyDescent="0.2">
      <c r="BL28214" s="2">
        <v>28210</v>
      </c>
      <c r="BM28214" s="2">
        <v>68.330368704265922</v>
      </c>
      <c r="BR28214" s="1">
        <v>76.892960688473991</v>
      </c>
    </row>
    <row r="28215" spans="64:70" x14ac:dyDescent="0.2">
      <c r="BL28215" s="2">
        <v>28211</v>
      </c>
      <c r="BM28215" s="2">
        <v>68.330368704265922</v>
      </c>
      <c r="BR28215" s="1">
        <v>18.393302790994042</v>
      </c>
    </row>
    <row r="28216" spans="64:70" x14ac:dyDescent="0.2">
      <c r="BL28216" s="2">
        <v>28212</v>
      </c>
      <c r="BM28216" s="2">
        <v>68.330368704265922</v>
      </c>
      <c r="BR28216" s="1">
        <v>28.332814783965844</v>
      </c>
    </row>
    <row r="28217" spans="64:70" x14ac:dyDescent="0.2">
      <c r="BL28217" s="2">
        <v>28213</v>
      </c>
      <c r="BM28217" s="2">
        <v>68.330368704265922</v>
      </c>
      <c r="BR28217" s="1">
        <v>14.338884830324943</v>
      </c>
    </row>
    <row r="28218" spans="64:70" x14ac:dyDescent="0.2">
      <c r="BL28218" s="2">
        <v>28214</v>
      </c>
      <c r="BM28218" s="2">
        <v>68.330368704265922</v>
      </c>
      <c r="BR28218" s="1">
        <v>56.086183351105163</v>
      </c>
    </row>
    <row r="28219" spans="64:70" x14ac:dyDescent="0.2">
      <c r="BL28219" s="2">
        <v>28215</v>
      </c>
      <c r="BM28219" s="2">
        <v>68.330368704265922</v>
      </c>
      <c r="BR28219" s="1">
        <v>23.962171293894343</v>
      </c>
    </row>
    <row r="28220" spans="64:70" x14ac:dyDescent="0.2">
      <c r="BL28220" s="2">
        <v>28216</v>
      </c>
      <c r="BM28220" s="2">
        <v>68.330368704265922</v>
      </c>
      <c r="BR28220" s="1">
        <v>84.057300678418713</v>
      </c>
    </row>
    <row r="28221" spans="64:70" x14ac:dyDescent="0.2">
      <c r="BL28221" s="2">
        <v>28217</v>
      </c>
      <c r="BM28221" s="2">
        <v>68.330368704265922</v>
      </c>
      <c r="BR28221" s="1">
        <v>40.239162685902997</v>
      </c>
    </row>
    <row r="28222" spans="64:70" x14ac:dyDescent="0.2">
      <c r="BL28222" s="2">
        <v>28218</v>
      </c>
      <c r="BM28222" s="2">
        <v>68.330368704265922</v>
      </c>
      <c r="BR28222" s="1">
        <v>57.287606256830728</v>
      </c>
    </row>
    <row r="28223" spans="64:70" x14ac:dyDescent="0.2">
      <c r="BL28223" s="2">
        <v>28219</v>
      </c>
      <c r="BM28223" s="2">
        <v>68.330368704265922</v>
      </c>
      <c r="BR28223" s="1">
        <v>110.39232542594085</v>
      </c>
    </row>
    <row r="28224" spans="64:70" x14ac:dyDescent="0.2">
      <c r="BL28224" s="2">
        <v>28220</v>
      </c>
      <c r="BM28224" s="2">
        <v>68.330368704265922</v>
      </c>
      <c r="BR28224" s="1">
        <v>54.115142198816031</v>
      </c>
    </row>
    <row r="28225" spans="64:70" x14ac:dyDescent="0.2">
      <c r="BL28225" s="2">
        <v>28221</v>
      </c>
      <c r="BM28225" s="2">
        <v>68.330368704265922</v>
      </c>
      <c r="BR28225" s="1">
        <v>8.4150595559907373</v>
      </c>
    </row>
    <row r="28226" spans="64:70" x14ac:dyDescent="0.2">
      <c r="BL28226" s="2">
        <v>28222</v>
      </c>
      <c r="BM28226" s="2">
        <v>68.330368704265922</v>
      </c>
      <c r="BR28226" s="1">
        <v>129.56712318111641</v>
      </c>
    </row>
    <row r="28227" spans="64:70" x14ac:dyDescent="0.2">
      <c r="BL28227" s="2">
        <v>28223</v>
      </c>
      <c r="BM28227" s="2">
        <v>68.330368704265922</v>
      </c>
      <c r="BR28227" s="1">
        <v>111.14574728297306</v>
      </c>
    </row>
    <row r="28228" spans="64:70" x14ac:dyDescent="0.2">
      <c r="BL28228" s="2">
        <v>28224</v>
      </c>
      <c r="BM28228" s="2">
        <v>68.330368704265922</v>
      </c>
      <c r="BR28228" s="1">
        <v>4.7767650457591202</v>
      </c>
    </row>
    <row r="28229" spans="64:70" x14ac:dyDescent="0.2">
      <c r="BL28229" s="2">
        <v>28225</v>
      </c>
      <c r="BM28229" s="2">
        <v>68.330368704265922</v>
      </c>
      <c r="BR28229" s="1">
        <v>64.055979257003301</v>
      </c>
    </row>
    <row r="28230" spans="64:70" x14ac:dyDescent="0.2">
      <c r="BL28230" s="2">
        <v>28226</v>
      </c>
      <c r="BM28230" s="2">
        <v>68.330368704265922</v>
      </c>
      <c r="BR28230" s="1">
        <v>69.401786694294927</v>
      </c>
    </row>
    <row r="28231" spans="64:70" x14ac:dyDescent="0.2">
      <c r="BL28231" s="2">
        <v>28227</v>
      </c>
      <c r="BM28231" s="2">
        <v>68.330368704265922</v>
      </c>
      <c r="BR28231" s="1">
        <v>55.463515134329768</v>
      </c>
    </row>
    <row r="28232" spans="64:70" x14ac:dyDescent="0.2">
      <c r="BL28232" s="2">
        <v>28228</v>
      </c>
      <c r="BM28232" s="2">
        <v>68.330368704265922</v>
      </c>
      <c r="BR28232" s="1">
        <v>87.662385153666051</v>
      </c>
    </row>
    <row r="28233" spans="64:70" x14ac:dyDescent="0.2">
      <c r="BL28233" s="2">
        <v>28229</v>
      </c>
      <c r="BM28233" s="2">
        <v>68.330368704265922</v>
      </c>
      <c r="BR28233" s="1">
        <v>8.2343442414843508</v>
      </c>
    </row>
    <row r="28234" spans="64:70" x14ac:dyDescent="0.2">
      <c r="BL28234" s="2">
        <v>28230</v>
      </c>
      <c r="BM28234" s="2">
        <v>68.330368704265922</v>
      </c>
      <c r="BR28234" s="1">
        <v>25.705521398619979</v>
      </c>
    </row>
    <row r="28235" spans="64:70" x14ac:dyDescent="0.2">
      <c r="BL28235" s="2">
        <v>28231</v>
      </c>
      <c r="BM28235" s="2">
        <v>68.330368704265922</v>
      </c>
      <c r="BR28235" s="1">
        <v>10.6994897956843</v>
      </c>
    </row>
    <row r="28236" spans="64:70" x14ac:dyDescent="0.2">
      <c r="BL28236" s="2">
        <v>28232</v>
      </c>
      <c r="BM28236" s="2">
        <v>68.330368704265922</v>
      </c>
      <c r="BR28236" s="1">
        <v>56.639528911455969</v>
      </c>
    </row>
    <row r="28237" spans="64:70" x14ac:dyDescent="0.2">
      <c r="BL28237" s="2">
        <v>28233</v>
      </c>
      <c r="BM28237" s="2">
        <v>68.330368704265922</v>
      </c>
      <c r="BR28237" s="1">
        <v>122.50465704990542</v>
      </c>
    </row>
    <row r="28238" spans="64:70" x14ac:dyDescent="0.2">
      <c r="BL28238" s="2">
        <v>28234</v>
      </c>
      <c r="BM28238" s="2">
        <v>68.330368704265922</v>
      </c>
      <c r="BR28238" s="1">
        <v>94.297663843746946</v>
      </c>
    </row>
    <row r="28239" spans="64:70" x14ac:dyDescent="0.2">
      <c r="BL28239" s="2">
        <v>28235</v>
      </c>
      <c r="BM28239" s="2">
        <v>68.330368704265922</v>
      </c>
      <c r="BR28239" s="1">
        <v>26.605724724682929</v>
      </c>
    </row>
    <row r="28240" spans="64:70" x14ac:dyDescent="0.2">
      <c r="BL28240" s="2">
        <v>28236</v>
      </c>
      <c r="BM28240" s="2">
        <v>68.330368704265922</v>
      </c>
      <c r="BR28240" s="1">
        <v>35.890198617692974</v>
      </c>
    </row>
    <row r="28241" spans="64:70" x14ac:dyDescent="0.2">
      <c r="BL28241" s="2">
        <v>28237</v>
      </c>
      <c r="BM28241" s="2">
        <v>68.330368704265922</v>
      </c>
      <c r="BR28241" s="1">
        <v>21.205438573848951</v>
      </c>
    </row>
    <row r="28242" spans="64:70" x14ac:dyDescent="0.2">
      <c r="BL28242" s="2">
        <v>28238</v>
      </c>
      <c r="BM28242" s="2">
        <v>68.330368704265922</v>
      </c>
      <c r="BR28242" s="1">
        <v>55.268762238520353</v>
      </c>
    </row>
    <row r="28243" spans="64:70" x14ac:dyDescent="0.2">
      <c r="BL28243" s="2">
        <v>28239</v>
      </c>
      <c r="BM28243" s="2">
        <v>68.330368704265922</v>
      </c>
      <c r="BR28243" s="1">
        <v>85.145611288617332</v>
      </c>
    </row>
    <row r="28244" spans="64:70" x14ac:dyDescent="0.2">
      <c r="BL28244" s="2">
        <v>28240</v>
      </c>
      <c r="BM28244" s="2">
        <v>68.330368704265922</v>
      </c>
      <c r="BR28244" s="1">
        <v>121.83465671205461</v>
      </c>
    </row>
    <row r="28245" spans="64:70" x14ac:dyDescent="0.2">
      <c r="BL28245" s="2">
        <v>28241</v>
      </c>
      <c r="BM28245" s="2">
        <v>68.330368704265922</v>
      </c>
      <c r="BR28245" s="1">
        <v>74.148234717056866</v>
      </c>
    </row>
    <row r="28246" spans="64:70" x14ac:dyDescent="0.2">
      <c r="BL28246" s="2">
        <v>28242</v>
      </c>
      <c r="BM28246" s="2">
        <v>68.330368704265922</v>
      </c>
      <c r="BR28246" s="1">
        <v>116.7847071515617</v>
      </c>
    </row>
    <row r="28247" spans="64:70" x14ac:dyDescent="0.2">
      <c r="BL28247" s="2">
        <v>28243</v>
      </c>
      <c r="BM28247" s="2">
        <v>68.330368704265922</v>
      </c>
      <c r="BR28247" s="1">
        <v>11.52052695670703</v>
      </c>
    </row>
    <row r="28248" spans="64:70" x14ac:dyDescent="0.2">
      <c r="BL28248" s="2">
        <v>28244</v>
      </c>
      <c r="BM28248" s="2">
        <v>68.330368704265922</v>
      </c>
      <c r="BR28248" s="1">
        <v>90.408380536421092</v>
      </c>
    </row>
    <row r="28249" spans="64:70" x14ac:dyDescent="0.2">
      <c r="BL28249" s="2">
        <v>28245</v>
      </c>
      <c r="BM28249" s="2">
        <v>68.330368704265922</v>
      </c>
      <c r="BR28249" s="1">
        <v>2.5235907009070075</v>
      </c>
    </row>
    <row r="28250" spans="64:70" x14ac:dyDescent="0.2">
      <c r="BL28250" s="2">
        <v>28246</v>
      </c>
      <c r="BM28250" s="2">
        <v>68.330368704265922</v>
      </c>
      <c r="BR28250" s="1">
        <v>9.8037478215802736</v>
      </c>
    </row>
    <row r="28251" spans="64:70" x14ac:dyDescent="0.2">
      <c r="BL28251" s="2">
        <v>28247</v>
      </c>
      <c r="BM28251" s="2">
        <v>68.330368704265922</v>
      </c>
      <c r="BR28251" s="1">
        <v>91.386873969744229</v>
      </c>
    </row>
    <row r="28252" spans="64:70" x14ac:dyDescent="0.2">
      <c r="BL28252" s="2">
        <v>28248</v>
      </c>
      <c r="BM28252" s="2">
        <v>68.330368704265922</v>
      </c>
      <c r="BR28252" s="1">
        <v>35.789263234548642</v>
      </c>
    </row>
    <row r="28253" spans="64:70" x14ac:dyDescent="0.2">
      <c r="BL28253" s="2">
        <v>28249</v>
      </c>
      <c r="BM28253" s="2">
        <v>68.330368704265922</v>
      </c>
      <c r="BR28253" s="1">
        <v>68.501618700269788</v>
      </c>
    </row>
    <row r="28254" spans="64:70" x14ac:dyDescent="0.2">
      <c r="BL28254" s="2">
        <v>28250</v>
      </c>
      <c r="BM28254" s="2">
        <v>68.330368704265922</v>
      </c>
      <c r="BR28254" s="1">
        <v>73.773392226240745</v>
      </c>
    </row>
    <row r="28255" spans="64:70" x14ac:dyDescent="0.2">
      <c r="BL28255" s="2">
        <v>28251</v>
      </c>
      <c r="BM28255" s="2">
        <v>68.330368704265922</v>
      </c>
      <c r="BR28255" s="1">
        <v>124.48246542507236</v>
      </c>
    </row>
    <row r="28256" spans="64:70" x14ac:dyDescent="0.2">
      <c r="BL28256" s="2">
        <v>28252</v>
      </c>
      <c r="BM28256" s="2">
        <v>68.330368704265922</v>
      </c>
      <c r="BR28256" s="1">
        <v>44.821470133932124</v>
      </c>
    </row>
    <row r="28257" spans="64:70" x14ac:dyDescent="0.2">
      <c r="BL28257" s="2">
        <v>28253</v>
      </c>
      <c r="BM28257" s="2">
        <v>68.330368704265922</v>
      </c>
      <c r="BR28257" s="1">
        <v>86.167805703246259</v>
      </c>
    </row>
    <row r="28258" spans="64:70" x14ac:dyDescent="0.2">
      <c r="BL28258" s="2">
        <v>28254</v>
      </c>
      <c r="BM28258" s="2">
        <v>68.330368704265922</v>
      </c>
      <c r="BR28258" s="1">
        <v>124.24254391212453</v>
      </c>
    </row>
    <row r="28259" spans="64:70" x14ac:dyDescent="0.2">
      <c r="BL28259" s="2">
        <v>28255</v>
      </c>
      <c r="BM28259" s="2">
        <v>68.330368704265922</v>
      </c>
      <c r="BR28259" s="1">
        <v>122.4010575610633</v>
      </c>
    </row>
    <row r="28260" spans="64:70" x14ac:dyDescent="0.2">
      <c r="BL28260" s="2">
        <v>28256</v>
      </c>
      <c r="BM28260" s="2">
        <v>68.330368704265922</v>
      </c>
      <c r="BR28260" s="1">
        <v>96.632508193679101</v>
      </c>
    </row>
    <row r="28261" spans="64:70" x14ac:dyDescent="0.2">
      <c r="BL28261" s="2">
        <v>28257</v>
      </c>
      <c r="BM28261" s="2">
        <v>68.330368704265922</v>
      </c>
      <c r="BR28261" s="1">
        <v>122.28644181069372</v>
      </c>
    </row>
    <row r="28262" spans="64:70" x14ac:dyDescent="0.2">
      <c r="BL28262" s="2">
        <v>28258</v>
      </c>
      <c r="BM28262" s="2">
        <v>68.330368704265922</v>
      </c>
      <c r="BR28262" s="1">
        <v>115.82997090461232</v>
      </c>
    </row>
    <row r="28263" spans="64:70" x14ac:dyDescent="0.2">
      <c r="BL28263" s="2">
        <v>28259</v>
      </c>
      <c r="BM28263" s="2">
        <v>68.330368704265922</v>
      </c>
      <c r="BR28263" s="1">
        <v>88.654916383370235</v>
      </c>
    </row>
    <row r="28264" spans="64:70" x14ac:dyDescent="0.2">
      <c r="BL28264" s="2">
        <v>28260</v>
      </c>
      <c r="BM28264" s="2">
        <v>68.330368704265922</v>
      </c>
      <c r="BR28264" s="1">
        <v>66.672219058788997</v>
      </c>
    </row>
    <row r="28265" spans="64:70" x14ac:dyDescent="0.2">
      <c r="BL28265" s="2">
        <v>28261</v>
      </c>
      <c r="BM28265" s="2">
        <v>68.330368704265922</v>
      </c>
      <c r="BR28265" s="1">
        <v>91.792492218476369</v>
      </c>
    </row>
    <row r="28266" spans="64:70" x14ac:dyDescent="0.2">
      <c r="BL28266" s="2">
        <v>28262</v>
      </c>
      <c r="BM28266" s="2">
        <v>68.330368704265922</v>
      </c>
      <c r="BR28266" s="1">
        <v>50.394828518230369</v>
      </c>
    </row>
    <row r="28267" spans="64:70" x14ac:dyDescent="0.2">
      <c r="BL28267" s="2">
        <v>28263</v>
      </c>
      <c r="BM28267" s="2">
        <v>68.330368704265922</v>
      </c>
      <c r="BR28267" s="1">
        <v>93.689874271983015</v>
      </c>
    </row>
    <row r="28268" spans="64:70" x14ac:dyDescent="0.2">
      <c r="BL28268" s="2">
        <v>28264</v>
      </c>
      <c r="BM28268" s="2">
        <v>68.330368704265922</v>
      </c>
      <c r="BR28268" s="1">
        <v>97.572691060932996</v>
      </c>
    </row>
    <row r="28269" spans="64:70" x14ac:dyDescent="0.2">
      <c r="BL28269" s="2">
        <v>28265</v>
      </c>
      <c r="BM28269" s="2">
        <v>68.330368704265922</v>
      </c>
      <c r="BR28269" s="1">
        <v>27.379791141070868</v>
      </c>
    </row>
    <row r="28270" spans="64:70" x14ac:dyDescent="0.2">
      <c r="BL28270" s="2">
        <v>28266</v>
      </c>
      <c r="BM28270" s="2">
        <v>68.330368704265922</v>
      </c>
      <c r="BR28270" s="1">
        <v>114.23503223096908</v>
      </c>
    </row>
    <row r="28271" spans="64:70" x14ac:dyDescent="0.2">
      <c r="BL28271" s="2">
        <v>28267</v>
      </c>
      <c r="BM28271" s="2">
        <v>68.330368704265922</v>
      </c>
      <c r="BR28271" s="1">
        <v>1.9994301600821842</v>
      </c>
    </row>
    <row r="28272" spans="64:70" x14ac:dyDescent="0.2">
      <c r="BL28272" s="2">
        <v>28268</v>
      </c>
      <c r="BM28272" s="2">
        <v>68.330368704265922</v>
      </c>
      <c r="BR28272" s="1">
        <v>23.116663202552914</v>
      </c>
    </row>
    <row r="28273" spans="64:70" x14ac:dyDescent="0.2">
      <c r="BL28273" s="2">
        <v>28269</v>
      </c>
      <c r="BM28273" s="2">
        <v>68.330368704265922</v>
      </c>
      <c r="BR28273" s="1">
        <v>49.767134236539434</v>
      </c>
    </row>
    <row r="28274" spans="64:70" x14ac:dyDescent="0.2">
      <c r="BL28274" s="2">
        <v>28270</v>
      </c>
      <c r="BM28274" s="2">
        <v>68.330368704265922</v>
      </c>
      <c r="BR28274" s="1">
        <v>91.951493660353222</v>
      </c>
    </row>
    <row r="28275" spans="64:70" x14ac:dyDescent="0.2">
      <c r="BL28275" s="2">
        <v>28271</v>
      </c>
      <c r="BM28275" s="2">
        <v>68.330368704265922</v>
      </c>
      <c r="BR28275" s="1">
        <v>109.73865643611346</v>
      </c>
    </row>
    <row r="28276" spans="64:70" x14ac:dyDescent="0.2">
      <c r="BL28276" s="2">
        <v>28272</v>
      </c>
      <c r="BM28276" s="2">
        <v>68.330368704265922</v>
      </c>
      <c r="BR28276" s="1">
        <v>100.24498655516733</v>
      </c>
    </row>
    <row r="28277" spans="64:70" x14ac:dyDescent="0.2">
      <c r="BL28277" s="2">
        <v>28273</v>
      </c>
      <c r="BM28277" s="2">
        <v>68.330368704265922</v>
      </c>
      <c r="BR28277" s="1">
        <v>107.85781088607651</v>
      </c>
    </row>
    <row r="28278" spans="64:70" x14ac:dyDescent="0.2">
      <c r="BL28278" s="2">
        <v>28274</v>
      </c>
      <c r="BM28278" s="2">
        <v>68.330368704265922</v>
      </c>
      <c r="BR28278" s="1">
        <v>85.210815514228003</v>
      </c>
    </row>
    <row r="28279" spans="64:70" x14ac:dyDescent="0.2">
      <c r="BL28279" s="2">
        <v>28275</v>
      </c>
      <c r="BM28279" s="2">
        <v>68.330368704265922</v>
      </c>
      <c r="BR28279" s="1">
        <v>57.537239654888268</v>
      </c>
    </row>
    <row r="28280" spans="64:70" x14ac:dyDescent="0.2">
      <c r="BL28280" s="2">
        <v>28276</v>
      </c>
      <c r="BM28280" s="2">
        <v>68.330368704265922</v>
      </c>
      <c r="BR28280" s="1">
        <v>72.703435535963891</v>
      </c>
    </row>
    <row r="28281" spans="64:70" x14ac:dyDescent="0.2">
      <c r="BL28281" s="2">
        <v>28277</v>
      </c>
      <c r="BM28281" s="2">
        <v>68.330368704265922</v>
      </c>
      <c r="BR28281" s="1">
        <v>89.940201940985574</v>
      </c>
    </row>
    <row r="28282" spans="64:70" x14ac:dyDescent="0.2">
      <c r="BL28282" s="2">
        <v>28278</v>
      </c>
      <c r="BM28282" s="2">
        <v>68.330368704265922</v>
      </c>
      <c r="BR28282" s="1">
        <v>116.08036635663878</v>
      </c>
    </row>
    <row r="28283" spans="64:70" x14ac:dyDescent="0.2">
      <c r="BL28283" s="2">
        <v>28279</v>
      </c>
      <c r="BM28283" s="2">
        <v>68.330368704265922</v>
      </c>
      <c r="BR28283" s="1">
        <v>114.71047581443214</v>
      </c>
    </row>
    <row r="28284" spans="64:70" x14ac:dyDescent="0.2">
      <c r="BL28284" s="2">
        <v>28280</v>
      </c>
      <c r="BM28284" s="2">
        <v>68.330368704265922</v>
      </c>
      <c r="BR28284" s="1">
        <v>58.213276817338837</v>
      </c>
    </row>
    <row r="28285" spans="64:70" x14ac:dyDescent="0.2">
      <c r="BL28285" s="2">
        <v>28281</v>
      </c>
      <c r="BM28285" s="2">
        <v>68.330368704265922</v>
      </c>
      <c r="BR28285" s="1">
        <v>25.729923927387077</v>
      </c>
    </row>
    <row r="28286" spans="64:70" x14ac:dyDescent="0.2">
      <c r="BL28286" s="2">
        <v>28282</v>
      </c>
      <c r="BM28286" s="2">
        <v>68.330368704265922</v>
      </c>
      <c r="BR28286" s="1">
        <v>16.022318802251519</v>
      </c>
    </row>
    <row r="28287" spans="64:70" x14ac:dyDescent="0.2">
      <c r="BL28287" s="2">
        <v>28283</v>
      </c>
      <c r="BM28287" s="2">
        <v>68.330368704265922</v>
      </c>
      <c r="BR28287" s="1">
        <v>75.037430956677596</v>
      </c>
    </row>
    <row r="28288" spans="64:70" x14ac:dyDescent="0.2">
      <c r="BL28288" s="2">
        <v>28284</v>
      </c>
      <c r="BM28288" s="2">
        <v>68.330368704265922</v>
      </c>
      <c r="BR28288" s="1">
        <v>78.375665990170617</v>
      </c>
    </row>
    <row r="28289" spans="64:70" x14ac:dyDescent="0.2">
      <c r="BL28289" s="2">
        <v>28285</v>
      </c>
      <c r="BM28289" s="2">
        <v>68.330368704265922</v>
      </c>
      <c r="BR28289" s="1">
        <v>48.831447225954875</v>
      </c>
    </row>
    <row r="28290" spans="64:70" x14ac:dyDescent="0.2">
      <c r="BL28290" s="2">
        <v>28286</v>
      </c>
      <c r="BM28290" s="2">
        <v>68.330368704265922</v>
      </c>
      <c r="BR28290" s="1">
        <v>52.070428116829035</v>
      </c>
    </row>
    <row r="28291" spans="64:70" x14ac:dyDescent="0.2">
      <c r="BL28291" s="2">
        <v>28287</v>
      </c>
      <c r="BM28291" s="2">
        <v>68.330368704265922</v>
      </c>
      <c r="BR28291" s="1">
        <v>98.753463906774996</v>
      </c>
    </row>
    <row r="28292" spans="64:70" x14ac:dyDescent="0.2">
      <c r="BL28292" s="2">
        <v>28288</v>
      </c>
      <c r="BM28292" s="2">
        <v>68.330368704265922</v>
      </c>
      <c r="BR28292" s="1">
        <v>53.594919309014685</v>
      </c>
    </row>
    <row r="28293" spans="64:70" x14ac:dyDescent="0.2">
      <c r="BL28293" s="2">
        <v>28289</v>
      </c>
      <c r="BM28293" s="2">
        <v>68.330368704265922</v>
      </c>
      <c r="BR28293" s="1">
        <v>22.196020372946478</v>
      </c>
    </row>
    <row r="28294" spans="64:70" x14ac:dyDescent="0.2">
      <c r="BL28294" s="2">
        <v>28290</v>
      </c>
      <c r="BM28294" s="2">
        <v>68.330368704265922</v>
      </c>
      <c r="BR28294" s="1">
        <v>117.33465950453446</v>
      </c>
    </row>
    <row r="28295" spans="64:70" x14ac:dyDescent="0.2">
      <c r="BL28295" s="2">
        <v>28291</v>
      </c>
      <c r="BM28295" s="2">
        <v>68.330368704265922</v>
      </c>
      <c r="BR28295" s="1">
        <v>49.599672146766139</v>
      </c>
    </row>
    <row r="28296" spans="64:70" x14ac:dyDescent="0.2">
      <c r="BL28296" s="2">
        <v>28292</v>
      </c>
      <c r="BM28296" s="2">
        <v>68.330368704265922</v>
      </c>
      <c r="BR28296" s="1">
        <v>47.226534853333149</v>
      </c>
    </row>
    <row r="28297" spans="64:70" x14ac:dyDescent="0.2">
      <c r="BL28297" s="2">
        <v>28293</v>
      </c>
      <c r="BM28297" s="2">
        <v>68.330368704265922</v>
      </c>
      <c r="BR28297" s="1">
        <v>100.6585164114169</v>
      </c>
    </row>
    <row r="28298" spans="64:70" x14ac:dyDescent="0.2">
      <c r="BL28298" s="2">
        <v>28294</v>
      </c>
      <c r="BM28298" s="2">
        <v>68.330368704265922</v>
      </c>
      <c r="BR28298" s="1">
        <v>87.737377197540596</v>
      </c>
    </row>
    <row r="28299" spans="64:70" x14ac:dyDescent="0.2">
      <c r="BL28299" s="2">
        <v>28295</v>
      </c>
      <c r="BM28299" s="2">
        <v>68.330368704265922</v>
      </c>
      <c r="BR28299" s="1">
        <v>128.62854117046072</v>
      </c>
    </row>
    <row r="28300" spans="64:70" x14ac:dyDescent="0.2">
      <c r="BL28300" s="2">
        <v>28296</v>
      </c>
      <c r="BM28300" s="2">
        <v>68.330368704265922</v>
      </c>
      <c r="BR28300" s="1">
        <v>81.688729478614803</v>
      </c>
    </row>
    <row r="28301" spans="64:70" x14ac:dyDescent="0.2">
      <c r="BL28301" s="2">
        <v>28297</v>
      </c>
      <c r="BM28301" s="2">
        <v>68.330368704265922</v>
      </c>
      <c r="BR28301" s="1">
        <v>87.358128573387447</v>
      </c>
    </row>
    <row r="28302" spans="64:70" x14ac:dyDescent="0.2">
      <c r="BL28302" s="2">
        <v>28298</v>
      </c>
      <c r="BM28302" s="2">
        <v>68.330368704265922</v>
      </c>
      <c r="BR28302" s="1">
        <v>69.237460332034217</v>
      </c>
    </row>
    <row r="28303" spans="64:70" x14ac:dyDescent="0.2">
      <c r="BL28303" s="2">
        <v>28299</v>
      </c>
      <c r="BM28303" s="2">
        <v>68.330368704265922</v>
      </c>
      <c r="BR28303" s="1">
        <v>14.471484483236637</v>
      </c>
    </row>
    <row r="28304" spans="64:70" x14ac:dyDescent="0.2">
      <c r="BL28304" s="2">
        <v>28300</v>
      </c>
      <c r="BM28304" s="2">
        <v>68.330368704265922</v>
      </c>
      <c r="BR28304" s="1">
        <v>9.2658860852947527</v>
      </c>
    </row>
    <row r="28305" spans="64:70" x14ac:dyDescent="0.2">
      <c r="BL28305" s="2">
        <v>28301</v>
      </c>
      <c r="BM28305" s="2">
        <v>68.330368704265922</v>
      </c>
      <c r="BR28305" s="1">
        <v>119.42293248935984</v>
      </c>
    </row>
    <row r="28306" spans="64:70" x14ac:dyDescent="0.2">
      <c r="BL28306" s="2">
        <v>28302</v>
      </c>
      <c r="BM28306" s="2">
        <v>68.330368704265922</v>
      </c>
      <c r="BR28306" s="1">
        <v>41.313375778350846</v>
      </c>
    </row>
    <row r="28307" spans="64:70" x14ac:dyDescent="0.2">
      <c r="BL28307" s="2">
        <v>28303</v>
      </c>
      <c r="BM28307" s="2">
        <v>68.330368704265922</v>
      </c>
      <c r="BR28307" s="1">
        <v>62.727188181735826</v>
      </c>
    </row>
    <row r="28308" spans="64:70" x14ac:dyDescent="0.2">
      <c r="BL28308" s="2">
        <v>28304</v>
      </c>
      <c r="BM28308" s="2">
        <v>68.330368704265922</v>
      </c>
      <c r="BR28308" s="1">
        <v>107.21713766996392</v>
      </c>
    </row>
    <row r="28309" spans="64:70" x14ac:dyDescent="0.2">
      <c r="BL28309" s="2">
        <v>28305</v>
      </c>
      <c r="BM28309" s="2">
        <v>68.330368704265922</v>
      </c>
      <c r="BR28309" s="1">
        <v>122.56946203835305</v>
      </c>
    </row>
    <row r="28310" spans="64:70" x14ac:dyDescent="0.2">
      <c r="BL28310" s="2">
        <v>28306</v>
      </c>
      <c r="BM28310" s="2">
        <v>68.330368704265922</v>
      </c>
      <c r="BR28310" s="1">
        <v>8.8753597562307078</v>
      </c>
    </row>
    <row r="28311" spans="64:70" x14ac:dyDescent="0.2">
      <c r="BL28311" s="2">
        <v>28307</v>
      </c>
      <c r="BM28311" s="2">
        <v>68.330368704265922</v>
      </c>
      <c r="BR28311" s="1">
        <v>86.528249709802836</v>
      </c>
    </row>
    <row r="28312" spans="64:70" x14ac:dyDescent="0.2">
      <c r="BL28312" s="2">
        <v>28308</v>
      </c>
      <c r="BM28312" s="2">
        <v>68.330368704265922</v>
      </c>
      <c r="BR28312" s="1">
        <v>33.367570493397963</v>
      </c>
    </row>
    <row r="28313" spans="64:70" x14ac:dyDescent="0.2">
      <c r="BL28313" s="2">
        <v>28309</v>
      </c>
      <c r="BM28313" s="2">
        <v>68.330368704265922</v>
      </c>
      <c r="BR28313" s="1">
        <v>20.147760841470145</v>
      </c>
    </row>
    <row r="28314" spans="64:70" x14ac:dyDescent="0.2">
      <c r="BL28314" s="2">
        <v>28310</v>
      </c>
      <c r="BM28314" s="2">
        <v>68.330368704265922</v>
      </c>
      <c r="BR28314" s="1">
        <v>99.477146595621562</v>
      </c>
    </row>
    <row r="28315" spans="64:70" x14ac:dyDescent="0.2">
      <c r="BL28315" s="2">
        <v>28311</v>
      </c>
      <c r="BM28315" s="2">
        <v>68.330368704265922</v>
      </c>
      <c r="BR28315" s="1">
        <v>67.57821119857708</v>
      </c>
    </row>
    <row r="28316" spans="64:70" x14ac:dyDescent="0.2">
      <c r="BL28316" s="2">
        <v>28312</v>
      </c>
      <c r="BM28316" s="2">
        <v>68.330368704265922</v>
      </c>
      <c r="BR28316" s="1">
        <v>91.879142766997305</v>
      </c>
    </row>
    <row r="28317" spans="64:70" x14ac:dyDescent="0.2">
      <c r="BL28317" s="2">
        <v>28313</v>
      </c>
      <c r="BM28317" s="2">
        <v>68.330368704265922</v>
      </c>
      <c r="BR28317" s="1">
        <v>42.971456283318403</v>
      </c>
    </row>
    <row r="28318" spans="64:70" x14ac:dyDescent="0.2">
      <c r="BL28318" s="2">
        <v>28314</v>
      </c>
      <c r="BM28318" s="2">
        <v>68.330368704265922</v>
      </c>
      <c r="BR28318" s="1">
        <v>13.954887448305968</v>
      </c>
    </row>
    <row r="28319" spans="64:70" x14ac:dyDescent="0.2">
      <c r="BL28319" s="2">
        <v>28315</v>
      </c>
      <c r="BM28319" s="2">
        <v>68.330368704265922</v>
      </c>
      <c r="BR28319" s="1">
        <v>51.133843040381677</v>
      </c>
    </row>
    <row r="28320" spans="64:70" x14ac:dyDescent="0.2">
      <c r="BL28320" s="2">
        <v>28316</v>
      </c>
      <c r="BM28320" s="2">
        <v>68.330368704265922</v>
      </c>
      <c r="BR28320" s="1">
        <v>125.59201221952829</v>
      </c>
    </row>
    <row r="28321" spans="64:70" x14ac:dyDescent="0.2">
      <c r="BL28321" s="2">
        <v>28317</v>
      </c>
      <c r="BM28321" s="2">
        <v>68.330368704265922</v>
      </c>
      <c r="BR28321" s="1">
        <v>26.572259651695973</v>
      </c>
    </row>
    <row r="28322" spans="64:70" x14ac:dyDescent="0.2">
      <c r="BL28322" s="2">
        <v>28318</v>
      </c>
      <c r="BM28322" s="2">
        <v>68.330368704265922</v>
      </c>
      <c r="BR28322" s="1">
        <v>126.30410044840546</v>
      </c>
    </row>
    <row r="28323" spans="64:70" x14ac:dyDescent="0.2">
      <c r="BL28323" s="2">
        <v>28319</v>
      </c>
      <c r="BM28323" s="2">
        <v>68.330368704265922</v>
      </c>
      <c r="BR28323" s="1">
        <v>49.451635571045287</v>
      </c>
    </row>
    <row r="28324" spans="64:70" x14ac:dyDescent="0.2">
      <c r="BL28324" s="2">
        <v>28320</v>
      </c>
      <c r="BM28324" s="2">
        <v>68.330368704265922</v>
      </c>
      <c r="BR28324" s="1">
        <v>5.2805602445073845</v>
      </c>
    </row>
    <row r="28325" spans="64:70" x14ac:dyDescent="0.2">
      <c r="BL28325" s="2">
        <v>28321</v>
      </c>
      <c r="BM28325" s="2">
        <v>68.330368704265922</v>
      </c>
      <c r="BR28325" s="1">
        <v>55.759316261599523</v>
      </c>
    </row>
    <row r="28326" spans="64:70" x14ac:dyDescent="0.2">
      <c r="BL28326" s="2">
        <v>28322</v>
      </c>
      <c r="BM28326" s="2">
        <v>68.330368704265922</v>
      </c>
      <c r="BR28326" s="1">
        <v>28.119615949661537</v>
      </c>
    </row>
    <row r="28327" spans="64:70" x14ac:dyDescent="0.2">
      <c r="BL28327" s="2">
        <v>28323</v>
      </c>
      <c r="BM28327" s="2">
        <v>68.330368704265922</v>
      </c>
      <c r="BR28327" s="1">
        <v>6.2269350197404805</v>
      </c>
    </row>
    <row r="28328" spans="64:70" x14ac:dyDescent="0.2">
      <c r="BL28328" s="2">
        <v>28324</v>
      </c>
      <c r="BM28328" s="2">
        <v>68.330368704265922</v>
      </c>
      <c r="BR28328" s="1">
        <v>58.452363232709857</v>
      </c>
    </row>
    <row r="28329" spans="64:70" x14ac:dyDescent="0.2">
      <c r="BL28329" s="2">
        <v>28325</v>
      </c>
      <c r="BM28329" s="2">
        <v>68.330368704265922</v>
      </c>
      <c r="BR28329" s="1">
        <v>20.731212108198704</v>
      </c>
    </row>
    <row r="28330" spans="64:70" x14ac:dyDescent="0.2">
      <c r="BL28330" s="2">
        <v>28326</v>
      </c>
      <c r="BM28330" s="2">
        <v>68.330368704265922</v>
      </c>
      <c r="BR28330" s="1">
        <v>52.532487529228106</v>
      </c>
    </row>
    <row r="28331" spans="64:70" x14ac:dyDescent="0.2">
      <c r="BL28331" s="2">
        <v>28327</v>
      </c>
      <c r="BM28331" s="2">
        <v>68.330368704265922</v>
      </c>
      <c r="BR28331" s="1">
        <v>92.82887872099532</v>
      </c>
    </row>
    <row r="28332" spans="64:70" x14ac:dyDescent="0.2">
      <c r="BL28332" s="2">
        <v>28328</v>
      </c>
      <c r="BM28332" s="2">
        <v>68.330368704265922</v>
      </c>
      <c r="BR28332" s="1">
        <v>14.161256234823171</v>
      </c>
    </row>
    <row r="28333" spans="64:70" x14ac:dyDescent="0.2">
      <c r="BL28333" s="2">
        <v>28329</v>
      </c>
      <c r="BM28333" s="2">
        <v>68.330368704265922</v>
      </c>
      <c r="BR28333" s="1">
        <v>44.673689809050515</v>
      </c>
    </row>
    <row r="28334" spans="64:70" x14ac:dyDescent="0.2">
      <c r="BL28334" s="2">
        <v>28330</v>
      </c>
      <c r="BM28334" s="2">
        <v>68.330368704265922</v>
      </c>
      <c r="BR28334" s="1">
        <v>86.828982834438946</v>
      </c>
    </row>
    <row r="28335" spans="64:70" x14ac:dyDescent="0.2">
      <c r="BL28335" s="2">
        <v>28331</v>
      </c>
      <c r="BM28335" s="2">
        <v>68.330368704265922</v>
      </c>
      <c r="BR28335" s="1">
        <v>32.65567294535974</v>
      </c>
    </row>
    <row r="28336" spans="64:70" x14ac:dyDescent="0.2">
      <c r="BL28336" s="2">
        <v>28332</v>
      </c>
      <c r="BM28336" s="2">
        <v>68.330368704265922</v>
      </c>
      <c r="BR28336" s="1">
        <v>52.484326135257746</v>
      </c>
    </row>
    <row r="28337" spans="64:70" x14ac:dyDescent="0.2">
      <c r="BL28337" s="2">
        <v>28333</v>
      </c>
      <c r="BM28337" s="2">
        <v>68.330368704265922</v>
      </c>
      <c r="BR28337" s="1">
        <v>125.27287898048282</v>
      </c>
    </row>
    <row r="28338" spans="64:70" x14ac:dyDescent="0.2">
      <c r="BL28338" s="2">
        <v>28334</v>
      </c>
      <c r="BM28338" s="2">
        <v>68.330368704265922</v>
      </c>
      <c r="BR28338" s="1">
        <v>111.03340261402515</v>
      </c>
    </row>
    <row r="28339" spans="64:70" x14ac:dyDescent="0.2">
      <c r="BL28339" s="2">
        <v>28335</v>
      </c>
      <c r="BM28339" s="2">
        <v>68.330368704265922</v>
      </c>
      <c r="BR28339" s="1">
        <v>64.570543238248703</v>
      </c>
    </row>
    <row r="28340" spans="64:70" x14ac:dyDescent="0.2">
      <c r="BL28340" s="2">
        <v>28336</v>
      </c>
      <c r="BM28340" s="2">
        <v>68.330368704265922</v>
      </c>
      <c r="BR28340" s="1">
        <v>13.285151211902061</v>
      </c>
    </row>
    <row r="28341" spans="64:70" x14ac:dyDescent="0.2">
      <c r="BL28341" s="2">
        <v>28337</v>
      </c>
      <c r="BM28341" s="2">
        <v>68.330368704265922</v>
      </c>
      <c r="BR28341" s="1">
        <v>108.61968176018452</v>
      </c>
    </row>
    <row r="28342" spans="64:70" x14ac:dyDescent="0.2">
      <c r="BL28342" s="2">
        <v>28338</v>
      </c>
      <c r="BM28342" s="2">
        <v>68.330368704265922</v>
      </c>
      <c r="BR28342" s="1">
        <v>41.622298533173463</v>
      </c>
    </row>
    <row r="28343" spans="64:70" x14ac:dyDescent="0.2">
      <c r="BL28343" s="2">
        <v>28339</v>
      </c>
      <c r="BM28343" s="2">
        <v>68.330368704265922</v>
      </c>
      <c r="BR28343" s="1">
        <v>82.964596572566748</v>
      </c>
    </row>
    <row r="28344" spans="64:70" x14ac:dyDescent="0.2">
      <c r="BL28344" s="2">
        <v>28340</v>
      </c>
      <c r="BM28344" s="2">
        <v>68.330368704265922</v>
      </c>
      <c r="BR28344" s="1">
        <v>1.5362625101801228</v>
      </c>
    </row>
    <row r="28345" spans="64:70" x14ac:dyDescent="0.2">
      <c r="BL28345" s="2">
        <v>28341</v>
      </c>
      <c r="BM28345" s="2">
        <v>68.330368704265922</v>
      </c>
      <c r="BR28345" s="1">
        <v>65.005413385645383</v>
      </c>
    </row>
    <row r="28346" spans="64:70" x14ac:dyDescent="0.2">
      <c r="BL28346" s="2">
        <v>28342</v>
      </c>
      <c r="BM28346" s="2">
        <v>68.330368704265922</v>
      </c>
      <c r="BR28346" s="1">
        <v>96.336844003972104</v>
      </c>
    </row>
    <row r="28347" spans="64:70" x14ac:dyDescent="0.2">
      <c r="BL28347" s="2">
        <v>28343</v>
      </c>
      <c r="BM28347" s="2">
        <v>68.330368704265922</v>
      </c>
      <c r="BR28347" s="1">
        <v>128.835692450159</v>
      </c>
    </row>
    <row r="28348" spans="64:70" x14ac:dyDescent="0.2">
      <c r="BL28348" s="2">
        <v>28344</v>
      </c>
      <c r="BM28348" s="2">
        <v>68.330368704265922</v>
      </c>
      <c r="BR28348" s="1">
        <v>78.283845670910821</v>
      </c>
    </row>
    <row r="28349" spans="64:70" x14ac:dyDescent="0.2">
      <c r="BL28349" s="2">
        <v>28345</v>
      </c>
      <c r="BM28349" s="2">
        <v>68.330368704265922</v>
      </c>
      <c r="BR28349" s="1">
        <v>99.503270813357872</v>
      </c>
    </row>
    <row r="28350" spans="64:70" x14ac:dyDescent="0.2">
      <c r="BL28350" s="2">
        <v>28346</v>
      </c>
      <c r="BM28350" s="2">
        <v>68.330368704265922</v>
      </c>
      <c r="BR28350" s="1">
        <v>88.798295354638029</v>
      </c>
    </row>
    <row r="28351" spans="64:70" x14ac:dyDescent="0.2">
      <c r="BL28351" s="2">
        <v>28347</v>
      </c>
      <c r="BM28351" s="2">
        <v>68.330368704265922</v>
      </c>
      <c r="BR28351" s="1">
        <v>75.959928648066906</v>
      </c>
    </row>
    <row r="28352" spans="64:70" x14ac:dyDescent="0.2">
      <c r="BL28352" s="2">
        <v>28348</v>
      </c>
      <c r="BM28352" s="2">
        <v>68.330368704265922</v>
      </c>
      <c r="BR28352" s="1">
        <v>4.995543093839288</v>
      </c>
    </row>
    <row r="28353" spans="64:70" x14ac:dyDescent="0.2">
      <c r="BL28353" s="2">
        <v>28349</v>
      </c>
      <c r="BM28353" s="2">
        <v>68.330368704265922</v>
      </c>
      <c r="BR28353" s="1">
        <v>88.703777753211185</v>
      </c>
    </row>
    <row r="28354" spans="64:70" x14ac:dyDescent="0.2">
      <c r="BL28354" s="2">
        <v>28350</v>
      </c>
      <c r="BM28354" s="2">
        <v>68.330368704265922</v>
      </c>
      <c r="BR28354" s="1">
        <v>102.8255340487312</v>
      </c>
    </row>
    <row r="28355" spans="64:70" x14ac:dyDescent="0.2">
      <c r="BL28355" s="2">
        <v>28351</v>
      </c>
      <c r="BM28355" s="2">
        <v>68.330368704265922</v>
      </c>
      <c r="BR28355" s="1">
        <v>121.412641772832</v>
      </c>
    </row>
    <row r="28356" spans="64:70" x14ac:dyDescent="0.2">
      <c r="BL28356" s="2">
        <v>28352</v>
      </c>
      <c r="BM28356" s="2">
        <v>68.330368704265922</v>
      </c>
      <c r="BR28356" s="1">
        <v>91.445920898527916</v>
      </c>
    </row>
    <row r="28357" spans="64:70" x14ac:dyDescent="0.2">
      <c r="BL28357" s="2">
        <v>28353</v>
      </c>
      <c r="BM28357" s="2">
        <v>68.330368704265922</v>
      </c>
      <c r="BR28357" s="1">
        <v>62.360923410476559</v>
      </c>
    </row>
    <row r="28358" spans="64:70" x14ac:dyDescent="0.2">
      <c r="BL28358" s="2">
        <v>28354</v>
      </c>
      <c r="BM28358" s="2">
        <v>68.330368704265922</v>
      </c>
      <c r="BR28358" s="1">
        <v>3.3295715102418484</v>
      </c>
    </row>
    <row r="28359" spans="64:70" x14ac:dyDescent="0.2">
      <c r="BL28359" s="2">
        <v>28355</v>
      </c>
      <c r="BM28359" s="2">
        <v>68.330368704265922</v>
      </c>
      <c r="BR28359" s="1">
        <v>19.525441664397292</v>
      </c>
    </row>
    <row r="28360" spans="64:70" x14ac:dyDescent="0.2">
      <c r="BL28360" s="2">
        <v>28356</v>
      </c>
      <c r="BM28360" s="2">
        <v>68.330368704265922</v>
      </c>
      <c r="BR28360" s="1">
        <v>89.631211941020425</v>
      </c>
    </row>
    <row r="28361" spans="64:70" x14ac:dyDescent="0.2">
      <c r="BL28361" s="2">
        <v>28357</v>
      </c>
      <c r="BM28361" s="2">
        <v>68.330368704265922</v>
      </c>
      <c r="BR28361" s="1">
        <v>121.56080661817209</v>
      </c>
    </row>
    <row r="28362" spans="64:70" x14ac:dyDescent="0.2">
      <c r="BL28362" s="2">
        <v>28358</v>
      </c>
      <c r="BM28362" s="2">
        <v>68.330368704265922</v>
      </c>
      <c r="BR28362" s="1">
        <v>101.75911286182726</v>
      </c>
    </row>
    <row r="28363" spans="64:70" x14ac:dyDescent="0.2">
      <c r="BL28363" s="2">
        <v>28359</v>
      </c>
      <c r="BM28363" s="2">
        <v>68.330368704265922</v>
      </c>
      <c r="BR28363" s="1">
        <v>33.562081530300318</v>
      </c>
    </row>
    <row r="28364" spans="64:70" x14ac:dyDescent="0.2">
      <c r="BL28364" s="2">
        <v>28360</v>
      </c>
      <c r="BM28364" s="2">
        <v>68.330368704265922</v>
      </c>
      <c r="BR28364" s="1">
        <v>50.375329438590867</v>
      </c>
    </row>
    <row r="28365" spans="64:70" x14ac:dyDescent="0.2">
      <c r="BL28365" s="2">
        <v>28361</v>
      </c>
      <c r="BM28365" s="2">
        <v>68.330368704265922</v>
      </c>
      <c r="BR28365" s="1">
        <v>111.52441236102409</v>
      </c>
    </row>
    <row r="28366" spans="64:70" x14ac:dyDescent="0.2">
      <c r="BL28366" s="2">
        <v>28362</v>
      </c>
      <c r="BM28366" s="2">
        <v>68.330368704265922</v>
      </c>
      <c r="BR28366" s="1">
        <v>111.06564911947051</v>
      </c>
    </row>
    <row r="28367" spans="64:70" x14ac:dyDescent="0.2">
      <c r="BL28367" s="2">
        <v>28363</v>
      </c>
      <c r="BM28367" s="2">
        <v>68.330368704265922</v>
      </c>
      <c r="BR28367" s="1">
        <v>41.872606952525544</v>
      </c>
    </row>
    <row r="28368" spans="64:70" x14ac:dyDescent="0.2">
      <c r="BL28368" s="2">
        <v>28364</v>
      </c>
      <c r="BM28368" s="2">
        <v>68.330368704265922</v>
      </c>
      <c r="BR28368" s="1">
        <v>20.881309897939914</v>
      </c>
    </row>
    <row r="28369" spans="64:70" x14ac:dyDescent="0.2">
      <c r="BL28369" s="2">
        <v>28365</v>
      </c>
      <c r="BM28369" s="2">
        <v>68.330368704265922</v>
      </c>
      <c r="BR28369" s="1">
        <v>29.439176776920092</v>
      </c>
    </row>
    <row r="28370" spans="64:70" x14ac:dyDescent="0.2">
      <c r="BL28370" s="2">
        <v>28366</v>
      </c>
      <c r="BM28370" s="2">
        <v>68.330368704265922</v>
      </c>
      <c r="BR28370" s="1">
        <v>108.69951652987471</v>
      </c>
    </row>
    <row r="28371" spans="64:70" x14ac:dyDescent="0.2">
      <c r="BL28371" s="2">
        <v>28367</v>
      </c>
      <c r="BM28371" s="2">
        <v>68.330368704265922</v>
      </c>
      <c r="BR28371" s="1">
        <v>15.464093319934548</v>
      </c>
    </row>
    <row r="28372" spans="64:70" x14ac:dyDescent="0.2">
      <c r="BL28372" s="2">
        <v>28368</v>
      </c>
      <c r="BM28372" s="2">
        <v>68.330368704265922</v>
      </c>
      <c r="BR28372" s="1">
        <v>118.50260702270062</v>
      </c>
    </row>
    <row r="28373" spans="64:70" x14ac:dyDescent="0.2">
      <c r="BL28373" s="2">
        <v>28369</v>
      </c>
      <c r="BM28373" s="2">
        <v>68.330368704265922</v>
      </c>
      <c r="BR28373" s="1">
        <v>122.18633527403729</v>
      </c>
    </row>
    <row r="28374" spans="64:70" x14ac:dyDescent="0.2">
      <c r="BL28374" s="2">
        <v>28370</v>
      </c>
      <c r="BM28374" s="2">
        <v>68.330368704265922</v>
      </c>
      <c r="BR28374" s="1">
        <v>21.935764078163984</v>
      </c>
    </row>
    <row r="28375" spans="64:70" x14ac:dyDescent="0.2">
      <c r="BL28375" s="2">
        <v>28371</v>
      </c>
      <c r="BM28375" s="2">
        <v>68.330368704265922</v>
      </c>
      <c r="BR28375" s="1">
        <v>47.710163227162226</v>
      </c>
    </row>
    <row r="28376" spans="64:70" x14ac:dyDescent="0.2">
      <c r="BL28376" s="2">
        <v>28372</v>
      </c>
      <c r="BM28376" s="2">
        <v>68.330368704265922</v>
      </c>
      <c r="BR28376" s="1">
        <v>38.048739042475418</v>
      </c>
    </row>
    <row r="28377" spans="64:70" x14ac:dyDescent="0.2">
      <c r="BL28377" s="2">
        <v>28373</v>
      </c>
      <c r="BM28377" s="2">
        <v>68.330368704265922</v>
      </c>
      <c r="BR28377" s="1">
        <v>2.3406975375711028</v>
      </c>
    </row>
    <row r="28378" spans="64:70" x14ac:dyDescent="0.2">
      <c r="BL28378" s="2">
        <v>28374</v>
      </c>
      <c r="BM28378" s="2">
        <v>68.330368704265922</v>
      </c>
      <c r="BR28378" s="1">
        <v>75.579052999897542</v>
      </c>
    </row>
    <row r="28379" spans="64:70" x14ac:dyDescent="0.2">
      <c r="BL28379" s="2">
        <v>28375</v>
      </c>
      <c r="BM28379" s="2">
        <v>68.330368704265922</v>
      </c>
      <c r="BR28379" s="1">
        <v>77.810856553075681</v>
      </c>
    </row>
    <row r="28380" spans="64:70" x14ac:dyDescent="0.2">
      <c r="BL28380" s="2">
        <v>28376</v>
      </c>
      <c r="BM28380" s="2">
        <v>68.330368704265922</v>
      </c>
      <c r="BR28380" s="1">
        <v>57.496549724435752</v>
      </c>
    </row>
    <row r="28381" spans="64:70" x14ac:dyDescent="0.2">
      <c r="BL28381" s="2">
        <v>28377</v>
      </c>
      <c r="BM28381" s="2">
        <v>68.330368704265922</v>
      </c>
      <c r="BR28381" s="1">
        <v>82.17270172531012</v>
      </c>
    </row>
    <row r="28382" spans="64:70" x14ac:dyDescent="0.2">
      <c r="BL28382" s="2">
        <v>28378</v>
      </c>
      <c r="BM28382" s="2">
        <v>68.330368704265922</v>
      </c>
      <c r="BR28382" s="1">
        <v>53.08236155949588</v>
      </c>
    </row>
    <row r="28383" spans="64:70" x14ac:dyDescent="0.2">
      <c r="BL28383" s="2">
        <v>28379</v>
      </c>
      <c r="BM28383" s="2">
        <v>68.330368704265922</v>
      </c>
      <c r="BR28383" s="1">
        <v>48.042482969693808</v>
      </c>
    </row>
    <row r="28384" spans="64:70" x14ac:dyDescent="0.2">
      <c r="BL28384" s="2">
        <v>28380</v>
      </c>
      <c r="BM28384" s="2">
        <v>68.330368704265922</v>
      </c>
      <c r="BR28384" s="1">
        <v>5.8490666824537954</v>
      </c>
    </row>
    <row r="28385" spans="64:70" x14ac:dyDescent="0.2">
      <c r="BL28385" s="2">
        <v>28381</v>
      </c>
      <c r="BM28385" s="2">
        <v>68.330368704265922</v>
      </c>
      <c r="BR28385" s="1">
        <v>74.993418659036948</v>
      </c>
    </row>
    <row r="28386" spans="64:70" x14ac:dyDescent="0.2">
      <c r="BL28386" s="2">
        <v>28382</v>
      </c>
      <c r="BM28386" s="2">
        <v>68.330368704265922</v>
      </c>
      <c r="BR28386" s="1">
        <v>90.863094734248321</v>
      </c>
    </row>
    <row r="28387" spans="64:70" x14ac:dyDescent="0.2">
      <c r="BL28387" s="2">
        <v>28383</v>
      </c>
      <c r="BM28387" s="2">
        <v>68.330368704265922</v>
      </c>
      <c r="BR28387" s="1">
        <v>4.9002856637231247</v>
      </c>
    </row>
    <row r="28388" spans="64:70" x14ac:dyDescent="0.2">
      <c r="BL28388" s="2">
        <v>28384</v>
      </c>
      <c r="BM28388" s="2">
        <v>68.330368704265922</v>
      </c>
      <c r="BR28388" s="1">
        <v>34.775352265233053</v>
      </c>
    </row>
    <row r="28389" spans="64:70" x14ac:dyDescent="0.2">
      <c r="BL28389" s="2">
        <v>28385</v>
      </c>
      <c r="BM28389" s="2">
        <v>68.330368704265922</v>
      </c>
      <c r="BR28389" s="1">
        <v>70.498945061933782</v>
      </c>
    </row>
    <row r="28390" spans="64:70" x14ac:dyDescent="0.2">
      <c r="BL28390" s="2">
        <v>28386</v>
      </c>
      <c r="BM28390" s="2">
        <v>68.330368704265922</v>
      </c>
      <c r="BR28390" s="1">
        <v>59.138780339304688</v>
      </c>
    </row>
    <row r="28391" spans="64:70" x14ac:dyDescent="0.2">
      <c r="BL28391" s="2">
        <v>28387</v>
      </c>
      <c r="BM28391" s="2">
        <v>68.330368704265922</v>
      </c>
      <c r="BR28391" s="1">
        <v>93.851975277806972</v>
      </c>
    </row>
    <row r="28392" spans="64:70" x14ac:dyDescent="0.2">
      <c r="BL28392" s="2">
        <v>28388</v>
      </c>
      <c r="BM28392" s="2">
        <v>68.330368704265922</v>
      </c>
      <c r="BR28392" s="1">
        <v>74.281200448989338</v>
      </c>
    </row>
    <row r="28393" spans="64:70" x14ac:dyDescent="0.2">
      <c r="BL28393" s="2">
        <v>28389</v>
      </c>
      <c r="BM28393" s="2">
        <v>68.330368704265922</v>
      </c>
      <c r="BR28393" s="1">
        <v>2.7508811490015859</v>
      </c>
    </row>
    <row r="28394" spans="64:70" x14ac:dyDescent="0.2">
      <c r="BL28394" s="2">
        <v>28390</v>
      </c>
      <c r="BM28394" s="2">
        <v>68.330368704265922</v>
      </c>
      <c r="BR28394" s="1">
        <v>12.836036699873048</v>
      </c>
    </row>
    <row r="28395" spans="64:70" x14ac:dyDescent="0.2">
      <c r="BL28395" s="2">
        <v>28391</v>
      </c>
      <c r="BM28395" s="2">
        <v>68.330368704265922</v>
      </c>
      <c r="BR28395" s="1">
        <v>65.352891765272787</v>
      </c>
    </row>
    <row r="28396" spans="64:70" x14ac:dyDescent="0.2">
      <c r="BL28396" s="2">
        <v>28392</v>
      </c>
      <c r="BM28396" s="2">
        <v>68.330368704265922</v>
      </c>
      <c r="BR28396" s="1">
        <v>96.146341740551023</v>
      </c>
    </row>
    <row r="28397" spans="64:70" x14ac:dyDescent="0.2">
      <c r="BL28397" s="2">
        <v>28393</v>
      </c>
      <c r="BM28397" s="2">
        <v>68.330368704265922</v>
      </c>
      <c r="BR28397" s="1">
        <v>22.089031272471757</v>
      </c>
    </row>
    <row r="28398" spans="64:70" x14ac:dyDescent="0.2">
      <c r="BL28398" s="2">
        <v>28394</v>
      </c>
      <c r="BM28398" s="2">
        <v>68.330368704265922</v>
      </c>
      <c r="BR28398" s="1">
        <v>37.518300195792378</v>
      </c>
    </row>
    <row r="28399" spans="64:70" x14ac:dyDescent="0.2">
      <c r="BL28399" s="2">
        <v>28395</v>
      </c>
      <c r="BM28399" s="2">
        <v>68.330368704265922</v>
      </c>
      <c r="BR28399" s="1">
        <v>62.450436692242519</v>
      </c>
    </row>
    <row r="28400" spans="64:70" x14ac:dyDescent="0.2">
      <c r="BL28400" s="2">
        <v>28396</v>
      </c>
      <c r="BM28400" s="2">
        <v>68.330368704265922</v>
      </c>
      <c r="BR28400" s="1">
        <v>3.6234830244435017</v>
      </c>
    </row>
    <row r="28401" spans="64:70" x14ac:dyDescent="0.2">
      <c r="BL28401" s="2">
        <v>28397</v>
      </c>
      <c r="BM28401" s="2">
        <v>68.330368704265922</v>
      </c>
      <c r="BR28401" s="1">
        <v>62.957583595232038</v>
      </c>
    </row>
    <row r="28402" spans="64:70" x14ac:dyDescent="0.2">
      <c r="BL28402" s="2">
        <v>28398</v>
      </c>
      <c r="BM28402" s="2">
        <v>68.330368704265922</v>
      </c>
      <c r="BR28402" s="1">
        <v>65.48693105263429</v>
      </c>
    </row>
    <row r="28403" spans="64:70" x14ac:dyDescent="0.2">
      <c r="BL28403" s="2">
        <v>28399</v>
      </c>
      <c r="BM28403" s="2">
        <v>68.330368704265922</v>
      </c>
      <c r="BR28403" s="1">
        <v>13.10337483487676</v>
      </c>
    </row>
    <row r="28404" spans="64:70" x14ac:dyDescent="0.2">
      <c r="BL28404" s="2">
        <v>28400</v>
      </c>
      <c r="BM28404" s="2">
        <v>68.330368704265922</v>
      </c>
      <c r="BR28404" s="1">
        <v>41.512469577760172</v>
      </c>
    </row>
    <row r="28405" spans="64:70" x14ac:dyDescent="0.2">
      <c r="BL28405" s="2">
        <v>28401</v>
      </c>
      <c r="BM28405" s="2">
        <v>68.330368704265922</v>
      </c>
      <c r="BR28405" s="1">
        <v>38.150468672058068</v>
      </c>
    </row>
    <row r="28406" spans="64:70" x14ac:dyDescent="0.2">
      <c r="BL28406" s="2">
        <v>28402</v>
      </c>
      <c r="BM28406" s="2">
        <v>68.330368704265922</v>
      </c>
      <c r="BR28406" s="1">
        <v>93.28518285191997</v>
      </c>
    </row>
    <row r="28407" spans="64:70" x14ac:dyDescent="0.2">
      <c r="BL28407" s="2">
        <v>28403</v>
      </c>
      <c r="BM28407" s="2">
        <v>68.330368704265922</v>
      </c>
      <c r="BR28407" s="1">
        <v>58.088166236384197</v>
      </c>
    </row>
    <row r="28408" spans="64:70" x14ac:dyDescent="0.2">
      <c r="BL28408" s="2">
        <v>28404</v>
      </c>
      <c r="BM28408" s="2">
        <v>68.330368704265922</v>
      </c>
      <c r="BR28408" s="1">
        <v>54.212055266688807</v>
      </c>
    </row>
    <row r="28409" spans="64:70" x14ac:dyDescent="0.2">
      <c r="BL28409" s="2">
        <v>28405</v>
      </c>
      <c r="BM28409" s="2">
        <v>68.330368704265922</v>
      </c>
      <c r="BR28409" s="1">
        <v>1.3934918920114541</v>
      </c>
    </row>
    <row r="28410" spans="64:70" x14ac:dyDescent="0.2">
      <c r="BL28410" s="2">
        <v>28406</v>
      </c>
      <c r="BM28410" s="2">
        <v>68.330368704265922</v>
      </c>
      <c r="BR28410" s="1">
        <v>79.100170028521873</v>
      </c>
    </row>
    <row r="28411" spans="64:70" x14ac:dyDescent="0.2">
      <c r="BL28411" s="2">
        <v>28407</v>
      </c>
      <c r="BM28411" s="2">
        <v>68.330368704265922</v>
      </c>
      <c r="BR28411" s="1">
        <v>63.072249738378176</v>
      </c>
    </row>
    <row r="28412" spans="64:70" x14ac:dyDescent="0.2">
      <c r="BL28412" s="2">
        <v>28408</v>
      </c>
      <c r="BM28412" s="2">
        <v>68.330368704265922</v>
      </c>
      <c r="BR28412" s="1">
        <v>8.1742539325163506</v>
      </c>
    </row>
    <row r="28413" spans="64:70" x14ac:dyDescent="0.2">
      <c r="BL28413" s="2">
        <v>28409</v>
      </c>
      <c r="BM28413" s="2">
        <v>68.330368704265922</v>
      </c>
      <c r="BR28413" s="1">
        <v>46.14152554356896</v>
      </c>
    </row>
    <row r="28414" spans="64:70" x14ac:dyDescent="0.2">
      <c r="BL28414" s="2">
        <v>28410</v>
      </c>
      <c r="BM28414" s="2">
        <v>68.330368704265922</v>
      </c>
      <c r="BR28414" s="1">
        <v>87.776781395834647</v>
      </c>
    </row>
    <row r="28415" spans="64:70" x14ac:dyDescent="0.2">
      <c r="BL28415" s="2">
        <v>28411</v>
      </c>
      <c r="BM28415" s="2">
        <v>68.330368704265922</v>
      </c>
      <c r="BR28415" s="1">
        <v>89.627251970892431</v>
      </c>
    </row>
    <row r="28416" spans="64:70" x14ac:dyDescent="0.2">
      <c r="BL28416" s="2">
        <v>28412</v>
      </c>
      <c r="BM28416" s="2">
        <v>68.330368704265922</v>
      </c>
      <c r="BR28416" s="1">
        <v>71.74472043181531</v>
      </c>
    </row>
    <row r="28417" spans="64:70" x14ac:dyDescent="0.2">
      <c r="BL28417" s="2">
        <v>28413</v>
      </c>
      <c r="BM28417" s="2">
        <v>68.330368704265922</v>
      </c>
      <c r="BR28417" s="1">
        <v>18.744947787823421</v>
      </c>
    </row>
    <row r="28418" spans="64:70" x14ac:dyDescent="0.2">
      <c r="BL28418" s="2">
        <v>28414</v>
      </c>
      <c r="BM28418" s="2">
        <v>68.330368704265922</v>
      </c>
      <c r="BR28418" s="1">
        <v>0.99932270814720425</v>
      </c>
    </row>
    <row r="28419" spans="64:70" x14ac:dyDescent="0.2">
      <c r="BL28419" s="2">
        <v>28415</v>
      </c>
      <c r="BM28419" s="2">
        <v>68.330368704265922</v>
      </c>
      <c r="BR28419" s="1">
        <v>47.555270633082969</v>
      </c>
    </row>
    <row r="28420" spans="64:70" x14ac:dyDescent="0.2">
      <c r="BL28420" s="2">
        <v>28416</v>
      </c>
      <c r="BM28420" s="2">
        <v>68.330368704265922</v>
      </c>
      <c r="BR28420" s="1">
        <v>118.36353327409746</v>
      </c>
    </row>
    <row r="28421" spans="64:70" x14ac:dyDescent="0.2">
      <c r="BL28421" s="2">
        <v>28417</v>
      </c>
      <c r="BM28421" s="2">
        <v>68.330368704265922</v>
      </c>
      <c r="BR28421" s="1">
        <v>110.12538481870099</v>
      </c>
    </row>
    <row r="28422" spans="64:70" x14ac:dyDescent="0.2">
      <c r="BL28422" s="2">
        <v>28418</v>
      </c>
      <c r="BM28422" s="2">
        <v>68.330368704265922</v>
      </c>
      <c r="BR28422" s="1">
        <v>9.1804335057773301E-2</v>
      </c>
    </row>
    <row r="28423" spans="64:70" x14ac:dyDescent="0.2">
      <c r="BL28423" s="2">
        <v>28419</v>
      </c>
      <c r="BM28423" s="2">
        <v>68.330368704265922</v>
      </c>
      <c r="BR28423" s="1">
        <v>26.355973613961041</v>
      </c>
    </row>
    <row r="28424" spans="64:70" x14ac:dyDescent="0.2">
      <c r="BL28424" s="2">
        <v>28420</v>
      </c>
      <c r="BM28424" s="2">
        <v>68.330368704265922</v>
      </c>
      <c r="BR28424" s="1">
        <v>45.885650815060686</v>
      </c>
    </row>
    <row r="28425" spans="64:70" x14ac:dyDescent="0.2">
      <c r="BL28425" s="2">
        <v>28421</v>
      </c>
      <c r="BM28425" s="2">
        <v>68.330368704265922</v>
      </c>
      <c r="BR28425" s="1">
        <v>45.651351777180551</v>
      </c>
    </row>
    <row r="28426" spans="64:70" x14ac:dyDescent="0.2">
      <c r="BL28426" s="2">
        <v>28422</v>
      </c>
      <c r="BM28426" s="2">
        <v>68.330368704265922</v>
      </c>
      <c r="BR28426" s="1">
        <v>80.278588435918167</v>
      </c>
    </row>
    <row r="28427" spans="64:70" x14ac:dyDescent="0.2">
      <c r="BL28427" s="2">
        <v>28423</v>
      </c>
      <c r="BM28427" s="2">
        <v>68.330368704265922</v>
      </c>
      <c r="BR28427" s="1">
        <v>89.617127548682689</v>
      </c>
    </row>
    <row r="28428" spans="64:70" x14ac:dyDescent="0.2">
      <c r="BL28428" s="2">
        <v>28424</v>
      </c>
      <c r="BM28428" s="2">
        <v>68.330368704265922</v>
      </c>
      <c r="BR28428" s="1">
        <v>61.438186596459062</v>
      </c>
    </row>
    <row r="28429" spans="64:70" x14ac:dyDescent="0.2">
      <c r="BL28429" s="2">
        <v>28425</v>
      </c>
      <c r="BM28429" s="2">
        <v>68.330368704265922</v>
      </c>
      <c r="BR28429" s="1">
        <v>113.26067777271034</v>
      </c>
    </row>
    <row r="28430" spans="64:70" x14ac:dyDescent="0.2">
      <c r="BL28430" s="2">
        <v>28426</v>
      </c>
      <c r="BM28430" s="2">
        <v>68.330368704265922</v>
      </c>
      <c r="BR28430" s="1">
        <v>27.974899248007333</v>
      </c>
    </row>
    <row r="28431" spans="64:70" x14ac:dyDescent="0.2">
      <c r="BL28431" s="2">
        <v>28427</v>
      </c>
      <c r="BM28431" s="2">
        <v>68.330368704265922</v>
      </c>
      <c r="BR28431" s="1">
        <v>47.706748561183261</v>
      </c>
    </row>
    <row r="28432" spans="64:70" x14ac:dyDescent="0.2">
      <c r="BL28432" s="2">
        <v>28428</v>
      </c>
      <c r="BM28432" s="2">
        <v>68.330368704265922</v>
      </c>
      <c r="BR28432" s="1">
        <v>51.743228867601417</v>
      </c>
    </row>
    <row r="28433" spans="64:70" x14ac:dyDescent="0.2">
      <c r="BL28433" s="2">
        <v>28429</v>
      </c>
      <c r="BM28433" s="2">
        <v>68.330368704265922</v>
      </c>
      <c r="BR28433" s="1">
        <v>13.908323013597666</v>
      </c>
    </row>
    <row r="28434" spans="64:70" x14ac:dyDescent="0.2">
      <c r="BL28434" s="2">
        <v>28430</v>
      </c>
      <c r="BM28434" s="2">
        <v>68.330368704265922</v>
      </c>
      <c r="BR28434" s="1">
        <v>32.251761546433059</v>
      </c>
    </row>
    <row r="28435" spans="64:70" x14ac:dyDescent="0.2">
      <c r="BL28435" s="2">
        <v>28431</v>
      </c>
      <c r="BM28435" s="2">
        <v>68.330368704265922</v>
      </c>
      <c r="BR28435" s="1">
        <v>66.867315593779651</v>
      </c>
    </row>
    <row r="28436" spans="64:70" x14ac:dyDescent="0.2">
      <c r="BL28436" s="2">
        <v>28432</v>
      </c>
      <c r="BM28436" s="2">
        <v>68.330368704265922</v>
      </c>
      <c r="BR28436" s="1">
        <v>14.541049772738361</v>
      </c>
    </row>
    <row r="28437" spans="64:70" x14ac:dyDescent="0.2">
      <c r="BL28437" s="2">
        <v>28433</v>
      </c>
      <c r="BM28437" s="2">
        <v>68.330368704265922</v>
      </c>
      <c r="BR28437" s="1">
        <v>49.909917169768462</v>
      </c>
    </row>
    <row r="28438" spans="64:70" x14ac:dyDescent="0.2">
      <c r="BL28438" s="2">
        <v>28434</v>
      </c>
      <c r="BM28438" s="2">
        <v>68.330368704265922</v>
      </c>
      <c r="BR28438" s="1">
        <v>75.250043925016868</v>
      </c>
    </row>
    <row r="28439" spans="64:70" x14ac:dyDescent="0.2">
      <c r="BL28439" s="2">
        <v>28435</v>
      </c>
      <c r="BM28439" s="2">
        <v>68.330368704265922</v>
      </c>
      <c r="BR28439" s="1">
        <v>6.1281759741994648</v>
      </c>
    </row>
    <row r="28440" spans="64:70" x14ac:dyDescent="0.2">
      <c r="BL28440" s="2">
        <v>28436</v>
      </c>
      <c r="BM28440" s="2">
        <v>68.330368704265922</v>
      </c>
      <c r="BR28440" s="1">
        <v>4.7066973753404824</v>
      </c>
    </row>
    <row r="28441" spans="64:70" x14ac:dyDescent="0.2">
      <c r="BL28441" s="2">
        <v>28437</v>
      </c>
      <c r="BM28441" s="2">
        <v>68.330368704265922</v>
      </c>
      <c r="BR28441" s="1">
        <v>20.597603920459434</v>
      </c>
    </row>
    <row r="28442" spans="64:70" x14ac:dyDescent="0.2">
      <c r="BL28442" s="2">
        <v>28438</v>
      </c>
      <c r="BM28442" s="2">
        <v>68.330368704265922</v>
      </c>
      <c r="BR28442" s="1">
        <v>45.769835773936549</v>
      </c>
    </row>
    <row r="28443" spans="64:70" x14ac:dyDescent="0.2">
      <c r="BL28443" s="2">
        <v>28439</v>
      </c>
      <c r="BM28443" s="2">
        <v>68.330368704265922</v>
      </c>
      <c r="BR28443" s="1">
        <v>91.526000474661785</v>
      </c>
    </row>
    <row r="28444" spans="64:70" x14ac:dyDescent="0.2">
      <c r="BL28444" s="2">
        <v>28440</v>
      </c>
      <c r="BM28444" s="2">
        <v>68.330368704265922</v>
      </c>
      <c r="BR28444" s="1">
        <v>8.0945975599880882</v>
      </c>
    </row>
    <row r="28445" spans="64:70" x14ac:dyDescent="0.2">
      <c r="BL28445" s="2">
        <v>28441</v>
      </c>
      <c r="BM28445" s="2">
        <v>68.330368704265922</v>
      </c>
      <c r="BR28445" s="1">
        <v>74.530361282495974</v>
      </c>
    </row>
    <row r="28446" spans="64:70" x14ac:dyDescent="0.2">
      <c r="BL28446" s="2">
        <v>28442</v>
      </c>
      <c r="BM28446" s="2">
        <v>68.330368704265922</v>
      </c>
      <c r="BR28446" s="1">
        <v>118.40840234104441</v>
      </c>
    </row>
    <row r="28447" spans="64:70" x14ac:dyDescent="0.2">
      <c r="BL28447" s="2">
        <v>28443</v>
      </c>
      <c r="BM28447" s="2">
        <v>68.330368704265922</v>
      </c>
      <c r="BR28447" s="1">
        <v>94.50076676030632</v>
      </c>
    </row>
    <row r="28448" spans="64:70" x14ac:dyDescent="0.2">
      <c r="BL28448" s="2">
        <v>28444</v>
      </c>
      <c r="BM28448" s="2">
        <v>68.330368704265922</v>
      </c>
      <c r="BR28448" s="1">
        <v>62.54276877066242</v>
      </c>
    </row>
    <row r="28449" spans="64:70" x14ac:dyDescent="0.2">
      <c r="BL28449" s="2">
        <v>28445</v>
      </c>
      <c r="BM28449" s="2">
        <v>68.330368704265922</v>
      </c>
      <c r="BR28449" s="1">
        <v>67.289019426078212</v>
      </c>
    </row>
    <row r="28450" spans="64:70" x14ac:dyDescent="0.2">
      <c r="BL28450" s="2">
        <v>28446</v>
      </c>
      <c r="BM28450" s="2">
        <v>68.330368704265922</v>
      </c>
      <c r="BR28450" s="1">
        <v>65.41972522425182</v>
      </c>
    </row>
    <row r="28451" spans="64:70" x14ac:dyDescent="0.2">
      <c r="BL28451" s="2">
        <v>28447</v>
      </c>
      <c r="BM28451" s="2">
        <v>68.330368704265922</v>
      </c>
      <c r="BR28451" s="1">
        <v>73.966452598105306</v>
      </c>
    </row>
    <row r="28452" spans="64:70" x14ac:dyDescent="0.2">
      <c r="BL28452" s="2">
        <v>28448</v>
      </c>
      <c r="BM28452" s="2">
        <v>68.330368704265922</v>
      </c>
      <c r="BR28452" s="1">
        <v>119.5820026971913</v>
      </c>
    </row>
    <row r="28453" spans="64:70" x14ac:dyDescent="0.2">
      <c r="BL28453" s="2">
        <v>28449</v>
      </c>
      <c r="BM28453" s="2">
        <v>68.330368704265922</v>
      </c>
      <c r="BR28453" s="1">
        <v>50.097173571157199</v>
      </c>
    </row>
    <row r="28454" spans="64:70" x14ac:dyDescent="0.2">
      <c r="BL28454" s="2">
        <v>28450</v>
      </c>
      <c r="BM28454" s="2">
        <v>68.330368704265922</v>
      </c>
      <c r="BR28454" s="1">
        <v>56.854094130009102</v>
      </c>
    </row>
    <row r="28455" spans="64:70" x14ac:dyDescent="0.2">
      <c r="BL28455" s="2">
        <v>28451</v>
      </c>
      <c r="BM28455" s="2">
        <v>68.330368704265922</v>
      </c>
      <c r="BR28455" s="1">
        <v>84.319357462588201</v>
      </c>
    </row>
    <row r="28456" spans="64:70" x14ac:dyDescent="0.2">
      <c r="BL28456" s="2">
        <v>28452</v>
      </c>
      <c r="BM28456" s="2">
        <v>68.330368704265922</v>
      </c>
      <c r="BR28456" s="1">
        <v>125.24106471996869</v>
      </c>
    </row>
    <row r="28457" spans="64:70" x14ac:dyDescent="0.2">
      <c r="BL28457" s="2">
        <v>28453</v>
      </c>
      <c r="BM28457" s="2">
        <v>68.330368704265922</v>
      </c>
      <c r="BR28457" s="1">
        <v>14.269660077570435</v>
      </c>
    </row>
    <row r="28458" spans="64:70" x14ac:dyDescent="0.2">
      <c r="BL28458" s="2">
        <v>28454</v>
      </c>
      <c r="BM28458" s="2">
        <v>68.330368704265922</v>
      </c>
      <c r="BR28458" s="1">
        <v>15.765829476310373</v>
      </c>
    </row>
    <row r="28459" spans="64:70" x14ac:dyDescent="0.2">
      <c r="BL28459" s="2">
        <v>28455</v>
      </c>
      <c r="BM28459" s="2">
        <v>68.330368704265922</v>
      </c>
      <c r="BR28459" s="1">
        <v>1.5702500955389809</v>
      </c>
    </row>
    <row r="28460" spans="64:70" x14ac:dyDescent="0.2">
      <c r="BL28460" s="2">
        <v>28456</v>
      </c>
      <c r="BM28460" s="2">
        <v>68.330368704265922</v>
      </c>
      <c r="BR28460" s="1">
        <v>63.968243737994456</v>
      </c>
    </row>
    <row r="28461" spans="64:70" x14ac:dyDescent="0.2">
      <c r="BL28461" s="2">
        <v>28457</v>
      </c>
      <c r="BM28461" s="2">
        <v>68.330368704265922</v>
      </c>
      <c r="BR28461" s="1">
        <v>10.498976246585457</v>
      </c>
    </row>
    <row r="28462" spans="64:70" x14ac:dyDescent="0.2">
      <c r="BL28462" s="2">
        <v>28458</v>
      </c>
      <c r="BM28462" s="2">
        <v>68.330368704265922</v>
      </c>
      <c r="BR28462" s="1">
        <v>76.001164811502875</v>
      </c>
    </row>
    <row r="28463" spans="64:70" x14ac:dyDescent="0.2">
      <c r="BL28463" s="2">
        <v>28459</v>
      </c>
      <c r="BM28463" s="2">
        <v>68.330368704265922</v>
      </c>
      <c r="BR28463" s="1">
        <v>7.4832144797633902</v>
      </c>
    </row>
    <row r="28464" spans="64:70" x14ac:dyDescent="0.2">
      <c r="BL28464" s="2">
        <v>28460</v>
      </c>
      <c r="BM28464" s="2">
        <v>68.330368704265922</v>
      </c>
      <c r="BR28464" s="1">
        <v>83.54054544535974</v>
      </c>
    </row>
    <row r="28465" spans="64:70" x14ac:dyDescent="0.2">
      <c r="BL28465" s="2">
        <v>28461</v>
      </c>
      <c r="BM28465" s="2">
        <v>68.330368704265922</v>
      </c>
      <c r="BR28465" s="1">
        <v>88.305744991578834</v>
      </c>
    </row>
    <row r="28466" spans="64:70" x14ac:dyDescent="0.2">
      <c r="BL28466" s="2">
        <v>28462</v>
      </c>
      <c r="BM28466" s="2">
        <v>68.330368704265922</v>
      </c>
      <c r="BR28466" s="1">
        <v>0.64397767259124805</v>
      </c>
    </row>
    <row r="28467" spans="64:70" x14ac:dyDescent="0.2">
      <c r="BL28467" s="2">
        <v>28463</v>
      </c>
      <c r="BM28467" s="2">
        <v>68.330368704265922</v>
      </c>
      <c r="BR28467" s="1">
        <v>96.34805994200714</v>
      </c>
    </row>
    <row r="28468" spans="64:70" x14ac:dyDescent="0.2">
      <c r="BL28468" s="2">
        <v>28464</v>
      </c>
      <c r="BM28468" s="2">
        <v>68.330368704265922</v>
      </c>
      <c r="BR28468" s="1">
        <v>47.845569562577097</v>
      </c>
    </row>
    <row r="28469" spans="64:70" x14ac:dyDescent="0.2">
      <c r="BL28469" s="2">
        <v>28465</v>
      </c>
      <c r="BM28469" s="2">
        <v>68.330368704265922</v>
      </c>
      <c r="BR28469" s="1">
        <v>13.691988057988894</v>
      </c>
    </row>
    <row r="28470" spans="64:70" x14ac:dyDescent="0.2">
      <c r="BL28470" s="2">
        <v>28466</v>
      </c>
      <c r="BM28470" s="2">
        <v>68.330368704265922</v>
      </c>
      <c r="BR28470" s="1">
        <v>10.707648740325865</v>
      </c>
    </row>
    <row r="28471" spans="64:70" x14ac:dyDescent="0.2">
      <c r="BL28471" s="2">
        <v>28467</v>
      </c>
      <c r="BM28471" s="2">
        <v>68.330368704265922</v>
      </c>
      <c r="BR28471" s="1">
        <v>4.6725944769404038</v>
      </c>
    </row>
    <row r="28472" spans="64:70" x14ac:dyDescent="0.2">
      <c r="BL28472" s="2">
        <v>28468</v>
      </c>
      <c r="BM28472" s="2">
        <v>68.330368704265922</v>
      </c>
      <c r="BR28472" s="1">
        <v>47.057136028289662</v>
      </c>
    </row>
    <row r="28473" spans="64:70" x14ac:dyDescent="0.2">
      <c r="BL28473" s="2">
        <v>28469</v>
      </c>
      <c r="BM28473" s="2">
        <v>68.330368704265922</v>
      </c>
      <c r="BR28473" s="1">
        <v>67.149748869962551</v>
      </c>
    </row>
    <row r="28474" spans="64:70" x14ac:dyDescent="0.2">
      <c r="BL28474" s="2">
        <v>28470</v>
      </c>
      <c r="BM28474" s="2">
        <v>68.330368704265922</v>
      </c>
      <c r="BR28474" s="1">
        <v>115.00945276930544</v>
      </c>
    </row>
    <row r="28475" spans="64:70" x14ac:dyDescent="0.2">
      <c r="BL28475" s="2">
        <v>28471</v>
      </c>
      <c r="BM28475" s="2">
        <v>68.330368704265922</v>
      </c>
      <c r="BR28475" s="1">
        <v>60.09762453930766</v>
      </c>
    </row>
    <row r="28476" spans="64:70" x14ac:dyDescent="0.2">
      <c r="BL28476" s="2">
        <v>28472</v>
      </c>
      <c r="BM28476" s="2">
        <v>68.330368704265922</v>
      </c>
      <c r="BR28476" s="1">
        <v>10.238885753190331</v>
      </c>
    </row>
    <row r="28477" spans="64:70" x14ac:dyDescent="0.2">
      <c r="BL28477" s="2">
        <v>28473</v>
      </c>
      <c r="BM28477" s="2">
        <v>68.330368704265922</v>
      </c>
      <c r="BR28477" s="1">
        <v>107.63052063092756</v>
      </c>
    </row>
    <row r="28478" spans="64:70" x14ac:dyDescent="0.2">
      <c r="BL28478" s="2">
        <v>28474</v>
      </c>
      <c r="BM28478" s="2">
        <v>68.330368704265922</v>
      </c>
      <c r="BR28478" s="1">
        <v>36.429575671295467</v>
      </c>
    </row>
    <row r="28479" spans="64:70" x14ac:dyDescent="0.2">
      <c r="BL28479" s="2">
        <v>28475</v>
      </c>
      <c r="BM28479" s="2">
        <v>68.330368704265922</v>
      </c>
      <c r="BR28479" s="1">
        <v>26.289291511680787</v>
      </c>
    </row>
    <row r="28480" spans="64:70" x14ac:dyDescent="0.2">
      <c r="BL28480" s="2">
        <v>28476</v>
      </c>
      <c r="BM28480" s="2">
        <v>68.330368704265922</v>
      </c>
      <c r="BR28480" s="1">
        <v>128.99065974164438</v>
      </c>
    </row>
    <row r="28481" spans="64:70" x14ac:dyDescent="0.2">
      <c r="BL28481" s="2">
        <v>28477</v>
      </c>
      <c r="BM28481" s="2">
        <v>68.330368704265922</v>
      </c>
      <c r="BR28481" s="1">
        <v>1.2109992046064377</v>
      </c>
    </row>
    <row r="28482" spans="64:70" x14ac:dyDescent="0.2">
      <c r="BL28482" s="2">
        <v>28478</v>
      </c>
      <c r="BM28482" s="2">
        <v>68.330368704265922</v>
      </c>
      <c r="BR28482" s="1">
        <v>70.296420878791466</v>
      </c>
    </row>
    <row r="28483" spans="64:70" x14ac:dyDescent="0.2">
      <c r="BL28483" s="2">
        <v>28479</v>
      </c>
      <c r="BM28483" s="2">
        <v>68.330368704265922</v>
      </c>
      <c r="BR28483" s="1">
        <v>82.488866062927414</v>
      </c>
    </row>
    <row r="28484" spans="64:70" x14ac:dyDescent="0.2">
      <c r="BL28484" s="2">
        <v>28480</v>
      </c>
      <c r="BM28484" s="2">
        <v>68.330368704265922</v>
      </c>
      <c r="BR28484" s="1">
        <v>55.591390020435242</v>
      </c>
    </row>
    <row r="28485" spans="64:70" x14ac:dyDescent="0.2">
      <c r="BL28485" s="2">
        <v>28481</v>
      </c>
      <c r="BM28485" s="2">
        <v>68.330368704265922</v>
      </c>
      <c r="BR28485" s="1">
        <v>30.556812194407925</v>
      </c>
    </row>
    <row r="28486" spans="64:70" x14ac:dyDescent="0.2">
      <c r="BL28486" s="2">
        <v>28482</v>
      </c>
      <c r="BM28486" s="2">
        <v>68.330368704265922</v>
      </c>
      <c r="BR28486" s="1">
        <v>44.852330069292762</v>
      </c>
    </row>
    <row r="28487" spans="64:70" x14ac:dyDescent="0.2">
      <c r="BL28487" s="2">
        <v>28483</v>
      </c>
      <c r="BM28487" s="2">
        <v>68.330368704265922</v>
      </c>
      <c r="BR28487" s="1">
        <v>23.358340610852636</v>
      </c>
    </row>
    <row r="28488" spans="64:70" x14ac:dyDescent="0.2">
      <c r="BL28488" s="2">
        <v>28484</v>
      </c>
      <c r="BM28488" s="2">
        <v>68.330368704265922</v>
      </c>
      <c r="BR28488" s="1">
        <v>56.446164570325507</v>
      </c>
    </row>
    <row r="28489" spans="64:70" x14ac:dyDescent="0.2">
      <c r="BL28489" s="2">
        <v>28485</v>
      </c>
      <c r="BM28489" s="2">
        <v>68.330368704265922</v>
      </c>
      <c r="BR28489" s="1">
        <v>121.01923411065282</v>
      </c>
    </row>
    <row r="28490" spans="64:70" x14ac:dyDescent="0.2">
      <c r="BL28490" s="2">
        <v>28486</v>
      </c>
      <c r="BM28490" s="2">
        <v>68.330368704265922</v>
      </c>
      <c r="BR28490" s="1">
        <v>3.8478399370038545</v>
      </c>
    </row>
    <row r="28491" spans="64:70" x14ac:dyDescent="0.2">
      <c r="BL28491" s="2">
        <v>28487</v>
      </c>
      <c r="BM28491" s="2">
        <v>68.330368704265922</v>
      </c>
      <c r="BR28491" s="1">
        <v>58.133702960530414</v>
      </c>
    </row>
    <row r="28492" spans="64:70" x14ac:dyDescent="0.2">
      <c r="BL28492" s="2">
        <v>28488</v>
      </c>
      <c r="BM28492" s="2">
        <v>68.330368704265922</v>
      </c>
      <c r="BR28492" s="1">
        <v>120.59145482176287</v>
      </c>
    </row>
    <row r="28493" spans="64:70" x14ac:dyDescent="0.2">
      <c r="BL28493" s="2">
        <v>28489</v>
      </c>
      <c r="BM28493" s="2">
        <v>68.330368704265922</v>
      </c>
      <c r="BR28493" s="1">
        <v>75.436191592697682</v>
      </c>
    </row>
    <row r="28494" spans="64:70" x14ac:dyDescent="0.2">
      <c r="BL28494" s="2">
        <v>28490</v>
      </c>
      <c r="BM28494" s="2">
        <v>68.330368704265922</v>
      </c>
      <c r="BR28494" s="1">
        <v>101.35902214102227</v>
      </c>
    </row>
    <row r="28495" spans="64:70" x14ac:dyDescent="0.2">
      <c r="BL28495" s="2">
        <v>28491</v>
      </c>
      <c r="BM28495" s="2">
        <v>68.330368704265922</v>
      </c>
      <c r="BR28495" s="1">
        <v>20.70254923006992</v>
      </c>
    </row>
    <row r="28496" spans="64:70" x14ac:dyDescent="0.2">
      <c r="BL28496" s="2">
        <v>28492</v>
      </c>
      <c r="BM28496" s="2">
        <v>68.330368704265922</v>
      </c>
      <c r="BR28496" s="1">
        <v>99.636267779035009</v>
      </c>
    </row>
    <row r="28497" spans="64:70" x14ac:dyDescent="0.2">
      <c r="BL28497" s="2">
        <v>28493</v>
      </c>
      <c r="BM28497" s="2">
        <v>68.330368704265922</v>
      </c>
      <c r="BR28497" s="1">
        <v>1.2343990519806738</v>
      </c>
    </row>
    <row r="28498" spans="64:70" x14ac:dyDescent="0.2">
      <c r="BL28498" s="2">
        <v>28494</v>
      </c>
      <c r="BM28498" s="2">
        <v>68.330368704265922</v>
      </c>
      <c r="BR28498" s="1">
        <v>13.674888878036953</v>
      </c>
    </row>
    <row r="28499" spans="64:70" x14ac:dyDescent="0.2">
      <c r="BL28499" s="2">
        <v>28495</v>
      </c>
      <c r="BM28499" s="2">
        <v>68.330368704265922</v>
      </c>
      <c r="BR28499" s="1">
        <v>75.279308214600022</v>
      </c>
    </row>
    <row r="28500" spans="64:70" x14ac:dyDescent="0.2">
      <c r="BL28500" s="2">
        <v>28496</v>
      </c>
      <c r="BM28500" s="2">
        <v>68.330368704265922</v>
      </c>
      <c r="BR28500" s="1">
        <v>24.699551203824953</v>
      </c>
    </row>
    <row r="28501" spans="64:70" x14ac:dyDescent="0.2">
      <c r="BL28501" s="2">
        <v>28497</v>
      </c>
      <c r="BM28501" s="2">
        <v>68.330368704265922</v>
      </c>
      <c r="BR28501" s="1">
        <v>91.963091847450031</v>
      </c>
    </row>
    <row r="28502" spans="64:70" x14ac:dyDescent="0.2">
      <c r="BL28502" s="2">
        <v>28498</v>
      </c>
      <c r="BM28502" s="2">
        <v>68.330368704265922</v>
      </c>
      <c r="BR28502" s="1">
        <v>18.378303880460678</v>
      </c>
    </row>
    <row r="28503" spans="64:70" x14ac:dyDescent="0.2">
      <c r="BL28503" s="2">
        <v>28499</v>
      </c>
      <c r="BM28503" s="2">
        <v>68.330368704265922</v>
      </c>
      <c r="BR28503" s="1">
        <v>98.787121607685904</v>
      </c>
    </row>
    <row r="28504" spans="64:70" x14ac:dyDescent="0.2">
      <c r="BL28504" s="2">
        <v>28500</v>
      </c>
      <c r="BM28504" s="2">
        <v>68.330368704265922</v>
      </c>
      <c r="BR28504" s="1">
        <v>57.934948787796074</v>
      </c>
    </row>
    <row r="28505" spans="64:70" x14ac:dyDescent="0.2">
      <c r="BL28505" s="2">
        <v>28501</v>
      </c>
      <c r="BM28505" s="2">
        <v>68.330368704265922</v>
      </c>
      <c r="BR28505" s="1">
        <v>31.376354452547744</v>
      </c>
    </row>
    <row r="28506" spans="64:70" x14ac:dyDescent="0.2">
      <c r="BL28506" s="2">
        <v>28502</v>
      </c>
      <c r="BM28506" s="2">
        <v>68.330368704265922</v>
      </c>
      <c r="BR28506" s="1">
        <v>77.343094272628221</v>
      </c>
    </row>
    <row r="28507" spans="64:70" x14ac:dyDescent="0.2">
      <c r="BL28507" s="2">
        <v>28503</v>
      </c>
      <c r="BM28507" s="2">
        <v>68.330368704265922</v>
      </c>
      <c r="BR28507" s="1">
        <v>100.56038967733254</v>
      </c>
    </row>
    <row r="28508" spans="64:70" x14ac:dyDescent="0.2">
      <c r="BL28508" s="2">
        <v>28504</v>
      </c>
      <c r="BM28508" s="2">
        <v>68.330368704265922</v>
      </c>
      <c r="BR28508" s="1">
        <v>27.95130261695347</v>
      </c>
    </row>
    <row r="28509" spans="64:70" x14ac:dyDescent="0.2">
      <c r="BL28509" s="2">
        <v>28505</v>
      </c>
      <c r="BM28509" s="2">
        <v>68.330368704265922</v>
      </c>
      <c r="BR28509" s="1">
        <v>66.3195435252142</v>
      </c>
    </row>
    <row r="28510" spans="64:70" x14ac:dyDescent="0.2">
      <c r="BL28510" s="2">
        <v>28506</v>
      </c>
      <c r="BM28510" s="2">
        <v>68.330368704265922</v>
      </c>
      <c r="BR28510" s="1">
        <v>76.801097172700494</v>
      </c>
    </row>
    <row r="28511" spans="64:70" x14ac:dyDescent="0.2">
      <c r="BL28511" s="2">
        <v>28507</v>
      </c>
      <c r="BM28511" s="2">
        <v>68.330368704265922</v>
      </c>
      <c r="BR28511" s="1">
        <v>35.946595188970591</v>
      </c>
    </row>
    <row r="28512" spans="64:70" x14ac:dyDescent="0.2">
      <c r="BL28512" s="2">
        <v>28508</v>
      </c>
      <c r="BM28512" s="2">
        <v>68.330368704265922</v>
      </c>
      <c r="BR28512" s="1">
        <v>75.923958953686011</v>
      </c>
    </row>
    <row r="28513" spans="64:70" x14ac:dyDescent="0.2">
      <c r="BL28513" s="2">
        <v>28509</v>
      </c>
      <c r="BM28513" s="2">
        <v>68.330368704265922</v>
      </c>
      <c r="BR28513" s="1">
        <v>53.76242898820469</v>
      </c>
    </row>
    <row r="28514" spans="64:70" x14ac:dyDescent="0.2">
      <c r="BL28514" s="2">
        <v>28510</v>
      </c>
      <c r="BM28514" s="2">
        <v>68.330368704265922</v>
      </c>
      <c r="BR28514" s="1">
        <v>14.706899972408635</v>
      </c>
    </row>
    <row r="28515" spans="64:70" x14ac:dyDescent="0.2">
      <c r="BL28515" s="2">
        <v>28511</v>
      </c>
      <c r="BM28515" s="2">
        <v>68.330368704265922</v>
      </c>
      <c r="BR28515" s="1">
        <v>21.168050423233026</v>
      </c>
    </row>
    <row r="28516" spans="64:70" x14ac:dyDescent="0.2">
      <c r="BL28516" s="2">
        <v>28512</v>
      </c>
      <c r="BM28516" s="2">
        <v>68.330368704265922</v>
      </c>
      <c r="BR28516" s="1">
        <v>50.311986293208221</v>
      </c>
    </row>
    <row r="28517" spans="64:70" x14ac:dyDescent="0.2">
      <c r="BL28517" s="2">
        <v>28513</v>
      </c>
      <c r="BM28517" s="2">
        <v>68.330368704265922</v>
      </c>
      <c r="BR28517" s="1">
        <v>68.508091921527026</v>
      </c>
    </row>
    <row r="28518" spans="64:70" x14ac:dyDescent="0.2">
      <c r="BL28518" s="2">
        <v>28514</v>
      </c>
      <c r="BM28518" s="2">
        <v>68.330368704265922</v>
      </c>
      <c r="BR28518" s="1">
        <v>105.63318434015657</v>
      </c>
    </row>
    <row r="28519" spans="64:70" x14ac:dyDescent="0.2">
      <c r="BL28519" s="2">
        <v>28515</v>
      </c>
      <c r="BM28519" s="2">
        <v>68.330368704265922</v>
      </c>
      <c r="BR28519" s="1">
        <v>39.069736353922352</v>
      </c>
    </row>
    <row r="28520" spans="64:70" x14ac:dyDescent="0.2">
      <c r="BL28520" s="2">
        <v>28516</v>
      </c>
      <c r="BM28520" s="2">
        <v>68.330368704265922</v>
      </c>
      <c r="BR28520" s="1">
        <v>15.210098806483259</v>
      </c>
    </row>
    <row r="28521" spans="64:70" x14ac:dyDescent="0.2">
      <c r="BL28521" s="2">
        <v>28517</v>
      </c>
      <c r="BM28521" s="2">
        <v>68.330368704265922</v>
      </c>
      <c r="BR28521" s="1">
        <v>9.6345567883395091</v>
      </c>
    </row>
    <row r="28522" spans="64:70" x14ac:dyDescent="0.2">
      <c r="BL28522" s="2">
        <v>28518</v>
      </c>
      <c r="BM28522" s="2">
        <v>68.330368704265922</v>
      </c>
      <c r="BR28522" s="1">
        <v>51.999279182612995</v>
      </c>
    </row>
    <row r="28523" spans="64:70" x14ac:dyDescent="0.2">
      <c r="BL28523" s="2">
        <v>28519</v>
      </c>
      <c r="BM28523" s="2">
        <v>68.330368704265922</v>
      </c>
      <c r="BR28523" s="1">
        <v>108.06840567295582</v>
      </c>
    </row>
    <row r="28524" spans="64:70" x14ac:dyDescent="0.2">
      <c r="BL28524" s="2">
        <v>28520</v>
      </c>
      <c r="BM28524" s="2">
        <v>68.330368704265922</v>
      </c>
      <c r="BR28524" s="1">
        <v>31.769407384512633</v>
      </c>
    </row>
    <row r="28525" spans="64:70" x14ac:dyDescent="0.2">
      <c r="BL28525" s="2">
        <v>28521</v>
      </c>
      <c r="BM28525" s="2">
        <v>68.330368704265922</v>
      </c>
      <c r="BR28525" s="1">
        <v>126.77226411884961</v>
      </c>
    </row>
    <row r="28526" spans="64:70" x14ac:dyDescent="0.2">
      <c r="BL28526" s="2">
        <v>28522</v>
      </c>
      <c r="BM28526" s="2">
        <v>68.330368704265922</v>
      </c>
      <c r="BR28526" s="1">
        <v>41.915234744958255</v>
      </c>
    </row>
    <row r="28527" spans="64:70" x14ac:dyDescent="0.2">
      <c r="BL28527" s="2">
        <v>28523</v>
      </c>
      <c r="BM28527" s="2">
        <v>68.330368704265922</v>
      </c>
      <c r="BR28527" s="1">
        <v>6.5910513843368079</v>
      </c>
    </row>
    <row r="28528" spans="64:70" x14ac:dyDescent="0.2">
      <c r="BL28528" s="2">
        <v>28524</v>
      </c>
      <c r="BM28528" s="2">
        <v>68.330368704265922</v>
      </c>
      <c r="BR28528" s="1">
        <v>103.65820224119695</v>
      </c>
    </row>
    <row r="28529" spans="64:70" x14ac:dyDescent="0.2">
      <c r="BL28529" s="2">
        <v>28525</v>
      </c>
      <c r="BM28529" s="2">
        <v>68.330368704265922</v>
      </c>
      <c r="BR28529" s="1">
        <v>77.004502956593129</v>
      </c>
    </row>
    <row r="28530" spans="64:70" x14ac:dyDescent="0.2">
      <c r="BL28530" s="2">
        <v>28526</v>
      </c>
      <c r="BM28530" s="2">
        <v>68.330368704265922</v>
      </c>
      <c r="BR28530" s="1">
        <v>93.049912108530478</v>
      </c>
    </row>
    <row r="28531" spans="64:70" x14ac:dyDescent="0.2">
      <c r="BL28531" s="2">
        <v>28527</v>
      </c>
      <c r="BM28531" s="2">
        <v>68.330368704265922</v>
      </c>
      <c r="BR28531" s="1">
        <v>85.409041331601557</v>
      </c>
    </row>
    <row r="28532" spans="64:70" x14ac:dyDescent="0.2">
      <c r="BL28532" s="2">
        <v>28528</v>
      </c>
      <c r="BM28532" s="2">
        <v>68.330368704265922</v>
      </c>
      <c r="BR28532" s="1">
        <v>43.514035764411133</v>
      </c>
    </row>
    <row r="28533" spans="64:70" x14ac:dyDescent="0.2">
      <c r="BL28533" s="2">
        <v>28529</v>
      </c>
      <c r="BM28533" s="2">
        <v>68.330368704265922</v>
      </c>
      <c r="BR28533" s="1">
        <v>74.721579511795895</v>
      </c>
    </row>
    <row r="28534" spans="64:70" x14ac:dyDescent="0.2">
      <c r="BL28534" s="2">
        <v>28530</v>
      </c>
      <c r="BM28534" s="2">
        <v>68.330368704265922</v>
      </c>
      <c r="BR28534" s="1">
        <v>118.93555725740067</v>
      </c>
    </row>
    <row r="28535" spans="64:70" x14ac:dyDescent="0.2">
      <c r="BL28535" s="2">
        <v>28531</v>
      </c>
      <c r="BM28535" s="2">
        <v>68.330368704265922</v>
      </c>
      <c r="BR28535" s="1">
        <v>57.802433801943593</v>
      </c>
    </row>
    <row r="28536" spans="64:70" x14ac:dyDescent="0.2">
      <c r="BL28536" s="2">
        <v>28532</v>
      </c>
      <c r="BM28536" s="2">
        <v>68.330368704265922</v>
      </c>
      <c r="BR28536" s="1">
        <v>88.47317982234172</v>
      </c>
    </row>
    <row r="28537" spans="64:70" x14ac:dyDescent="0.2">
      <c r="BL28537" s="2">
        <v>28533</v>
      </c>
      <c r="BM28537" s="2">
        <v>68.330368704265922</v>
      </c>
      <c r="BR28537" s="1">
        <v>27.358682520983891</v>
      </c>
    </row>
    <row r="28538" spans="64:70" x14ac:dyDescent="0.2">
      <c r="BL28538" s="2">
        <v>28534</v>
      </c>
      <c r="BM28538" s="2">
        <v>68.330368704265922</v>
      </c>
      <c r="BR28538" s="1">
        <v>106.30884105427795</v>
      </c>
    </row>
    <row r="28539" spans="64:70" x14ac:dyDescent="0.2">
      <c r="BL28539" s="2">
        <v>28535</v>
      </c>
      <c r="BM28539" s="2">
        <v>68.330368704265922</v>
      </c>
      <c r="BR28539" s="1">
        <v>128.97264201510916</v>
      </c>
    </row>
    <row r="28540" spans="64:70" x14ac:dyDescent="0.2">
      <c r="BL28540" s="2">
        <v>28536</v>
      </c>
      <c r="BM28540" s="2">
        <v>68.330368704265922</v>
      </c>
      <c r="BR28540" s="1">
        <v>121.30861807407116</v>
      </c>
    </row>
    <row r="28541" spans="64:70" x14ac:dyDescent="0.2">
      <c r="BL28541" s="2">
        <v>28537</v>
      </c>
      <c r="BM28541" s="2">
        <v>68.330368704265922</v>
      </c>
      <c r="BR28541" s="1">
        <v>99.953919289225965</v>
      </c>
    </row>
    <row r="28542" spans="64:70" x14ac:dyDescent="0.2">
      <c r="BL28542" s="2">
        <v>28538</v>
      </c>
      <c r="BM28542" s="2">
        <v>68.330368704265922</v>
      </c>
      <c r="BR28542" s="1">
        <v>90.778577503517639</v>
      </c>
    </row>
    <row r="28543" spans="64:70" x14ac:dyDescent="0.2">
      <c r="BL28543" s="2">
        <v>28539</v>
      </c>
      <c r="BM28543" s="2">
        <v>68.330368704265922</v>
      </c>
      <c r="BR28543" s="1">
        <v>25.690565429368306</v>
      </c>
    </row>
    <row r="28544" spans="64:70" x14ac:dyDescent="0.2">
      <c r="BL28544" s="2">
        <v>28540</v>
      </c>
      <c r="BM28544" s="2">
        <v>68.330368704265922</v>
      </c>
      <c r="BR28544" s="1">
        <v>120.7049609564498</v>
      </c>
    </row>
    <row r="28545" spans="64:70" x14ac:dyDescent="0.2">
      <c r="BL28545" s="2">
        <v>28541</v>
      </c>
      <c r="BM28545" s="2">
        <v>68.330368704265922</v>
      </c>
      <c r="BR28545" s="1">
        <v>75.297938456105001</v>
      </c>
    </row>
    <row r="28546" spans="64:70" x14ac:dyDescent="0.2">
      <c r="BL28546" s="2">
        <v>28542</v>
      </c>
      <c r="BM28546" s="2">
        <v>68.330368704265922</v>
      </c>
      <c r="BR28546" s="1">
        <v>1.4916849913286256</v>
      </c>
    </row>
    <row r="28547" spans="64:70" x14ac:dyDescent="0.2">
      <c r="BL28547" s="2">
        <v>28543</v>
      </c>
      <c r="BM28547" s="2">
        <v>68.330368704265922</v>
      </c>
      <c r="BR28547" s="1">
        <v>30.661914573099139</v>
      </c>
    </row>
    <row r="28548" spans="64:70" x14ac:dyDescent="0.2">
      <c r="BL28548" s="2">
        <v>28544</v>
      </c>
      <c r="BM28548" s="2">
        <v>68.330368704265922</v>
      </c>
      <c r="BR28548" s="1">
        <v>51.227980555208475</v>
      </c>
    </row>
    <row r="28549" spans="64:70" x14ac:dyDescent="0.2">
      <c r="BL28549" s="2">
        <v>28545</v>
      </c>
      <c r="BM28549" s="2">
        <v>68.330368704265922</v>
      </c>
      <c r="BR28549" s="1">
        <v>18.535126202612147</v>
      </c>
    </row>
    <row r="28550" spans="64:70" x14ac:dyDescent="0.2">
      <c r="BL28550" s="2">
        <v>28546</v>
      </c>
      <c r="BM28550" s="2">
        <v>68.330368704265922</v>
      </c>
      <c r="BR28550" s="1">
        <v>119.68670470548336</v>
      </c>
    </row>
    <row r="28551" spans="64:70" x14ac:dyDescent="0.2">
      <c r="BL28551" s="2">
        <v>28547</v>
      </c>
      <c r="BM28551" s="2">
        <v>68.330368704265922</v>
      </c>
      <c r="BR28551" s="1">
        <v>87.146917232188926</v>
      </c>
    </row>
    <row r="28552" spans="64:70" x14ac:dyDescent="0.2">
      <c r="BL28552" s="2">
        <v>28548</v>
      </c>
      <c r="BM28552" s="2">
        <v>68.330368704265922</v>
      </c>
      <c r="BR28552" s="1">
        <v>119.85124636445927</v>
      </c>
    </row>
    <row r="28553" spans="64:70" x14ac:dyDescent="0.2">
      <c r="BL28553" s="2">
        <v>28549</v>
      </c>
      <c r="BM28553" s="2">
        <v>68.330368704265922</v>
      </c>
      <c r="BR28553" s="1">
        <v>30.771895593380734</v>
      </c>
    </row>
    <row r="28554" spans="64:70" x14ac:dyDescent="0.2">
      <c r="BL28554" s="2">
        <v>28550</v>
      </c>
      <c r="BM28554" s="2">
        <v>68.330368704265922</v>
      </c>
      <c r="BR28554" s="1">
        <v>43.824720458518769</v>
      </c>
    </row>
    <row r="28555" spans="64:70" x14ac:dyDescent="0.2">
      <c r="BL28555" s="2">
        <v>28551</v>
      </c>
      <c r="BM28555" s="2">
        <v>68.330368704265922</v>
      </c>
      <c r="BR28555" s="1">
        <v>89.063496604052105</v>
      </c>
    </row>
    <row r="28556" spans="64:70" x14ac:dyDescent="0.2">
      <c r="BL28556" s="2">
        <v>28552</v>
      </c>
      <c r="BM28556" s="2">
        <v>68.330368704265922</v>
      </c>
      <c r="BR28556" s="1">
        <v>108.66187239504463</v>
      </c>
    </row>
    <row r="28557" spans="64:70" x14ac:dyDescent="0.2">
      <c r="BL28557" s="2">
        <v>28553</v>
      </c>
      <c r="BM28557" s="2">
        <v>68.330368704265922</v>
      </c>
      <c r="BR28557" s="1">
        <v>63.120980243593621</v>
      </c>
    </row>
    <row r="28558" spans="64:70" x14ac:dyDescent="0.2">
      <c r="BL28558" s="2">
        <v>28554</v>
      </c>
      <c r="BM28558" s="2">
        <v>68.330368704265922</v>
      </c>
      <c r="BR28558" s="1">
        <v>58.949412019630032</v>
      </c>
    </row>
    <row r="28559" spans="64:70" x14ac:dyDescent="0.2">
      <c r="BL28559" s="2">
        <v>28555</v>
      </c>
      <c r="BM28559" s="2">
        <v>68.330368704265922</v>
      </c>
      <c r="BR28559" s="1">
        <v>78.275237431040367</v>
      </c>
    </row>
    <row r="28560" spans="64:70" x14ac:dyDescent="0.2">
      <c r="BL28560" s="2">
        <v>28556</v>
      </c>
      <c r="BM28560" s="2">
        <v>68.330368704265922</v>
      </c>
      <c r="BR28560" s="1">
        <v>15.788602200768352</v>
      </c>
    </row>
    <row r="28561" spans="64:70" x14ac:dyDescent="0.2">
      <c r="BL28561" s="2">
        <v>28557</v>
      </c>
      <c r="BM28561" s="2">
        <v>68.330368704265922</v>
      </c>
      <c r="BR28561" s="1">
        <v>49.724684654816926</v>
      </c>
    </row>
    <row r="28562" spans="64:70" x14ac:dyDescent="0.2">
      <c r="BL28562" s="2">
        <v>28558</v>
      </c>
      <c r="BM28562" s="2">
        <v>68.330368704265922</v>
      </c>
      <c r="BR28562" s="1">
        <v>111.02359152436948</v>
      </c>
    </row>
    <row r="28563" spans="64:70" x14ac:dyDescent="0.2">
      <c r="BL28563" s="2">
        <v>28559</v>
      </c>
      <c r="BM28563" s="2">
        <v>68.330368704265922</v>
      </c>
      <c r="BR28563" s="1">
        <v>96.854132469813933</v>
      </c>
    </row>
    <row r="28564" spans="64:70" x14ac:dyDescent="0.2">
      <c r="BL28564" s="2">
        <v>28560</v>
      </c>
      <c r="BM28564" s="2">
        <v>68.330368704265922</v>
      </c>
      <c r="BR28564" s="1">
        <v>34.732956957424349</v>
      </c>
    </row>
    <row r="28565" spans="64:70" x14ac:dyDescent="0.2">
      <c r="BL28565" s="2">
        <v>28561</v>
      </c>
      <c r="BM28565" s="2">
        <v>68.330368704265922</v>
      </c>
      <c r="BR28565" s="1">
        <v>117.05650152128517</v>
      </c>
    </row>
    <row r="28566" spans="64:70" x14ac:dyDescent="0.2">
      <c r="BL28566" s="2">
        <v>28562</v>
      </c>
      <c r="BM28566" s="2">
        <v>68.330368704265922</v>
      </c>
      <c r="BR28566" s="1">
        <v>78.184755523496349</v>
      </c>
    </row>
    <row r="28567" spans="64:70" x14ac:dyDescent="0.2">
      <c r="BL28567" s="2">
        <v>28563</v>
      </c>
      <c r="BM28567" s="2">
        <v>68.330368704265922</v>
      </c>
      <c r="BR28567" s="1">
        <v>125.29196416968672</v>
      </c>
    </row>
    <row r="28568" spans="64:70" x14ac:dyDescent="0.2">
      <c r="BL28568" s="2">
        <v>28564</v>
      </c>
      <c r="BM28568" s="2">
        <v>68.330368704265922</v>
      </c>
      <c r="BR28568" s="1">
        <v>80.108704958605031</v>
      </c>
    </row>
    <row r="28569" spans="64:70" x14ac:dyDescent="0.2">
      <c r="BL28569" s="2">
        <v>28565</v>
      </c>
      <c r="BM28569" s="2">
        <v>68.330368704265922</v>
      </c>
      <c r="BR28569" s="1">
        <v>89.096562496496873</v>
      </c>
    </row>
    <row r="28570" spans="64:70" x14ac:dyDescent="0.2">
      <c r="BL28570" s="2">
        <v>28566</v>
      </c>
      <c r="BM28570" s="2">
        <v>68.330368704265922</v>
      </c>
      <c r="BR28570" s="1">
        <v>67.658593290650245</v>
      </c>
    </row>
    <row r="28571" spans="64:70" x14ac:dyDescent="0.2">
      <c r="BL28571" s="2">
        <v>28567</v>
      </c>
      <c r="BM28571" s="2">
        <v>68.330368704265922</v>
      </c>
      <c r="BR28571" s="1">
        <v>5.3895061632668586</v>
      </c>
    </row>
    <row r="28572" spans="64:70" x14ac:dyDescent="0.2">
      <c r="BL28572" s="2">
        <v>28568</v>
      </c>
      <c r="BM28572" s="2">
        <v>68.330368704265922</v>
      </c>
      <c r="BR28572" s="1">
        <v>31.107091687404207</v>
      </c>
    </row>
    <row r="28573" spans="64:70" x14ac:dyDescent="0.2">
      <c r="BL28573" s="2">
        <v>28569</v>
      </c>
      <c r="BM28573" s="2">
        <v>68.330368704265922</v>
      </c>
      <c r="BR28573" s="1">
        <v>83.03032884244017</v>
      </c>
    </row>
    <row r="28574" spans="64:70" x14ac:dyDescent="0.2">
      <c r="BL28574" s="2">
        <v>28570</v>
      </c>
      <c r="BM28574" s="2">
        <v>68.330368704265922</v>
      </c>
      <c r="BR28574" s="1">
        <v>3.5640146887736961</v>
      </c>
    </row>
    <row r="28575" spans="64:70" x14ac:dyDescent="0.2">
      <c r="BL28575" s="2">
        <v>28571</v>
      </c>
      <c r="BM28575" s="2">
        <v>68.330368704265922</v>
      </c>
      <c r="BR28575" s="1">
        <v>43.446524249563723</v>
      </c>
    </row>
    <row r="28576" spans="64:70" x14ac:dyDescent="0.2">
      <c r="BL28576" s="2">
        <v>28572</v>
      </c>
      <c r="BM28576" s="2">
        <v>68.330368704265922</v>
      </c>
      <c r="BR28576" s="1">
        <v>36.046538108954294</v>
      </c>
    </row>
    <row r="28577" spans="64:70" x14ac:dyDescent="0.2">
      <c r="BL28577" s="2">
        <v>28573</v>
      </c>
      <c r="BM28577" s="2">
        <v>68.330368704265922</v>
      </c>
      <c r="BR28577" s="1">
        <v>39.401710961026353</v>
      </c>
    </row>
    <row r="28578" spans="64:70" x14ac:dyDescent="0.2">
      <c r="BL28578" s="2">
        <v>28574</v>
      </c>
      <c r="BM28578" s="2">
        <v>68.330368704265922</v>
      </c>
      <c r="BR28578" s="1">
        <v>127.07920040295211</v>
      </c>
    </row>
    <row r="28579" spans="64:70" x14ac:dyDescent="0.2">
      <c r="BL28579" s="2">
        <v>28575</v>
      </c>
      <c r="BM28579" s="2">
        <v>68.330368704265922</v>
      </c>
      <c r="BR28579" s="1">
        <v>99.576304488172312</v>
      </c>
    </row>
    <row r="28580" spans="64:70" x14ac:dyDescent="0.2">
      <c r="BL28580" s="2">
        <v>28576</v>
      </c>
      <c r="BM28580" s="2">
        <v>68.330368704265922</v>
      </c>
      <c r="BR28580" s="1">
        <v>45.676498270300712</v>
      </c>
    </row>
    <row r="28581" spans="64:70" x14ac:dyDescent="0.2">
      <c r="BL28581" s="2">
        <v>28577</v>
      </c>
      <c r="BM28581" s="2">
        <v>68.330368704265922</v>
      </c>
      <c r="BR28581" s="1">
        <v>54.525319664333338</v>
      </c>
    </row>
    <row r="28582" spans="64:70" x14ac:dyDescent="0.2">
      <c r="BL28582" s="2">
        <v>28578</v>
      </c>
      <c r="BM28582" s="2">
        <v>68.330368704265922</v>
      </c>
      <c r="BR28582" s="1">
        <v>31.037376121606442</v>
      </c>
    </row>
    <row r="28583" spans="64:70" x14ac:dyDescent="0.2">
      <c r="BL28583" s="2">
        <v>28579</v>
      </c>
      <c r="BM28583" s="2">
        <v>68.330368704265922</v>
      </c>
      <c r="BR28583" s="1">
        <v>108.50912035829852</v>
      </c>
    </row>
    <row r="28584" spans="64:70" x14ac:dyDescent="0.2">
      <c r="BL28584" s="2">
        <v>28580</v>
      </c>
      <c r="BM28584" s="2">
        <v>68.330368704265922</v>
      </c>
      <c r="BR28584" s="1">
        <v>79.670962936832225</v>
      </c>
    </row>
    <row r="28585" spans="64:70" x14ac:dyDescent="0.2">
      <c r="BL28585" s="2">
        <v>28581</v>
      </c>
      <c r="BM28585" s="2">
        <v>68.330368704265922</v>
      </c>
      <c r="BR28585" s="1">
        <v>79.792455571811971</v>
      </c>
    </row>
    <row r="28586" spans="64:70" x14ac:dyDescent="0.2">
      <c r="BL28586" s="2">
        <v>28582</v>
      </c>
      <c r="BM28586" s="2">
        <v>68.330368704265922</v>
      </c>
      <c r="BR28586" s="1">
        <v>37.886386142283911</v>
      </c>
    </row>
    <row r="28587" spans="64:70" x14ac:dyDescent="0.2">
      <c r="BL28587" s="2">
        <v>28583</v>
      </c>
      <c r="BM28587" s="2">
        <v>68.330368704265922</v>
      </c>
      <c r="BR28587" s="1">
        <v>22.04428822050231</v>
      </c>
    </row>
    <row r="28588" spans="64:70" x14ac:dyDescent="0.2">
      <c r="BL28588" s="2">
        <v>28584</v>
      </c>
      <c r="BM28588" s="2">
        <v>68.330368704265922</v>
      </c>
      <c r="BR28588" s="1">
        <v>91.725944163317152</v>
      </c>
    </row>
    <row r="28589" spans="64:70" x14ac:dyDescent="0.2">
      <c r="BL28589" s="2">
        <v>28585</v>
      </c>
      <c r="BM28589" s="2">
        <v>68.330368704265922</v>
      </c>
      <c r="BR28589" s="1">
        <v>10.489905586895404</v>
      </c>
    </row>
    <row r="28590" spans="64:70" x14ac:dyDescent="0.2">
      <c r="BL28590" s="2">
        <v>28586</v>
      </c>
      <c r="BM28590" s="2">
        <v>68.330368704265922</v>
      </c>
      <c r="BR28590" s="1">
        <v>93.528299963074417</v>
      </c>
    </row>
    <row r="28591" spans="64:70" x14ac:dyDescent="0.2">
      <c r="BL28591" s="2">
        <v>28587</v>
      </c>
      <c r="BM28591" s="2">
        <v>68.330368704265922</v>
      </c>
      <c r="BR28591" s="1">
        <v>65.232686294384465</v>
      </c>
    </row>
    <row r="28592" spans="64:70" x14ac:dyDescent="0.2">
      <c r="BL28592" s="2">
        <v>28588</v>
      </c>
      <c r="BM28592" s="2">
        <v>68.330368704265922</v>
      </c>
      <c r="BR28592" s="1">
        <v>127.54246152943547</v>
      </c>
    </row>
    <row r="28593" spans="64:70" x14ac:dyDescent="0.2">
      <c r="BL28593" s="2">
        <v>28589</v>
      </c>
      <c r="BM28593" s="2">
        <v>68.330368704265922</v>
      </c>
      <c r="BR28593" s="1">
        <v>7.4764550495865905</v>
      </c>
    </row>
    <row r="28594" spans="64:70" x14ac:dyDescent="0.2">
      <c r="BL28594" s="2">
        <v>28590</v>
      </c>
      <c r="BM28594" s="2">
        <v>68.330368704265922</v>
      </c>
      <c r="BR28594" s="1">
        <v>96.48145036115848</v>
      </c>
    </row>
    <row r="28595" spans="64:70" x14ac:dyDescent="0.2">
      <c r="BL28595" s="2">
        <v>28591</v>
      </c>
      <c r="BM28595" s="2">
        <v>68.330368704265922</v>
      </c>
      <c r="BR28595" s="1">
        <v>83.228882235856602</v>
      </c>
    </row>
    <row r="28596" spans="64:70" x14ac:dyDescent="0.2">
      <c r="BL28596" s="2">
        <v>28592</v>
      </c>
      <c r="BM28596" s="2">
        <v>68.330368704265922</v>
      </c>
      <c r="BR28596" s="1">
        <v>28.085477652217506</v>
      </c>
    </row>
    <row r="28597" spans="64:70" x14ac:dyDescent="0.2">
      <c r="BL28597" s="2">
        <v>28593</v>
      </c>
      <c r="BM28597" s="2">
        <v>68.330368704265922</v>
      </c>
      <c r="BR28597" s="1">
        <v>42.244693382998676</v>
      </c>
    </row>
    <row r="28598" spans="64:70" x14ac:dyDescent="0.2">
      <c r="BL28598" s="2">
        <v>28594</v>
      </c>
      <c r="BM28598" s="2">
        <v>68.330368704265922</v>
      </c>
      <c r="BR28598" s="1">
        <v>23.765378449116511</v>
      </c>
    </row>
    <row r="28599" spans="64:70" x14ac:dyDescent="0.2">
      <c r="BL28599" s="2">
        <v>28595</v>
      </c>
      <c r="BM28599" s="2">
        <v>68.330368704265922</v>
      </c>
      <c r="BR28599" s="1">
        <v>14.133666726268828</v>
      </c>
    </row>
    <row r="28600" spans="64:70" x14ac:dyDescent="0.2">
      <c r="BL28600" s="2">
        <v>28596</v>
      </c>
      <c r="BM28600" s="2">
        <v>68.330368704265922</v>
      </c>
      <c r="BR28600" s="1">
        <v>18.085631523056222</v>
      </c>
    </row>
    <row r="28601" spans="64:70" x14ac:dyDescent="0.2">
      <c r="BL28601" s="2">
        <v>28597</v>
      </c>
      <c r="BM28601" s="2">
        <v>68.330368704265922</v>
      </c>
      <c r="BR28601" s="1">
        <v>123.49166344012305</v>
      </c>
    </row>
    <row r="28602" spans="64:70" x14ac:dyDescent="0.2">
      <c r="BL28602" s="2">
        <v>28598</v>
      </c>
      <c r="BM28602" s="2">
        <v>68.330368704265922</v>
      </c>
      <c r="BR28602" s="1">
        <v>68.359371423253165</v>
      </c>
    </row>
    <row r="28603" spans="64:70" x14ac:dyDescent="0.2">
      <c r="BL28603" s="2">
        <v>28599</v>
      </c>
      <c r="BM28603" s="2">
        <v>68.330368704265922</v>
      </c>
      <c r="BR28603" s="1">
        <v>56.101020740749405</v>
      </c>
    </row>
    <row r="28604" spans="64:70" x14ac:dyDescent="0.2">
      <c r="BL28604" s="2">
        <v>28600</v>
      </c>
      <c r="BM28604" s="2">
        <v>68.330368704265922</v>
      </c>
      <c r="BR28604" s="1">
        <v>102.40220726877671</v>
      </c>
    </row>
    <row r="28605" spans="64:70" x14ac:dyDescent="0.2">
      <c r="BL28605" s="2">
        <v>28601</v>
      </c>
      <c r="BM28605" s="2">
        <v>68.330368704265922</v>
      </c>
      <c r="BR28605" s="1">
        <v>77.826534190505711</v>
      </c>
    </row>
    <row r="28606" spans="64:70" x14ac:dyDescent="0.2">
      <c r="BL28606" s="2">
        <v>28602</v>
      </c>
      <c r="BM28606" s="2">
        <v>68.330368704265922</v>
      </c>
      <c r="BR28606" s="1">
        <v>33.415164144403448</v>
      </c>
    </row>
    <row r="28607" spans="64:70" x14ac:dyDescent="0.2">
      <c r="BL28607" s="2">
        <v>28603</v>
      </c>
      <c r="BM28607" s="2">
        <v>68.330368704265922</v>
      </c>
      <c r="BR28607" s="1">
        <v>31.654763695498318</v>
      </c>
    </row>
    <row r="28608" spans="64:70" x14ac:dyDescent="0.2">
      <c r="BL28608" s="2">
        <v>28604</v>
      </c>
      <c r="BM28608" s="2">
        <v>68.330368704265922</v>
      </c>
      <c r="BR28608" s="1">
        <v>5.0779038083779682</v>
      </c>
    </row>
    <row r="28609" spans="64:70" x14ac:dyDescent="0.2">
      <c r="BL28609" s="2">
        <v>28605</v>
      </c>
      <c r="BM28609" s="2">
        <v>68.330368704265922</v>
      </c>
      <c r="BR28609" s="1">
        <v>0.67221144904708297</v>
      </c>
    </row>
    <row r="28610" spans="64:70" x14ac:dyDescent="0.2">
      <c r="BL28610" s="2">
        <v>28606</v>
      </c>
      <c r="BM28610" s="2">
        <v>68.330368704265922</v>
      </c>
      <c r="BR28610" s="1">
        <v>62.945832530908561</v>
      </c>
    </row>
    <row r="28611" spans="64:70" x14ac:dyDescent="0.2">
      <c r="BL28611" s="2">
        <v>28607</v>
      </c>
      <c r="BM28611" s="2">
        <v>68.330368704265922</v>
      </c>
      <c r="BR28611" s="1">
        <v>69.586905682790004</v>
      </c>
    </row>
    <row r="28612" spans="64:70" x14ac:dyDescent="0.2">
      <c r="BL28612" s="2">
        <v>28608</v>
      </c>
      <c r="BM28612" s="2">
        <v>68.330368704265922</v>
      </c>
      <c r="BR28612" s="1">
        <v>111.83765217575554</v>
      </c>
    </row>
    <row r="28613" spans="64:70" x14ac:dyDescent="0.2">
      <c r="BL28613" s="2">
        <v>28609</v>
      </c>
      <c r="BM28613" s="2">
        <v>68.330368704265922</v>
      </c>
      <c r="BR28613" s="1">
        <v>78.484701470001156</v>
      </c>
    </row>
    <row r="28614" spans="64:70" x14ac:dyDescent="0.2">
      <c r="BL28614" s="2">
        <v>28610</v>
      </c>
      <c r="BM28614" s="2">
        <v>68.330368704265922</v>
      </c>
      <c r="BR28614" s="1">
        <v>41.520290300171993</v>
      </c>
    </row>
    <row r="28615" spans="64:70" x14ac:dyDescent="0.2">
      <c r="BL28615" s="2">
        <v>28611</v>
      </c>
      <c r="BM28615" s="2">
        <v>68.330368704265922</v>
      </c>
      <c r="BR28615" s="1">
        <v>10.805962716166036</v>
      </c>
    </row>
    <row r="28616" spans="64:70" x14ac:dyDescent="0.2">
      <c r="BL28616" s="2">
        <v>28612</v>
      </c>
      <c r="BM28616" s="2">
        <v>68.330368704265922</v>
      </c>
      <c r="BR28616" s="1">
        <v>64.808922603086202</v>
      </c>
    </row>
    <row r="28617" spans="64:70" x14ac:dyDescent="0.2">
      <c r="BL28617" s="2">
        <v>28613</v>
      </c>
      <c r="BM28617" s="2">
        <v>68.330368704265922</v>
      </c>
      <c r="BR28617" s="1">
        <v>119.03490675092242</v>
      </c>
    </row>
    <row r="28618" spans="64:70" x14ac:dyDescent="0.2">
      <c r="BL28618" s="2">
        <v>28614</v>
      </c>
      <c r="BM28618" s="2">
        <v>68.330368704265922</v>
      </c>
      <c r="BR28618" s="1">
        <v>80.491291700758509</v>
      </c>
    </row>
    <row r="28619" spans="64:70" x14ac:dyDescent="0.2">
      <c r="BL28619" s="2">
        <v>28615</v>
      </c>
      <c r="BM28619" s="2">
        <v>68.330368704265922</v>
      </c>
      <c r="BR28619" s="1">
        <v>88.973685052076021</v>
      </c>
    </row>
    <row r="28620" spans="64:70" x14ac:dyDescent="0.2">
      <c r="BL28620" s="2">
        <v>28616</v>
      </c>
      <c r="BM28620" s="2">
        <v>68.330368704265922</v>
      </c>
      <c r="BR28620" s="1">
        <v>13.460696398149267</v>
      </c>
    </row>
    <row r="28621" spans="64:70" x14ac:dyDescent="0.2">
      <c r="BL28621" s="2">
        <v>28617</v>
      </c>
      <c r="BM28621" s="2">
        <v>68.330368704265922</v>
      </c>
      <c r="BR28621" s="1">
        <v>89.181121190066634</v>
      </c>
    </row>
    <row r="28622" spans="64:70" x14ac:dyDescent="0.2">
      <c r="BL28622" s="2">
        <v>28618</v>
      </c>
      <c r="BM28622" s="2">
        <v>68.330368704265922</v>
      </c>
      <c r="BR28622" s="1">
        <v>86.102782524402258</v>
      </c>
    </row>
    <row r="28623" spans="64:70" x14ac:dyDescent="0.2">
      <c r="BL28623" s="2">
        <v>28619</v>
      </c>
      <c r="BM28623" s="2">
        <v>68.330368704265922</v>
      </c>
      <c r="BR28623" s="1">
        <v>91.282741876402341</v>
      </c>
    </row>
    <row r="28624" spans="64:70" x14ac:dyDescent="0.2">
      <c r="BL28624" s="2">
        <v>28620</v>
      </c>
      <c r="BM28624" s="2">
        <v>68.330368704265922</v>
      </c>
      <c r="BR28624" s="1">
        <v>33.965828117389051</v>
      </c>
    </row>
    <row r="28625" spans="64:70" x14ac:dyDescent="0.2">
      <c r="BL28625" s="2">
        <v>28621</v>
      </c>
      <c r="BM28625" s="2">
        <v>68.330368704265922</v>
      </c>
      <c r="BR28625" s="1">
        <v>3.2661396149930653</v>
      </c>
    </row>
    <row r="28626" spans="64:70" x14ac:dyDescent="0.2">
      <c r="BL28626" s="2">
        <v>28622</v>
      </c>
      <c r="BM28626" s="2">
        <v>68.330368704265922</v>
      </c>
      <c r="BR28626" s="1">
        <v>75.866446812106759</v>
      </c>
    </row>
    <row r="28627" spans="64:70" x14ac:dyDescent="0.2">
      <c r="BL28627" s="2">
        <v>28623</v>
      </c>
      <c r="BM28627" s="2">
        <v>68.330368704265922</v>
      </c>
      <c r="BR28627" s="1">
        <v>6.7641153437316888</v>
      </c>
    </row>
    <row r="28628" spans="64:70" x14ac:dyDescent="0.2">
      <c r="BL28628" s="2">
        <v>28624</v>
      </c>
      <c r="BM28628" s="2">
        <v>68.330368704265922</v>
      </c>
      <c r="BR28628" s="1">
        <v>23.17040590862986</v>
      </c>
    </row>
    <row r="28629" spans="64:70" x14ac:dyDescent="0.2">
      <c r="BL28629" s="2">
        <v>28625</v>
      </c>
      <c r="BM28629" s="2">
        <v>68.330368704265922</v>
      </c>
      <c r="BR28629" s="1">
        <v>50.530441618777431</v>
      </c>
    </row>
    <row r="28630" spans="64:70" x14ac:dyDescent="0.2">
      <c r="BL28630" s="2">
        <v>28626</v>
      </c>
      <c r="BM28630" s="2">
        <v>68.330368704265922</v>
      </c>
      <c r="BR28630" s="1">
        <v>59.223242717661591</v>
      </c>
    </row>
    <row r="28631" spans="64:70" x14ac:dyDescent="0.2">
      <c r="BL28631" s="2">
        <v>28627</v>
      </c>
      <c r="BM28631" s="2">
        <v>68.330368704265922</v>
      </c>
      <c r="BR28631" s="1">
        <v>42.137255530905108</v>
      </c>
    </row>
    <row r="28632" spans="64:70" x14ac:dyDescent="0.2">
      <c r="BL28632" s="2">
        <v>28628</v>
      </c>
      <c r="BM28632" s="2">
        <v>68.330368704265922</v>
      </c>
      <c r="BR28632" s="1">
        <v>129.66713482383375</v>
      </c>
    </row>
    <row r="28633" spans="64:70" x14ac:dyDescent="0.2">
      <c r="BL28633" s="2">
        <v>28629</v>
      </c>
      <c r="BM28633" s="2">
        <v>68.330368704265922</v>
      </c>
      <c r="BR28633" s="1">
        <v>74.785320016666915</v>
      </c>
    </row>
    <row r="28634" spans="64:70" x14ac:dyDescent="0.2">
      <c r="BL28634" s="2">
        <v>28630</v>
      </c>
      <c r="BM28634" s="2">
        <v>68.330368704265922</v>
      </c>
      <c r="BR28634" s="1">
        <v>73.176495264100353</v>
      </c>
    </row>
    <row r="28635" spans="64:70" x14ac:dyDescent="0.2">
      <c r="BL28635" s="2">
        <v>28631</v>
      </c>
      <c r="BM28635" s="2">
        <v>68.330368704265922</v>
      </c>
      <c r="BR28635" s="1">
        <v>36.852077959967133</v>
      </c>
    </row>
    <row r="28636" spans="64:70" x14ac:dyDescent="0.2">
      <c r="BL28636" s="2">
        <v>28632</v>
      </c>
      <c r="BM28636" s="2">
        <v>68.330368704265922</v>
      </c>
      <c r="BR28636" s="1">
        <v>13.985376946065358</v>
      </c>
    </row>
    <row r="28637" spans="64:70" x14ac:dyDescent="0.2">
      <c r="BL28637" s="2">
        <v>28633</v>
      </c>
      <c r="BM28637" s="2">
        <v>68.330368704265922</v>
      </c>
      <c r="BR28637" s="1">
        <v>10.491440554891923</v>
      </c>
    </row>
    <row r="28638" spans="64:70" x14ac:dyDescent="0.2">
      <c r="BL28638" s="2">
        <v>28634</v>
      </c>
      <c r="BM28638" s="2">
        <v>68.330368704265922</v>
      </c>
      <c r="BR28638" s="1">
        <v>67.695924944471997</v>
      </c>
    </row>
    <row r="28639" spans="64:70" x14ac:dyDescent="0.2">
      <c r="BL28639" s="2">
        <v>28635</v>
      </c>
      <c r="BM28639" s="2">
        <v>68.330368704265922</v>
      </c>
      <c r="BR28639" s="1">
        <v>76.929683930557033</v>
      </c>
    </row>
    <row r="28640" spans="64:70" x14ac:dyDescent="0.2">
      <c r="BL28640" s="2">
        <v>28636</v>
      </c>
      <c r="BM28640" s="2">
        <v>68.330368704265922</v>
      </c>
      <c r="BR28640" s="1">
        <v>43.83797903084961</v>
      </c>
    </row>
    <row r="28641" spans="64:70" x14ac:dyDescent="0.2">
      <c r="BL28641" s="2">
        <v>28637</v>
      </c>
      <c r="BM28641" s="2">
        <v>68.330368704265922</v>
      </c>
      <c r="BR28641" s="1">
        <v>91.419443511219541</v>
      </c>
    </row>
    <row r="28642" spans="64:70" x14ac:dyDescent="0.2">
      <c r="BL28642" s="2">
        <v>28638</v>
      </c>
      <c r="BM28642" s="2">
        <v>68.330368704265922</v>
      </c>
      <c r="BR28642" s="1">
        <v>100.85230394153378</v>
      </c>
    </row>
    <row r="28643" spans="64:70" x14ac:dyDescent="0.2">
      <c r="BL28643" s="2">
        <v>28639</v>
      </c>
      <c r="BM28643" s="2">
        <v>68.330368704265922</v>
      </c>
      <c r="BR28643" s="1">
        <v>124.24871728300901</v>
      </c>
    </row>
    <row r="28644" spans="64:70" x14ac:dyDescent="0.2">
      <c r="BL28644" s="2">
        <v>28640</v>
      </c>
      <c r="BM28644" s="2">
        <v>68.330368704265922</v>
      </c>
      <c r="BR28644" s="1">
        <v>119.1619584717758</v>
      </c>
    </row>
    <row r="28645" spans="64:70" x14ac:dyDescent="0.2">
      <c r="BL28645" s="2">
        <v>28641</v>
      </c>
      <c r="BM28645" s="2">
        <v>68.330368704265922</v>
      </c>
      <c r="BR28645" s="1">
        <v>113.60790146266375</v>
      </c>
    </row>
    <row r="28646" spans="64:70" x14ac:dyDescent="0.2">
      <c r="BL28646" s="2">
        <v>28642</v>
      </c>
      <c r="BM28646" s="2">
        <v>68.330368704265922</v>
      </c>
      <c r="BR28646" s="1">
        <v>108.86364095787998</v>
      </c>
    </row>
    <row r="28647" spans="64:70" x14ac:dyDescent="0.2">
      <c r="BL28647" s="2">
        <v>28643</v>
      </c>
      <c r="BM28647" s="2">
        <v>68.330368704265922</v>
      </c>
      <c r="BR28647" s="1">
        <v>63.538713317033213</v>
      </c>
    </row>
    <row r="28648" spans="64:70" x14ac:dyDescent="0.2">
      <c r="BL28648" s="2">
        <v>28644</v>
      </c>
      <c r="BM28648" s="2">
        <v>68.330368704265922</v>
      </c>
      <c r="BR28648" s="1">
        <v>122.8705091882352</v>
      </c>
    </row>
    <row r="28649" spans="64:70" x14ac:dyDescent="0.2">
      <c r="BL28649" s="2">
        <v>28645</v>
      </c>
      <c r="BM28649" s="2">
        <v>68.330368704265922</v>
      </c>
      <c r="BR28649" s="1">
        <v>109.19682344327875</v>
      </c>
    </row>
    <row r="28650" spans="64:70" x14ac:dyDescent="0.2">
      <c r="BL28650" s="2">
        <v>28646</v>
      </c>
      <c r="BM28650" s="2">
        <v>68.330368704265922</v>
      </c>
      <c r="BR28650" s="1">
        <v>43.958298997854243</v>
      </c>
    </row>
    <row r="28651" spans="64:70" x14ac:dyDescent="0.2">
      <c r="BL28651" s="2">
        <v>28647</v>
      </c>
      <c r="BM28651" s="2">
        <v>68.330368704265922</v>
      </c>
      <c r="BR28651" s="1">
        <v>107.86830570497536</v>
      </c>
    </row>
    <row r="28652" spans="64:70" x14ac:dyDescent="0.2">
      <c r="BL28652" s="2">
        <v>28648</v>
      </c>
      <c r="BM28652" s="2">
        <v>68.330368704265922</v>
      </c>
      <c r="BR28652" s="1">
        <v>130.23618428832833</v>
      </c>
    </row>
    <row r="28653" spans="64:70" x14ac:dyDescent="0.2">
      <c r="BL28653" s="2">
        <v>28649</v>
      </c>
      <c r="BM28653" s="2">
        <v>68.330368704265922</v>
      </c>
      <c r="BR28653" s="1">
        <v>92.941974700022413</v>
      </c>
    </row>
    <row r="28654" spans="64:70" x14ac:dyDescent="0.2">
      <c r="BL28654" s="2">
        <v>28650</v>
      </c>
      <c r="BM28654" s="2">
        <v>68.330368704265922</v>
      </c>
      <c r="BR28654" s="1">
        <v>91.291612515941168</v>
      </c>
    </row>
    <row r="28655" spans="64:70" x14ac:dyDescent="0.2">
      <c r="BL28655" s="2">
        <v>28651</v>
      </c>
      <c r="BM28655" s="2">
        <v>68.330368704265922</v>
      </c>
      <c r="BR28655" s="1">
        <v>31.462934106844372</v>
      </c>
    </row>
    <row r="28656" spans="64:70" x14ac:dyDescent="0.2">
      <c r="BL28656" s="2">
        <v>28652</v>
      </c>
      <c r="BM28656" s="2">
        <v>68.330368704265922</v>
      </c>
      <c r="BR28656" s="1">
        <v>49.848979679157324</v>
      </c>
    </row>
    <row r="28657" spans="64:70" x14ac:dyDescent="0.2">
      <c r="BL28657" s="2">
        <v>28653</v>
      </c>
      <c r="BM28657" s="2">
        <v>68.330368704265922</v>
      </c>
      <c r="BR28657" s="1">
        <v>18.028608461316381</v>
      </c>
    </row>
    <row r="28658" spans="64:70" x14ac:dyDescent="0.2">
      <c r="BL28658" s="2">
        <v>28654</v>
      </c>
      <c r="BM28658" s="2">
        <v>68.330368704265922</v>
      </c>
      <c r="BR28658" s="1">
        <v>119.7676682935075</v>
      </c>
    </row>
    <row r="28659" spans="64:70" x14ac:dyDescent="0.2">
      <c r="BL28659" s="2">
        <v>28655</v>
      </c>
      <c r="BM28659" s="2">
        <v>68.330368704265922</v>
      </c>
      <c r="BR28659" s="1">
        <v>124.54438768698311</v>
      </c>
    </row>
    <row r="28660" spans="64:70" x14ac:dyDescent="0.2">
      <c r="BL28660" s="2">
        <v>28656</v>
      </c>
      <c r="BM28660" s="2">
        <v>68.330368704265922</v>
      </c>
      <c r="BR28660" s="1">
        <v>91.527022499375633</v>
      </c>
    </row>
    <row r="28661" spans="64:70" x14ac:dyDescent="0.2">
      <c r="BL28661" s="2">
        <v>28657</v>
      </c>
      <c r="BM28661" s="2">
        <v>68.330368704265922</v>
      </c>
      <c r="BR28661" s="1">
        <v>34.671024922296581</v>
      </c>
    </row>
    <row r="28662" spans="64:70" x14ac:dyDescent="0.2">
      <c r="BL28662" s="2">
        <v>28658</v>
      </c>
      <c r="BM28662" s="2">
        <v>68.330368704265922</v>
      </c>
      <c r="BR28662" s="1">
        <v>11.931281903601572</v>
      </c>
    </row>
    <row r="28663" spans="64:70" x14ac:dyDescent="0.2">
      <c r="BL28663" s="2">
        <v>28659</v>
      </c>
      <c r="BM28663" s="2">
        <v>68.330368704265922</v>
      </c>
      <c r="BR28663" s="1">
        <v>72.810023157076742</v>
      </c>
    </row>
    <row r="28664" spans="64:70" x14ac:dyDescent="0.2">
      <c r="BL28664" s="2">
        <v>28660</v>
      </c>
      <c r="BM28664" s="2">
        <v>68.330368704265922</v>
      </c>
      <c r="BR28664" s="1">
        <v>125.76100134522825</v>
      </c>
    </row>
    <row r="28665" spans="64:70" x14ac:dyDescent="0.2">
      <c r="BL28665" s="2">
        <v>28661</v>
      </c>
      <c r="BM28665" s="2">
        <v>68.330368704265922</v>
      </c>
      <c r="BR28665" s="1">
        <v>37.647411828244728</v>
      </c>
    </row>
    <row r="28666" spans="64:70" x14ac:dyDescent="0.2">
      <c r="BL28666" s="2">
        <v>28662</v>
      </c>
      <c r="BM28666" s="2">
        <v>68.330368704265922</v>
      </c>
      <c r="BR28666" s="1">
        <v>53.06421402714777</v>
      </c>
    </row>
    <row r="28667" spans="64:70" x14ac:dyDescent="0.2">
      <c r="BL28667" s="2">
        <v>28663</v>
      </c>
      <c r="BM28667" s="2">
        <v>68.330368704265922</v>
      </c>
      <c r="BR28667" s="1">
        <v>38.658526072408122</v>
      </c>
    </row>
    <row r="28668" spans="64:70" x14ac:dyDescent="0.2">
      <c r="BL28668" s="2">
        <v>28664</v>
      </c>
      <c r="BM28668" s="2">
        <v>68.330368704265922</v>
      </c>
      <c r="BR28668" s="1">
        <v>89.339338834860044</v>
      </c>
    </row>
    <row r="28669" spans="64:70" x14ac:dyDescent="0.2">
      <c r="BL28669" s="2">
        <v>28665</v>
      </c>
      <c r="BM28669" s="2">
        <v>68.330368704265922</v>
      </c>
      <c r="BR28669" s="1">
        <v>83.819460020602563</v>
      </c>
    </row>
    <row r="28670" spans="64:70" x14ac:dyDescent="0.2">
      <c r="BL28670" s="2">
        <v>28666</v>
      </c>
      <c r="BM28670" s="2">
        <v>68.330368704265922</v>
      </c>
      <c r="BR28670" s="1">
        <v>101.81424559148753</v>
      </c>
    </row>
    <row r="28671" spans="64:70" x14ac:dyDescent="0.2">
      <c r="BL28671" s="2">
        <v>28667</v>
      </c>
      <c r="BM28671" s="2">
        <v>68.330368704265922</v>
      </c>
      <c r="BR28671" s="1">
        <v>52.727206451287358</v>
      </c>
    </row>
    <row r="28672" spans="64:70" x14ac:dyDescent="0.2">
      <c r="BL28672" s="2">
        <v>28668</v>
      </c>
      <c r="BM28672" s="2">
        <v>68.330368704265922</v>
      </c>
      <c r="BR28672" s="1">
        <v>88.858653816023221</v>
      </c>
    </row>
    <row r="28673" spans="64:70" x14ac:dyDescent="0.2">
      <c r="BL28673" s="2">
        <v>28669</v>
      </c>
      <c r="BM28673" s="2">
        <v>68.330368704265922</v>
      </c>
      <c r="BR28673" s="1">
        <v>120.96525583966162</v>
      </c>
    </row>
    <row r="28674" spans="64:70" x14ac:dyDescent="0.2">
      <c r="BL28674" s="2">
        <v>28670</v>
      </c>
      <c r="BM28674" s="2">
        <v>68.330368704265922</v>
      </c>
      <c r="BR28674" s="1">
        <v>114.07425486113057</v>
      </c>
    </row>
    <row r="28675" spans="64:70" x14ac:dyDescent="0.2">
      <c r="BL28675" s="2">
        <v>28671</v>
      </c>
      <c r="BM28675" s="2">
        <v>68.330368704265922</v>
      </c>
      <c r="BR28675" s="1">
        <v>106.52120651119539</v>
      </c>
    </row>
    <row r="28676" spans="64:70" x14ac:dyDescent="0.2">
      <c r="BL28676" s="2">
        <v>28672</v>
      </c>
      <c r="BM28676" s="2">
        <v>68.330368704265922</v>
      </c>
      <c r="BR28676" s="1">
        <v>119.54875088237908</v>
      </c>
    </row>
    <row r="28677" spans="64:70" x14ac:dyDescent="0.2">
      <c r="BL28677" s="2">
        <v>28673</v>
      </c>
      <c r="BM28677" s="2">
        <v>68.330368704265922</v>
      </c>
      <c r="BR28677" s="1">
        <v>21.388670784786754</v>
      </c>
    </row>
    <row r="28678" spans="64:70" x14ac:dyDescent="0.2">
      <c r="BL28678" s="2">
        <v>28674</v>
      </c>
      <c r="BM28678" s="2">
        <v>68.330368704265922</v>
      </c>
      <c r="BR28678" s="1">
        <v>107.43957287432569</v>
      </c>
    </row>
    <row r="28679" spans="64:70" x14ac:dyDescent="0.2">
      <c r="BL28679" s="2">
        <v>28675</v>
      </c>
      <c r="BM28679" s="2">
        <v>68.330368704265922</v>
      </c>
      <c r="BR28679" s="1">
        <v>88.496554614989876</v>
      </c>
    </row>
    <row r="28680" spans="64:70" x14ac:dyDescent="0.2">
      <c r="BL28680" s="2">
        <v>28676</v>
      </c>
      <c r="BM28680" s="2">
        <v>68.330368704265922</v>
      </c>
      <c r="BR28680" s="1">
        <v>39.653194110426185</v>
      </c>
    </row>
    <row r="28681" spans="64:70" x14ac:dyDescent="0.2">
      <c r="BL28681" s="2">
        <v>28677</v>
      </c>
      <c r="BM28681" s="2">
        <v>68.330368704265922</v>
      </c>
      <c r="BR28681" s="1">
        <v>70.753071320789431</v>
      </c>
    </row>
    <row r="28682" spans="64:70" x14ac:dyDescent="0.2">
      <c r="BL28682" s="2">
        <v>28678</v>
      </c>
      <c r="BM28682" s="2">
        <v>68.330368704265922</v>
      </c>
      <c r="BR28682" s="1">
        <v>111.73876006691923</v>
      </c>
    </row>
    <row r="28683" spans="64:70" x14ac:dyDescent="0.2">
      <c r="BL28683" s="2">
        <v>28679</v>
      </c>
      <c r="BM28683" s="2">
        <v>68.330368704265922</v>
      </c>
      <c r="BR28683" s="1">
        <v>19.167261727978584</v>
      </c>
    </row>
    <row r="28684" spans="64:70" x14ac:dyDescent="0.2">
      <c r="BL28684" s="2">
        <v>28680</v>
      </c>
      <c r="BM28684" s="2">
        <v>68.330368704265922</v>
      </c>
      <c r="BR28684" s="1">
        <v>118.16171967307493</v>
      </c>
    </row>
    <row r="28685" spans="64:70" x14ac:dyDescent="0.2">
      <c r="BL28685" s="2">
        <v>28681</v>
      </c>
      <c r="BM28685" s="2">
        <v>68.330368704265922</v>
      </c>
      <c r="BR28685" s="1">
        <v>61.547798608416869</v>
      </c>
    </row>
    <row r="28686" spans="64:70" x14ac:dyDescent="0.2">
      <c r="BL28686" s="2">
        <v>28682</v>
      </c>
      <c r="BM28686" s="2">
        <v>68.330368704265922</v>
      </c>
      <c r="BR28686" s="1">
        <v>74.104686348657609</v>
      </c>
    </row>
    <row r="28687" spans="64:70" x14ac:dyDescent="0.2">
      <c r="BL28687" s="2">
        <v>28683</v>
      </c>
      <c r="BM28687" s="2">
        <v>68.330368704265922</v>
      </c>
      <c r="BR28687" s="1">
        <v>107.75178463533105</v>
      </c>
    </row>
    <row r="28688" spans="64:70" x14ac:dyDescent="0.2">
      <c r="BL28688" s="2">
        <v>28684</v>
      </c>
      <c r="BM28688" s="2">
        <v>68.330368704265922</v>
      </c>
      <c r="BR28688" s="1">
        <v>56.109447519857682</v>
      </c>
    </row>
    <row r="28689" spans="64:70" x14ac:dyDescent="0.2">
      <c r="BL28689" s="2">
        <v>28685</v>
      </c>
      <c r="BM28689" s="2">
        <v>68.330368704265922</v>
      </c>
      <c r="BR28689" s="1">
        <v>2.2133366658869562</v>
      </c>
    </row>
    <row r="28690" spans="64:70" x14ac:dyDescent="0.2">
      <c r="BL28690" s="2">
        <v>28686</v>
      </c>
      <c r="BM28690" s="2">
        <v>68.330368704265922</v>
      </c>
      <c r="BR28690" s="1">
        <v>99.892204509243768</v>
      </c>
    </row>
    <row r="28691" spans="64:70" x14ac:dyDescent="0.2">
      <c r="BL28691" s="2">
        <v>28687</v>
      </c>
      <c r="BM28691" s="2">
        <v>68.330368704265922</v>
      </c>
      <c r="BR28691" s="1">
        <v>119.41233102214728</v>
      </c>
    </row>
    <row r="28692" spans="64:70" x14ac:dyDescent="0.2">
      <c r="BL28692" s="2">
        <v>28688</v>
      </c>
      <c r="BM28692" s="2">
        <v>68.330368704265922</v>
      </c>
      <c r="BR28692" s="1">
        <v>117.46973974179299</v>
      </c>
    </row>
    <row r="28693" spans="64:70" x14ac:dyDescent="0.2">
      <c r="BL28693" s="2">
        <v>28689</v>
      </c>
      <c r="BM28693" s="2">
        <v>68.330368704265922</v>
      </c>
      <c r="BR28693" s="1">
        <v>109.18952683641386</v>
      </c>
    </row>
    <row r="28694" spans="64:70" x14ac:dyDescent="0.2">
      <c r="BL28694" s="2">
        <v>28690</v>
      </c>
      <c r="BM28694" s="2">
        <v>68.330368704265922</v>
      </c>
      <c r="BR28694" s="1">
        <v>113.6343738087058</v>
      </c>
    </row>
    <row r="28695" spans="64:70" x14ac:dyDescent="0.2">
      <c r="BL28695" s="2">
        <v>28691</v>
      </c>
      <c r="BM28695" s="2">
        <v>68.330368704265922</v>
      </c>
      <c r="BR28695" s="1">
        <v>69.31203695311693</v>
      </c>
    </row>
    <row r="28696" spans="64:70" x14ac:dyDescent="0.2">
      <c r="BL28696" s="2">
        <v>28692</v>
      </c>
      <c r="BM28696" s="2">
        <v>68.330368704265922</v>
      </c>
      <c r="BR28696" s="1">
        <v>32.523084867937271</v>
      </c>
    </row>
    <row r="28697" spans="64:70" x14ac:dyDescent="0.2">
      <c r="BL28697" s="2">
        <v>28693</v>
      </c>
      <c r="BM28697" s="2">
        <v>68.330368704265922</v>
      </c>
      <c r="BR28697" s="1">
        <v>72.110170460075395</v>
      </c>
    </row>
    <row r="28698" spans="64:70" x14ac:dyDescent="0.2">
      <c r="BL28698" s="2">
        <v>28694</v>
      </c>
      <c r="BM28698" s="2">
        <v>68.330368704265922</v>
      </c>
      <c r="BR28698" s="1">
        <v>13.644015270911027</v>
      </c>
    </row>
    <row r="28699" spans="64:70" x14ac:dyDescent="0.2">
      <c r="BL28699" s="2">
        <v>28695</v>
      </c>
      <c r="BM28699" s="2">
        <v>68.330368704265922</v>
      </c>
      <c r="BR28699" s="1">
        <v>1.6716716579225164</v>
      </c>
    </row>
    <row r="28700" spans="64:70" x14ac:dyDescent="0.2">
      <c r="BL28700" s="2">
        <v>28696</v>
      </c>
      <c r="BM28700" s="2">
        <v>68.330368704265922</v>
      </c>
      <c r="BR28700" s="1">
        <v>85.619375487267192</v>
      </c>
    </row>
    <row r="28701" spans="64:70" x14ac:dyDescent="0.2">
      <c r="BL28701" s="2">
        <v>28697</v>
      </c>
      <c r="BM28701" s="2">
        <v>68.330368704265922</v>
      </c>
      <c r="BR28701" s="1">
        <v>44.827845000674486</v>
      </c>
    </row>
    <row r="28702" spans="64:70" x14ac:dyDescent="0.2">
      <c r="BL28702" s="2">
        <v>28698</v>
      </c>
      <c r="BM28702" s="2">
        <v>68.330368704265922</v>
      </c>
      <c r="BR28702" s="1">
        <v>59.544280839760589</v>
      </c>
    </row>
    <row r="28703" spans="64:70" x14ac:dyDescent="0.2">
      <c r="BL28703" s="2">
        <v>28699</v>
      </c>
      <c r="BM28703" s="2">
        <v>68.330368704265922</v>
      </c>
      <c r="BR28703" s="1">
        <v>115.05277366866734</v>
      </c>
    </row>
    <row r="28704" spans="64:70" x14ac:dyDescent="0.2">
      <c r="BL28704" s="2">
        <v>28700</v>
      </c>
      <c r="BM28704" s="2">
        <v>68.330368704265922</v>
      </c>
      <c r="BR28704" s="1">
        <v>32.621015523086314</v>
      </c>
    </row>
    <row r="28705" spans="64:70" x14ac:dyDescent="0.2">
      <c r="BL28705" s="2">
        <v>28701</v>
      </c>
      <c r="BM28705" s="2">
        <v>68.330368704265922</v>
      </c>
      <c r="BR28705" s="1">
        <v>65.018915721039249</v>
      </c>
    </row>
    <row r="28706" spans="64:70" x14ac:dyDescent="0.2">
      <c r="BL28706" s="2">
        <v>28702</v>
      </c>
      <c r="BM28706" s="2">
        <v>68.330368704265922</v>
      </c>
      <c r="BR28706" s="1">
        <v>53.613648514866512</v>
      </c>
    </row>
    <row r="28707" spans="64:70" x14ac:dyDescent="0.2">
      <c r="BL28707" s="2">
        <v>28703</v>
      </c>
      <c r="BM28707" s="2">
        <v>68.330368704265922</v>
      </c>
      <c r="BR28707" s="1">
        <v>119.61600016105974</v>
      </c>
    </row>
    <row r="28708" spans="64:70" x14ac:dyDescent="0.2">
      <c r="BL28708" s="2">
        <v>28704</v>
      </c>
      <c r="BM28708" s="2">
        <v>68.330368704265922</v>
      </c>
      <c r="BR28708" s="1">
        <v>94.327452065192077</v>
      </c>
    </row>
    <row r="28709" spans="64:70" x14ac:dyDescent="0.2">
      <c r="BL28709" s="2">
        <v>28705</v>
      </c>
      <c r="BM28709" s="2">
        <v>68.330368704265922</v>
      </c>
      <c r="BR28709" s="1">
        <v>108.29004905986717</v>
      </c>
    </row>
    <row r="28710" spans="64:70" x14ac:dyDescent="0.2">
      <c r="BL28710" s="2">
        <v>28706</v>
      </c>
      <c r="BM28710" s="2">
        <v>68.330368704265922</v>
      </c>
      <c r="BR28710" s="1">
        <v>95.482577231550195</v>
      </c>
    </row>
    <row r="28711" spans="64:70" x14ac:dyDescent="0.2">
      <c r="BL28711" s="2">
        <v>28707</v>
      </c>
      <c r="BM28711" s="2">
        <v>68.330368704265922</v>
      </c>
      <c r="BR28711" s="1">
        <v>103.24904238017986</v>
      </c>
    </row>
    <row r="28712" spans="64:70" x14ac:dyDescent="0.2">
      <c r="BL28712" s="2">
        <v>28708</v>
      </c>
      <c r="BM28712" s="2">
        <v>68.330368704265922</v>
      </c>
      <c r="BR28712" s="1">
        <v>100.25070398909197</v>
      </c>
    </row>
    <row r="28713" spans="64:70" x14ac:dyDescent="0.2">
      <c r="BL28713" s="2">
        <v>28709</v>
      </c>
      <c r="BM28713" s="2">
        <v>68.330368704265922</v>
      </c>
      <c r="BR28713" s="1">
        <v>44.280338253914621</v>
      </c>
    </row>
    <row r="28714" spans="64:70" x14ac:dyDescent="0.2">
      <c r="BL28714" s="2">
        <v>28710</v>
      </c>
      <c r="BM28714" s="2">
        <v>68.330368704265922</v>
      </c>
      <c r="BR28714" s="1">
        <v>82.873905838293084</v>
      </c>
    </row>
    <row r="28715" spans="64:70" x14ac:dyDescent="0.2">
      <c r="BL28715" s="2">
        <v>28711</v>
      </c>
      <c r="BM28715" s="2">
        <v>68.330368704265922</v>
      </c>
      <c r="BR28715" s="1">
        <v>14.775154590484973</v>
      </c>
    </row>
    <row r="28716" spans="64:70" x14ac:dyDescent="0.2">
      <c r="BL28716" s="2">
        <v>28712</v>
      </c>
      <c r="BM28716" s="2">
        <v>68.330368704265922</v>
      </c>
      <c r="BR28716" s="1">
        <v>97.845920745578454</v>
      </c>
    </row>
    <row r="28717" spans="64:70" x14ac:dyDescent="0.2">
      <c r="BL28717" s="2">
        <v>28713</v>
      </c>
      <c r="BM28717" s="2">
        <v>68.330368704265922</v>
      </c>
      <c r="BR28717" s="1">
        <v>15.620598276940839</v>
      </c>
    </row>
    <row r="28718" spans="64:70" x14ac:dyDescent="0.2">
      <c r="BL28718" s="2">
        <v>28714</v>
      </c>
      <c r="BM28718" s="2">
        <v>68.330368704265922</v>
      </c>
      <c r="BR28718" s="1">
        <v>7.7709239628264157</v>
      </c>
    </row>
    <row r="28719" spans="64:70" x14ac:dyDescent="0.2">
      <c r="BL28719" s="2">
        <v>28715</v>
      </c>
      <c r="BM28719" s="2">
        <v>68.330368704265922</v>
      </c>
      <c r="BR28719" s="1">
        <v>74.628859677018639</v>
      </c>
    </row>
    <row r="28720" spans="64:70" x14ac:dyDescent="0.2">
      <c r="BL28720" s="2">
        <v>28716</v>
      </c>
      <c r="BM28720" s="2">
        <v>68.330368704265922</v>
      </c>
      <c r="BR28720" s="1">
        <v>96.629690506992418</v>
      </c>
    </row>
    <row r="28721" spans="64:70" x14ac:dyDescent="0.2">
      <c r="BL28721" s="2">
        <v>28717</v>
      </c>
      <c r="BM28721" s="2">
        <v>68.330368704265922</v>
      </c>
      <c r="BR28721" s="1">
        <v>0.25666033605479299</v>
      </c>
    </row>
    <row r="28722" spans="64:70" x14ac:dyDescent="0.2">
      <c r="BL28722" s="2">
        <v>28718</v>
      </c>
      <c r="BM28722" s="2">
        <v>68.330368704265922</v>
      </c>
      <c r="BR28722" s="1">
        <v>35.56800089662768</v>
      </c>
    </row>
    <row r="28723" spans="64:70" x14ac:dyDescent="0.2">
      <c r="BL28723" s="2">
        <v>28719</v>
      </c>
      <c r="BM28723" s="2">
        <v>68.330368704265922</v>
      </c>
      <c r="BR28723" s="1">
        <v>49.245486484839162</v>
      </c>
    </row>
    <row r="28724" spans="64:70" x14ac:dyDescent="0.2">
      <c r="BL28724" s="2">
        <v>28720</v>
      </c>
      <c r="BM28724" s="2">
        <v>68.330368704265922</v>
      </c>
      <c r="BR28724" s="1">
        <v>77.162859320221983</v>
      </c>
    </row>
    <row r="28725" spans="64:70" x14ac:dyDescent="0.2">
      <c r="BL28725" s="2">
        <v>28721</v>
      </c>
      <c r="BM28725" s="2">
        <v>68.330368704265922</v>
      </c>
      <c r="BR28725" s="1">
        <v>116.56460093940377</v>
      </c>
    </row>
    <row r="28726" spans="64:70" x14ac:dyDescent="0.2">
      <c r="BL28726" s="2">
        <v>28722</v>
      </c>
      <c r="BM28726" s="2">
        <v>68.330368704265922</v>
      </c>
      <c r="BR28726" s="1">
        <v>55.02847932807849</v>
      </c>
    </row>
    <row r="28727" spans="64:70" x14ac:dyDescent="0.2">
      <c r="BL28727" s="2">
        <v>28723</v>
      </c>
      <c r="BM28727" s="2">
        <v>68.330368704265922</v>
      </c>
      <c r="BR28727" s="1">
        <v>80.584812416652497</v>
      </c>
    </row>
    <row r="28728" spans="64:70" x14ac:dyDescent="0.2">
      <c r="BL28728" s="2">
        <v>28724</v>
      </c>
      <c r="BM28728" s="2">
        <v>68.330368704265922</v>
      </c>
      <c r="BR28728" s="1">
        <v>113.03041238797506</v>
      </c>
    </row>
    <row r="28729" spans="64:70" x14ac:dyDescent="0.2">
      <c r="BL28729" s="2">
        <v>28725</v>
      </c>
      <c r="BM28729" s="2">
        <v>68.330368704265922</v>
      </c>
      <c r="BR28729" s="1">
        <v>44.51645974463294</v>
      </c>
    </row>
    <row r="28730" spans="64:70" x14ac:dyDescent="0.2">
      <c r="BL28730" s="2">
        <v>28726</v>
      </c>
      <c r="BM28730" s="2">
        <v>68.330368704265922</v>
      </c>
      <c r="BR28730" s="1">
        <v>61.127144791545888</v>
      </c>
    </row>
    <row r="28731" spans="64:70" x14ac:dyDescent="0.2">
      <c r="BL28731" s="2">
        <v>28727</v>
      </c>
      <c r="BM28731" s="2">
        <v>68.330368704265922</v>
      </c>
      <c r="BR28731" s="1">
        <v>88.494538871228443</v>
      </c>
    </row>
    <row r="28732" spans="64:70" x14ac:dyDescent="0.2">
      <c r="BL28732" s="2">
        <v>28728</v>
      </c>
      <c r="BM28732" s="2">
        <v>68.330368704265922</v>
      </c>
      <c r="BR28732" s="1">
        <v>113.77606422780941</v>
      </c>
    </row>
    <row r="28733" spans="64:70" x14ac:dyDescent="0.2">
      <c r="BL28733" s="2">
        <v>28729</v>
      </c>
      <c r="BM28733" s="2">
        <v>68.330368704265922</v>
      </c>
      <c r="BR28733" s="1">
        <v>40.982041471402013</v>
      </c>
    </row>
    <row r="28734" spans="64:70" x14ac:dyDescent="0.2">
      <c r="BL28734" s="2">
        <v>28730</v>
      </c>
      <c r="BM28734" s="2">
        <v>68.330368704265922</v>
      </c>
      <c r="BR28734" s="1">
        <v>80.653757642383496</v>
      </c>
    </row>
    <row r="28735" spans="64:70" x14ac:dyDescent="0.2">
      <c r="BL28735" s="2">
        <v>28731</v>
      </c>
      <c r="BM28735" s="2">
        <v>68.330368704265922</v>
      </c>
      <c r="BR28735" s="1">
        <v>54.225535894598934</v>
      </c>
    </row>
    <row r="28736" spans="64:70" x14ac:dyDescent="0.2">
      <c r="BL28736" s="2">
        <v>28732</v>
      </c>
      <c r="BM28736" s="2">
        <v>68.330368704265922</v>
      </c>
      <c r="BR28736" s="1">
        <v>68.120306222728871</v>
      </c>
    </row>
    <row r="28737" spans="64:70" x14ac:dyDescent="0.2">
      <c r="BL28737" s="2">
        <v>28733</v>
      </c>
      <c r="BM28737" s="2">
        <v>68.330368704265922</v>
      </c>
      <c r="BR28737" s="1">
        <v>39.335699960732811</v>
      </c>
    </row>
    <row r="28738" spans="64:70" x14ac:dyDescent="0.2">
      <c r="BL28738" s="2">
        <v>28734</v>
      </c>
      <c r="BM28738" s="2">
        <v>68.330368704265922</v>
      </c>
      <c r="BR28738" s="1">
        <v>29.27567897416678</v>
      </c>
    </row>
    <row r="28739" spans="64:70" x14ac:dyDescent="0.2">
      <c r="BL28739" s="2">
        <v>28735</v>
      </c>
      <c r="BM28739" s="2">
        <v>68.330368704265922</v>
      </c>
      <c r="BR28739" s="1">
        <v>96.713075552241733</v>
      </c>
    </row>
    <row r="28740" spans="64:70" x14ac:dyDescent="0.2">
      <c r="BL28740" s="2">
        <v>28736</v>
      </c>
      <c r="BM28740" s="2">
        <v>68.330368704265922</v>
      </c>
      <c r="BR28740" s="1">
        <v>34.99918477047494</v>
      </c>
    </row>
    <row r="28741" spans="64:70" x14ac:dyDescent="0.2">
      <c r="BL28741" s="2">
        <v>28737</v>
      </c>
      <c r="BM28741" s="2">
        <v>68.330368704265922</v>
      </c>
      <c r="BR28741" s="1">
        <v>86.129153151143115</v>
      </c>
    </row>
    <row r="28742" spans="64:70" x14ac:dyDescent="0.2">
      <c r="BL28742" s="2">
        <v>28738</v>
      </c>
      <c r="BM28742" s="2">
        <v>68.330368704265922</v>
      </c>
      <c r="BR28742" s="1">
        <v>87.697354581197899</v>
      </c>
    </row>
    <row r="28743" spans="64:70" x14ac:dyDescent="0.2">
      <c r="BL28743" s="2">
        <v>28739</v>
      </c>
      <c r="BM28743" s="2">
        <v>68.330368704265922</v>
      </c>
      <c r="BR28743" s="1">
        <v>9.0355747229111358</v>
      </c>
    </row>
    <row r="28744" spans="64:70" x14ac:dyDescent="0.2">
      <c r="BL28744" s="2">
        <v>28740</v>
      </c>
      <c r="BM28744" s="2">
        <v>68.330368704265922</v>
      </c>
      <c r="BR28744" s="1">
        <v>124.41566833066169</v>
      </c>
    </row>
    <row r="28745" spans="64:70" x14ac:dyDescent="0.2">
      <c r="BL28745" s="2">
        <v>28741</v>
      </c>
      <c r="BM28745" s="2">
        <v>68.330368704265922</v>
      </c>
      <c r="BR28745" s="1">
        <v>57.474094203322622</v>
      </c>
    </row>
    <row r="28746" spans="64:70" x14ac:dyDescent="0.2">
      <c r="BL28746" s="2">
        <v>28742</v>
      </c>
      <c r="BM28746" s="2">
        <v>68.330368704265922</v>
      </c>
      <c r="BR28746" s="1">
        <v>1.7795785032787848</v>
      </c>
    </row>
    <row r="28747" spans="64:70" x14ac:dyDescent="0.2">
      <c r="BL28747" s="2">
        <v>28743</v>
      </c>
      <c r="BM28747" s="2">
        <v>68.330368704265922</v>
      </c>
      <c r="BR28747" s="1">
        <v>41.986459202201345</v>
      </c>
    </row>
    <row r="28748" spans="64:70" x14ac:dyDescent="0.2">
      <c r="BL28748" s="2">
        <v>28744</v>
      </c>
      <c r="BM28748" s="2">
        <v>68.330368704265922</v>
      </c>
      <c r="BR28748" s="1">
        <v>123.85555578731005</v>
      </c>
    </row>
    <row r="28749" spans="64:70" x14ac:dyDescent="0.2">
      <c r="BL28749" s="2">
        <v>28745</v>
      </c>
      <c r="BM28749" s="2">
        <v>68.330368704265922</v>
      </c>
      <c r="BR28749" s="1">
        <v>36.425012438798532</v>
      </c>
    </row>
    <row r="28750" spans="64:70" x14ac:dyDescent="0.2">
      <c r="BL28750" s="2">
        <v>28746</v>
      </c>
      <c r="BM28750" s="2">
        <v>68.330368704265922</v>
      </c>
      <c r="BR28750" s="1">
        <v>102.46990927563787</v>
      </c>
    </row>
    <row r="28751" spans="64:70" x14ac:dyDescent="0.2">
      <c r="BL28751" s="2">
        <v>28747</v>
      </c>
      <c r="BM28751" s="2">
        <v>68.330368704265922</v>
      </c>
      <c r="BR28751" s="1">
        <v>123.76844549167011</v>
      </c>
    </row>
    <row r="28752" spans="64:70" x14ac:dyDescent="0.2">
      <c r="BL28752" s="2">
        <v>28748</v>
      </c>
      <c r="BM28752" s="2">
        <v>68.330368704265922</v>
      </c>
      <c r="BR28752" s="1">
        <v>86.746596307198061</v>
      </c>
    </row>
    <row r="28753" spans="64:70" x14ac:dyDescent="0.2">
      <c r="BL28753" s="2">
        <v>28749</v>
      </c>
      <c r="BM28753" s="2">
        <v>68.330368704265922</v>
      </c>
      <c r="BR28753" s="1">
        <v>5.0263209173552497</v>
      </c>
    </row>
    <row r="28754" spans="64:70" x14ac:dyDescent="0.2">
      <c r="BL28754" s="2">
        <v>28750</v>
      </c>
      <c r="BM28754" s="2">
        <v>68.330368704265922</v>
      </c>
      <c r="BR28754" s="1">
        <v>121.17829599715431</v>
      </c>
    </row>
    <row r="28755" spans="64:70" x14ac:dyDescent="0.2">
      <c r="BL28755" s="2">
        <v>28751</v>
      </c>
      <c r="BM28755" s="2">
        <v>68.330368704265922</v>
      </c>
      <c r="BR28755" s="1">
        <v>0.16621929632346166</v>
      </c>
    </row>
    <row r="28756" spans="64:70" x14ac:dyDescent="0.2">
      <c r="BL28756" s="2">
        <v>28752</v>
      </c>
      <c r="BM28756" s="2">
        <v>68.330368704265922</v>
      </c>
      <c r="BR28756" s="1">
        <v>92.776996269490908</v>
      </c>
    </row>
    <row r="28757" spans="64:70" x14ac:dyDescent="0.2">
      <c r="BL28757" s="2">
        <v>28753</v>
      </c>
      <c r="BM28757" s="2">
        <v>68.330368704265922</v>
      </c>
      <c r="BR28757" s="1">
        <v>73.884123973063495</v>
      </c>
    </row>
    <row r="28758" spans="64:70" x14ac:dyDescent="0.2">
      <c r="BL28758" s="2">
        <v>28754</v>
      </c>
      <c r="BM28758" s="2">
        <v>68.330368704265922</v>
      </c>
      <c r="BR28758" s="1">
        <v>4.1642893413051212</v>
      </c>
    </row>
    <row r="28759" spans="64:70" x14ac:dyDescent="0.2">
      <c r="BL28759" s="2">
        <v>28755</v>
      </c>
      <c r="BM28759" s="2">
        <v>68.330368704265922</v>
      </c>
      <c r="BR28759" s="1">
        <v>88.862781494269896</v>
      </c>
    </row>
    <row r="28760" spans="64:70" x14ac:dyDescent="0.2">
      <c r="BL28760" s="2">
        <v>28756</v>
      </c>
      <c r="BM28760" s="2">
        <v>68.330368704265922</v>
      </c>
      <c r="BR28760" s="1">
        <v>42.556040848914435</v>
      </c>
    </row>
    <row r="28761" spans="64:70" x14ac:dyDescent="0.2">
      <c r="BL28761" s="2">
        <v>28757</v>
      </c>
      <c r="BM28761" s="2">
        <v>68.330368704265922</v>
      </c>
      <c r="BR28761" s="1">
        <v>5.7403410479027883</v>
      </c>
    </row>
    <row r="28762" spans="64:70" x14ac:dyDescent="0.2">
      <c r="BL28762" s="2">
        <v>28758</v>
      </c>
      <c r="BM28762" s="2">
        <v>68.330368704265922</v>
      </c>
      <c r="BR28762" s="1">
        <v>32.208990090391055</v>
      </c>
    </row>
    <row r="28763" spans="64:70" x14ac:dyDescent="0.2">
      <c r="BL28763" s="2">
        <v>28759</v>
      </c>
      <c r="BM28763" s="2">
        <v>68.330368704265922</v>
      </c>
      <c r="BR28763" s="1">
        <v>123.83707344360597</v>
      </c>
    </row>
    <row r="28764" spans="64:70" x14ac:dyDescent="0.2">
      <c r="BL28764" s="2">
        <v>28760</v>
      </c>
      <c r="BM28764" s="2">
        <v>68.330368704265922</v>
      </c>
      <c r="BR28764" s="1">
        <v>117.51157239590499</v>
      </c>
    </row>
    <row r="28765" spans="64:70" x14ac:dyDescent="0.2">
      <c r="BL28765" s="2">
        <v>28761</v>
      </c>
      <c r="BM28765" s="2">
        <v>68.330368704265922</v>
      </c>
      <c r="BR28765" s="1">
        <v>97.468949148242999</v>
      </c>
    </row>
    <row r="28766" spans="64:70" x14ac:dyDescent="0.2">
      <c r="BL28766" s="2">
        <v>28762</v>
      </c>
      <c r="BM28766" s="2">
        <v>68.330368704265922</v>
      </c>
      <c r="BR28766" s="1">
        <v>92.616876313698597</v>
      </c>
    </row>
    <row r="28767" spans="64:70" x14ac:dyDescent="0.2">
      <c r="BL28767" s="2">
        <v>28763</v>
      </c>
      <c r="BM28767" s="2">
        <v>68.330368704265922</v>
      </c>
      <c r="BR28767" s="1">
        <v>48.97363882568753</v>
      </c>
    </row>
    <row r="28768" spans="64:70" x14ac:dyDescent="0.2">
      <c r="BL28768" s="2">
        <v>28764</v>
      </c>
      <c r="BM28768" s="2">
        <v>68.330368704265922</v>
      </c>
      <c r="BR28768" s="1">
        <v>106.8437161274049</v>
      </c>
    </row>
    <row r="28769" spans="64:70" x14ac:dyDescent="0.2">
      <c r="BL28769" s="2">
        <v>28765</v>
      </c>
      <c r="BM28769" s="2">
        <v>68.330368704265922</v>
      </c>
      <c r="BR28769" s="1">
        <v>29.125887270868091</v>
      </c>
    </row>
    <row r="28770" spans="64:70" x14ac:dyDescent="0.2">
      <c r="BL28770" s="2">
        <v>28766</v>
      </c>
      <c r="BM28770" s="2">
        <v>68.330368704265922</v>
      </c>
      <c r="BR28770" s="1">
        <v>126.91366799869924</v>
      </c>
    </row>
    <row r="28771" spans="64:70" x14ac:dyDescent="0.2">
      <c r="BL28771" s="2">
        <v>28767</v>
      </c>
      <c r="BM28771" s="2">
        <v>68.330368704265922</v>
      </c>
      <c r="BR28771" s="1">
        <v>36.788663028292646</v>
      </c>
    </row>
    <row r="28772" spans="64:70" x14ac:dyDescent="0.2">
      <c r="BL28772" s="2">
        <v>28768</v>
      </c>
      <c r="BM28772" s="2">
        <v>68.330368704265922</v>
      </c>
      <c r="BR28772" s="1">
        <v>128.97376100837829</v>
      </c>
    </row>
    <row r="28773" spans="64:70" x14ac:dyDescent="0.2">
      <c r="BL28773" s="2">
        <v>28769</v>
      </c>
      <c r="BM28773" s="2">
        <v>68.330368704265922</v>
      </c>
      <c r="BR28773" s="1">
        <v>10.386963581921648</v>
      </c>
    </row>
    <row r="28774" spans="64:70" x14ac:dyDescent="0.2">
      <c r="BL28774" s="2">
        <v>28770</v>
      </c>
      <c r="BM28774" s="2">
        <v>68.330368704265922</v>
      </c>
      <c r="BR28774" s="1">
        <v>114.50151351714852</v>
      </c>
    </row>
    <row r="28775" spans="64:70" x14ac:dyDescent="0.2">
      <c r="BL28775" s="2">
        <v>28771</v>
      </c>
      <c r="BM28775" s="2">
        <v>68.330368704265922</v>
      </c>
      <c r="BR28775" s="1">
        <v>49.266771604790293</v>
      </c>
    </row>
    <row r="28776" spans="64:70" x14ac:dyDescent="0.2">
      <c r="BL28776" s="2">
        <v>28772</v>
      </c>
      <c r="BM28776" s="2">
        <v>68.330368704265922</v>
      </c>
      <c r="BR28776" s="1">
        <v>117.24359544930799</v>
      </c>
    </row>
    <row r="28777" spans="64:70" x14ac:dyDescent="0.2">
      <c r="BL28777" s="2">
        <v>28773</v>
      </c>
      <c r="BM28777" s="2">
        <v>68.330368704265922</v>
      </c>
      <c r="BR28777" s="1">
        <v>16.73600773451922</v>
      </c>
    </row>
    <row r="28778" spans="64:70" x14ac:dyDescent="0.2">
      <c r="BL28778" s="2">
        <v>28774</v>
      </c>
      <c r="BM28778" s="2">
        <v>68.330368704265922</v>
      </c>
      <c r="BR28778" s="1">
        <v>78.334720038582546</v>
      </c>
    </row>
    <row r="28779" spans="64:70" x14ac:dyDescent="0.2">
      <c r="BL28779" s="2">
        <v>28775</v>
      </c>
      <c r="BM28779" s="2">
        <v>68.330368704265922</v>
      </c>
      <c r="BR28779" s="1">
        <v>97.665580588317667</v>
      </c>
    </row>
    <row r="28780" spans="64:70" x14ac:dyDescent="0.2">
      <c r="BL28780" s="2">
        <v>28776</v>
      </c>
      <c r="BM28780" s="2">
        <v>68.330368704265922</v>
      </c>
      <c r="BR28780" s="1">
        <v>121.02371894835603</v>
      </c>
    </row>
    <row r="28781" spans="64:70" x14ac:dyDescent="0.2">
      <c r="BL28781" s="2">
        <v>28777</v>
      </c>
      <c r="BM28781" s="2">
        <v>68.330368704265922</v>
      </c>
      <c r="BR28781" s="1">
        <v>95.373765269880849</v>
      </c>
    </row>
    <row r="28782" spans="64:70" x14ac:dyDescent="0.2">
      <c r="BL28782" s="2">
        <v>28778</v>
      </c>
      <c r="BM28782" s="2">
        <v>68.330368704265922</v>
      </c>
      <c r="BR28782" s="1">
        <v>70.166198785668669</v>
      </c>
    </row>
    <row r="28783" spans="64:70" x14ac:dyDescent="0.2">
      <c r="BL28783" s="2">
        <v>28779</v>
      </c>
      <c r="BM28783" s="2">
        <v>68.330368704265922</v>
      </c>
      <c r="BR28783" s="1">
        <v>121.41810702306584</v>
      </c>
    </row>
    <row r="28784" spans="64:70" x14ac:dyDescent="0.2">
      <c r="BL28784" s="2">
        <v>28780</v>
      </c>
      <c r="BM28784" s="2">
        <v>68.330368704265922</v>
      </c>
      <c r="BR28784" s="1">
        <v>25.01948560388665</v>
      </c>
    </row>
    <row r="28785" spans="64:70" x14ac:dyDescent="0.2">
      <c r="BL28785" s="2">
        <v>28781</v>
      </c>
      <c r="BM28785" s="2">
        <v>68.330368704265922</v>
      </c>
      <c r="BR28785" s="1">
        <v>57.133325712203899</v>
      </c>
    </row>
    <row r="28786" spans="64:70" x14ac:dyDescent="0.2">
      <c r="BL28786" s="2">
        <v>28782</v>
      </c>
      <c r="BM28786" s="2">
        <v>68.330368704265922</v>
      </c>
      <c r="BR28786" s="1">
        <v>113.47745706477441</v>
      </c>
    </row>
    <row r="28787" spans="64:70" x14ac:dyDescent="0.2">
      <c r="BL28787" s="2">
        <v>28783</v>
      </c>
      <c r="BM28787" s="2">
        <v>68.330368704265922</v>
      </c>
      <c r="BR28787" s="1">
        <v>72.799900606261545</v>
      </c>
    </row>
    <row r="28788" spans="64:70" x14ac:dyDescent="0.2">
      <c r="BL28788" s="2">
        <v>28784</v>
      </c>
      <c r="BM28788" s="2">
        <v>68.330368704265922</v>
      </c>
      <c r="BR28788" s="1">
        <v>33.361196342777234</v>
      </c>
    </row>
    <row r="28789" spans="64:70" x14ac:dyDescent="0.2">
      <c r="BL28789" s="2">
        <v>28785</v>
      </c>
      <c r="BM28789" s="2">
        <v>68.330368704265922</v>
      </c>
      <c r="BR28789" s="1">
        <v>124.25818566618729</v>
      </c>
    </row>
    <row r="28790" spans="64:70" x14ac:dyDescent="0.2">
      <c r="BL28790" s="2">
        <v>28786</v>
      </c>
      <c r="BM28790" s="2">
        <v>68.330368704265922</v>
      </c>
      <c r="BR28790" s="1">
        <v>129.9053207335657</v>
      </c>
    </row>
    <row r="28791" spans="64:70" x14ac:dyDescent="0.2">
      <c r="BL28791" s="2">
        <v>28787</v>
      </c>
      <c r="BM28791" s="2">
        <v>68.330368704265922</v>
      </c>
      <c r="BR28791" s="1">
        <v>58.133387725466847</v>
      </c>
    </row>
    <row r="28792" spans="64:70" x14ac:dyDescent="0.2">
      <c r="BL28792" s="2">
        <v>28788</v>
      </c>
      <c r="BM28792" s="2">
        <v>68.330368704265922</v>
      </c>
      <c r="BR28792" s="1">
        <v>121.13572191980604</v>
      </c>
    </row>
    <row r="28793" spans="64:70" x14ac:dyDescent="0.2">
      <c r="BL28793" s="2">
        <v>28789</v>
      </c>
      <c r="BM28793" s="2">
        <v>68.330368704265922</v>
      </c>
      <c r="BR28793" s="1">
        <v>93.112401246727202</v>
      </c>
    </row>
    <row r="28794" spans="64:70" x14ac:dyDescent="0.2">
      <c r="BL28794" s="2">
        <v>28790</v>
      </c>
      <c r="BM28794" s="2">
        <v>68.330368704265922</v>
      </c>
      <c r="BR28794" s="1">
        <v>65.140870666052777</v>
      </c>
    </row>
    <row r="28795" spans="64:70" x14ac:dyDescent="0.2">
      <c r="BL28795" s="2">
        <v>28791</v>
      </c>
      <c r="BM28795" s="2">
        <v>68.330368704265922</v>
      </c>
      <c r="BR28795" s="1">
        <v>60.008626925871042</v>
      </c>
    </row>
    <row r="28796" spans="64:70" x14ac:dyDescent="0.2">
      <c r="BL28796" s="2">
        <v>28792</v>
      </c>
      <c r="BM28796" s="2">
        <v>68.330368704265922</v>
      </c>
      <c r="BR28796" s="1">
        <v>24.491610825231376</v>
      </c>
    </row>
    <row r="28797" spans="64:70" x14ac:dyDescent="0.2">
      <c r="BL28797" s="2">
        <v>28793</v>
      </c>
      <c r="BM28797" s="2">
        <v>68.330368704265922</v>
      </c>
      <c r="BR28797" s="1">
        <v>17.540152860480546</v>
      </c>
    </row>
    <row r="28798" spans="64:70" x14ac:dyDescent="0.2">
      <c r="BL28798" s="2">
        <v>28794</v>
      </c>
      <c r="BM28798" s="2">
        <v>68.330368704265922</v>
      </c>
      <c r="BR28798" s="1">
        <v>81.206013839768403</v>
      </c>
    </row>
    <row r="28799" spans="64:70" x14ac:dyDescent="0.2">
      <c r="BL28799" s="2">
        <v>28795</v>
      </c>
      <c r="BM28799" s="2">
        <v>68.330368704265922</v>
      </c>
      <c r="BR28799" s="1">
        <v>85.769905705489251</v>
      </c>
    </row>
    <row r="28800" spans="64:70" x14ac:dyDescent="0.2">
      <c r="BL28800" s="2">
        <v>28796</v>
      </c>
      <c r="BM28800" s="2">
        <v>68.330368704265922</v>
      </c>
      <c r="BR28800" s="1">
        <v>20.476824947025349</v>
      </c>
    </row>
    <row r="28801" spans="64:70" x14ac:dyDescent="0.2">
      <c r="BL28801" s="2">
        <v>28797</v>
      </c>
      <c r="BM28801" s="2">
        <v>68.330368704265922</v>
      </c>
      <c r="BR28801" s="1">
        <v>10.103028738612934</v>
      </c>
    </row>
    <row r="28802" spans="64:70" x14ac:dyDescent="0.2">
      <c r="BL28802" s="2">
        <v>28798</v>
      </c>
      <c r="BM28802" s="2">
        <v>68.330368704265922</v>
      </c>
      <c r="BR28802" s="1">
        <v>30.750386450896158</v>
      </c>
    </row>
    <row r="28803" spans="64:70" x14ac:dyDescent="0.2">
      <c r="BL28803" s="2">
        <v>28799</v>
      </c>
      <c r="BM28803" s="2">
        <v>68.330368704265922</v>
      </c>
      <c r="BR28803" s="1">
        <v>61.396480451041171</v>
      </c>
    </row>
    <row r="28804" spans="64:70" x14ac:dyDescent="0.2">
      <c r="BL28804" s="2">
        <v>28800</v>
      </c>
      <c r="BM28804" s="2">
        <v>68.330368704265922</v>
      </c>
      <c r="BR28804" s="1">
        <v>48.699310877863311</v>
      </c>
    </row>
    <row r="28805" spans="64:70" x14ac:dyDescent="0.2">
      <c r="BL28805" s="2">
        <v>28801</v>
      </c>
      <c r="BM28805" s="2">
        <v>68.330368704265922</v>
      </c>
      <c r="BR28805" s="1">
        <v>55.954729133521838</v>
      </c>
    </row>
    <row r="28806" spans="64:70" x14ac:dyDescent="0.2">
      <c r="BL28806" s="2">
        <v>28802</v>
      </c>
      <c r="BM28806" s="2">
        <v>68.330368704265922</v>
      </c>
      <c r="BR28806" s="1">
        <v>105.80684101928905</v>
      </c>
    </row>
    <row r="28807" spans="64:70" x14ac:dyDescent="0.2">
      <c r="BL28807" s="2">
        <v>28803</v>
      </c>
      <c r="BM28807" s="2">
        <v>68.330368704265922</v>
      </c>
      <c r="BR28807" s="1">
        <v>16.14880702507871</v>
      </c>
    </row>
    <row r="28808" spans="64:70" x14ac:dyDescent="0.2">
      <c r="BL28808" s="2">
        <v>28804</v>
      </c>
      <c r="BM28808" s="2">
        <v>68.330368704265922</v>
      </c>
      <c r="BR28808" s="1">
        <v>101.21730169185254</v>
      </c>
    </row>
    <row r="28809" spans="64:70" x14ac:dyDescent="0.2">
      <c r="BL28809" s="2">
        <v>28805</v>
      </c>
      <c r="BM28809" s="2">
        <v>68.330368704265922</v>
      </c>
      <c r="BR28809" s="1">
        <v>15.724812674835036</v>
      </c>
    </row>
    <row r="28810" spans="64:70" x14ac:dyDescent="0.2">
      <c r="BL28810" s="2">
        <v>28806</v>
      </c>
      <c r="BM28810" s="2">
        <v>68.330368704265922</v>
      </c>
      <c r="BR28810" s="1">
        <v>126.16071275180646</v>
      </c>
    </row>
    <row r="28811" spans="64:70" x14ac:dyDescent="0.2">
      <c r="BL28811" s="2">
        <v>28807</v>
      </c>
      <c r="BM28811" s="2">
        <v>68.330368704265922</v>
      </c>
      <c r="BR28811" s="1">
        <v>104.89725213392821</v>
      </c>
    </row>
    <row r="28812" spans="64:70" x14ac:dyDescent="0.2">
      <c r="BL28812" s="2">
        <v>28808</v>
      </c>
      <c r="BM28812" s="2">
        <v>68.330368704265922</v>
      </c>
      <c r="BR28812" s="1">
        <v>101.91401682916644</v>
      </c>
    </row>
    <row r="28813" spans="64:70" x14ac:dyDescent="0.2">
      <c r="BL28813" s="2">
        <v>28809</v>
      </c>
      <c r="BM28813" s="2">
        <v>68.330368704265922</v>
      </c>
      <c r="BR28813" s="1">
        <v>70.057995050529215</v>
      </c>
    </row>
    <row r="28814" spans="64:70" x14ac:dyDescent="0.2">
      <c r="BL28814" s="2">
        <v>28810</v>
      </c>
      <c r="BM28814" s="2">
        <v>68.330368704265922</v>
      </c>
      <c r="BR28814" s="1">
        <v>113.79803783823128</v>
      </c>
    </row>
    <row r="28815" spans="64:70" x14ac:dyDescent="0.2">
      <c r="BL28815" s="2">
        <v>28811</v>
      </c>
      <c r="BM28815" s="2">
        <v>68.330368704265922</v>
      </c>
      <c r="BR28815" s="1">
        <v>8.5465144600922116</v>
      </c>
    </row>
    <row r="28816" spans="64:70" x14ac:dyDescent="0.2">
      <c r="BL28816" s="2">
        <v>28812</v>
      </c>
      <c r="BM28816" s="2">
        <v>68.330368704265922</v>
      </c>
      <c r="BR28816" s="1">
        <v>7.7621775769185462</v>
      </c>
    </row>
    <row r="28817" spans="64:70" x14ac:dyDescent="0.2">
      <c r="BL28817" s="2">
        <v>28813</v>
      </c>
      <c r="BM28817" s="2">
        <v>68.330368704265922</v>
      </c>
      <c r="BR28817" s="1">
        <v>97.815415487126714</v>
      </c>
    </row>
    <row r="28818" spans="64:70" x14ac:dyDescent="0.2">
      <c r="BL28818" s="2">
        <v>28814</v>
      </c>
      <c r="BM28818" s="2">
        <v>68.330368704265922</v>
      </c>
      <c r="BR28818" s="1">
        <v>35.691078457089063</v>
      </c>
    </row>
    <row r="28819" spans="64:70" x14ac:dyDescent="0.2">
      <c r="BL28819" s="2">
        <v>28815</v>
      </c>
      <c r="BM28819" s="2">
        <v>68.330368704265922</v>
      </c>
      <c r="BR28819" s="1">
        <v>34.50218286856115</v>
      </c>
    </row>
    <row r="28820" spans="64:70" x14ac:dyDescent="0.2">
      <c r="BL28820" s="2">
        <v>28816</v>
      </c>
      <c r="BM28820" s="2">
        <v>68.330368704265922</v>
      </c>
      <c r="BR28820" s="1">
        <v>15.541719867605579</v>
      </c>
    </row>
    <row r="28821" spans="64:70" x14ac:dyDescent="0.2">
      <c r="BL28821" s="2">
        <v>28817</v>
      </c>
      <c r="BM28821" s="2">
        <v>68.330368704265922</v>
      </c>
      <c r="BR28821" s="1">
        <v>46.56063565588623</v>
      </c>
    </row>
    <row r="28822" spans="64:70" x14ac:dyDescent="0.2">
      <c r="BL28822" s="2">
        <v>28818</v>
      </c>
      <c r="BM28822" s="2">
        <v>68.330368704265922</v>
      </c>
      <c r="BR28822" s="1">
        <v>98.146083425219175</v>
      </c>
    </row>
    <row r="28823" spans="64:70" x14ac:dyDescent="0.2">
      <c r="BL28823" s="2">
        <v>28819</v>
      </c>
      <c r="BM28823" s="2">
        <v>68.330368704265922</v>
      </c>
      <c r="BR28823" s="1">
        <v>35.539427484484875</v>
      </c>
    </row>
    <row r="28824" spans="64:70" x14ac:dyDescent="0.2">
      <c r="BL28824" s="2">
        <v>28820</v>
      </c>
      <c r="BM28824" s="2">
        <v>68.330368704265922</v>
      </c>
      <c r="BR28824" s="1">
        <v>64.159400221530987</v>
      </c>
    </row>
    <row r="28825" spans="64:70" x14ac:dyDescent="0.2">
      <c r="BL28825" s="2">
        <v>28821</v>
      </c>
      <c r="BM28825" s="2">
        <v>68.330368704265922</v>
      </c>
      <c r="BR28825" s="1">
        <v>48.002674649912748</v>
      </c>
    </row>
    <row r="28826" spans="64:70" x14ac:dyDescent="0.2">
      <c r="BL28826" s="2">
        <v>28822</v>
      </c>
      <c r="BM28826" s="2">
        <v>68.330368704265922</v>
      </c>
      <c r="BR28826" s="1">
        <v>83.845846954086667</v>
      </c>
    </row>
    <row r="28827" spans="64:70" x14ac:dyDescent="0.2">
      <c r="BL28827" s="2">
        <v>28823</v>
      </c>
      <c r="BM28827" s="2">
        <v>68.330368704265922</v>
      </c>
      <c r="BR28827" s="1">
        <v>23.05117495985543</v>
      </c>
    </row>
    <row r="28828" spans="64:70" x14ac:dyDescent="0.2">
      <c r="BL28828" s="2">
        <v>28824</v>
      </c>
      <c r="BM28828" s="2">
        <v>68.330368704265922</v>
      </c>
      <c r="BR28828" s="1">
        <v>10.308020718912431</v>
      </c>
    </row>
    <row r="28829" spans="64:70" x14ac:dyDescent="0.2">
      <c r="BL28829" s="2">
        <v>28825</v>
      </c>
      <c r="BM28829" s="2">
        <v>68.330368704265922</v>
      </c>
      <c r="BR28829" s="1">
        <v>37.030185584653466</v>
      </c>
    </row>
    <row r="28830" spans="64:70" x14ac:dyDescent="0.2">
      <c r="BL28830" s="2">
        <v>28826</v>
      </c>
      <c r="BM28830" s="2">
        <v>68.330368704265922</v>
      </c>
      <c r="BR28830" s="1">
        <v>25.028921054443899</v>
      </c>
    </row>
    <row r="28831" spans="64:70" x14ac:dyDescent="0.2">
      <c r="BL28831" s="2">
        <v>28827</v>
      </c>
      <c r="BM28831" s="2">
        <v>68.330368704265922</v>
      </c>
      <c r="BR28831" s="1">
        <v>94.053334953084189</v>
      </c>
    </row>
    <row r="28832" spans="64:70" x14ac:dyDescent="0.2">
      <c r="BL28832" s="2">
        <v>28828</v>
      </c>
      <c r="BM28832" s="2">
        <v>68.330368704265922</v>
      </c>
      <c r="BR28832" s="1">
        <v>36.35726824384993</v>
      </c>
    </row>
    <row r="28833" spans="64:70" x14ac:dyDescent="0.2">
      <c r="BL28833" s="2">
        <v>28829</v>
      </c>
      <c r="BM28833" s="2">
        <v>68.330368704265922</v>
      </c>
      <c r="BR28833" s="1">
        <v>28.207179969577723</v>
      </c>
    </row>
    <row r="28834" spans="64:70" x14ac:dyDescent="0.2">
      <c r="BL28834" s="2">
        <v>28830</v>
      </c>
      <c r="BM28834" s="2">
        <v>68.330368704265922</v>
      </c>
      <c r="BR28834" s="1">
        <v>74.358904289714886</v>
      </c>
    </row>
    <row r="28835" spans="64:70" x14ac:dyDescent="0.2">
      <c r="BL28835" s="2">
        <v>28831</v>
      </c>
      <c r="BM28835" s="2">
        <v>68.330368704265922</v>
      </c>
      <c r="BR28835" s="1">
        <v>35.039577393144711</v>
      </c>
    </row>
    <row r="28836" spans="64:70" x14ac:dyDescent="0.2">
      <c r="BL28836" s="2">
        <v>28832</v>
      </c>
      <c r="BM28836" s="2">
        <v>68.330368704265922</v>
      </c>
      <c r="BR28836" s="1">
        <v>76.145158809070992</v>
      </c>
    </row>
    <row r="28837" spans="64:70" x14ac:dyDescent="0.2">
      <c r="BL28837" s="2">
        <v>28833</v>
      </c>
      <c r="BM28837" s="2">
        <v>68.330368704265922</v>
      </c>
      <c r="BR28837" s="1">
        <v>31.351178485362212</v>
      </c>
    </row>
    <row r="28838" spans="64:70" x14ac:dyDescent="0.2">
      <c r="BL28838" s="2">
        <v>28834</v>
      </c>
      <c r="BM28838" s="2">
        <v>68.330368704265922</v>
      </c>
      <c r="BR28838" s="1">
        <v>32.161121311730753</v>
      </c>
    </row>
    <row r="28839" spans="64:70" x14ac:dyDescent="0.2">
      <c r="BL28839" s="2">
        <v>28835</v>
      </c>
      <c r="BM28839" s="2">
        <v>68.330368704265922</v>
      </c>
      <c r="BR28839" s="1">
        <v>121.28502811445186</v>
      </c>
    </row>
    <row r="28840" spans="64:70" x14ac:dyDescent="0.2">
      <c r="BL28840" s="2">
        <v>28836</v>
      </c>
      <c r="BM28840" s="2">
        <v>68.330368704265922</v>
      </c>
      <c r="BR28840" s="1">
        <v>75.267436931655325</v>
      </c>
    </row>
    <row r="28841" spans="64:70" x14ac:dyDescent="0.2">
      <c r="BL28841" s="2">
        <v>28837</v>
      </c>
      <c r="BM28841" s="2">
        <v>68.330368704265922</v>
      </c>
      <c r="BR28841" s="1">
        <v>35.647919110064933</v>
      </c>
    </row>
    <row r="28842" spans="64:70" x14ac:dyDescent="0.2">
      <c r="BL28842" s="2">
        <v>28838</v>
      </c>
      <c r="BM28842" s="2">
        <v>68.330368704265922</v>
      </c>
      <c r="BR28842" s="1">
        <v>38.892427614766561</v>
      </c>
    </row>
    <row r="28843" spans="64:70" x14ac:dyDescent="0.2">
      <c r="BL28843" s="2">
        <v>28839</v>
      </c>
      <c r="BM28843" s="2">
        <v>68.330368704265922</v>
      </c>
      <c r="BR28843" s="1">
        <v>6.7477212142598404</v>
      </c>
    </row>
    <row r="28844" spans="64:70" x14ac:dyDescent="0.2">
      <c r="BL28844" s="2">
        <v>28840</v>
      </c>
      <c r="BM28844" s="2">
        <v>68.330368704265922</v>
      </c>
      <c r="BR28844" s="1">
        <v>34.564648522124273</v>
      </c>
    </row>
    <row r="28845" spans="64:70" x14ac:dyDescent="0.2">
      <c r="BL28845" s="2">
        <v>28841</v>
      </c>
      <c r="BM28845" s="2">
        <v>68.330368704265922</v>
      </c>
      <c r="BR28845" s="1">
        <v>114.43930619321664</v>
      </c>
    </row>
    <row r="28846" spans="64:70" x14ac:dyDescent="0.2">
      <c r="BL28846" s="2">
        <v>28842</v>
      </c>
      <c r="BM28846" s="2">
        <v>68.330368704265922</v>
      </c>
      <c r="BR28846" s="1">
        <v>110.94333502014634</v>
      </c>
    </row>
    <row r="28847" spans="64:70" x14ac:dyDescent="0.2">
      <c r="BL28847" s="2">
        <v>28843</v>
      </c>
      <c r="BM28847" s="2">
        <v>68.330368704265922</v>
      </c>
      <c r="BR28847" s="1">
        <v>24.80079242056506</v>
      </c>
    </row>
    <row r="28848" spans="64:70" x14ac:dyDescent="0.2">
      <c r="BL28848" s="2">
        <v>28844</v>
      </c>
      <c r="BM28848" s="2">
        <v>68.330368704265922</v>
      </c>
      <c r="BR28848" s="1">
        <v>35.895793311669777</v>
      </c>
    </row>
    <row r="28849" spans="64:70" x14ac:dyDescent="0.2">
      <c r="BL28849" s="2">
        <v>28845</v>
      </c>
      <c r="BM28849" s="2">
        <v>68.330368704265922</v>
      </c>
      <c r="BR28849" s="1">
        <v>96.29290651988812</v>
      </c>
    </row>
    <row r="28850" spans="64:70" x14ac:dyDescent="0.2">
      <c r="BL28850" s="2">
        <v>28846</v>
      </c>
      <c r="BM28850" s="2">
        <v>68.330368704265922</v>
      </c>
      <c r="BR28850" s="1">
        <v>130.23351601561632</v>
      </c>
    </row>
    <row r="28851" spans="64:70" x14ac:dyDescent="0.2">
      <c r="BL28851" s="2">
        <v>28847</v>
      </c>
      <c r="BM28851" s="2">
        <v>68.330368704265922</v>
      </c>
      <c r="BR28851" s="1">
        <v>35.821984687418265</v>
      </c>
    </row>
    <row r="28852" spans="64:70" x14ac:dyDescent="0.2">
      <c r="BL28852" s="2">
        <v>28848</v>
      </c>
      <c r="BM28852" s="2">
        <v>68.330368704265922</v>
      </c>
      <c r="BR28852" s="1">
        <v>33.123097206532051</v>
      </c>
    </row>
    <row r="28853" spans="64:70" x14ac:dyDescent="0.2">
      <c r="BL28853" s="2">
        <v>28849</v>
      </c>
      <c r="BM28853" s="2">
        <v>68.330368704265922</v>
      </c>
      <c r="BR28853" s="1">
        <v>3.1839568267903786</v>
      </c>
    </row>
    <row r="28854" spans="64:70" x14ac:dyDescent="0.2">
      <c r="BL28854" s="2">
        <v>28850</v>
      </c>
      <c r="BM28854" s="2">
        <v>68.330368704265922</v>
      </c>
      <c r="BR28854" s="1">
        <v>47.751581674428266</v>
      </c>
    </row>
    <row r="28855" spans="64:70" x14ac:dyDescent="0.2">
      <c r="BL28855" s="2">
        <v>28851</v>
      </c>
      <c r="BM28855" s="2">
        <v>68.330368704265922</v>
      </c>
      <c r="BR28855" s="1">
        <v>95.016523882228981</v>
      </c>
    </row>
    <row r="28856" spans="64:70" x14ac:dyDescent="0.2">
      <c r="BL28856" s="2">
        <v>28852</v>
      </c>
      <c r="BM28856" s="2">
        <v>68.330368704265922</v>
      </c>
      <c r="BR28856" s="1">
        <v>121.59651952586826</v>
      </c>
    </row>
    <row r="28857" spans="64:70" x14ac:dyDescent="0.2">
      <c r="BL28857" s="2">
        <v>28853</v>
      </c>
      <c r="BM28857" s="2">
        <v>68.330368704265922</v>
      </c>
      <c r="BR28857" s="1">
        <v>0.26517490537203514</v>
      </c>
    </row>
    <row r="28858" spans="64:70" x14ac:dyDescent="0.2">
      <c r="BL28858" s="2">
        <v>28854</v>
      </c>
      <c r="BM28858" s="2">
        <v>68.330368704265922</v>
      </c>
      <c r="BR28858" s="1">
        <v>94.80492484025423</v>
      </c>
    </row>
    <row r="28859" spans="64:70" x14ac:dyDescent="0.2">
      <c r="BL28859" s="2">
        <v>28855</v>
      </c>
      <c r="BM28859" s="2">
        <v>68.330368704265922</v>
      </c>
      <c r="BR28859" s="1">
        <v>105.90852711344486</v>
      </c>
    </row>
    <row r="28860" spans="64:70" x14ac:dyDescent="0.2">
      <c r="BL28860" s="2">
        <v>28856</v>
      </c>
      <c r="BM28860" s="2">
        <v>68.330368704265922</v>
      </c>
      <c r="BR28860" s="1">
        <v>86.8088102851694</v>
      </c>
    </row>
    <row r="28861" spans="64:70" x14ac:dyDescent="0.2">
      <c r="BL28861" s="2">
        <v>28857</v>
      </c>
      <c r="BM28861" s="2">
        <v>68.330368704265922</v>
      </c>
      <c r="BR28861" s="1">
        <v>89.089224206045529</v>
      </c>
    </row>
    <row r="28862" spans="64:70" x14ac:dyDescent="0.2">
      <c r="BL28862" s="2">
        <v>28858</v>
      </c>
      <c r="BM28862" s="2">
        <v>68.330368704265922</v>
      </c>
      <c r="BR28862" s="1">
        <v>45.804433623682272</v>
      </c>
    </row>
    <row r="28863" spans="64:70" x14ac:dyDescent="0.2">
      <c r="BL28863" s="2">
        <v>28859</v>
      </c>
      <c r="BM28863" s="2">
        <v>68.330368704265922</v>
      </c>
      <c r="BR28863" s="1">
        <v>65.268805907174325</v>
      </c>
    </row>
    <row r="28864" spans="64:70" x14ac:dyDescent="0.2">
      <c r="BL28864" s="2">
        <v>28860</v>
      </c>
      <c r="BM28864" s="2">
        <v>68.330368704265922</v>
      </c>
      <c r="BR28864" s="1">
        <v>0.84878790599942988</v>
      </c>
    </row>
    <row r="28865" spans="64:70" x14ac:dyDescent="0.2">
      <c r="BL28865" s="2">
        <v>28861</v>
      </c>
      <c r="BM28865" s="2">
        <v>68.330368704265922</v>
      </c>
      <c r="BR28865" s="1">
        <v>42.445805899958813</v>
      </c>
    </row>
    <row r="28866" spans="64:70" x14ac:dyDescent="0.2">
      <c r="BL28866" s="2">
        <v>28862</v>
      </c>
      <c r="BM28866" s="2">
        <v>68.330368704265922</v>
      </c>
      <c r="BR28866" s="1">
        <v>20.352920549964054</v>
      </c>
    </row>
    <row r="28867" spans="64:70" x14ac:dyDescent="0.2">
      <c r="BL28867" s="2">
        <v>28863</v>
      </c>
      <c r="BM28867" s="2">
        <v>68.330368704265922</v>
      </c>
      <c r="BR28867" s="1">
        <v>84.875207184127717</v>
      </c>
    </row>
    <row r="28868" spans="64:70" x14ac:dyDescent="0.2">
      <c r="BL28868" s="2">
        <v>28864</v>
      </c>
      <c r="BM28868" s="2">
        <v>68.330368704265922</v>
      </c>
      <c r="BR28868" s="1">
        <v>56.989863466905476</v>
      </c>
    </row>
    <row r="28869" spans="64:70" x14ac:dyDescent="0.2">
      <c r="BL28869" s="2">
        <v>28865</v>
      </c>
      <c r="BM28869" s="2">
        <v>68.330368704265922</v>
      </c>
      <c r="BR28869" s="1">
        <v>73.954309052942662</v>
      </c>
    </row>
    <row r="28870" spans="64:70" x14ac:dyDescent="0.2">
      <c r="BL28870" s="2">
        <v>28866</v>
      </c>
      <c r="BM28870" s="2">
        <v>68.330368704265922</v>
      </c>
      <c r="BR28870" s="1">
        <v>73.532182001844561</v>
      </c>
    </row>
    <row r="28871" spans="64:70" x14ac:dyDescent="0.2">
      <c r="BL28871" s="2">
        <v>28867</v>
      </c>
      <c r="BM28871" s="2">
        <v>68.330368704265922</v>
      </c>
      <c r="BR28871" s="1">
        <v>0.18613022360976572</v>
      </c>
    </row>
    <row r="28872" spans="64:70" x14ac:dyDescent="0.2">
      <c r="BL28872" s="2">
        <v>28868</v>
      </c>
      <c r="BM28872" s="2">
        <v>68.330368704265922</v>
      </c>
      <c r="BR28872" s="1">
        <v>82.128275020131312</v>
      </c>
    </row>
    <row r="28873" spans="64:70" x14ac:dyDescent="0.2">
      <c r="BL28873" s="2">
        <v>28869</v>
      </c>
      <c r="BM28873" s="2">
        <v>68.330368704265922</v>
      </c>
      <c r="BR28873" s="1">
        <v>88.255774545121781</v>
      </c>
    </row>
    <row r="28874" spans="64:70" x14ac:dyDescent="0.2">
      <c r="BL28874" s="2">
        <v>28870</v>
      </c>
      <c r="BM28874" s="2">
        <v>68.330368704265922</v>
      </c>
      <c r="BR28874" s="1">
        <v>104.12254083769075</v>
      </c>
    </row>
    <row r="28875" spans="64:70" x14ac:dyDescent="0.2">
      <c r="BL28875" s="2">
        <v>28871</v>
      </c>
      <c r="BM28875" s="2">
        <v>68.330368704265922</v>
      </c>
      <c r="BR28875" s="1">
        <v>46.629435082850378</v>
      </c>
    </row>
    <row r="28876" spans="64:70" x14ac:dyDescent="0.2">
      <c r="BL28876" s="2">
        <v>28872</v>
      </c>
      <c r="BM28876" s="2">
        <v>68.330368704265922</v>
      </c>
      <c r="BR28876" s="1">
        <v>101.04577883073087</v>
      </c>
    </row>
    <row r="28877" spans="64:70" x14ac:dyDescent="0.2">
      <c r="BL28877" s="2">
        <v>28873</v>
      </c>
      <c r="BM28877" s="2">
        <v>68.330368704265922</v>
      </c>
      <c r="BR28877" s="1">
        <v>29.631451571725492</v>
      </c>
    </row>
    <row r="28878" spans="64:70" x14ac:dyDescent="0.2">
      <c r="BL28878" s="2">
        <v>28874</v>
      </c>
      <c r="BM28878" s="2">
        <v>68.330368704265922</v>
      </c>
      <c r="BR28878" s="1">
        <v>61.52108032167844</v>
      </c>
    </row>
    <row r="28879" spans="64:70" x14ac:dyDescent="0.2">
      <c r="BL28879" s="2">
        <v>28875</v>
      </c>
      <c r="BM28879" s="2">
        <v>68.330368704265922</v>
      </c>
      <c r="BR28879" s="1">
        <v>80.436287960045846</v>
      </c>
    </row>
    <row r="28880" spans="64:70" x14ac:dyDescent="0.2">
      <c r="BL28880" s="2">
        <v>28876</v>
      </c>
      <c r="BM28880" s="2">
        <v>68.330368704265922</v>
      </c>
      <c r="BR28880" s="1">
        <v>5.6792046402697025</v>
      </c>
    </row>
    <row r="28881" spans="64:70" x14ac:dyDescent="0.2">
      <c r="BL28881" s="2">
        <v>28877</v>
      </c>
      <c r="BM28881" s="2">
        <v>68.330368704265922</v>
      </c>
      <c r="BR28881" s="1">
        <v>42.744542672858458</v>
      </c>
    </row>
    <row r="28882" spans="64:70" x14ac:dyDescent="0.2">
      <c r="BL28882" s="2">
        <v>28878</v>
      </c>
      <c r="BM28882" s="2">
        <v>68.330368704265922</v>
      </c>
      <c r="BR28882" s="1">
        <v>59.996636872751722</v>
      </c>
    </row>
    <row r="28883" spans="64:70" x14ac:dyDescent="0.2">
      <c r="BL28883" s="2">
        <v>28879</v>
      </c>
      <c r="BM28883" s="2">
        <v>68.330368704265922</v>
      </c>
      <c r="BR28883" s="1">
        <v>89.22531277187143</v>
      </c>
    </row>
    <row r="28884" spans="64:70" x14ac:dyDescent="0.2">
      <c r="BL28884" s="2">
        <v>28880</v>
      </c>
      <c r="BM28884" s="2">
        <v>68.330368704265922</v>
      </c>
      <c r="BR28884" s="1">
        <v>47.02918608061124</v>
      </c>
    </row>
    <row r="28885" spans="64:70" x14ac:dyDescent="0.2">
      <c r="BL28885" s="2">
        <v>28881</v>
      </c>
      <c r="BM28885" s="2">
        <v>68.330368704265922</v>
      </c>
      <c r="BR28885" s="1">
        <v>84.352345411277511</v>
      </c>
    </row>
    <row r="28886" spans="64:70" x14ac:dyDescent="0.2">
      <c r="BL28886" s="2">
        <v>28882</v>
      </c>
      <c r="BM28886" s="2">
        <v>68.330368704265922</v>
      </c>
      <c r="BR28886" s="1">
        <v>22.50404426056862</v>
      </c>
    </row>
    <row r="28887" spans="64:70" x14ac:dyDescent="0.2">
      <c r="BL28887" s="2">
        <v>28883</v>
      </c>
      <c r="BM28887" s="2">
        <v>68.330368704265922</v>
      </c>
      <c r="BR28887" s="1">
        <v>49.096022725419587</v>
      </c>
    </row>
    <row r="28888" spans="64:70" x14ac:dyDescent="0.2">
      <c r="BL28888" s="2">
        <v>28884</v>
      </c>
      <c r="BM28888" s="2">
        <v>68.330368704265922</v>
      </c>
      <c r="BR28888" s="1">
        <v>68.472556600108149</v>
      </c>
    </row>
    <row r="28889" spans="64:70" x14ac:dyDescent="0.2">
      <c r="BL28889" s="2">
        <v>28885</v>
      </c>
      <c r="BM28889" s="2">
        <v>68.330368704265922</v>
      </c>
      <c r="BR28889" s="1">
        <v>37.106226530794416</v>
      </c>
    </row>
    <row r="28890" spans="64:70" x14ac:dyDescent="0.2">
      <c r="BL28890" s="2">
        <v>28886</v>
      </c>
      <c r="BM28890" s="2">
        <v>68.330368704265922</v>
      </c>
      <c r="BR28890" s="1">
        <v>127.56985748091525</v>
      </c>
    </row>
    <row r="28891" spans="64:70" x14ac:dyDescent="0.2">
      <c r="BL28891" s="2">
        <v>28887</v>
      </c>
      <c r="BM28891" s="2">
        <v>68.330368704265922</v>
      </c>
      <c r="BR28891" s="1">
        <v>130.10156538916613</v>
      </c>
    </row>
    <row r="28892" spans="64:70" x14ac:dyDescent="0.2">
      <c r="BL28892" s="2">
        <v>28888</v>
      </c>
      <c r="BM28892" s="2">
        <v>68.330368704265922</v>
      </c>
      <c r="BR28892" s="1">
        <v>121.62837605473295</v>
      </c>
    </row>
    <row r="28893" spans="64:70" x14ac:dyDescent="0.2">
      <c r="BL28893" s="2">
        <v>28889</v>
      </c>
      <c r="BM28893" s="2">
        <v>68.330368704265922</v>
      </c>
      <c r="BR28893" s="1">
        <v>102.99434254036386</v>
      </c>
    </row>
    <row r="28894" spans="64:70" x14ac:dyDescent="0.2">
      <c r="BL28894" s="2">
        <v>28890</v>
      </c>
      <c r="BM28894" s="2">
        <v>68.330368704265922</v>
      </c>
      <c r="BR28894" s="1">
        <v>116.19312111089677</v>
      </c>
    </row>
    <row r="28895" spans="64:70" x14ac:dyDescent="0.2">
      <c r="BL28895" s="2">
        <v>28891</v>
      </c>
      <c r="BM28895" s="2">
        <v>68.330368704265922</v>
      </c>
      <c r="BR28895" s="1">
        <v>106.828658478516</v>
      </c>
    </row>
    <row r="28896" spans="64:70" x14ac:dyDescent="0.2">
      <c r="BL28896" s="2">
        <v>28892</v>
      </c>
      <c r="BM28896" s="2">
        <v>68.330368704265922</v>
      </c>
      <c r="BR28896" s="1">
        <v>36.687347558733549</v>
      </c>
    </row>
    <row r="28897" spans="64:70" x14ac:dyDescent="0.2">
      <c r="BL28897" s="2">
        <v>28893</v>
      </c>
      <c r="BM28897" s="2">
        <v>68.330368704265922</v>
      </c>
      <c r="BR28897" s="1">
        <v>85.435078692411608</v>
      </c>
    </row>
    <row r="28898" spans="64:70" x14ac:dyDescent="0.2">
      <c r="BL28898" s="2">
        <v>28894</v>
      </c>
      <c r="BM28898" s="2">
        <v>68.330368704265922</v>
      </c>
      <c r="BR28898" s="1">
        <v>42.544856942553352</v>
      </c>
    </row>
    <row r="28899" spans="64:70" x14ac:dyDescent="0.2">
      <c r="BL28899" s="2">
        <v>28895</v>
      </c>
      <c r="BM28899" s="2">
        <v>68.330368704265922</v>
      </c>
      <c r="BR28899" s="1">
        <v>50.028650973916015</v>
      </c>
    </row>
    <row r="28900" spans="64:70" x14ac:dyDescent="0.2">
      <c r="BL28900" s="2">
        <v>28896</v>
      </c>
      <c r="BM28900" s="2">
        <v>68.330368704265922</v>
      </c>
      <c r="BR28900" s="1">
        <v>120.54985086380226</v>
      </c>
    </row>
    <row r="28901" spans="64:70" x14ac:dyDescent="0.2">
      <c r="BL28901" s="2">
        <v>28897</v>
      </c>
      <c r="BM28901" s="2">
        <v>68.330368704265922</v>
      </c>
      <c r="BR28901" s="1">
        <v>102.43118386991121</v>
      </c>
    </row>
    <row r="28902" spans="64:70" x14ac:dyDescent="0.2">
      <c r="BL28902" s="2">
        <v>28898</v>
      </c>
      <c r="BM28902" s="2">
        <v>68.330368704265922</v>
      </c>
      <c r="BR28902" s="1">
        <v>97.433593631086254</v>
      </c>
    </row>
    <row r="28903" spans="64:70" x14ac:dyDescent="0.2">
      <c r="BL28903" s="2">
        <v>28899</v>
      </c>
      <c r="BM28903" s="2">
        <v>68.330368704265922</v>
      </c>
      <c r="BR28903" s="1">
        <v>2.5945710735026779</v>
      </c>
    </row>
    <row r="28904" spans="64:70" x14ac:dyDescent="0.2">
      <c r="BL28904" s="2">
        <v>28900</v>
      </c>
      <c r="BM28904" s="2">
        <v>68.330368704265922</v>
      </c>
      <c r="BR28904" s="1">
        <v>59.70350049976885</v>
      </c>
    </row>
    <row r="28905" spans="64:70" x14ac:dyDescent="0.2">
      <c r="BL28905" s="2">
        <v>28901</v>
      </c>
      <c r="BM28905" s="2">
        <v>68.330368704265922</v>
      </c>
      <c r="BR28905" s="1">
        <v>125.20935982891025</v>
      </c>
    </row>
    <row r="28906" spans="64:70" x14ac:dyDescent="0.2">
      <c r="BL28906" s="2">
        <v>28902</v>
      </c>
      <c r="BM28906" s="2">
        <v>68.330368704265922</v>
      </c>
      <c r="BR28906" s="1">
        <v>84.839037104097898</v>
      </c>
    </row>
    <row r="28907" spans="64:70" x14ac:dyDescent="0.2">
      <c r="BL28907" s="2">
        <v>28903</v>
      </c>
      <c r="BM28907" s="2">
        <v>68.330368704265922</v>
      </c>
      <c r="BR28907" s="1">
        <v>125.44393406448854</v>
      </c>
    </row>
    <row r="28908" spans="64:70" x14ac:dyDescent="0.2">
      <c r="BL28908" s="2">
        <v>28904</v>
      </c>
      <c r="BM28908" s="2">
        <v>68.330368704265922</v>
      </c>
      <c r="BR28908" s="1">
        <v>117.36018773208043</v>
      </c>
    </row>
    <row r="28909" spans="64:70" x14ac:dyDescent="0.2">
      <c r="BL28909" s="2">
        <v>28905</v>
      </c>
      <c r="BM28909" s="2">
        <v>68.330368704265922</v>
      </c>
      <c r="BR28909" s="1">
        <v>116.01501024926075</v>
      </c>
    </row>
    <row r="28910" spans="64:70" x14ac:dyDescent="0.2">
      <c r="BL28910" s="2">
        <v>28906</v>
      </c>
      <c r="BM28910" s="2">
        <v>68.330368704265922</v>
      </c>
      <c r="BR28910" s="1">
        <v>87.306583810201246</v>
      </c>
    </row>
    <row r="28911" spans="64:70" x14ac:dyDescent="0.2">
      <c r="BL28911" s="2">
        <v>28907</v>
      </c>
      <c r="BM28911" s="2">
        <v>68.330368704265922</v>
      </c>
      <c r="BR28911" s="1">
        <v>58.695518024205896</v>
      </c>
    </row>
    <row r="28912" spans="64:70" x14ac:dyDescent="0.2">
      <c r="BL28912" s="2">
        <v>28908</v>
      </c>
      <c r="BM28912" s="2">
        <v>68.330368704265922</v>
      </c>
      <c r="BR28912" s="1">
        <v>15.169945198131231</v>
      </c>
    </row>
    <row r="28913" spans="64:70" x14ac:dyDescent="0.2">
      <c r="BL28913" s="2">
        <v>28909</v>
      </c>
      <c r="BM28913" s="2">
        <v>68.330368704265922</v>
      </c>
      <c r="BR28913" s="1">
        <v>117.093103141984</v>
      </c>
    </row>
    <row r="28914" spans="64:70" x14ac:dyDescent="0.2">
      <c r="BL28914" s="2">
        <v>28910</v>
      </c>
      <c r="BM28914" s="2">
        <v>68.330368704265922</v>
      </c>
      <c r="BR28914" s="1">
        <v>105.34161299563847</v>
      </c>
    </row>
    <row r="28915" spans="64:70" x14ac:dyDescent="0.2">
      <c r="BL28915" s="2">
        <v>28911</v>
      </c>
      <c r="BM28915" s="2">
        <v>68.330368704265922</v>
      </c>
      <c r="BR28915" s="1">
        <v>115.08014446559947</v>
      </c>
    </row>
    <row r="28916" spans="64:70" x14ac:dyDescent="0.2">
      <c r="BL28916" s="2">
        <v>28912</v>
      </c>
      <c r="BM28916" s="2">
        <v>68.330368704265922</v>
      </c>
      <c r="BR28916" s="1">
        <v>80.227860664162577</v>
      </c>
    </row>
    <row r="28917" spans="64:70" x14ac:dyDescent="0.2">
      <c r="BL28917" s="2">
        <v>28913</v>
      </c>
      <c r="BM28917" s="2">
        <v>68.330368704265922</v>
      </c>
      <c r="BR28917" s="1">
        <v>8.7855569145263956</v>
      </c>
    </row>
    <row r="28918" spans="64:70" x14ac:dyDescent="0.2">
      <c r="BL28918" s="2">
        <v>28914</v>
      </c>
      <c r="BM28918" s="2">
        <v>68.330368704265922</v>
      </c>
      <c r="BR28918" s="1">
        <v>31.736269815151061</v>
      </c>
    </row>
    <row r="28919" spans="64:70" x14ac:dyDescent="0.2">
      <c r="BL28919" s="2">
        <v>28915</v>
      </c>
      <c r="BM28919" s="2">
        <v>68.330368704265922</v>
      </c>
      <c r="BR28919" s="1">
        <v>73.014082535248534</v>
      </c>
    </row>
    <row r="28920" spans="64:70" x14ac:dyDescent="0.2">
      <c r="BL28920" s="2">
        <v>28916</v>
      </c>
      <c r="BM28920" s="2">
        <v>68.330368704265922</v>
      </c>
      <c r="BR28920" s="1">
        <v>21.68737071580783</v>
      </c>
    </row>
    <row r="28921" spans="64:70" x14ac:dyDescent="0.2">
      <c r="BL28921" s="2">
        <v>28917</v>
      </c>
      <c r="BM28921" s="2">
        <v>68.330368704265922</v>
      </c>
      <c r="BR28921" s="1">
        <v>51.450194226673304</v>
      </c>
    </row>
    <row r="28922" spans="64:70" x14ac:dyDescent="0.2">
      <c r="BL28922" s="2">
        <v>28918</v>
      </c>
      <c r="BM28922" s="2">
        <v>68.330368704265922</v>
      </c>
      <c r="BR28922" s="1">
        <v>46.613744605824067</v>
      </c>
    </row>
    <row r="28923" spans="64:70" x14ac:dyDescent="0.2">
      <c r="BL28923" s="2">
        <v>28919</v>
      </c>
      <c r="BM28923" s="2">
        <v>68.330368704265922</v>
      </c>
      <c r="BR28923" s="1">
        <v>25.570077918292455</v>
      </c>
    </row>
    <row r="28924" spans="64:70" x14ac:dyDescent="0.2">
      <c r="BL28924" s="2">
        <v>28920</v>
      </c>
      <c r="BM28924" s="2">
        <v>68.330368704265922</v>
      </c>
      <c r="BR28924" s="1">
        <v>124.10036120159101</v>
      </c>
    </row>
    <row r="28925" spans="64:70" x14ac:dyDescent="0.2">
      <c r="BL28925" s="2">
        <v>28921</v>
      </c>
      <c r="BM28925" s="2">
        <v>68.330368704265922</v>
      </c>
      <c r="BR28925" s="1">
        <v>84.243890627250337</v>
      </c>
    </row>
    <row r="28926" spans="64:70" x14ac:dyDescent="0.2">
      <c r="BL28926" s="2">
        <v>28922</v>
      </c>
      <c r="BM28926" s="2">
        <v>68.330368704265922</v>
      </c>
      <c r="BR28926" s="1">
        <v>78.963635043829086</v>
      </c>
    </row>
    <row r="28927" spans="64:70" x14ac:dyDescent="0.2">
      <c r="BL28927" s="2">
        <v>28923</v>
      </c>
      <c r="BM28927" s="2">
        <v>68.330368704265922</v>
      </c>
      <c r="BR28927" s="1">
        <v>5.3683633292169617</v>
      </c>
    </row>
    <row r="28928" spans="64:70" x14ac:dyDescent="0.2">
      <c r="BL28928" s="2">
        <v>28924</v>
      </c>
      <c r="BM28928" s="2">
        <v>68.330368704265922</v>
      </c>
      <c r="BR28928" s="1">
        <v>119.16454700020144</v>
      </c>
    </row>
    <row r="28929" spans="64:70" x14ac:dyDescent="0.2">
      <c r="BL28929" s="2">
        <v>28925</v>
      </c>
      <c r="BM28929" s="2">
        <v>68.330368704265922</v>
      </c>
      <c r="BR28929" s="1">
        <v>56.722882227913871</v>
      </c>
    </row>
    <row r="28930" spans="64:70" x14ac:dyDescent="0.2">
      <c r="BL28930" s="2">
        <v>28926</v>
      </c>
      <c r="BM28930" s="2">
        <v>68.330368704265922</v>
      </c>
      <c r="BR28930" s="1">
        <v>115.90186551103143</v>
      </c>
    </row>
    <row r="28931" spans="64:70" x14ac:dyDescent="0.2">
      <c r="BL28931" s="2">
        <v>28927</v>
      </c>
      <c r="BM28931" s="2">
        <v>68.330368704265922</v>
      </c>
      <c r="BR28931" s="1">
        <v>1.6483621288710566</v>
      </c>
    </row>
    <row r="28932" spans="64:70" x14ac:dyDescent="0.2">
      <c r="BL28932" s="2">
        <v>28928</v>
      </c>
      <c r="BM28932" s="2">
        <v>68.330368704265922</v>
      </c>
      <c r="BR28932" s="1">
        <v>98.854497500933192</v>
      </c>
    </row>
    <row r="28933" spans="64:70" x14ac:dyDescent="0.2">
      <c r="BL28933" s="2">
        <v>28929</v>
      </c>
      <c r="BM28933" s="2">
        <v>68.330368704265922</v>
      </c>
      <c r="BR28933" s="1">
        <v>117.57198787917345</v>
      </c>
    </row>
    <row r="28934" spans="64:70" x14ac:dyDescent="0.2">
      <c r="BL28934" s="2">
        <v>28930</v>
      </c>
      <c r="BM28934" s="2">
        <v>68.330368704265922</v>
      </c>
      <c r="BR28934" s="1">
        <v>37.628652290053182</v>
      </c>
    </row>
    <row r="28935" spans="64:70" x14ac:dyDescent="0.2">
      <c r="BL28935" s="2">
        <v>28931</v>
      </c>
      <c r="BM28935" s="2">
        <v>68.330368704265922</v>
      </c>
      <c r="BR28935" s="1">
        <v>68.911249818132163</v>
      </c>
    </row>
    <row r="28936" spans="64:70" x14ac:dyDescent="0.2">
      <c r="BL28936" s="2">
        <v>28932</v>
      </c>
      <c r="BM28936" s="2">
        <v>68.330368704265922</v>
      </c>
      <c r="BR28936" s="1">
        <v>38.93929298323512</v>
      </c>
    </row>
    <row r="28937" spans="64:70" x14ac:dyDescent="0.2">
      <c r="BL28937" s="2">
        <v>28933</v>
      </c>
      <c r="BM28937" s="2">
        <v>68.330368704265922</v>
      </c>
      <c r="BR28937" s="1">
        <v>57.412738955258689</v>
      </c>
    </row>
    <row r="28938" spans="64:70" x14ac:dyDescent="0.2">
      <c r="BL28938" s="2">
        <v>28934</v>
      </c>
      <c r="BM28938" s="2">
        <v>68.330368704265922</v>
      </c>
      <c r="BR28938" s="1">
        <v>109.38155770539414</v>
      </c>
    </row>
    <row r="28939" spans="64:70" x14ac:dyDescent="0.2">
      <c r="BL28939" s="2">
        <v>28935</v>
      </c>
      <c r="BM28939" s="2">
        <v>68.330368704265922</v>
      </c>
      <c r="BR28939" s="1">
        <v>42.15752080183951</v>
      </c>
    </row>
    <row r="28940" spans="64:70" x14ac:dyDescent="0.2">
      <c r="BL28940" s="2">
        <v>28936</v>
      </c>
      <c r="BM28940" s="2">
        <v>68.330368704265922</v>
      </c>
      <c r="BR28940" s="1">
        <v>37.487078574737282</v>
      </c>
    </row>
    <row r="28941" spans="64:70" x14ac:dyDescent="0.2">
      <c r="BL28941" s="2">
        <v>28937</v>
      </c>
      <c r="BM28941" s="2">
        <v>68.330368704265922</v>
      </c>
      <c r="BR28941" s="1">
        <v>89.459552373135423</v>
      </c>
    </row>
    <row r="28942" spans="64:70" x14ac:dyDescent="0.2">
      <c r="BL28942" s="2">
        <v>28938</v>
      </c>
      <c r="BM28942" s="2">
        <v>68.330368704265922</v>
      </c>
      <c r="BR28942" s="1">
        <v>13.830705871464929</v>
      </c>
    </row>
    <row r="28943" spans="64:70" x14ac:dyDescent="0.2">
      <c r="BL28943" s="2">
        <v>28939</v>
      </c>
      <c r="BM28943" s="2">
        <v>68.330368704265922</v>
      </c>
      <c r="BR28943" s="1">
        <v>43.184534222390639</v>
      </c>
    </row>
    <row r="28944" spans="64:70" x14ac:dyDescent="0.2">
      <c r="BL28944" s="2">
        <v>28940</v>
      </c>
      <c r="BM28944" s="2">
        <v>68.330368704265922</v>
      </c>
      <c r="BR28944" s="1">
        <v>129.3403196485545</v>
      </c>
    </row>
    <row r="28945" spans="64:70" x14ac:dyDescent="0.2">
      <c r="BL28945" s="2">
        <v>28941</v>
      </c>
      <c r="BM28945" s="2">
        <v>68.330368704265922</v>
      </c>
      <c r="BR28945" s="1">
        <v>92.181275429236464</v>
      </c>
    </row>
    <row r="28946" spans="64:70" x14ac:dyDescent="0.2">
      <c r="BL28946" s="2">
        <v>28942</v>
      </c>
      <c r="BM28946" s="2">
        <v>68.330368704265922</v>
      </c>
      <c r="BR28946" s="1">
        <v>97.486577743305716</v>
      </c>
    </row>
    <row r="28947" spans="64:70" x14ac:dyDescent="0.2">
      <c r="BL28947" s="2">
        <v>28943</v>
      </c>
      <c r="BM28947" s="2">
        <v>68.330368704265922</v>
      </c>
      <c r="BR28947" s="1">
        <v>88.310429248999881</v>
      </c>
    </row>
    <row r="28948" spans="64:70" x14ac:dyDescent="0.2">
      <c r="BL28948" s="2">
        <v>28944</v>
      </c>
      <c r="BM28948" s="2">
        <v>68.330368704265922</v>
      </c>
      <c r="BR28948" s="1">
        <v>106.12729389366173</v>
      </c>
    </row>
    <row r="28949" spans="64:70" x14ac:dyDescent="0.2">
      <c r="BL28949" s="2">
        <v>28945</v>
      </c>
      <c r="BM28949" s="2">
        <v>68.330368704265922</v>
      </c>
      <c r="BR28949" s="1">
        <v>81.736636752878454</v>
      </c>
    </row>
    <row r="28950" spans="64:70" x14ac:dyDescent="0.2">
      <c r="BL28950" s="2">
        <v>28946</v>
      </c>
      <c r="BM28950" s="2">
        <v>68.330368704265922</v>
      </c>
      <c r="BR28950" s="1">
        <v>103.74147850838314</v>
      </c>
    </row>
    <row r="28951" spans="64:70" x14ac:dyDescent="0.2">
      <c r="BL28951" s="2">
        <v>28947</v>
      </c>
      <c r="BM28951" s="2">
        <v>68.330368704265922</v>
      </c>
      <c r="BR28951" s="1">
        <v>57.147121073627645</v>
      </c>
    </row>
    <row r="28952" spans="64:70" x14ac:dyDescent="0.2">
      <c r="BL28952" s="2">
        <v>28948</v>
      </c>
      <c r="BM28952" s="2">
        <v>68.330368704265922</v>
      </c>
      <c r="BR28952" s="1">
        <v>117.5463798502786</v>
      </c>
    </row>
    <row r="28953" spans="64:70" x14ac:dyDescent="0.2">
      <c r="BL28953" s="2">
        <v>28949</v>
      </c>
      <c r="BM28953" s="2">
        <v>68.330368704265922</v>
      </c>
      <c r="BR28953" s="1">
        <v>60.868418111077816</v>
      </c>
    </row>
    <row r="28954" spans="64:70" x14ac:dyDescent="0.2">
      <c r="BL28954" s="2">
        <v>28950</v>
      </c>
      <c r="BM28954" s="2">
        <v>68.330368704265922</v>
      </c>
      <c r="BR28954" s="1">
        <v>7.8607706533564539</v>
      </c>
    </row>
    <row r="28955" spans="64:70" x14ac:dyDescent="0.2">
      <c r="BL28955" s="2">
        <v>28951</v>
      </c>
      <c r="BM28955" s="2">
        <v>68.330368704265922</v>
      </c>
      <c r="BR28955" s="1">
        <v>61.6550033950369</v>
      </c>
    </row>
    <row r="28956" spans="64:70" x14ac:dyDescent="0.2">
      <c r="BL28956" s="2">
        <v>28952</v>
      </c>
      <c r="BM28956" s="2">
        <v>68.330368704265922</v>
      </c>
      <c r="BR28956" s="1">
        <v>45.241925033090766</v>
      </c>
    </row>
    <row r="28957" spans="64:70" x14ac:dyDescent="0.2">
      <c r="BL28957" s="2">
        <v>28953</v>
      </c>
      <c r="BM28957" s="2">
        <v>68.330368704265922</v>
      </c>
      <c r="BR28957" s="1">
        <v>107.81384073910722</v>
      </c>
    </row>
    <row r="28958" spans="64:70" x14ac:dyDescent="0.2">
      <c r="BL28958" s="2">
        <v>28954</v>
      </c>
      <c r="BM28958" s="2">
        <v>68.330368704265922</v>
      </c>
      <c r="BR28958" s="1">
        <v>68.383580813959682</v>
      </c>
    </row>
    <row r="28959" spans="64:70" x14ac:dyDescent="0.2">
      <c r="BL28959" s="2">
        <v>28955</v>
      </c>
      <c r="BM28959" s="2">
        <v>68.330368704265922</v>
      </c>
      <c r="BR28959" s="1">
        <v>98.906498175492871</v>
      </c>
    </row>
    <row r="28960" spans="64:70" x14ac:dyDescent="0.2">
      <c r="BL28960" s="2">
        <v>28956</v>
      </c>
      <c r="BM28960" s="2">
        <v>68.330368704265922</v>
      </c>
      <c r="BR28960" s="1">
        <v>100.68279259368343</v>
      </c>
    </row>
    <row r="28961" spans="64:70" x14ac:dyDescent="0.2">
      <c r="BL28961" s="2">
        <v>28957</v>
      </c>
      <c r="BM28961" s="2">
        <v>68.330368704265922</v>
      </c>
      <c r="BR28961" s="1">
        <v>52.160172704583985</v>
      </c>
    </row>
    <row r="28962" spans="64:70" x14ac:dyDescent="0.2">
      <c r="BL28962" s="2">
        <v>28958</v>
      </c>
      <c r="BM28962" s="2">
        <v>68.330368704265922</v>
      </c>
      <c r="BR28962" s="1">
        <v>103.78312846771554</v>
      </c>
    </row>
    <row r="28963" spans="64:70" x14ac:dyDescent="0.2">
      <c r="BL28963" s="2">
        <v>28959</v>
      </c>
      <c r="BM28963" s="2">
        <v>68.330368704265922</v>
      </c>
      <c r="BR28963" s="1">
        <v>-6.5776314762899801E-4</v>
      </c>
    </row>
    <row r="28964" spans="64:70" x14ac:dyDescent="0.2">
      <c r="BL28964" s="2">
        <v>28960</v>
      </c>
      <c r="BM28964" s="2">
        <v>68.330368704265922</v>
      </c>
      <c r="BR28964" s="1">
        <v>23.241888569608633</v>
      </c>
    </row>
    <row r="28965" spans="64:70" x14ac:dyDescent="0.2">
      <c r="BL28965" s="2">
        <v>28961</v>
      </c>
      <c r="BM28965" s="2">
        <v>68.330368704265922</v>
      </c>
      <c r="BR28965" s="1">
        <v>74.343548046647228</v>
      </c>
    </row>
    <row r="28966" spans="64:70" x14ac:dyDescent="0.2">
      <c r="BL28966" s="2">
        <v>28962</v>
      </c>
      <c r="BM28966" s="2">
        <v>68.330368704265922</v>
      </c>
      <c r="BR28966" s="1">
        <v>45.467901007219083</v>
      </c>
    </row>
    <row r="28967" spans="64:70" x14ac:dyDescent="0.2">
      <c r="BL28967" s="2">
        <v>28963</v>
      </c>
      <c r="BM28967" s="2">
        <v>68.330368704265922</v>
      </c>
      <c r="BR28967" s="1">
        <v>40.470156754864846</v>
      </c>
    </row>
    <row r="28968" spans="64:70" x14ac:dyDescent="0.2">
      <c r="BL28968" s="2">
        <v>28964</v>
      </c>
      <c r="BM28968" s="2">
        <v>68.330368704265922</v>
      </c>
      <c r="BR28968" s="1">
        <v>71.634032928179366</v>
      </c>
    </row>
    <row r="28969" spans="64:70" x14ac:dyDescent="0.2">
      <c r="BL28969" s="2">
        <v>28965</v>
      </c>
      <c r="BM28969" s="2">
        <v>68.330368704265922</v>
      </c>
      <c r="BR28969" s="1">
        <v>80.672615475003695</v>
      </c>
    </row>
    <row r="28970" spans="64:70" x14ac:dyDescent="0.2">
      <c r="BL28970" s="2">
        <v>28966</v>
      </c>
      <c r="BM28970" s="2">
        <v>68.330368704265922</v>
      </c>
      <c r="BR28970" s="1">
        <v>81.698592205348703</v>
      </c>
    </row>
    <row r="28971" spans="64:70" x14ac:dyDescent="0.2">
      <c r="BL28971" s="2">
        <v>28967</v>
      </c>
      <c r="BM28971" s="2">
        <v>68.330368704265922</v>
      </c>
      <c r="BR28971" s="1">
        <v>95.654190128326334</v>
      </c>
    </row>
    <row r="28972" spans="64:70" x14ac:dyDescent="0.2">
      <c r="BL28972" s="2">
        <v>28968</v>
      </c>
      <c r="BM28972" s="2">
        <v>68.330368704265922</v>
      </c>
      <c r="BR28972" s="1">
        <v>92.543441102152727</v>
      </c>
    </row>
    <row r="28973" spans="64:70" x14ac:dyDescent="0.2">
      <c r="BL28973" s="2">
        <v>28969</v>
      </c>
      <c r="BM28973" s="2">
        <v>68.330368704265922</v>
      </c>
      <c r="BR28973" s="1">
        <v>127.75887865617666</v>
      </c>
    </row>
    <row r="28974" spans="64:70" x14ac:dyDescent="0.2">
      <c r="BL28974" s="2">
        <v>28970</v>
      </c>
      <c r="BM28974" s="2">
        <v>68.330368704265922</v>
      </c>
      <c r="BR28974" s="1">
        <v>43.428857464282672</v>
      </c>
    </row>
    <row r="28975" spans="64:70" x14ac:dyDescent="0.2">
      <c r="BL28975" s="2">
        <v>28971</v>
      </c>
      <c r="BM28975" s="2">
        <v>68.330368704265922</v>
      </c>
      <c r="BR28975" s="1">
        <v>44.581354682132272</v>
      </c>
    </row>
    <row r="28976" spans="64:70" x14ac:dyDescent="0.2">
      <c r="BL28976" s="2">
        <v>28972</v>
      </c>
      <c r="BM28976" s="2">
        <v>68.330368704265922</v>
      </c>
      <c r="BR28976" s="1">
        <v>87.590229258559376</v>
      </c>
    </row>
    <row r="28977" spans="64:70" x14ac:dyDescent="0.2">
      <c r="BL28977" s="2">
        <v>28973</v>
      </c>
      <c r="BM28977" s="2">
        <v>68.330368704265922</v>
      </c>
      <c r="BR28977" s="1">
        <v>25.707381506493348</v>
      </c>
    </row>
    <row r="28978" spans="64:70" x14ac:dyDescent="0.2">
      <c r="BL28978" s="2">
        <v>28974</v>
      </c>
      <c r="BM28978" s="2">
        <v>68.330368704265922</v>
      </c>
      <c r="BR28978" s="1">
        <v>60.6738576297533</v>
      </c>
    </row>
    <row r="28979" spans="64:70" x14ac:dyDescent="0.2">
      <c r="BL28979" s="2">
        <v>28975</v>
      </c>
      <c r="BM28979" s="2">
        <v>68.330368704265922</v>
      </c>
      <c r="BR28979" s="1">
        <v>91.873073211477575</v>
      </c>
    </row>
    <row r="28980" spans="64:70" x14ac:dyDescent="0.2">
      <c r="BL28980" s="2">
        <v>28976</v>
      </c>
      <c r="BM28980" s="2">
        <v>68.330368704265922</v>
      </c>
      <c r="BR28980" s="1">
        <v>111.55790161480492</v>
      </c>
    </row>
    <row r="28981" spans="64:70" x14ac:dyDescent="0.2">
      <c r="BL28981" s="2">
        <v>28977</v>
      </c>
      <c r="BM28981" s="2">
        <v>68.330368704265922</v>
      </c>
      <c r="BR28981" s="1">
        <v>63.483648468372124</v>
      </c>
    </row>
    <row r="28982" spans="64:70" x14ac:dyDescent="0.2">
      <c r="BL28982" s="2">
        <v>28978</v>
      </c>
      <c r="BM28982" s="2">
        <v>68.330368704265922</v>
      </c>
      <c r="BR28982" s="1">
        <v>35.135608934836981</v>
      </c>
    </row>
    <row r="28983" spans="64:70" x14ac:dyDescent="0.2">
      <c r="BL28983" s="2">
        <v>28979</v>
      </c>
      <c r="BM28983" s="2">
        <v>68.330368704265922</v>
      </c>
      <c r="BR28983" s="1">
        <v>125.29561169589387</v>
      </c>
    </row>
    <row r="28984" spans="64:70" x14ac:dyDescent="0.2">
      <c r="BL28984" s="2">
        <v>28980</v>
      </c>
      <c r="BM28984" s="2">
        <v>68.330368704265922</v>
      </c>
      <c r="BR28984" s="1">
        <v>66.675642749758865</v>
      </c>
    </row>
    <row r="28985" spans="64:70" x14ac:dyDescent="0.2">
      <c r="BL28985" s="2">
        <v>28981</v>
      </c>
      <c r="BM28985" s="2">
        <v>68.330368704265922</v>
      </c>
      <c r="BR28985" s="1">
        <v>17.817974770313626</v>
      </c>
    </row>
    <row r="28986" spans="64:70" x14ac:dyDescent="0.2">
      <c r="BL28986" s="2">
        <v>28982</v>
      </c>
      <c r="BM28986" s="2">
        <v>68.330368704265922</v>
      </c>
      <c r="BR28986" s="1">
        <v>30.118621298175256</v>
      </c>
    </row>
    <row r="28987" spans="64:70" x14ac:dyDescent="0.2">
      <c r="BL28987" s="2">
        <v>28983</v>
      </c>
      <c r="BM28987" s="2">
        <v>68.330368704265922</v>
      </c>
      <c r="BR28987" s="1">
        <v>9.4973337877121509</v>
      </c>
    </row>
    <row r="28988" spans="64:70" x14ac:dyDescent="0.2">
      <c r="BL28988" s="2">
        <v>28984</v>
      </c>
      <c r="BM28988" s="2">
        <v>68.330368704265922</v>
      </c>
      <c r="BR28988" s="1">
        <v>2.5788580360651991</v>
      </c>
    </row>
    <row r="28989" spans="64:70" x14ac:dyDescent="0.2">
      <c r="BL28989" s="2">
        <v>28985</v>
      </c>
      <c r="BM28989" s="2">
        <v>68.330368704265922</v>
      </c>
      <c r="BR28989" s="1">
        <v>126.18216877123594</v>
      </c>
    </row>
    <row r="28990" spans="64:70" x14ac:dyDescent="0.2">
      <c r="BL28990" s="2">
        <v>28986</v>
      </c>
      <c r="BM28990" s="2">
        <v>68.330368704265922</v>
      </c>
      <c r="BR28990" s="1">
        <v>22.133400587225694</v>
      </c>
    </row>
    <row r="28991" spans="64:70" x14ac:dyDescent="0.2">
      <c r="BL28991" s="2">
        <v>28987</v>
      </c>
      <c r="BM28991" s="2">
        <v>68.330368704265922</v>
      </c>
      <c r="BR28991" s="1">
        <v>42.275028357757989</v>
      </c>
    </row>
    <row r="28992" spans="64:70" x14ac:dyDescent="0.2">
      <c r="BL28992" s="2">
        <v>28988</v>
      </c>
      <c r="BM28992" s="2">
        <v>68.330368704265922</v>
      </c>
      <c r="BR28992" s="1">
        <v>46.444535394468417</v>
      </c>
    </row>
    <row r="28993" spans="64:70" x14ac:dyDescent="0.2">
      <c r="BL28993" s="2">
        <v>28989</v>
      </c>
      <c r="BM28993" s="2">
        <v>68.330368704265922</v>
      </c>
      <c r="BR28993" s="1">
        <v>117.46420542732723</v>
      </c>
    </row>
    <row r="28994" spans="64:70" x14ac:dyDescent="0.2">
      <c r="BL28994" s="2">
        <v>28990</v>
      </c>
      <c r="BM28994" s="2">
        <v>68.330368704265922</v>
      </c>
      <c r="BR28994" s="1">
        <v>114.60586217140936</v>
      </c>
    </row>
    <row r="28995" spans="64:70" x14ac:dyDescent="0.2">
      <c r="BL28995" s="2">
        <v>28991</v>
      </c>
      <c r="BM28995" s="2">
        <v>68.330368704265922</v>
      </c>
      <c r="BR28995" s="1">
        <v>27.100662306571863</v>
      </c>
    </row>
    <row r="28996" spans="64:70" x14ac:dyDescent="0.2">
      <c r="BL28996" s="2">
        <v>28992</v>
      </c>
      <c r="BM28996" s="2">
        <v>68.330368704265922</v>
      </c>
      <c r="BR28996" s="1">
        <v>85.028931689479137</v>
      </c>
    </row>
    <row r="28997" spans="64:70" x14ac:dyDescent="0.2">
      <c r="BL28997" s="2">
        <v>28993</v>
      </c>
      <c r="BM28997" s="2">
        <v>68.330368704265922</v>
      </c>
      <c r="BR28997" s="1">
        <v>96.545672324021282</v>
      </c>
    </row>
    <row r="28998" spans="64:70" x14ac:dyDescent="0.2">
      <c r="BL28998" s="2">
        <v>28994</v>
      </c>
      <c r="BM28998" s="2">
        <v>68.330368704265922</v>
      </c>
      <c r="BR28998" s="1">
        <v>108.88408267858553</v>
      </c>
    </row>
    <row r="28999" spans="64:70" x14ac:dyDescent="0.2">
      <c r="BL28999" s="2">
        <v>28995</v>
      </c>
      <c r="BM28999" s="2">
        <v>68.330368704265922</v>
      </c>
      <c r="BR28999" s="1">
        <v>113.32240268410096</v>
      </c>
    </row>
    <row r="29000" spans="64:70" x14ac:dyDescent="0.2">
      <c r="BL29000" s="2">
        <v>28996</v>
      </c>
      <c r="BM29000" s="2">
        <v>68.330368704265922</v>
      </c>
      <c r="BR29000" s="1">
        <v>88.591052854961802</v>
      </c>
    </row>
    <row r="29001" spans="64:70" x14ac:dyDescent="0.2">
      <c r="BL29001" s="2">
        <v>28997</v>
      </c>
      <c r="BM29001" s="2">
        <v>68.330368704265922</v>
      </c>
      <c r="BR29001" s="1">
        <v>102.07548386991438</v>
      </c>
    </row>
    <row r="29002" spans="64:70" x14ac:dyDescent="0.2">
      <c r="BL29002" s="2">
        <v>28998</v>
      </c>
      <c r="BM29002" s="2">
        <v>68.330368704265922</v>
      </c>
      <c r="BR29002" s="1">
        <v>35.088015938709518</v>
      </c>
    </row>
    <row r="29003" spans="64:70" x14ac:dyDescent="0.2">
      <c r="BL29003" s="2">
        <v>28999</v>
      </c>
      <c r="BM29003" s="2">
        <v>68.330368704265922</v>
      </c>
      <c r="BR29003" s="1">
        <v>67.403414755777632</v>
      </c>
    </row>
    <row r="29004" spans="64:70" x14ac:dyDescent="0.2">
      <c r="BL29004" s="2">
        <v>29000</v>
      </c>
      <c r="BM29004" s="2">
        <v>68.330368704265922</v>
      </c>
      <c r="BR29004" s="1">
        <v>57.109694942089007</v>
      </c>
    </row>
    <row r="29005" spans="64:70" x14ac:dyDescent="0.2">
      <c r="BL29005" s="2">
        <v>29001</v>
      </c>
      <c r="BM29005" s="2">
        <v>68.330368704265922</v>
      </c>
      <c r="BR29005" s="1">
        <v>95.048579228051395</v>
      </c>
    </row>
    <row r="29006" spans="64:70" x14ac:dyDescent="0.2">
      <c r="BL29006" s="2">
        <v>29002</v>
      </c>
      <c r="BM29006" s="2">
        <v>68.330368704265922</v>
      </c>
      <c r="BR29006" s="1">
        <v>6.8514733580125409</v>
      </c>
    </row>
    <row r="29007" spans="64:70" x14ac:dyDescent="0.2">
      <c r="BL29007" s="2">
        <v>29003</v>
      </c>
      <c r="BM29007" s="2">
        <v>68.330368704265922</v>
      </c>
      <c r="BR29007" s="1">
        <v>103.83822911241988</v>
      </c>
    </row>
    <row r="29008" spans="64:70" x14ac:dyDescent="0.2">
      <c r="BL29008" s="2">
        <v>29004</v>
      </c>
      <c r="BM29008" s="2">
        <v>68.330368704265922</v>
      </c>
      <c r="BR29008" s="1">
        <v>76.613053863039951</v>
      </c>
    </row>
    <row r="29009" spans="64:70" x14ac:dyDescent="0.2">
      <c r="BL29009" s="2">
        <v>29005</v>
      </c>
      <c r="BM29009" s="2">
        <v>68.330368704265922</v>
      </c>
      <c r="BR29009" s="1">
        <v>88.059353443006913</v>
      </c>
    </row>
    <row r="29010" spans="64:70" x14ac:dyDescent="0.2">
      <c r="BL29010" s="2">
        <v>29006</v>
      </c>
      <c r="BM29010" s="2">
        <v>68.330368704265922</v>
      </c>
      <c r="BR29010" s="1">
        <v>44.748781005861431</v>
      </c>
    </row>
    <row r="29011" spans="64:70" x14ac:dyDescent="0.2">
      <c r="BL29011" s="2">
        <v>29007</v>
      </c>
      <c r="BM29011" s="2">
        <v>68.330368704265922</v>
      </c>
      <c r="BR29011" s="1">
        <v>91.748844161131686</v>
      </c>
    </row>
    <row r="29012" spans="64:70" x14ac:dyDescent="0.2">
      <c r="BL29012" s="2">
        <v>29008</v>
      </c>
      <c r="BM29012" s="2">
        <v>68.330368704265922</v>
      </c>
      <c r="BR29012" s="1">
        <v>38.798194780884657</v>
      </c>
    </row>
    <row r="29013" spans="64:70" x14ac:dyDescent="0.2">
      <c r="BL29013" s="2">
        <v>29009</v>
      </c>
      <c r="BM29013" s="2">
        <v>68.330368704265922</v>
      </c>
      <c r="BR29013" s="1">
        <v>51.487916966318593</v>
      </c>
    </row>
    <row r="29014" spans="64:70" x14ac:dyDescent="0.2">
      <c r="BL29014" s="2">
        <v>29010</v>
      </c>
      <c r="BM29014" s="2">
        <v>68.330368704265922</v>
      </c>
      <c r="BR29014" s="1">
        <v>105.29809605530694</v>
      </c>
    </row>
    <row r="29015" spans="64:70" x14ac:dyDescent="0.2">
      <c r="BL29015" s="2">
        <v>29011</v>
      </c>
      <c r="BM29015" s="2">
        <v>68.330368704265922</v>
      </c>
      <c r="BR29015" s="1">
        <v>66.527707476103629</v>
      </c>
    </row>
    <row r="29016" spans="64:70" x14ac:dyDescent="0.2">
      <c r="BL29016" s="2">
        <v>29012</v>
      </c>
      <c r="BM29016" s="2">
        <v>68.330368704265922</v>
      </c>
      <c r="BR29016" s="1">
        <v>114.04923093339632</v>
      </c>
    </row>
    <row r="29017" spans="64:70" x14ac:dyDescent="0.2">
      <c r="BL29017" s="2">
        <v>29013</v>
      </c>
      <c r="BM29017" s="2">
        <v>68.330368704265922</v>
      </c>
      <c r="BR29017" s="1">
        <v>82.030664977340521</v>
      </c>
    </row>
    <row r="29018" spans="64:70" x14ac:dyDescent="0.2">
      <c r="BL29018" s="2">
        <v>29014</v>
      </c>
      <c r="BM29018" s="2">
        <v>68.330368704265922</v>
      </c>
      <c r="BR29018" s="1">
        <v>82.576318424598654</v>
      </c>
    </row>
    <row r="29019" spans="64:70" x14ac:dyDescent="0.2">
      <c r="BL29019" s="2">
        <v>29015</v>
      </c>
      <c r="BM29019" s="2">
        <v>68.330368704265922</v>
      </c>
      <c r="BR29019" s="1">
        <v>111.50925937685948</v>
      </c>
    </row>
    <row r="29020" spans="64:70" x14ac:dyDescent="0.2">
      <c r="BL29020" s="2">
        <v>29016</v>
      </c>
      <c r="BM29020" s="2">
        <v>68.330368704265922</v>
      </c>
      <c r="BR29020" s="1">
        <v>65.478193963148513</v>
      </c>
    </row>
    <row r="29021" spans="64:70" x14ac:dyDescent="0.2">
      <c r="BL29021" s="2">
        <v>29017</v>
      </c>
      <c r="BM29021" s="2">
        <v>68.330368704265922</v>
      </c>
      <c r="BR29021" s="1">
        <v>104.1449254106201</v>
      </c>
    </row>
    <row r="29022" spans="64:70" x14ac:dyDescent="0.2">
      <c r="BL29022" s="2">
        <v>29018</v>
      </c>
      <c r="BM29022" s="2">
        <v>68.330368704265922</v>
      </c>
      <c r="BR29022" s="1">
        <v>43.486184103678468</v>
      </c>
    </row>
    <row r="29023" spans="64:70" x14ac:dyDescent="0.2">
      <c r="BL29023" s="2">
        <v>29019</v>
      </c>
      <c r="BM29023" s="2">
        <v>68.330368704265922</v>
      </c>
      <c r="BR29023" s="1">
        <v>48.888495260559111</v>
      </c>
    </row>
    <row r="29024" spans="64:70" x14ac:dyDescent="0.2">
      <c r="BL29024" s="2">
        <v>29020</v>
      </c>
      <c r="BM29024" s="2">
        <v>68.330368704265922</v>
      </c>
      <c r="BR29024" s="1">
        <v>102.11886963408172</v>
      </c>
    </row>
    <row r="29025" spans="64:70" x14ac:dyDescent="0.2">
      <c r="BL29025" s="2">
        <v>29021</v>
      </c>
      <c r="BM29025" s="2">
        <v>68.330368704265922</v>
      </c>
      <c r="BR29025" s="1">
        <v>117.3829903180726</v>
      </c>
    </row>
    <row r="29026" spans="64:70" x14ac:dyDescent="0.2">
      <c r="BL29026" s="2">
        <v>29022</v>
      </c>
      <c r="BM29026" s="2">
        <v>68.330368704265922</v>
      </c>
      <c r="BR29026" s="1">
        <v>58.774922071424058</v>
      </c>
    </row>
    <row r="29027" spans="64:70" x14ac:dyDescent="0.2">
      <c r="BL29027" s="2">
        <v>29023</v>
      </c>
      <c r="BM29027" s="2">
        <v>68.330368704265922</v>
      </c>
      <c r="BR29027" s="1">
        <v>86.010712960585423</v>
      </c>
    </row>
    <row r="29028" spans="64:70" x14ac:dyDescent="0.2">
      <c r="BL29028" s="2">
        <v>29024</v>
      </c>
      <c r="BM29028" s="2">
        <v>68.330368704265922</v>
      </c>
      <c r="BR29028" s="1">
        <v>101.07252996082339</v>
      </c>
    </row>
    <row r="29029" spans="64:70" x14ac:dyDescent="0.2">
      <c r="BL29029" s="2">
        <v>29025</v>
      </c>
      <c r="BM29029" s="2">
        <v>68.330368704265922</v>
      </c>
      <c r="BR29029" s="1">
        <v>85.652762759407054</v>
      </c>
    </row>
    <row r="29030" spans="64:70" x14ac:dyDescent="0.2">
      <c r="BL29030" s="2">
        <v>29026</v>
      </c>
      <c r="BM29030" s="2">
        <v>68.330368704265922</v>
      </c>
      <c r="BR29030" s="1">
        <v>77.551114211412781</v>
      </c>
    </row>
    <row r="29031" spans="64:70" x14ac:dyDescent="0.2">
      <c r="BL29031" s="2">
        <v>29027</v>
      </c>
      <c r="BM29031" s="2">
        <v>68.330368704265922</v>
      </c>
      <c r="BR29031" s="1">
        <v>25.629465061637561</v>
      </c>
    </row>
    <row r="29032" spans="64:70" x14ac:dyDescent="0.2">
      <c r="BL29032" s="2">
        <v>29028</v>
      </c>
      <c r="BM29032" s="2">
        <v>68.330368704265922</v>
      </c>
      <c r="BR29032" s="1">
        <v>6.5107880479873899</v>
      </c>
    </row>
    <row r="29033" spans="64:70" x14ac:dyDescent="0.2">
      <c r="BL29033" s="2">
        <v>29029</v>
      </c>
      <c r="BM29033" s="2">
        <v>68.330368704265922</v>
      </c>
      <c r="BR29033" s="1">
        <v>99.604430467979412</v>
      </c>
    </row>
    <row r="29034" spans="64:70" x14ac:dyDescent="0.2">
      <c r="BL29034" s="2">
        <v>29030</v>
      </c>
      <c r="BM29034" s="2">
        <v>68.330368704265922</v>
      </c>
      <c r="BR29034" s="1">
        <v>14.545678627183023</v>
      </c>
    </row>
    <row r="29035" spans="64:70" x14ac:dyDescent="0.2">
      <c r="BL29035" s="2">
        <v>29031</v>
      </c>
      <c r="BM29035" s="2">
        <v>68.330368704265922</v>
      </c>
      <c r="BR29035" s="1">
        <v>105.29339756243765</v>
      </c>
    </row>
    <row r="29036" spans="64:70" x14ac:dyDescent="0.2">
      <c r="BL29036" s="2">
        <v>29032</v>
      </c>
      <c r="BM29036" s="2">
        <v>68.330368704265922</v>
      </c>
      <c r="BR29036" s="1">
        <v>14.973476344006613</v>
      </c>
    </row>
    <row r="29037" spans="64:70" x14ac:dyDescent="0.2">
      <c r="BL29037" s="2">
        <v>29033</v>
      </c>
      <c r="BM29037" s="2">
        <v>68.330368704265922</v>
      </c>
      <c r="BR29037" s="1">
        <v>92.239191448327531</v>
      </c>
    </row>
    <row r="29038" spans="64:70" x14ac:dyDescent="0.2">
      <c r="BL29038" s="2">
        <v>29034</v>
      </c>
      <c r="BM29038" s="2">
        <v>68.330368704265922</v>
      </c>
      <c r="BR29038" s="1">
        <v>20.70831004100431</v>
      </c>
    </row>
    <row r="29039" spans="64:70" x14ac:dyDescent="0.2">
      <c r="BL29039" s="2">
        <v>29035</v>
      </c>
      <c r="BM29039" s="2">
        <v>68.330368704265922</v>
      </c>
      <c r="BR29039" s="1">
        <v>62.186534132084191</v>
      </c>
    </row>
    <row r="29040" spans="64:70" x14ac:dyDescent="0.2">
      <c r="BL29040" s="2">
        <v>29036</v>
      </c>
      <c r="BM29040" s="2">
        <v>68.330368704265922</v>
      </c>
      <c r="BR29040" s="1">
        <v>105.02982846157325</v>
      </c>
    </row>
    <row r="29041" spans="64:70" x14ac:dyDescent="0.2">
      <c r="BL29041" s="2">
        <v>29037</v>
      </c>
      <c r="BM29041" s="2">
        <v>68.330368704265922</v>
      </c>
      <c r="BR29041" s="1">
        <v>61.008453263546116</v>
      </c>
    </row>
    <row r="29042" spans="64:70" x14ac:dyDescent="0.2">
      <c r="BL29042" s="2">
        <v>29038</v>
      </c>
      <c r="BM29042" s="2">
        <v>68.330368704265922</v>
      </c>
      <c r="BR29042" s="1">
        <v>42.385774709922643</v>
      </c>
    </row>
    <row r="29043" spans="64:70" x14ac:dyDescent="0.2">
      <c r="BL29043" s="2">
        <v>29039</v>
      </c>
      <c r="BM29043" s="2">
        <v>68.330368704265922</v>
      </c>
      <c r="BR29043" s="1">
        <v>93.015007010007494</v>
      </c>
    </row>
    <row r="29044" spans="64:70" x14ac:dyDescent="0.2">
      <c r="BL29044" s="2">
        <v>29040</v>
      </c>
      <c r="BM29044" s="2">
        <v>68.330368704265922</v>
      </c>
      <c r="BR29044" s="1">
        <v>19.673423887185876</v>
      </c>
    </row>
    <row r="29045" spans="64:70" x14ac:dyDescent="0.2">
      <c r="BL29045" s="2">
        <v>29041</v>
      </c>
      <c r="BM29045" s="2">
        <v>68.330368704265922</v>
      </c>
      <c r="BR29045" s="1">
        <v>43.039825438987165</v>
      </c>
    </row>
    <row r="29046" spans="64:70" x14ac:dyDescent="0.2">
      <c r="BL29046" s="2">
        <v>29042</v>
      </c>
      <c r="BM29046" s="2">
        <v>68.330368704265922</v>
      </c>
      <c r="BR29046" s="1">
        <v>24.275069984204677</v>
      </c>
    </row>
    <row r="29047" spans="64:70" x14ac:dyDescent="0.2">
      <c r="BL29047" s="2">
        <v>29043</v>
      </c>
      <c r="BM29047" s="2">
        <v>68.330368704265922</v>
      </c>
      <c r="BR29047" s="1">
        <v>85.412832828647552</v>
      </c>
    </row>
    <row r="29048" spans="64:70" x14ac:dyDescent="0.2">
      <c r="BL29048" s="2">
        <v>29044</v>
      </c>
      <c r="BM29048" s="2">
        <v>68.330368704265922</v>
      </c>
      <c r="BR29048" s="1">
        <v>53.256611988513967</v>
      </c>
    </row>
    <row r="29049" spans="64:70" x14ac:dyDescent="0.2">
      <c r="BL29049" s="2">
        <v>29045</v>
      </c>
      <c r="BM29049" s="2">
        <v>68.330368704265922</v>
      </c>
      <c r="BR29049" s="1">
        <v>107.54874019843091</v>
      </c>
    </row>
    <row r="29050" spans="64:70" x14ac:dyDescent="0.2">
      <c r="BL29050" s="2">
        <v>29046</v>
      </c>
      <c r="BM29050" s="2">
        <v>68.330368704265922</v>
      </c>
      <c r="BR29050" s="1">
        <v>91.985836112507698</v>
      </c>
    </row>
    <row r="29051" spans="64:70" x14ac:dyDescent="0.2">
      <c r="BL29051" s="2">
        <v>29047</v>
      </c>
      <c r="BM29051" s="2">
        <v>68.330368704265922</v>
      </c>
      <c r="BR29051" s="1">
        <v>35.83712185315899</v>
      </c>
    </row>
    <row r="29052" spans="64:70" x14ac:dyDescent="0.2">
      <c r="BL29052" s="2">
        <v>29048</v>
      </c>
      <c r="BM29052" s="2">
        <v>68.330368704265922</v>
      </c>
      <c r="BR29052" s="1">
        <v>3.9347137680933741</v>
      </c>
    </row>
    <row r="29053" spans="64:70" x14ac:dyDescent="0.2">
      <c r="BL29053" s="2">
        <v>29049</v>
      </c>
      <c r="BM29053" s="2">
        <v>68.330368704265922</v>
      </c>
      <c r="BR29053" s="1">
        <v>129.35847156810701</v>
      </c>
    </row>
    <row r="29054" spans="64:70" x14ac:dyDescent="0.2">
      <c r="BL29054" s="2">
        <v>29050</v>
      </c>
      <c r="BM29054" s="2">
        <v>68.330368704265922</v>
      </c>
      <c r="BR29054" s="1">
        <v>9.0454368789959432</v>
      </c>
    </row>
    <row r="29055" spans="64:70" x14ac:dyDescent="0.2">
      <c r="BL29055" s="2">
        <v>29051</v>
      </c>
      <c r="BM29055" s="2">
        <v>68.330368704265922</v>
      </c>
      <c r="BR29055" s="1">
        <v>120.67720598230575</v>
      </c>
    </row>
    <row r="29056" spans="64:70" x14ac:dyDescent="0.2">
      <c r="BL29056" s="2">
        <v>29052</v>
      </c>
      <c r="BM29056" s="2">
        <v>68.330368704265922</v>
      </c>
      <c r="BR29056" s="1">
        <v>112.49933871390591</v>
      </c>
    </row>
    <row r="29057" spans="64:70" x14ac:dyDescent="0.2">
      <c r="BL29057" s="2">
        <v>29053</v>
      </c>
      <c r="BM29057" s="2">
        <v>68.330368704265922</v>
      </c>
      <c r="BR29057" s="1">
        <v>110.97490988820324</v>
      </c>
    </row>
    <row r="29058" spans="64:70" x14ac:dyDescent="0.2">
      <c r="BL29058" s="2">
        <v>29054</v>
      </c>
      <c r="BM29058" s="2">
        <v>68.330368704265922</v>
      </c>
      <c r="BR29058" s="1">
        <v>72.685853273506822</v>
      </c>
    </row>
    <row r="29059" spans="64:70" x14ac:dyDescent="0.2">
      <c r="BL29059" s="2">
        <v>29055</v>
      </c>
      <c r="BM29059" s="2">
        <v>68.330368704265922</v>
      </c>
      <c r="BR29059" s="1">
        <v>102.07586419622483</v>
      </c>
    </row>
    <row r="29060" spans="64:70" x14ac:dyDescent="0.2">
      <c r="BL29060" s="2">
        <v>29056</v>
      </c>
      <c r="BM29060" s="2">
        <v>68.330368704265922</v>
      </c>
      <c r="BR29060" s="1">
        <v>94.236573257796252</v>
      </c>
    </row>
    <row r="29061" spans="64:70" x14ac:dyDescent="0.2">
      <c r="BL29061" s="2">
        <v>29057</v>
      </c>
      <c r="BM29061" s="2">
        <v>68.330368704265922</v>
      </c>
      <c r="BR29061" s="1">
        <v>96.407477858414737</v>
      </c>
    </row>
    <row r="29062" spans="64:70" x14ac:dyDescent="0.2">
      <c r="BL29062" s="2">
        <v>29058</v>
      </c>
      <c r="BM29062" s="2">
        <v>68.330368704265922</v>
      </c>
      <c r="BR29062" s="1">
        <v>68.06449052322499</v>
      </c>
    </row>
    <row r="29063" spans="64:70" x14ac:dyDescent="0.2">
      <c r="BL29063" s="2">
        <v>29059</v>
      </c>
      <c r="BM29063" s="2">
        <v>68.330368704265922</v>
      </c>
      <c r="BR29063" s="1">
        <v>30.616714320597154</v>
      </c>
    </row>
    <row r="29064" spans="64:70" x14ac:dyDescent="0.2">
      <c r="BL29064" s="2">
        <v>29060</v>
      </c>
      <c r="BM29064" s="2">
        <v>68.330368704265922</v>
      </c>
      <c r="BR29064" s="1">
        <v>120.49693529818963</v>
      </c>
    </row>
    <row r="29065" spans="64:70" x14ac:dyDescent="0.2">
      <c r="BL29065" s="2">
        <v>29061</v>
      </c>
      <c r="BM29065" s="2">
        <v>68.330368704265922</v>
      </c>
      <c r="BR29065" s="1">
        <v>50.237228453447912</v>
      </c>
    </row>
    <row r="29066" spans="64:70" x14ac:dyDescent="0.2">
      <c r="BL29066" s="2">
        <v>29062</v>
      </c>
      <c r="BM29066" s="2">
        <v>68.330368704265922</v>
      </c>
      <c r="BR29066" s="1">
        <v>75.101891749726335</v>
      </c>
    </row>
    <row r="29067" spans="64:70" x14ac:dyDescent="0.2">
      <c r="BL29067" s="2">
        <v>29063</v>
      </c>
      <c r="BM29067" s="2">
        <v>68.330368704265922</v>
      </c>
      <c r="BR29067" s="1">
        <v>99.465234833938112</v>
      </c>
    </row>
    <row r="29068" spans="64:70" x14ac:dyDescent="0.2">
      <c r="BL29068" s="2">
        <v>29064</v>
      </c>
      <c r="BM29068" s="2">
        <v>68.330368704265922</v>
      </c>
      <c r="BR29068" s="1">
        <v>41.522945867526701</v>
      </c>
    </row>
    <row r="29069" spans="64:70" x14ac:dyDescent="0.2">
      <c r="BL29069" s="2">
        <v>29065</v>
      </c>
      <c r="BM29069" s="2">
        <v>68.330368704265922</v>
      </c>
      <c r="BR29069" s="1">
        <v>92.047405315230961</v>
      </c>
    </row>
    <row r="29070" spans="64:70" x14ac:dyDescent="0.2">
      <c r="BL29070" s="2">
        <v>29066</v>
      </c>
      <c r="BM29070" s="2">
        <v>68.330368704265922</v>
      </c>
      <c r="BR29070" s="1">
        <v>7.2662312492582402</v>
      </c>
    </row>
    <row r="29071" spans="64:70" x14ac:dyDescent="0.2">
      <c r="BL29071" s="2">
        <v>29067</v>
      </c>
      <c r="BM29071" s="2">
        <v>68.330368704265922</v>
      </c>
      <c r="BR29071" s="1">
        <v>69.930793326521652</v>
      </c>
    </row>
    <row r="29072" spans="64:70" x14ac:dyDescent="0.2">
      <c r="BL29072" s="2">
        <v>29068</v>
      </c>
      <c r="BM29072" s="2">
        <v>68.330368704265922</v>
      </c>
      <c r="BR29072" s="1">
        <v>38.713896681078538</v>
      </c>
    </row>
    <row r="29073" spans="64:70" x14ac:dyDescent="0.2">
      <c r="BL29073" s="2">
        <v>29069</v>
      </c>
      <c r="BM29073" s="2">
        <v>68.330368704265922</v>
      </c>
      <c r="BR29073" s="1">
        <v>32.984611578170146</v>
      </c>
    </row>
    <row r="29074" spans="64:70" x14ac:dyDescent="0.2">
      <c r="BL29074" s="2">
        <v>29070</v>
      </c>
      <c r="BM29074" s="2">
        <v>68.330368704265922</v>
      </c>
      <c r="BR29074" s="1">
        <v>17.54640072771916</v>
      </c>
    </row>
    <row r="29075" spans="64:70" x14ac:dyDescent="0.2">
      <c r="BL29075" s="2">
        <v>29071</v>
      </c>
      <c r="BM29075" s="2">
        <v>68.330368704265922</v>
      </c>
      <c r="BR29075" s="1">
        <v>124.62420046847707</v>
      </c>
    </row>
    <row r="29076" spans="64:70" x14ac:dyDescent="0.2">
      <c r="BL29076" s="2">
        <v>29072</v>
      </c>
      <c r="BM29076" s="2">
        <v>68.330368704265922</v>
      </c>
      <c r="BR29076" s="1">
        <v>93.539849732981068</v>
      </c>
    </row>
    <row r="29077" spans="64:70" x14ac:dyDescent="0.2">
      <c r="BL29077" s="2">
        <v>29073</v>
      </c>
      <c r="BM29077" s="2">
        <v>68.330368704265922</v>
      </c>
      <c r="BR29077" s="1">
        <v>50.755079128494302</v>
      </c>
    </row>
    <row r="29078" spans="64:70" x14ac:dyDescent="0.2">
      <c r="BL29078" s="2">
        <v>29074</v>
      </c>
      <c r="BM29078" s="2">
        <v>68.330368704265922</v>
      </c>
      <c r="BR29078" s="1">
        <v>39.274025563126415</v>
      </c>
    </row>
    <row r="29079" spans="64:70" x14ac:dyDescent="0.2">
      <c r="BL29079" s="2">
        <v>29075</v>
      </c>
      <c r="BM29079" s="2">
        <v>68.330368704265922</v>
      </c>
      <c r="BR29079" s="1">
        <v>80.916291257061701</v>
      </c>
    </row>
    <row r="29080" spans="64:70" x14ac:dyDescent="0.2">
      <c r="BL29080" s="2">
        <v>29076</v>
      </c>
      <c r="BM29080" s="2">
        <v>68.330368704265922</v>
      </c>
      <c r="BR29080" s="1">
        <v>77.433172625660816</v>
      </c>
    </row>
    <row r="29081" spans="64:70" x14ac:dyDescent="0.2">
      <c r="BL29081" s="2">
        <v>29077</v>
      </c>
      <c r="BM29081" s="2">
        <v>68.330368704265922</v>
      </c>
      <c r="BR29081" s="1">
        <v>107.66969606808432</v>
      </c>
    </row>
    <row r="29082" spans="64:70" x14ac:dyDescent="0.2">
      <c r="BL29082" s="2">
        <v>29078</v>
      </c>
      <c r="BM29082" s="2">
        <v>68.330368704265922</v>
      </c>
      <c r="BR29082" s="1">
        <v>51.746961562788655</v>
      </c>
    </row>
    <row r="29083" spans="64:70" x14ac:dyDescent="0.2">
      <c r="BL29083" s="2">
        <v>29079</v>
      </c>
      <c r="BM29083" s="2">
        <v>68.330368704265922</v>
      </c>
      <c r="BR29083" s="1">
        <v>11.256486159564318</v>
      </c>
    </row>
    <row r="29084" spans="64:70" x14ac:dyDescent="0.2">
      <c r="BL29084" s="2">
        <v>29080</v>
      </c>
      <c r="BM29084" s="2">
        <v>68.330368704265922</v>
      </c>
      <c r="BR29084" s="1">
        <v>76.049724612501265</v>
      </c>
    </row>
    <row r="29085" spans="64:70" x14ac:dyDescent="0.2">
      <c r="BL29085" s="2">
        <v>29081</v>
      </c>
      <c r="BM29085" s="2">
        <v>68.330368704265922</v>
      </c>
      <c r="BR29085" s="1">
        <v>51.497880426090362</v>
      </c>
    </row>
    <row r="29086" spans="64:70" x14ac:dyDescent="0.2">
      <c r="BL29086" s="2">
        <v>29082</v>
      </c>
      <c r="BM29086" s="2">
        <v>68.330368704265922</v>
      </c>
      <c r="BR29086" s="1">
        <v>55.968639352651266</v>
      </c>
    </row>
    <row r="29087" spans="64:70" x14ac:dyDescent="0.2">
      <c r="BL29087" s="2">
        <v>29083</v>
      </c>
      <c r="BM29087" s="2">
        <v>68.330368704265922</v>
      </c>
      <c r="BR29087" s="1">
        <v>35.940874415815031</v>
      </c>
    </row>
    <row r="29088" spans="64:70" x14ac:dyDescent="0.2">
      <c r="BL29088" s="2">
        <v>29084</v>
      </c>
      <c r="BM29088" s="2">
        <v>68.330368704265922</v>
      </c>
      <c r="BR29088" s="1">
        <v>57.861410024426519</v>
      </c>
    </row>
    <row r="29089" spans="64:70" x14ac:dyDescent="0.2">
      <c r="BL29089" s="2">
        <v>29085</v>
      </c>
      <c r="BM29089" s="2">
        <v>68.330368704265922</v>
      </c>
      <c r="BR29089" s="1">
        <v>38.109855956691874</v>
      </c>
    </row>
    <row r="29090" spans="64:70" x14ac:dyDescent="0.2">
      <c r="BL29090" s="2">
        <v>29086</v>
      </c>
      <c r="BM29090" s="2">
        <v>68.330368704265922</v>
      </c>
      <c r="BR29090" s="1">
        <v>128.0639151951093</v>
      </c>
    </row>
    <row r="29091" spans="64:70" x14ac:dyDescent="0.2">
      <c r="BL29091" s="2">
        <v>29087</v>
      </c>
      <c r="BM29091" s="2">
        <v>68.330368704265922</v>
      </c>
      <c r="BR29091" s="1">
        <v>70.470248740299994</v>
      </c>
    </row>
    <row r="29092" spans="64:70" x14ac:dyDescent="0.2">
      <c r="BL29092" s="2">
        <v>29088</v>
      </c>
      <c r="BM29092" s="2">
        <v>68.330368704265922</v>
      </c>
      <c r="BR29092" s="1">
        <v>4.0122660426160195</v>
      </c>
    </row>
    <row r="29093" spans="64:70" x14ac:dyDescent="0.2">
      <c r="BL29093" s="2">
        <v>29089</v>
      </c>
      <c r="BM29093" s="2">
        <v>68.330368704265922</v>
      </c>
      <c r="BR29093" s="1">
        <v>96.610963824508829</v>
      </c>
    </row>
    <row r="29094" spans="64:70" x14ac:dyDescent="0.2">
      <c r="BL29094" s="2">
        <v>29090</v>
      </c>
      <c r="BM29094" s="2">
        <v>68.330368704265922</v>
      </c>
      <c r="BR29094" s="1">
        <v>50.499235136424247</v>
      </c>
    </row>
    <row r="29095" spans="64:70" x14ac:dyDescent="0.2">
      <c r="BL29095" s="2">
        <v>29091</v>
      </c>
      <c r="BM29095" s="2">
        <v>68.330368704265922</v>
      </c>
      <c r="BR29095" s="1">
        <v>29.55384492456399</v>
      </c>
    </row>
    <row r="29096" spans="64:70" x14ac:dyDescent="0.2">
      <c r="BL29096" s="2">
        <v>29092</v>
      </c>
      <c r="BM29096" s="2">
        <v>68.330368704265922</v>
      </c>
      <c r="BR29096" s="1">
        <v>98.361904962461281</v>
      </c>
    </row>
    <row r="29097" spans="64:70" x14ac:dyDescent="0.2">
      <c r="BL29097" s="2">
        <v>29093</v>
      </c>
      <c r="BM29097" s="2">
        <v>68.330368704265922</v>
      </c>
      <c r="BR29097" s="1">
        <v>75.45854478727712</v>
      </c>
    </row>
    <row r="29098" spans="64:70" x14ac:dyDescent="0.2">
      <c r="BL29098" s="2">
        <v>29094</v>
      </c>
      <c r="BM29098" s="2">
        <v>68.330368704265922</v>
      </c>
      <c r="BR29098" s="1">
        <v>81.124815911324518</v>
      </c>
    </row>
    <row r="29099" spans="64:70" x14ac:dyDescent="0.2">
      <c r="BL29099" s="2">
        <v>29095</v>
      </c>
      <c r="BM29099" s="2">
        <v>68.330368704265922</v>
      </c>
      <c r="BR29099" s="1">
        <v>19.954751018600362</v>
      </c>
    </row>
    <row r="29100" spans="64:70" x14ac:dyDescent="0.2">
      <c r="BL29100" s="2">
        <v>29096</v>
      </c>
      <c r="BM29100" s="2">
        <v>68.330368704265922</v>
      </c>
      <c r="BR29100" s="1">
        <v>127.68920832486693</v>
      </c>
    </row>
    <row r="29101" spans="64:70" x14ac:dyDescent="0.2">
      <c r="BL29101" s="2">
        <v>29097</v>
      </c>
      <c r="BM29101" s="2">
        <v>68.330368704265922</v>
      </c>
      <c r="BR29101" s="1">
        <v>13.946633365410676</v>
      </c>
    </row>
    <row r="29102" spans="64:70" x14ac:dyDescent="0.2">
      <c r="BL29102" s="2">
        <v>29098</v>
      </c>
      <c r="BM29102" s="2">
        <v>68.330368704265922</v>
      </c>
      <c r="BR29102" s="1">
        <v>94.205252536552692</v>
      </c>
    </row>
    <row r="29103" spans="64:70" x14ac:dyDescent="0.2">
      <c r="BL29103" s="2">
        <v>29099</v>
      </c>
      <c r="BM29103" s="2">
        <v>68.330368704265922</v>
      </c>
      <c r="BR29103" s="1">
        <v>103.31824860273311</v>
      </c>
    </row>
    <row r="29104" spans="64:70" x14ac:dyDescent="0.2">
      <c r="BL29104" s="2">
        <v>29100</v>
      </c>
      <c r="BM29104" s="2">
        <v>68.330368704265922</v>
      </c>
      <c r="BR29104" s="1">
        <v>68.674215408830761</v>
      </c>
    </row>
    <row r="29105" spans="64:70" x14ac:dyDescent="0.2">
      <c r="BL29105" s="2">
        <v>29101</v>
      </c>
      <c r="BM29105" s="2">
        <v>68.330368704265922</v>
      </c>
      <c r="BR29105" s="1">
        <v>119.01697190346233</v>
      </c>
    </row>
    <row r="29106" spans="64:70" x14ac:dyDescent="0.2">
      <c r="BL29106" s="2">
        <v>29102</v>
      </c>
      <c r="BM29106" s="2">
        <v>68.330368704265922</v>
      </c>
      <c r="BR29106" s="1">
        <v>117.94498996235065</v>
      </c>
    </row>
    <row r="29107" spans="64:70" x14ac:dyDescent="0.2">
      <c r="BL29107" s="2">
        <v>29103</v>
      </c>
      <c r="BM29107" s="2">
        <v>68.330368704265922</v>
      </c>
      <c r="BR29107" s="1">
        <v>122.42418574376974</v>
      </c>
    </row>
    <row r="29108" spans="64:70" x14ac:dyDescent="0.2">
      <c r="BL29108" s="2">
        <v>29104</v>
      </c>
      <c r="BM29108" s="2">
        <v>68.330368704265922</v>
      </c>
      <c r="BR29108" s="1">
        <v>80.600685500676164</v>
      </c>
    </row>
    <row r="29109" spans="64:70" x14ac:dyDescent="0.2">
      <c r="BL29109" s="2">
        <v>29105</v>
      </c>
      <c r="BM29109" s="2">
        <v>68.330368704265922</v>
      </c>
      <c r="BR29109" s="1">
        <v>75.45193095456402</v>
      </c>
    </row>
    <row r="29110" spans="64:70" x14ac:dyDescent="0.2">
      <c r="BL29110" s="2">
        <v>29106</v>
      </c>
      <c r="BM29110" s="2">
        <v>68.330368704265922</v>
      </c>
      <c r="BR29110" s="1">
        <v>111.15106284785317</v>
      </c>
    </row>
    <row r="29111" spans="64:70" x14ac:dyDescent="0.2">
      <c r="BL29111" s="2">
        <v>29107</v>
      </c>
      <c r="BM29111" s="2">
        <v>68.330368704265922</v>
      </c>
      <c r="BR29111" s="1">
        <v>12.69706453542797</v>
      </c>
    </row>
    <row r="29112" spans="64:70" x14ac:dyDescent="0.2">
      <c r="BL29112" s="2">
        <v>29108</v>
      </c>
      <c r="BM29112" s="2">
        <v>68.330368704265922</v>
      </c>
      <c r="BR29112" s="1">
        <v>15.087987771526329</v>
      </c>
    </row>
    <row r="29113" spans="64:70" x14ac:dyDescent="0.2">
      <c r="BL29113" s="2">
        <v>29109</v>
      </c>
      <c r="BM29113" s="2">
        <v>68.330368704265922</v>
      </c>
      <c r="BR29113" s="1">
        <v>20.331960927853103</v>
      </c>
    </row>
    <row r="29114" spans="64:70" x14ac:dyDescent="0.2">
      <c r="BL29114" s="2">
        <v>29110</v>
      </c>
      <c r="BM29114" s="2">
        <v>68.330368704265922</v>
      </c>
      <c r="BR29114" s="1">
        <v>45.598768458111678</v>
      </c>
    </row>
    <row r="29115" spans="64:70" x14ac:dyDescent="0.2">
      <c r="BL29115" s="2">
        <v>29111</v>
      </c>
      <c r="BM29115" s="2">
        <v>68.330368704265922</v>
      </c>
      <c r="BR29115" s="1">
        <v>20.197941505100161</v>
      </c>
    </row>
    <row r="29116" spans="64:70" x14ac:dyDescent="0.2">
      <c r="BL29116" s="2">
        <v>29112</v>
      </c>
      <c r="BM29116" s="2">
        <v>68.330368704265922</v>
      </c>
      <c r="BR29116" s="1">
        <v>117.54447459504782</v>
      </c>
    </row>
    <row r="29117" spans="64:70" x14ac:dyDescent="0.2">
      <c r="BL29117" s="2">
        <v>29113</v>
      </c>
      <c r="BM29117" s="2">
        <v>68.330368704265922</v>
      </c>
      <c r="BR29117" s="1">
        <v>91.165491073653314</v>
      </c>
    </row>
    <row r="29118" spans="64:70" x14ac:dyDescent="0.2">
      <c r="BL29118" s="2">
        <v>29114</v>
      </c>
      <c r="BM29118" s="2">
        <v>68.330368704265922</v>
      </c>
      <c r="BR29118" s="1">
        <v>53.498414744096422</v>
      </c>
    </row>
    <row r="29119" spans="64:70" x14ac:dyDescent="0.2">
      <c r="BL29119" s="2">
        <v>29115</v>
      </c>
      <c r="BM29119" s="2">
        <v>68.330368704265922</v>
      </c>
      <c r="BR29119" s="1">
        <v>12.410542789695469</v>
      </c>
    </row>
    <row r="29120" spans="64:70" x14ac:dyDescent="0.2">
      <c r="BL29120" s="2">
        <v>29116</v>
      </c>
      <c r="BM29120" s="2">
        <v>68.330368704265922</v>
      </c>
      <c r="BR29120" s="1">
        <v>31.626840114713573</v>
      </c>
    </row>
    <row r="29121" spans="64:70" x14ac:dyDescent="0.2">
      <c r="BL29121" s="2">
        <v>29117</v>
      </c>
      <c r="BM29121" s="2">
        <v>68.330368704265922</v>
      </c>
      <c r="BR29121" s="1">
        <v>35.482206874906879</v>
      </c>
    </row>
    <row r="29122" spans="64:70" x14ac:dyDescent="0.2">
      <c r="BL29122" s="2">
        <v>29118</v>
      </c>
      <c r="BM29122" s="2">
        <v>68.330368704265922</v>
      </c>
      <c r="BR29122" s="1">
        <v>32.163174042617257</v>
      </c>
    </row>
    <row r="29123" spans="64:70" x14ac:dyDescent="0.2">
      <c r="BL29123" s="2">
        <v>29119</v>
      </c>
      <c r="BM29123" s="2">
        <v>68.330368704265922</v>
      </c>
      <c r="BR29123" s="1">
        <v>59.154982128916188</v>
      </c>
    </row>
    <row r="29124" spans="64:70" x14ac:dyDescent="0.2">
      <c r="BL29124" s="2">
        <v>29120</v>
      </c>
      <c r="BM29124" s="2">
        <v>68.330368704265922</v>
      </c>
      <c r="BR29124" s="1">
        <v>27.316054785813904</v>
      </c>
    </row>
    <row r="29125" spans="64:70" x14ac:dyDescent="0.2">
      <c r="BL29125" s="2">
        <v>29121</v>
      </c>
      <c r="BM29125" s="2">
        <v>68.330368704265922</v>
      </c>
      <c r="BR29125" s="1">
        <v>8.4158601112194589</v>
      </c>
    </row>
    <row r="29126" spans="64:70" x14ac:dyDescent="0.2">
      <c r="BL29126" s="2">
        <v>29122</v>
      </c>
      <c r="BM29126" s="2">
        <v>68.330368704265922</v>
      </c>
      <c r="BR29126" s="1">
        <v>62.886636876012446</v>
      </c>
    </row>
    <row r="29127" spans="64:70" x14ac:dyDescent="0.2">
      <c r="BL29127" s="2">
        <v>29123</v>
      </c>
      <c r="BM29127" s="2">
        <v>68.330368704265922</v>
      </c>
      <c r="BR29127" s="1">
        <v>30.245361694673747</v>
      </c>
    </row>
    <row r="29128" spans="64:70" x14ac:dyDescent="0.2">
      <c r="BL29128" s="2">
        <v>29124</v>
      </c>
      <c r="BM29128" s="2">
        <v>68.330368704265922</v>
      </c>
      <c r="BR29128" s="1">
        <v>50.395355688730334</v>
      </c>
    </row>
    <row r="29129" spans="64:70" x14ac:dyDescent="0.2">
      <c r="BL29129" s="2">
        <v>29125</v>
      </c>
      <c r="BM29129" s="2">
        <v>68.330368704265922</v>
      </c>
      <c r="BR29129" s="1">
        <v>8.4419390484990089</v>
      </c>
    </row>
    <row r="29130" spans="64:70" x14ac:dyDescent="0.2">
      <c r="BL29130" s="2">
        <v>29126</v>
      </c>
      <c r="BM29130" s="2">
        <v>68.330368704265922</v>
      </c>
      <c r="BR29130" s="1">
        <v>66.683380562742926</v>
      </c>
    </row>
    <row r="29131" spans="64:70" x14ac:dyDescent="0.2">
      <c r="BL29131" s="2">
        <v>29127</v>
      </c>
      <c r="BM29131" s="2">
        <v>68.330368704265922</v>
      </c>
      <c r="BR29131" s="1">
        <v>123.06970546496366</v>
      </c>
    </row>
    <row r="29132" spans="64:70" x14ac:dyDescent="0.2">
      <c r="BL29132" s="2">
        <v>29128</v>
      </c>
      <c r="BM29132" s="2">
        <v>68.330368704265922</v>
      </c>
      <c r="BR29132" s="1">
        <v>69.782072824402192</v>
      </c>
    </row>
    <row r="29133" spans="64:70" x14ac:dyDescent="0.2">
      <c r="BL29133" s="2">
        <v>29129</v>
      </c>
      <c r="BM29133" s="2">
        <v>68.330368704265922</v>
      </c>
      <c r="BR29133" s="1">
        <v>29.45369101465765</v>
      </c>
    </row>
    <row r="29134" spans="64:70" x14ac:dyDescent="0.2">
      <c r="BL29134" s="2">
        <v>29130</v>
      </c>
      <c r="BM29134" s="2">
        <v>68.330368704265922</v>
      </c>
      <c r="BR29134" s="1">
        <v>15.412494841884026</v>
      </c>
    </row>
    <row r="29135" spans="64:70" x14ac:dyDescent="0.2">
      <c r="BL29135" s="2">
        <v>29131</v>
      </c>
      <c r="BM29135" s="2">
        <v>68.330368704265922</v>
      </c>
      <c r="BR29135" s="1">
        <v>33.079577200260999</v>
      </c>
    </row>
    <row r="29136" spans="64:70" x14ac:dyDescent="0.2">
      <c r="BL29136" s="2">
        <v>29132</v>
      </c>
      <c r="BM29136" s="2">
        <v>68.330368704265922</v>
      </c>
      <c r="BR29136" s="1">
        <v>106.86145285311291</v>
      </c>
    </row>
    <row r="29137" spans="64:70" x14ac:dyDescent="0.2">
      <c r="BL29137" s="2">
        <v>29133</v>
      </c>
      <c r="BM29137" s="2">
        <v>68.330368704265922</v>
      </c>
      <c r="BR29137" s="1">
        <v>87.494520860072228</v>
      </c>
    </row>
    <row r="29138" spans="64:70" x14ac:dyDescent="0.2">
      <c r="BL29138" s="2">
        <v>29134</v>
      </c>
      <c r="BM29138" s="2">
        <v>68.330368704265922</v>
      </c>
      <c r="BR29138" s="1">
        <v>12.952496474433858</v>
      </c>
    </row>
    <row r="29139" spans="64:70" x14ac:dyDescent="0.2">
      <c r="BL29139" s="2">
        <v>29135</v>
      </c>
      <c r="BM29139" s="2">
        <v>68.330368704265922</v>
      </c>
      <c r="BR29139" s="1">
        <v>42.254723584680121</v>
      </c>
    </row>
    <row r="29140" spans="64:70" x14ac:dyDescent="0.2">
      <c r="BL29140" s="2">
        <v>29136</v>
      </c>
      <c r="BM29140" s="2">
        <v>68.330368704265922</v>
      </c>
      <c r="BR29140" s="1">
        <v>86.140954855473993</v>
      </c>
    </row>
    <row r="29141" spans="64:70" x14ac:dyDescent="0.2">
      <c r="BL29141" s="2">
        <v>29137</v>
      </c>
      <c r="BM29141" s="2">
        <v>68.330368704265922</v>
      </c>
      <c r="BR29141" s="1">
        <v>98.755221460557735</v>
      </c>
    </row>
    <row r="29142" spans="64:70" x14ac:dyDescent="0.2">
      <c r="BL29142" s="2">
        <v>29138</v>
      </c>
      <c r="BM29142" s="2">
        <v>68.330368704265922</v>
      </c>
      <c r="BR29142" s="1">
        <v>111.81149987992792</v>
      </c>
    </row>
    <row r="29143" spans="64:70" x14ac:dyDescent="0.2">
      <c r="BL29143" s="2">
        <v>29139</v>
      </c>
      <c r="BM29143" s="2">
        <v>68.330368704265922</v>
      </c>
      <c r="BR29143" s="1">
        <v>82.359745871360545</v>
      </c>
    </row>
    <row r="29144" spans="64:70" x14ac:dyDescent="0.2">
      <c r="BL29144" s="2">
        <v>29140</v>
      </c>
      <c r="BM29144" s="2">
        <v>68.330368704265922</v>
      </c>
      <c r="BR29144" s="1">
        <v>64.691210142423486</v>
      </c>
    </row>
    <row r="29145" spans="64:70" x14ac:dyDescent="0.2">
      <c r="BL29145" s="2">
        <v>29141</v>
      </c>
      <c r="BM29145" s="2">
        <v>68.330368704265922</v>
      </c>
      <c r="BR29145" s="1">
        <v>74.273527339429577</v>
      </c>
    </row>
    <row r="29146" spans="64:70" x14ac:dyDescent="0.2">
      <c r="BL29146" s="2">
        <v>29142</v>
      </c>
      <c r="BM29146" s="2">
        <v>68.330368704265922</v>
      </c>
      <c r="BR29146" s="1">
        <v>105.39017527778152</v>
      </c>
    </row>
    <row r="29147" spans="64:70" x14ac:dyDescent="0.2">
      <c r="BL29147" s="2">
        <v>29143</v>
      </c>
      <c r="BM29147" s="2">
        <v>68.330368704265922</v>
      </c>
      <c r="BR29147" s="1">
        <v>39.486452280270683</v>
      </c>
    </row>
    <row r="29148" spans="64:70" x14ac:dyDescent="0.2">
      <c r="BL29148" s="2">
        <v>29144</v>
      </c>
      <c r="BM29148" s="2">
        <v>68.330368704265922</v>
      </c>
      <c r="BR29148" s="1">
        <v>15.195894601067508</v>
      </c>
    </row>
    <row r="29149" spans="64:70" x14ac:dyDescent="0.2">
      <c r="BL29149" s="2">
        <v>29145</v>
      </c>
      <c r="BM29149" s="2">
        <v>68.330368704265922</v>
      </c>
      <c r="BR29149" s="1">
        <v>34.356445628394525</v>
      </c>
    </row>
    <row r="29150" spans="64:70" x14ac:dyDescent="0.2">
      <c r="BL29150" s="2">
        <v>29146</v>
      </c>
      <c r="BM29150" s="2">
        <v>68.330368704265922</v>
      </c>
      <c r="BR29150" s="1">
        <v>39.374308319354796</v>
      </c>
    </row>
    <row r="29151" spans="64:70" x14ac:dyDescent="0.2">
      <c r="BL29151" s="2">
        <v>29147</v>
      </c>
      <c r="BM29151" s="2">
        <v>68.330368704265922</v>
      </c>
      <c r="BR29151" s="1">
        <v>0.17218829766120791</v>
      </c>
    </row>
    <row r="29152" spans="64:70" x14ac:dyDescent="0.2">
      <c r="BL29152" s="2">
        <v>29148</v>
      </c>
      <c r="BM29152" s="2">
        <v>68.330368704265922</v>
      </c>
      <c r="BR29152" s="1">
        <v>124.42149280961816</v>
      </c>
    </row>
    <row r="29153" spans="64:70" x14ac:dyDescent="0.2">
      <c r="BL29153" s="2">
        <v>29149</v>
      </c>
      <c r="BM29153" s="2">
        <v>68.330368704265922</v>
      </c>
      <c r="BR29153" s="1">
        <v>82.072045181413515</v>
      </c>
    </row>
    <row r="29154" spans="64:70" x14ac:dyDescent="0.2">
      <c r="BL29154" s="2">
        <v>29150</v>
      </c>
      <c r="BM29154" s="2">
        <v>68.330368704265922</v>
      </c>
      <c r="BR29154" s="1">
        <v>54.601285027824289</v>
      </c>
    </row>
    <row r="29155" spans="64:70" x14ac:dyDescent="0.2">
      <c r="BL29155" s="2">
        <v>29151</v>
      </c>
      <c r="BM29155" s="2">
        <v>68.330368704265922</v>
      </c>
      <c r="BR29155" s="1">
        <v>75.1570550336384</v>
      </c>
    </row>
    <row r="29156" spans="64:70" x14ac:dyDescent="0.2">
      <c r="BL29156" s="2">
        <v>29152</v>
      </c>
      <c r="BM29156" s="2">
        <v>68.330368704265922</v>
      </c>
      <c r="BR29156" s="1">
        <v>72.951170512575104</v>
      </c>
    </row>
    <row r="29157" spans="64:70" x14ac:dyDescent="0.2">
      <c r="BL29157" s="2">
        <v>29153</v>
      </c>
      <c r="BM29157" s="2">
        <v>68.330368704265922</v>
      </c>
      <c r="BR29157" s="1">
        <v>28.654529791902021</v>
      </c>
    </row>
    <row r="29158" spans="64:70" x14ac:dyDescent="0.2">
      <c r="BL29158" s="2">
        <v>29154</v>
      </c>
      <c r="BM29158" s="2">
        <v>68.330368704265922</v>
      </c>
      <c r="BR29158" s="1">
        <v>91.688476343986125</v>
      </c>
    </row>
    <row r="29159" spans="64:70" x14ac:dyDescent="0.2">
      <c r="BL29159" s="2">
        <v>29155</v>
      </c>
      <c r="BM29159" s="2">
        <v>68.330368704265922</v>
      </c>
      <c r="BR29159" s="1">
        <v>116.2692911099498</v>
      </c>
    </row>
    <row r="29160" spans="64:70" x14ac:dyDescent="0.2">
      <c r="BL29160" s="2">
        <v>29156</v>
      </c>
      <c r="BM29160" s="2">
        <v>68.330368704265922</v>
      </c>
      <c r="BR29160" s="1">
        <v>98.97153193882896</v>
      </c>
    </row>
    <row r="29161" spans="64:70" x14ac:dyDescent="0.2">
      <c r="BL29161" s="2">
        <v>29157</v>
      </c>
      <c r="BM29161" s="2">
        <v>68.330368704265922</v>
      </c>
      <c r="BR29161" s="1">
        <v>87.894313276980441</v>
      </c>
    </row>
    <row r="29162" spans="64:70" x14ac:dyDescent="0.2">
      <c r="BL29162" s="2">
        <v>29158</v>
      </c>
      <c r="BM29162" s="2">
        <v>68.330368704265922</v>
      </c>
      <c r="BR29162" s="1">
        <v>75.223642897154647</v>
      </c>
    </row>
    <row r="29163" spans="64:70" x14ac:dyDescent="0.2">
      <c r="BL29163" s="2">
        <v>29159</v>
      </c>
      <c r="BM29163" s="2">
        <v>68.330368704265922</v>
      </c>
      <c r="BR29163" s="1">
        <v>50.093684325252426</v>
      </c>
    </row>
    <row r="29164" spans="64:70" x14ac:dyDescent="0.2">
      <c r="BL29164" s="2">
        <v>29160</v>
      </c>
      <c r="BM29164" s="2">
        <v>68.330368704265922</v>
      </c>
      <c r="BR29164" s="1">
        <v>17.575006934408421</v>
      </c>
    </row>
    <row r="29165" spans="64:70" x14ac:dyDescent="0.2">
      <c r="BL29165" s="2">
        <v>29161</v>
      </c>
      <c r="BM29165" s="2">
        <v>68.330368704265922</v>
      </c>
      <c r="BR29165" s="1">
        <v>86.443814411115866</v>
      </c>
    </row>
    <row r="29166" spans="64:70" x14ac:dyDescent="0.2">
      <c r="BL29166" s="2">
        <v>29162</v>
      </c>
      <c r="BM29166" s="2">
        <v>68.330368704265922</v>
      </c>
      <c r="BR29166" s="1">
        <v>79.750043188875807</v>
      </c>
    </row>
    <row r="29167" spans="64:70" x14ac:dyDescent="0.2">
      <c r="BL29167" s="2">
        <v>29163</v>
      </c>
      <c r="BM29167" s="2">
        <v>68.330368704265922</v>
      </c>
      <c r="BR29167" s="1">
        <v>47.812872322592469</v>
      </c>
    </row>
    <row r="29168" spans="64:70" x14ac:dyDescent="0.2">
      <c r="BL29168" s="2">
        <v>29164</v>
      </c>
      <c r="BM29168" s="2">
        <v>68.330368704265922</v>
      </c>
      <c r="BR29168" s="1">
        <v>57.658767464505971</v>
      </c>
    </row>
    <row r="29169" spans="64:70" x14ac:dyDescent="0.2">
      <c r="BL29169" s="2">
        <v>29165</v>
      </c>
      <c r="BM29169" s="2">
        <v>68.330368704265922</v>
      </c>
      <c r="BR29169" s="1">
        <v>116.49314589679854</v>
      </c>
    </row>
    <row r="29170" spans="64:70" x14ac:dyDescent="0.2">
      <c r="BL29170" s="2">
        <v>29166</v>
      </c>
      <c r="BM29170" s="2">
        <v>68.330368704265922</v>
      </c>
      <c r="BR29170" s="1">
        <v>106.52187789767511</v>
      </c>
    </row>
    <row r="29171" spans="64:70" x14ac:dyDescent="0.2">
      <c r="BL29171" s="2">
        <v>29167</v>
      </c>
      <c r="BM29171" s="2">
        <v>68.330368704265922</v>
      </c>
      <c r="BR29171" s="1">
        <v>85.309281486910905</v>
      </c>
    </row>
    <row r="29172" spans="64:70" x14ac:dyDescent="0.2">
      <c r="BL29172" s="2">
        <v>29168</v>
      </c>
      <c r="BM29172" s="2">
        <v>68.330368704265922</v>
      </c>
      <c r="BR29172" s="1">
        <v>49.735737959244247</v>
      </c>
    </row>
    <row r="29173" spans="64:70" x14ac:dyDescent="0.2">
      <c r="BL29173" s="2">
        <v>29169</v>
      </c>
      <c r="BM29173" s="2">
        <v>68.330368704265922</v>
      </c>
      <c r="BR29173" s="1">
        <v>104.02202079141036</v>
      </c>
    </row>
    <row r="29174" spans="64:70" x14ac:dyDescent="0.2">
      <c r="BL29174" s="2">
        <v>29170</v>
      </c>
      <c r="BM29174" s="2">
        <v>68.330368704265922</v>
      </c>
      <c r="BR29174" s="1">
        <v>22.869197580859449</v>
      </c>
    </row>
    <row r="29175" spans="64:70" x14ac:dyDescent="0.2">
      <c r="BL29175" s="2">
        <v>29171</v>
      </c>
      <c r="BM29175" s="2">
        <v>68.330368704265922</v>
      </c>
      <c r="BR29175" s="1">
        <v>33.558689323508148</v>
      </c>
    </row>
    <row r="29176" spans="64:70" x14ac:dyDescent="0.2">
      <c r="BL29176" s="2">
        <v>29172</v>
      </c>
      <c r="BM29176" s="2">
        <v>68.330368704265922</v>
      </c>
      <c r="BR29176" s="1">
        <v>129.10916265346128</v>
      </c>
    </row>
    <row r="29177" spans="64:70" x14ac:dyDescent="0.2">
      <c r="BL29177" s="2">
        <v>29173</v>
      </c>
      <c r="BM29177" s="2">
        <v>68.330368704265922</v>
      </c>
      <c r="BR29177" s="1">
        <v>107.45806171936654</v>
      </c>
    </row>
    <row r="29178" spans="64:70" x14ac:dyDescent="0.2">
      <c r="BL29178" s="2">
        <v>29174</v>
      </c>
      <c r="BM29178" s="2">
        <v>68.330368704265922</v>
      </c>
      <c r="BR29178" s="1">
        <v>108.48418375946609</v>
      </c>
    </row>
    <row r="29179" spans="64:70" x14ac:dyDescent="0.2">
      <c r="BL29179" s="2">
        <v>29175</v>
      </c>
      <c r="BM29179" s="2">
        <v>68.330368704265922</v>
      </c>
      <c r="BR29179" s="1">
        <v>126.26602365087633</v>
      </c>
    </row>
    <row r="29180" spans="64:70" x14ac:dyDescent="0.2">
      <c r="BL29180" s="2">
        <v>29176</v>
      </c>
      <c r="BM29180" s="2">
        <v>68.330368704265922</v>
      </c>
      <c r="BR29180" s="1">
        <v>95.486223715320207</v>
      </c>
    </row>
    <row r="29181" spans="64:70" x14ac:dyDescent="0.2">
      <c r="BL29181" s="2">
        <v>29177</v>
      </c>
      <c r="BM29181" s="2">
        <v>68.330368704265922</v>
      </c>
      <c r="BR29181" s="1">
        <v>13.889666841928957</v>
      </c>
    </row>
    <row r="29182" spans="64:70" x14ac:dyDescent="0.2">
      <c r="BL29182" s="2">
        <v>29178</v>
      </c>
      <c r="BM29182" s="2">
        <v>68.330368704265922</v>
      </c>
      <c r="BR29182" s="1">
        <v>96.721998003573177</v>
      </c>
    </row>
    <row r="29183" spans="64:70" x14ac:dyDescent="0.2">
      <c r="BL29183" s="2">
        <v>29179</v>
      </c>
      <c r="BM29183" s="2">
        <v>68.330368704265922</v>
      </c>
      <c r="BR29183" s="1">
        <v>39.928556763437442</v>
      </c>
    </row>
    <row r="29184" spans="64:70" x14ac:dyDescent="0.2">
      <c r="BL29184" s="2">
        <v>29180</v>
      </c>
      <c r="BM29184" s="2">
        <v>68.330368704265922</v>
      </c>
      <c r="BR29184" s="1">
        <v>93.707619137357042</v>
      </c>
    </row>
    <row r="29185" spans="64:70" x14ac:dyDescent="0.2">
      <c r="BL29185" s="2">
        <v>29181</v>
      </c>
      <c r="BM29185" s="2">
        <v>68.330368704265922</v>
      </c>
      <c r="BR29185" s="1">
        <v>85.988630880859162</v>
      </c>
    </row>
    <row r="29186" spans="64:70" x14ac:dyDescent="0.2">
      <c r="BL29186" s="2">
        <v>29182</v>
      </c>
      <c r="BM29186" s="2">
        <v>68.330368704265922</v>
      </c>
      <c r="BR29186" s="1">
        <v>52.050958381044993</v>
      </c>
    </row>
    <row r="29187" spans="64:70" x14ac:dyDescent="0.2">
      <c r="BL29187" s="2">
        <v>29183</v>
      </c>
      <c r="BM29187" s="2">
        <v>68.330368704265922</v>
      </c>
      <c r="BR29187" s="1">
        <v>38.234683092648638</v>
      </c>
    </row>
    <row r="29188" spans="64:70" x14ac:dyDescent="0.2">
      <c r="BL29188" s="2">
        <v>29184</v>
      </c>
      <c r="BM29188" s="2">
        <v>68.330368704265922</v>
      </c>
      <c r="BR29188" s="1">
        <v>7.8325972691092005</v>
      </c>
    </row>
    <row r="29189" spans="64:70" x14ac:dyDescent="0.2">
      <c r="BL29189" s="2">
        <v>29185</v>
      </c>
      <c r="BM29189" s="2">
        <v>68.330368704265922</v>
      </c>
      <c r="BR29189" s="1">
        <v>115.80408790820628</v>
      </c>
    </row>
    <row r="29190" spans="64:70" x14ac:dyDescent="0.2">
      <c r="BL29190" s="2">
        <v>29186</v>
      </c>
      <c r="BM29190" s="2">
        <v>68.330368704265922</v>
      </c>
      <c r="BR29190" s="1">
        <v>112.21579695021849</v>
      </c>
    </row>
    <row r="29191" spans="64:70" x14ac:dyDescent="0.2">
      <c r="BL29191" s="2">
        <v>29187</v>
      </c>
      <c r="BM29191" s="2">
        <v>68.330368704265922</v>
      </c>
      <c r="BR29191" s="1">
        <v>128.34861949409509</v>
      </c>
    </row>
    <row r="29192" spans="64:70" x14ac:dyDescent="0.2">
      <c r="BL29192" s="2">
        <v>29188</v>
      </c>
      <c r="BM29192" s="2">
        <v>68.330368704265922</v>
      </c>
      <c r="BR29192" s="1">
        <v>42.26622451826735</v>
      </c>
    </row>
    <row r="29193" spans="64:70" x14ac:dyDescent="0.2">
      <c r="BL29193" s="2">
        <v>29189</v>
      </c>
      <c r="BM29193" s="2">
        <v>68.330368704265922</v>
      </c>
      <c r="BR29193" s="1">
        <v>8.676447757365068</v>
      </c>
    </row>
    <row r="29194" spans="64:70" x14ac:dyDescent="0.2">
      <c r="BL29194" s="2">
        <v>29190</v>
      </c>
      <c r="BM29194" s="2">
        <v>68.330368704265922</v>
      </c>
      <c r="BR29194" s="1">
        <v>80.947423069450181</v>
      </c>
    </row>
    <row r="29195" spans="64:70" x14ac:dyDescent="0.2">
      <c r="BL29195" s="2">
        <v>29191</v>
      </c>
      <c r="BM29195" s="2">
        <v>68.330368704265922</v>
      </c>
      <c r="BR29195" s="1">
        <v>95.452268411038418</v>
      </c>
    </row>
    <row r="29196" spans="64:70" x14ac:dyDescent="0.2">
      <c r="BL29196" s="2">
        <v>29192</v>
      </c>
      <c r="BM29196" s="2">
        <v>68.330368704265922</v>
      </c>
      <c r="BR29196" s="1">
        <v>96.438713149757305</v>
      </c>
    </row>
    <row r="29197" spans="64:70" x14ac:dyDescent="0.2">
      <c r="BL29197" s="2">
        <v>29193</v>
      </c>
      <c r="BM29197" s="2">
        <v>68.330368704265922</v>
      </c>
      <c r="BR29197" s="1">
        <v>68.430547455421689</v>
      </c>
    </row>
    <row r="29198" spans="64:70" x14ac:dyDescent="0.2">
      <c r="BL29198" s="2">
        <v>29194</v>
      </c>
      <c r="BM29198" s="2">
        <v>68.330368704265922</v>
      </c>
      <c r="BR29198" s="1">
        <v>48.410611657409234</v>
      </c>
    </row>
    <row r="29199" spans="64:70" x14ac:dyDescent="0.2">
      <c r="BL29199" s="2">
        <v>29195</v>
      </c>
      <c r="BM29199" s="2">
        <v>68.330368704265922</v>
      </c>
      <c r="BR29199" s="1">
        <v>79.409987342846776</v>
      </c>
    </row>
    <row r="29200" spans="64:70" x14ac:dyDescent="0.2">
      <c r="BL29200" s="2">
        <v>29196</v>
      </c>
      <c r="BM29200" s="2">
        <v>68.330368704265922</v>
      </c>
      <c r="BR29200" s="1">
        <v>109.14705002928783</v>
      </c>
    </row>
    <row r="29201" spans="64:70" x14ac:dyDescent="0.2">
      <c r="BL29201" s="2">
        <v>29197</v>
      </c>
      <c r="BM29201" s="2">
        <v>68.330368704265922</v>
      </c>
      <c r="BR29201" s="1">
        <v>78.359609706765141</v>
      </c>
    </row>
    <row r="29202" spans="64:70" x14ac:dyDescent="0.2">
      <c r="BL29202" s="2">
        <v>29198</v>
      </c>
      <c r="BM29202" s="2">
        <v>68.330368704265922</v>
      </c>
      <c r="BR29202" s="1">
        <v>19.10705837489725</v>
      </c>
    </row>
    <row r="29203" spans="64:70" x14ac:dyDescent="0.2">
      <c r="BL29203" s="2">
        <v>29199</v>
      </c>
      <c r="BM29203" s="2">
        <v>68.330368704265922</v>
      </c>
      <c r="BR29203" s="1">
        <v>48.23859663191503</v>
      </c>
    </row>
    <row r="29204" spans="64:70" x14ac:dyDescent="0.2">
      <c r="BL29204" s="2">
        <v>29200</v>
      </c>
      <c r="BM29204" s="2">
        <v>68.330368704265922</v>
      </c>
      <c r="BR29204" s="1">
        <v>70.450130180522862</v>
      </c>
    </row>
    <row r="29205" spans="64:70" x14ac:dyDescent="0.2">
      <c r="BL29205" s="2">
        <v>29201</v>
      </c>
      <c r="BM29205" s="2">
        <v>68.330368704265922</v>
      </c>
      <c r="BR29205" s="1">
        <v>116.44159698635242</v>
      </c>
    </row>
    <row r="29206" spans="64:70" x14ac:dyDescent="0.2">
      <c r="BL29206" s="2">
        <v>29202</v>
      </c>
      <c r="BM29206" s="2">
        <v>68.330368704265922</v>
      </c>
      <c r="BR29206" s="1">
        <v>89.228216652674078</v>
      </c>
    </row>
    <row r="29207" spans="64:70" x14ac:dyDescent="0.2">
      <c r="BL29207" s="2">
        <v>29203</v>
      </c>
      <c r="BM29207" s="2">
        <v>68.330368704265922</v>
      </c>
      <c r="BR29207" s="1">
        <v>57.783340038291257</v>
      </c>
    </row>
    <row r="29208" spans="64:70" x14ac:dyDescent="0.2">
      <c r="BL29208" s="2">
        <v>29204</v>
      </c>
      <c r="BM29208" s="2">
        <v>68.330368704265922</v>
      </c>
      <c r="BR29208" s="1">
        <v>127.27072428339035</v>
      </c>
    </row>
    <row r="29209" spans="64:70" x14ac:dyDescent="0.2">
      <c r="BL29209" s="2">
        <v>29205</v>
      </c>
      <c r="BM29209" s="2">
        <v>68.330368704265922</v>
      </c>
      <c r="BR29209" s="1">
        <v>80.720936758357553</v>
      </c>
    </row>
    <row r="29210" spans="64:70" x14ac:dyDescent="0.2">
      <c r="BL29210" s="2">
        <v>29206</v>
      </c>
      <c r="BM29210" s="2">
        <v>68.330368704265922</v>
      </c>
      <c r="BR29210" s="1">
        <v>47.498944510689356</v>
      </c>
    </row>
    <row r="29211" spans="64:70" x14ac:dyDescent="0.2">
      <c r="BL29211" s="2">
        <v>29207</v>
      </c>
      <c r="BM29211" s="2">
        <v>68.330368704265922</v>
      </c>
      <c r="BR29211" s="1">
        <v>45.673388397514387</v>
      </c>
    </row>
    <row r="29212" spans="64:70" x14ac:dyDescent="0.2">
      <c r="BL29212" s="2">
        <v>29208</v>
      </c>
      <c r="BM29212" s="2">
        <v>68.330368704265922</v>
      </c>
      <c r="BR29212" s="1">
        <v>125.77425878980354</v>
      </c>
    </row>
    <row r="29213" spans="64:70" x14ac:dyDescent="0.2">
      <c r="BL29213" s="2">
        <v>29209</v>
      </c>
      <c r="BM29213" s="2">
        <v>68.330368704265922</v>
      </c>
      <c r="BR29213" s="1">
        <v>33.490974043728087</v>
      </c>
    </row>
    <row r="29214" spans="64:70" x14ac:dyDescent="0.2">
      <c r="BL29214" s="2">
        <v>29210</v>
      </c>
      <c r="BM29214" s="2">
        <v>68.330368704265922</v>
      </c>
      <c r="BR29214" s="1">
        <v>40.194311789646534</v>
      </c>
    </row>
    <row r="29215" spans="64:70" x14ac:dyDescent="0.2">
      <c r="BL29215" s="2">
        <v>29211</v>
      </c>
      <c r="BM29215" s="2">
        <v>68.330368704265922</v>
      </c>
      <c r="BR29215" s="1">
        <v>13.235254626219515</v>
      </c>
    </row>
    <row r="29216" spans="64:70" x14ac:dyDescent="0.2">
      <c r="BL29216" s="2">
        <v>29212</v>
      </c>
      <c r="BM29216" s="2">
        <v>68.330368704265922</v>
      </c>
      <c r="BR29216" s="1">
        <v>28.240960850228376</v>
      </c>
    </row>
    <row r="29217" spans="64:70" x14ac:dyDescent="0.2">
      <c r="BL29217" s="2">
        <v>29213</v>
      </c>
      <c r="BM29217" s="2">
        <v>68.330368704265922</v>
      </c>
      <c r="BR29217" s="1">
        <v>95.259025991001195</v>
      </c>
    </row>
    <row r="29218" spans="64:70" x14ac:dyDescent="0.2">
      <c r="BL29218" s="2">
        <v>29214</v>
      </c>
      <c r="BM29218" s="2">
        <v>68.330368704265922</v>
      </c>
      <c r="BR29218" s="1">
        <v>115.48130408074253</v>
      </c>
    </row>
    <row r="29219" spans="64:70" x14ac:dyDescent="0.2">
      <c r="BL29219" s="2">
        <v>29215</v>
      </c>
      <c r="BM29219" s="2">
        <v>68.330368704265922</v>
      </c>
      <c r="BR29219" s="1">
        <v>124.85361607245126</v>
      </c>
    </row>
    <row r="29220" spans="64:70" x14ac:dyDescent="0.2">
      <c r="BL29220" s="2">
        <v>29216</v>
      </c>
      <c r="BM29220" s="2">
        <v>68.330368704265922</v>
      </c>
      <c r="BR29220" s="1">
        <v>8.4995624475637186</v>
      </c>
    </row>
    <row r="29221" spans="64:70" x14ac:dyDescent="0.2">
      <c r="BL29221" s="2">
        <v>29217</v>
      </c>
      <c r="BM29221" s="2">
        <v>68.330368704265922</v>
      </c>
      <c r="BR29221" s="1">
        <v>119.04482249286117</v>
      </c>
    </row>
    <row r="29222" spans="64:70" x14ac:dyDescent="0.2">
      <c r="BL29222" s="2">
        <v>29218</v>
      </c>
      <c r="BM29222" s="2">
        <v>68.330368704265922</v>
      </c>
      <c r="BR29222" s="1">
        <v>126.38984615788679</v>
      </c>
    </row>
    <row r="29223" spans="64:70" x14ac:dyDescent="0.2">
      <c r="BL29223" s="2">
        <v>29219</v>
      </c>
      <c r="BM29223" s="2">
        <v>68.330368704265922</v>
      </c>
      <c r="BR29223" s="1">
        <v>52.988860266999083</v>
      </c>
    </row>
    <row r="29224" spans="64:70" x14ac:dyDescent="0.2">
      <c r="BL29224" s="2">
        <v>29220</v>
      </c>
      <c r="BM29224" s="2">
        <v>68.330368704265922</v>
      </c>
      <c r="BR29224" s="1">
        <v>26.732416381133035</v>
      </c>
    </row>
    <row r="29225" spans="64:70" x14ac:dyDescent="0.2">
      <c r="BL29225" s="2">
        <v>29221</v>
      </c>
      <c r="BM29225" s="2">
        <v>68.330368704265922</v>
      </c>
      <c r="BR29225" s="1">
        <v>9.8574994473560906</v>
      </c>
    </row>
    <row r="29226" spans="64:70" x14ac:dyDescent="0.2">
      <c r="BL29226" s="2">
        <v>29222</v>
      </c>
      <c r="BM29226" s="2">
        <v>68.330368704265922</v>
      </c>
      <c r="BR29226" s="1">
        <v>29.828478433633748</v>
      </c>
    </row>
    <row r="29227" spans="64:70" x14ac:dyDescent="0.2">
      <c r="BL29227" s="2">
        <v>29223</v>
      </c>
      <c r="BM29227" s="2">
        <v>68.330368704265922</v>
      </c>
      <c r="BR29227" s="1">
        <v>100.4474914701474</v>
      </c>
    </row>
    <row r="29228" spans="64:70" x14ac:dyDescent="0.2">
      <c r="BL29228" s="2">
        <v>29224</v>
      </c>
      <c r="BM29228" s="2">
        <v>68.330368704265922</v>
      </c>
      <c r="BR29228" s="1">
        <v>8.4879658931963462</v>
      </c>
    </row>
    <row r="29229" spans="64:70" x14ac:dyDescent="0.2">
      <c r="BL29229" s="2">
        <v>29225</v>
      </c>
      <c r="BM29229" s="2">
        <v>68.330368704265922</v>
      </c>
      <c r="BR29229" s="1">
        <v>50.685227776532841</v>
      </c>
    </row>
    <row r="29230" spans="64:70" x14ac:dyDescent="0.2">
      <c r="BL29230" s="2">
        <v>29226</v>
      </c>
      <c r="BM29230" s="2">
        <v>68.330368704265922</v>
      </c>
      <c r="BR29230" s="1">
        <v>91.077628012209587</v>
      </c>
    </row>
    <row r="29231" spans="64:70" x14ac:dyDescent="0.2">
      <c r="BL29231" s="2">
        <v>29227</v>
      </c>
      <c r="BM29231" s="2">
        <v>68.330368704265922</v>
      </c>
      <c r="BR29231" s="1">
        <v>123.02570131382738</v>
      </c>
    </row>
    <row r="29232" spans="64:70" x14ac:dyDescent="0.2">
      <c r="BL29232" s="2">
        <v>29228</v>
      </c>
      <c r="BM29232" s="2">
        <v>68.330368704265922</v>
      </c>
      <c r="BR29232" s="1">
        <v>82.973418205916019</v>
      </c>
    </row>
    <row r="29233" spans="64:70" x14ac:dyDescent="0.2">
      <c r="BL29233" s="2">
        <v>29229</v>
      </c>
      <c r="BM29233" s="2">
        <v>68.330368704265922</v>
      </c>
      <c r="BR29233" s="1">
        <v>31.555632031050564</v>
      </c>
    </row>
    <row r="29234" spans="64:70" x14ac:dyDescent="0.2">
      <c r="BL29234" s="2">
        <v>29230</v>
      </c>
      <c r="BM29234" s="2">
        <v>68.330368704265922</v>
      </c>
      <c r="BR29234" s="1">
        <v>58.734097530804135</v>
      </c>
    </row>
    <row r="29235" spans="64:70" x14ac:dyDescent="0.2">
      <c r="BL29235" s="2">
        <v>29231</v>
      </c>
      <c r="BM29235" s="2">
        <v>68.330368704265922</v>
      </c>
      <c r="BR29235" s="1">
        <v>106.41123298148189</v>
      </c>
    </row>
    <row r="29236" spans="64:70" x14ac:dyDescent="0.2">
      <c r="BL29236" s="2">
        <v>29232</v>
      </c>
      <c r="BM29236" s="2">
        <v>68.330368704265922</v>
      </c>
      <c r="BR29236" s="1">
        <v>4.1065545547812263</v>
      </c>
    </row>
    <row r="29237" spans="64:70" x14ac:dyDescent="0.2">
      <c r="BL29237" s="2">
        <v>29233</v>
      </c>
      <c r="BM29237" s="2">
        <v>68.330368704265922</v>
      </c>
      <c r="BR29237" s="1">
        <v>28.204251329923764</v>
      </c>
    </row>
    <row r="29238" spans="64:70" x14ac:dyDescent="0.2">
      <c r="BL29238" s="2">
        <v>29234</v>
      </c>
      <c r="BM29238" s="2">
        <v>68.330368704265922</v>
      </c>
      <c r="BR29238" s="1">
        <v>74.728716096718173</v>
      </c>
    </row>
    <row r="29239" spans="64:70" x14ac:dyDescent="0.2">
      <c r="BL29239" s="2">
        <v>29235</v>
      </c>
      <c r="BM29239" s="2">
        <v>68.330368704265922</v>
      </c>
      <c r="BR29239" s="1">
        <v>7.8659362915599473</v>
      </c>
    </row>
    <row r="29240" spans="64:70" x14ac:dyDescent="0.2">
      <c r="BL29240" s="2">
        <v>29236</v>
      </c>
      <c r="BM29240" s="2">
        <v>68.330368704265922</v>
      </c>
      <c r="BR29240" s="1">
        <v>51.195886621599769</v>
      </c>
    </row>
    <row r="29241" spans="64:70" x14ac:dyDescent="0.2">
      <c r="BL29241" s="2">
        <v>29237</v>
      </c>
      <c r="BM29241" s="2">
        <v>68.330368704265922</v>
      </c>
      <c r="BR29241" s="1">
        <v>53.828201843887953</v>
      </c>
    </row>
    <row r="29242" spans="64:70" x14ac:dyDescent="0.2">
      <c r="BL29242" s="2">
        <v>29238</v>
      </c>
      <c r="BM29242" s="2">
        <v>68.330368704265922</v>
      </c>
      <c r="BR29242" s="1">
        <v>96.241301812494285</v>
      </c>
    </row>
    <row r="29243" spans="64:70" x14ac:dyDescent="0.2">
      <c r="BL29243" s="2">
        <v>29239</v>
      </c>
      <c r="BM29243" s="2">
        <v>68.330368704265922</v>
      </c>
      <c r="BR29243" s="1">
        <v>102.21071011084349</v>
      </c>
    </row>
    <row r="29244" spans="64:70" x14ac:dyDescent="0.2">
      <c r="BL29244" s="2">
        <v>29240</v>
      </c>
      <c r="BM29244" s="2">
        <v>68.330368704265922</v>
      </c>
      <c r="BR29244" s="1">
        <v>18.467682714809783</v>
      </c>
    </row>
    <row r="29245" spans="64:70" x14ac:dyDescent="0.2">
      <c r="BL29245" s="2">
        <v>29241</v>
      </c>
      <c r="BM29245" s="2">
        <v>68.330368704265922</v>
      </c>
      <c r="BR29245" s="1">
        <v>127.03966720340954</v>
      </c>
    </row>
    <row r="29246" spans="64:70" x14ac:dyDescent="0.2">
      <c r="BL29246" s="2">
        <v>29242</v>
      </c>
      <c r="BM29246" s="2">
        <v>68.330368704265922</v>
      </c>
      <c r="BR29246" s="1">
        <v>74.413905256700431</v>
      </c>
    </row>
    <row r="29247" spans="64:70" x14ac:dyDescent="0.2">
      <c r="BL29247" s="2">
        <v>29243</v>
      </c>
      <c r="BM29247" s="2">
        <v>68.330368704265922</v>
      </c>
      <c r="BR29247" s="1">
        <v>86.509015251353858</v>
      </c>
    </row>
    <row r="29248" spans="64:70" x14ac:dyDescent="0.2">
      <c r="BL29248" s="2">
        <v>29244</v>
      </c>
      <c r="BM29248" s="2">
        <v>68.330368704265922</v>
      </c>
      <c r="BR29248" s="1">
        <v>124.49317186975186</v>
      </c>
    </row>
    <row r="29249" spans="64:70" x14ac:dyDescent="0.2">
      <c r="BL29249" s="2">
        <v>29245</v>
      </c>
      <c r="BM29249" s="2">
        <v>68.330368704265922</v>
      </c>
      <c r="BR29249" s="1">
        <v>71.690353455447692</v>
      </c>
    </row>
    <row r="29250" spans="64:70" x14ac:dyDescent="0.2">
      <c r="BL29250" s="2">
        <v>29246</v>
      </c>
      <c r="BM29250" s="2">
        <v>68.330368704265922</v>
      </c>
      <c r="BR29250" s="1">
        <v>83.66284155124869</v>
      </c>
    </row>
    <row r="29251" spans="64:70" x14ac:dyDescent="0.2">
      <c r="BL29251" s="2">
        <v>29247</v>
      </c>
      <c r="BM29251" s="2">
        <v>68.330368704265922</v>
      </c>
      <c r="BR29251" s="1">
        <v>97.973482714824414</v>
      </c>
    </row>
    <row r="29252" spans="64:70" x14ac:dyDescent="0.2">
      <c r="BL29252" s="2">
        <v>29248</v>
      </c>
      <c r="BM29252" s="2">
        <v>68.330368704265922</v>
      </c>
      <c r="BR29252" s="1">
        <v>51.472842195737101</v>
      </c>
    </row>
    <row r="29253" spans="64:70" x14ac:dyDescent="0.2">
      <c r="BL29253" s="2">
        <v>29249</v>
      </c>
      <c r="BM29253" s="2">
        <v>68.330368704265922</v>
      </c>
      <c r="BR29253" s="1">
        <v>47.011779605742746</v>
      </c>
    </row>
    <row r="29254" spans="64:70" x14ac:dyDescent="0.2">
      <c r="BL29254" s="2">
        <v>29250</v>
      </c>
      <c r="BM29254" s="2">
        <v>68.330368704265922</v>
      </c>
      <c r="BR29254" s="1">
        <v>30.584987425910398</v>
      </c>
    </row>
    <row r="29255" spans="64:70" x14ac:dyDescent="0.2">
      <c r="BL29255" s="2">
        <v>29251</v>
      </c>
      <c r="BM29255" s="2">
        <v>68.330368704265922</v>
      </c>
      <c r="BR29255" s="1">
        <v>11.414218908733645</v>
      </c>
    </row>
    <row r="29256" spans="64:70" x14ac:dyDescent="0.2">
      <c r="BL29256" s="2">
        <v>29252</v>
      </c>
      <c r="BM29256" s="2">
        <v>68.330368704265922</v>
      </c>
      <c r="BR29256" s="1">
        <v>91.183713169395062</v>
      </c>
    </row>
    <row r="29257" spans="64:70" x14ac:dyDescent="0.2">
      <c r="BL29257" s="2">
        <v>29253</v>
      </c>
      <c r="BM29257" s="2">
        <v>68.330368704265922</v>
      </c>
      <c r="BR29257" s="1">
        <v>90.107449952482582</v>
      </c>
    </row>
    <row r="29258" spans="64:70" x14ac:dyDescent="0.2">
      <c r="BL29258" s="2">
        <v>29254</v>
      </c>
      <c r="BM29258" s="2">
        <v>68.330368704265922</v>
      </c>
      <c r="BR29258" s="1">
        <v>116.25153340105898</v>
      </c>
    </row>
    <row r="29259" spans="64:70" x14ac:dyDescent="0.2">
      <c r="BL29259" s="2">
        <v>29255</v>
      </c>
      <c r="BM29259" s="2">
        <v>68.330368704265922</v>
      </c>
      <c r="BR29259" s="1">
        <v>5.2752943103453873</v>
      </c>
    </row>
    <row r="29260" spans="64:70" x14ac:dyDescent="0.2">
      <c r="BL29260" s="2">
        <v>29256</v>
      </c>
      <c r="BM29260" s="2">
        <v>68.330368704265922</v>
      </c>
      <c r="BR29260" s="1">
        <v>80.932151394522649</v>
      </c>
    </row>
    <row r="29261" spans="64:70" x14ac:dyDescent="0.2">
      <c r="BL29261" s="2">
        <v>29257</v>
      </c>
      <c r="BM29261" s="2">
        <v>68.330368704265922</v>
      </c>
      <c r="BR29261" s="1">
        <v>38.101162725540249</v>
      </c>
    </row>
    <row r="29262" spans="64:70" x14ac:dyDescent="0.2">
      <c r="BL29262" s="2">
        <v>29258</v>
      </c>
      <c r="BM29262" s="2">
        <v>68.330368704265922</v>
      </c>
      <c r="BR29262" s="1">
        <v>6.9570009447425463</v>
      </c>
    </row>
    <row r="29263" spans="64:70" x14ac:dyDescent="0.2">
      <c r="BL29263" s="2">
        <v>29259</v>
      </c>
      <c r="BM29263" s="2">
        <v>68.330368704265922</v>
      </c>
      <c r="BR29263" s="1">
        <v>79.920768095373617</v>
      </c>
    </row>
    <row r="29264" spans="64:70" x14ac:dyDescent="0.2">
      <c r="BL29264" s="2">
        <v>29260</v>
      </c>
      <c r="BM29264" s="2">
        <v>68.330368704265922</v>
      </c>
      <c r="BR29264" s="1">
        <v>6.9726432033530017</v>
      </c>
    </row>
    <row r="29265" spans="64:70" x14ac:dyDescent="0.2">
      <c r="BL29265" s="2">
        <v>29261</v>
      </c>
      <c r="BM29265" s="2">
        <v>68.330368704265922</v>
      </c>
      <c r="BR29265" s="1">
        <v>42.373865271629015</v>
      </c>
    </row>
    <row r="29266" spans="64:70" x14ac:dyDescent="0.2">
      <c r="BL29266" s="2">
        <v>29262</v>
      </c>
      <c r="BM29266" s="2">
        <v>68.330368704265922</v>
      </c>
      <c r="BR29266" s="1">
        <v>4.2008427102949355</v>
      </c>
    </row>
    <row r="29267" spans="64:70" x14ac:dyDescent="0.2">
      <c r="BL29267" s="2">
        <v>29263</v>
      </c>
      <c r="BM29267" s="2">
        <v>68.330368704265922</v>
      </c>
      <c r="BR29267" s="1">
        <v>52.273317195537985</v>
      </c>
    </row>
    <row r="29268" spans="64:70" x14ac:dyDescent="0.2">
      <c r="BL29268" s="2">
        <v>29264</v>
      </c>
      <c r="BM29268" s="2">
        <v>68.330368704265922</v>
      </c>
      <c r="BR29268" s="1">
        <v>6.8814050873561854</v>
      </c>
    </row>
    <row r="29269" spans="64:70" x14ac:dyDescent="0.2">
      <c r="BL29269" s="2">
        <v>29265</v>
      </c>
      <c r="BM29269" s="2">
        <v>68.330368704265922</v>
      </c>
      <c r="BR29269" s="1">
        <v>43.445526720359695</v>
      </c>
    </row>
    <row r="29270" spans="64:70" x14ac:dyDescent="0.2">
      <c r="BL29270" s="2">
        <v>29266</v>
      </c>
      <c r="BM29270" s="2">
        <v>68.330368704265922</v>
      </c>
      <c r="BR29270" s="1">
        <v>1.8921134943747546</v>
      </c>
    </row>
    <row r="29271" spans="64:70" x14ac:dyDescent="0.2">
      <c r="BL29271" s="2">
        <v>29267</v>
      </c>
      <c r="BM29271" s="2">
        <v>68.330368704265922</v>
      </c>
      <c r="BR29271" s="1">
        <v>6.9364979945075476</v>
      </c>
    </row>
    <row r="29272" spans="64:70" x14ac:dyDescent="0.2">
      <c r="BL29272" s="2">
        <v>29268</v>
      </c>
      <c r="BM29272" s="2">
        <v>68.330368704265922</v>
      </c>
      <c r="BR29272" s="1">
        <v>20.488426820725962</v>
      </c>
    </row>
    <row r="29273" spans="64:70" x14ac:dyDescent="0.2">
      <c r="BL29273" s="2">
        <v>29269</v>
      </c>
      <c r="BM29273" s="2">
        <v>68.330368704265922</v>
      </c>
      <c r="BR29273" s="1">
        <v>111.12260676879414</v>
      </c>
    </row>
    <row r="29274" spans="64:70" x14ac:dyDescent="0.2">
      <c r="BL29274" s="2">
        <v>29270</v>
      </c>
      <c r="BM29274" s="2">
        <v>68.330368704265922</v>
      </c>
      <c r="BR29274" s="1">
        <v>119.5739719923646</v>
      </c>
    </row>
    <row r="29275" spans="64:70" x14ac:dyDescent="0.2">
      <c r="BL29275" s="2">
        <v>29271</v>
      </c>
      <c r="BM29275" s="2">
        <v>68.330368704265922</v>
      </c>
      <c r="BR29275" s="1">
        <v>77.05670211872895</v>
      </c>
    </row>
    <row r="29276" spans="64:70" x14ac:dyDescent="0.2">
      <c r="BL29276" s="2">
        <v>29272</v>
      </c>
      <c r="BM29276" s="2">
        <v>68.330368704265922</v>
      </c>
      <c r="BR29276" s="1">
        <v>24.211197469521849</v>
      </c>
    </row>
    <row r="29277" spans="64:70" x14ac:dyDescent="0.2">
      <c r="BL29277" s="2">
        <v>29273</v>
      </c>
      <c r="BM29277" s="2">
        <v>68.330368704265922</v>
      </c>
      <c r="BR29277" s="1">
        <v>84.044177198125524</v>
      </c>
    </row>
    <row r="29278" spans="64:70" x14ac:dyDescent="0.2">
      <c r="BL29278" s="2">
        <v>29274</v>
      </c>
      <c r="BM29278" s="2">
        <v>68.330368704265922</v>
      </c>
      <c r="BR29278" s="1">
        <v>76.378269552582779</v>
      </c>
    </row>
    <row r="29279" spans="64:70" x14ac:dyDescent="0.2">
      <c r="BL29279" s="2">
        <v>29275</v>
      </c>
      <c r="BM29279" s="2">
        <v>68.330368704265922</v>
      </c>
      <c r="BR29279" s="1">
        <v>89.174917115353608</v>
      </c>
    </row>
    <row r="29280" spans="64:70" x14ac:dyDescent="0.2">
      <c r="BL29280" s="2">
        <v>29276</v>
      </c>
      <c r="BM29280" s="2">
        <v>68.330368704265922</v>
      </c>
      <c r="BR29280" s="1">
        <v>83.547898981869608</v>
      </c>
    </row>
    <row r="29281" spans="64:70" x14ac:dyDescent="0.2">
      <c r="BL29281" s="2">
        <v>29277</v>
      </c>
      <c r="BM29281" s="2">
        <v>68.330368704265922</v>
      </c>
      <c r="BR29281" s="1">
        <v>71.156927873241969</v>
      </c>
    </row>
    <row r="29282" spans="64:70" x14ac:dyDescent="0.2">
      <c r="BL29282" s="2">
        <v>29278</v>
      </c>
      <c r="BM29282" s="2">
        <v>68.330368704265922</v>
      </c>
      <c r="BR29282" s="1">
        <v>121.6482273497801</v>
      </c>
    </row>
    <row r="29283" spans="64:70" x14ac:dyDescent="0.2">
      <c r="BL29283" s="2">
        <v>29279</v>
      </c>
      <c r="BM29283" s="2">
        <v>68.330368704265922</v>
      </c>
      <c r="BR29283" s="1">
        <v>122.39142552142125</v>
      </c>
    </row>
    <row r="29284" spans="64:70" x14ac:dyDescent="0.2">
      <c r="BL29284" s="2">
        <v>29280</v>
      </c>
      <c r="BM29284" s="2">
        <v>68.330368704265922</v>
      </c>
      <c r="BR29284" s="1">
        <v>86.08492455355794</v>
      </c>
    </row>
    <row r="29285" spans="64:70" x14ac:dyDescent="0.2">
      <c r="BL29285" s="2">
        <v>29281</v>
      </c>
      <c r="BM29285" s="2">
        <v>68.330368704265922</v>
      </c>
      <c r="BR29285" s="1">
        <v>66.206639866289137</v>
      </c>
    </row>
    <row r="29286" spans="64:70" x14ac:dyDescent="0.2">
      <c r="BL29286" s="2">
        <v>29282</v>
      </c>
      <c r="BM29286" s="2">
        <v>68.330368704265922</v>
      </c>
      <c r="BR29286" s="1">
        <v>59.567458241453878</v>
      </c>
    </row>
    <row r="29287" spans="64:70" x14ac:dyDescent="0.2">
      <c r="BL29287" s="2">
        <v>29283</v>
      </c>
      <c r="BM29287" s="2">
        <v>68.330368704265922</v>
      </c>
      <c r="BR29287" s="1">
        <v>27.060200998162387</v>
      </c>
    </row>
    <row r="29288" spans="64:70" x14ac:dyDescent="0.2">
      <c r="BL29288" s="2">
        <v>29284</v>
      </c>
      <c r="BM29288" s="2">
        <v>68.330368704265922</v>
      </c>
      <c r="BR29288" s="1">
        <v>91.97149365916006</v>
      </c>
    </row>
    <row r="29289" spans="64:70" x14ac:dyDescent="0.2">
      <c r="BL29289" s="2">
        <v>29285</v>
      </c>
      <c r="BM29289" s="2">
        <v>68.330368704265922</v>
      </c>
      <c r="BR29289" s="1">
        <v>69.097498999766074</v>
      </c>
    </row>
    <row r="29290" spans="64:70" x14ac:dyDescent="0.2">
      <c r="BL29290" s="2">
        <v>29286</v>
      </c>
      <c r="BM29290" s="2">
        <v>68.330368704265922</v>
      </c>
      <c r="BR29290" s="1">
        <v>20.463269530254635</v>
      </c>
    </row>
    <row r="29291" spans="64:70" x14ac:dyDescent="0.2">
      <c r="BL29291" s="2">
        <v>29287</v>
      </c>
      <c r="BM29291" s="2">
        <v>68.330368704265922</v>
      </c>
      <c r="BR29291" s="1">
        <v>58.202842065212238</v>
      </c>
    </row>
    <row r="29292" spans="64:70" x14ac:dyDescent="0.2">
      <c r="BL29292" s="2">
        <v>29288</v>
      </c>
      <c r="BM29292" s="2">
        <v>68.330368704265922</v>
      </c>
      <c r="BR29292" s="1">
        <v>58.619853942990474</v>
      </c>
    </row>
    <row r="29293" spans="64:70" x14ac:dyDescent="0.2">
      <c r="BL29293" s="2">
        <v>29289</v>
      </c>
      <c r="BM29293" s="2">
        <v>68.330368704265922</v>
      </c>
      <c r="BR29293" s="1">
        <v>116.54358542143724</v>
      </c>
    </row>
    <row r="29294" spans="64:70" x14ac:dyDescent="0.2">
      <c r="BL29294" s="2">
        <v>29290</v>
      </c>
      <c r="BM29294" s="2">
        <v>68.330368704265922</v>
      </c>
      <c r="BR29294" s="1">
        <v>21.308160866185872</v>
      </c>
    </row>
    <row r="29295" spans="64:70" x14ac:dyDescent="0.2">
      <c r="BL29295" s="2">
        <v>29291</v>
      </c>
      <c r="BM29295" s="2">
        <v>68.330368704265922</v>
      </c>
      <c r="BR29295" s="1">
        <v>55.517133587797375</v>
      </c>
    </row>
    <row r="29296" spans="64:70" x14ac:dyDescent="0.2">
      <c r="BL29296" s="2">
        <v>29292</v>
      </c>
      <c r="BM29296" s="2">
        <v>68.330368704265922</v>
      </c>
      <c r="BR29296" s="1">
        <v>76.537630096148533</v>
      </c>
    </row>
    <row r="29297" spans="64:70" x14ac:dyDescent="0.2">
      <c r="BL29297" s="2">
        <v>29293</v>
      </c>
      <c r="BM29297" s="2">
        <v>68.330368704265922</v>
      </c>
      <c r="BR29297" s="1">
        <v>126.20398001332696</v>
      </c>
    </row>
    <row r="29298" spans="64:70" x14ac:dyDescent="0.2">
      <c r="BL29298" s="2">
        <v>29294</v>
      </c>
      <c r="BM29298" s="2">
        <v>68.330368704265922</v>
      </c>
      <c r="BR29298" s="1">
        <v>107.20028716240934</v>
      </c>
    </row>
    <row r="29299" spans="64:70" x14ac:dyDescent="0.2">
      <c r="BL29299" s="2">
        <v>29295</v>
      </c>
      <c r="BM29299" s="2">
        <v>68.330368704265922</v>
      </c>
      <c r="BR29299" s="1">
        <v>94.496460197936372</v>
      </c>
    </row>
    <row r="29300" spans="64:70" x14ac:dyDescent="0.2">
      <c r="BL29300" s="2">
        <v>29296</v>
      </c>
      <c r="BM29300" s="2">
        <v>68.330368704265922</v>
      </c>
      <c r="BR29300" s="1">
        <v>23.644628166607632</v>
      </c>
    </row>
    <row r="29301" spans="64:70" x14ac:dyDescent="0.2">
      <c r="BL29301" s="2">
        <v>29297</v>
      </c>
      <c r="BM29301" s="2">
        <v>68.330368704265922</v>
      </c>
      <c r="BR29301" s="1">
        <v>7.3691410656925171</v>
      </c>
    </row>
    <row r="29302" spans="64:70" x14ac:dyDescent="0.2">
      <c r="BL29302" s="2">
        <v>29298</v>
      </c>
      <c r="BM29302" s="2">
        <v>68.330368704265922</v>
      </c>
      <c r="BR29302" s="1">
        <v>58.633502204912062</v>
      </c>
    </row>
    <row r="29303" spans="64:70" x14ac:dyDescent="0.2">
      <c r="BL29303" s="2">
        <v>29299</v>
      </c>
      <c r="BM29303" s="2">
        <v>68.330368704265922</v>
      </c>
      <c r="BR29303" s="1">
        <v>39.96002573653665</v>
      </c>
    </row>
    <row r="29304" spans="64:70" x14ac:dyDescent="0.2">
      <c r="BL29304" s="2">
        <v>29300</v>
      </c>
      <c r="BM29304" s="2">
        <v>68.330368704265922</v>
      </c>
      <c r="BR29304" s="1">
        <v>120.14460039490167</v>
      </c>
    </row>
    <row r="29305" spans="64:70" x14ac:dyDescent="0.2">
      <c r="BL29305" s="2">
        <v>29301</v>
      </c>
      <c r="BM29305" s="2">
        <v>68.330368704265922</v>
      </c>
      <c r="BR29305" s="1">
        <v>101.76467177191917</v>
      </c>
    </row>
    <row r="29306" spans="64:70" x14ac:dyDescent="0.2">
      <c r="BL29306" s="2">
        <v>29302</v>
      </c>
      <c r="BM29306" s="2">
        <v>68.330368704265922</v>
      </c>
      <c r="BR29306" s="1">
        <v>108.93002251869804</v>
      </c>
    </row>
    <row r="29307" spans="64:70" x14ac:dyDescent="0.2">
      <c r="BL29307" s="2">
        <v>29303</v>
      </c>
      <c r="BM29307" s="2">
        <v>68.330368704265922</v>
      </c>
      <c r="BR29307" s="1">
        <v>94.644822982285476</v>
      </c>
    </row>
    <row r="29308" spans="64:70" x14ac:dyDescent="0.2">
      <c r="BL29308" s="2">
        <v>29304</v>
      </c>
      <c r="BM29308" s="2">
        <v>68.330368704265922</v>
      </c>
      <c r="BR29308" s="1">
        <v>128.09916026116605</v>
      </c>
    </row>
    <row r="29309" spans="64:70" x14ac:dyDescent="0.2">
      <c r="BL29309" s="2">
        <v>29305</v>
      </c>
      <c r="BM29309" s="2">
        <v>68.330368704265922</v>
      </c>
      <c r="BR29309" s="1">
        <v>115.68140311364722</v>
      </c>
    </row>
    <row r="29310" spans="64:70" x14ac:dyDescent="0.2">
      <c r="BL29310" s="2">
        <v>29306</v>
      </c>
      <c r="BM29310" s="2">
        <v>68.330368704265922</v>
      </c>
      <c r="BR29310" s="1">
        <v>57.662054240570299</v>
      </c>
    </row>
    <row r="29311" spans="64:70" x14ac:dyDescent="0.2">
      <c r="BL29311" s="2">
        <v>29307</v>
      </c>
      <c r="BM29311" s="2">
        <v>68.330368704265922</v>
      </c>
      <c r="BR29311" s="1">
        <v>114.90736684884457</v>
      </c>
    </row>
    <row r="29312" spans="64:70" x14ac:dyDescent="0.2">
      <c r="BL29312" s="2">
        <v>29308</v>
      </c>
      <c r="BM29312" s="2">
        <v>68.330368704265922</v>
      </c>
      <c r="BR29312" s="1">
        <v>109.85842000413244</v>
      </c>
    </row>
    <row r="29313" spans="64:70" x14ac:dyDescent="0.2">
      <c r="BL29313" s="2">
        <v>29309</v>
      </c>
      <c r="BM29313" s="2">
        <v>68.330368704265922</v>
      </c>
      <c r="BR29313" s="1">
        <v>122.0362046923877</v>
      </c>
    </row>
    <row r="29314" spans="64:70" x14ac:dyDescent="0.2">
      <c r="BL29314" s="2">
        <v>29310</v>
      </c>
      <c r="BM29314" s="2">
        <v>68.330368704265922</v>
      </c>
      <c r="BR29314" s="1">
        <v>108.68943753457172</v>
      </c>
    </row>
    <row r="29315" spans="64:70" x14ac:dyDescent="0.2">
      <c r="BL29315" s="2">
        <v>29311</v>
      </c>
      <c r="BM29315" s="2">
        <v>68.330368704265922</v>
      </c>
      <c r="BR29315" s="1">
        <v>127.40989966536536</v>
      </c>
    </row>
    <row r="29316" spans="64:70" x14ac:dyDescent="0.2">
      <c r="BL29316" s="2">
        <v>29312</v>
      </c>
      <c r="BM29316" s="2">
        <v>68.330368704265922</v>
      </c>
      <c r="BR29316" s="1">
        <v>15.056924007388957</v>
      </c>
    </row>
    <row r="29317" spans="64:70" x14ac:dyDescent="0.2">
      <c r="BL29317" s="2">
        <v>29313</v>
      </c>
      <c r="BM29317" s="2">
        <v>68.330368704265922</v>
      </c>
      <c r="BR29317" s="1">
        <v>63.386616594992759</v>
      </c>
    </row>
    <row r="29318" spans="64:70" x14ac:dyDescent="0.2">
      <c r="BL29318" s="2">
        <v>29314</v>
      </c>
      <c r="BM29318" s="2">
        <v>68.330368704265922</v>
      </c>
      <c r="BR29318" s="1">
        <v>4.1028079830133066</v>
      </c>
    </row>
    <row r="29319" spans="64:70" x14ac:dyDescent="0.2">
      <c r="BL29319" s="2">
        <v>29315</v>
      </c>
      <c r="BM29319" s="2">
        <v>68.330368704265922</v>
      </c>
      <c r="BR29319" s="1">
        <v>72.911912187602653</v>
      </c>
    </row>
    <row r="29320" spans="64:70" x14ac:dyDescent="0.2">
      <c r="BL29320" s="2">
        <v>29316</v>
      </c>
      <c r="BM29320" s="2">
        <v>68.330368704265922</v>
      </c>
      <c r="BR29320" s="1">
        <v>112.29888076253759</v>
      </c>
    </row>
    <row r="29321" spans="64:70" x14ac:dyDescent="0.2">
      <c r="BL29321" s="2">
        <v>29317</v>
      </c>
      <c r="BM29321" s="2">
        <v>68.330368704265922</v>
      </c>
      <c r="BR29321" s="1">
        <v>114.27492779050114</v>
      </c>
    </row>
    <row r="29322" spans="64:70" x14ac:dyDescent="0.2">
      <c r="BL29322" s="2">
        <v>29318</v>
      </c>
      <c r="BM29322" s="2">
        <v>68.330368704265922</v>
      </c>
      <c r="BR29322" s="1">
        <v>56.033067142226926</v>
      </c>
    </row>
    <row r="29323" spans="64:70" x14ac:dyDescent="0.2">
      <c r="BL29323" s="2">
        <v>29319</v>
      </c>
      <c r="BM29323" s="2">
        <v>68.330368704265922</v>
      </c>
      <c r="BR29323" s="1">
        <v>0.5335177949854284</v>
      </c>
    </row>
    <row r="29324" spans="64:70" x14ac:dyDescent="0.2">
      <c r="BL29324" s="2">
        <v>29320</v>
      </c>
      <c r="BM29324" s="2">
        <v>68.330368704265922</v>
      </c>
      <c r="BR29324" s="1">
        <v>119.05134794189065</v>
      </c>
    </row>
    <row r="29325" spans="64:70" x14ac:dyDescent="0.2">
      <c r="BL29325" s="2">
        <v>29321</v>
      </c>
      <c r="BM29325" s="2">
        <v>68.330368704265922</v>
      </c>
      <c r="BR29325" s="1">
        <v>68.516711424543772</v>
      </c>
    </row>
    <row r="29326" spans="64:70" x14ac:dyDescent="0.2">
      <c r="BL29326" s="2">
        <v>29322</v>
      </c>
      <c r="BM29326" s="2">
        <v>68.330368704265922</v>
      </c>
      <c r="BR29326" s="1">
        <v>107.14276579370194</v>
      </c>
    </row>
    <row r="29327" spans="64:70" x14ac:dyDescent="0.2">
      <c r="BL29327" s="2">
        <v>29323</v>
      </c>
      <c r="BM29327" s="2">
        <v>68.330368704265922</v>
      </c>
      <c r="BR29327" s="1">
        <v>123.52895199372655</v>
      </c>
    </row>
    <row r="29328" spans="64:70" x14ac:dyDescent="0.2">
      <c r="BL29328" s="2">
        <v>29324</v>
      </c>
      <c r="BM29328" s="2">
        <v>68.330368704265922</v>
      </c>
      <c r="BR29328" s="1">
        <v>11.366468766477553</v>
      </c>
    </row>
    <row r="29329" spans="64:70" x14ac:dyDescent="0.2">
      <c r="BL29329" s="2">
        <v>29325</v>
      </c>
      <c r="BM29329" s="2">
        <v>68.330368704265922</v>
      </c>
      <c r="BR29329" s="1">
        <v>122.39263501941817</v>
      </c>
    </row>
    <row r="29330" spans="64:70" x14ac:dyDescent="0.2">
      <c r="BL29330" s="2">
        <v>29326</v>
      </c>
      <c r="BM29330" s="2">
        <v>68.330368704265922</v>
      </c>
      <c r="BR29330" s="1">
        <v>40.090494886595039</v>
      </c>
    </row>
    <row r="29331" spans="64:70" x14ac:dyDescent="0.2">
      <c r="BL29331" s="2">
        <v>29327</v>
      </c>
      <c r="BM29331" s="2">
        <v>68.330368704265922</v>
      </c>
      <c r="BR29331" s="1">
        <v>57.692735796938777</v>
      </c>
    </row>
    <row r="29332" spans="64:70" x14ac:dyDescent="0.2">
      <c r="BL29332" s="2">
        <v>29328</v>
      </c>
      <c r="BM29332" s="2">
        <v>68.330368704265922</v>
      </c>
      <c r="BR29332" s="1">
        <v>98.912907032332342</v>
      </c>
    </row>
    <row r="29333" spans="64:70" x14ac:dyDescent="0.2">
      <c r="BL29333" s="2">
        <v>29329</v>
      </c>
      <c r="BM29333" s="2">
        <v>68.330368704265922</v>
      </c>
      <c r="BR29333" s="1">
        <v>0.87154597268984446</v>
      </c>
    </row>
    <row r="29334" spans="64:70" x14ac:dyDescent="0.2">
      <c r="BL29334" s="2">
        <v>29330</v>
      </c>
      <c r="BM29334" s="2">
        <v>68.330368704265922</v>
      </c>
      <c r="BR29334" s="1">
        <v>31.276245895114428</v>
      </c>
    </row>
    <row r="29335" spans="64:70" x14ac:dyDescent="0.2">
      <c r="BL29335" s="2">
        <v>29331</v>
      </c>
      <c r="BM29335" s="2">
        <v>68.330368704265922</v>
      </c>
      <c r="BR29335" s="1">
        <v>95.424507920062027</v>
      </c>
    </row>
    <row r="29336" spans="64:70" x14ac:dyDescent="0.2">
      <c r="BL29336" s="2">
        <v>29332</v>
      </c>
      <c r="BM29336" s="2">
        <v>68.330368704265922</v>
      </c>
      <c r="BR29336" s="1">
        <v>71.820578315594915</v>
      </c>
    </row>
    <row r="29337" spans="64:70" x14ac:dyDescent="0.2">
      <c r="BL29337" s="2">
        <v>29333</v>
      </c>
      <c r="BM29337" s="2">
        <v>68.330368704265922</v>
      </c>
      <c r="BR29337" s="1">
        <v>118.46901714119379</v>
      </c>
    </row>
    <row r="29338" spans="64:70" x14ac:dyDescent="0.2">
      <c r="BL29338" s="2">
        <v>29334</v>
      </c>
      <c r="BM29338" s="2">
        <v>68.330368704265922</v>
      </c>
      <c r="BR29338" s="1">
        <v>93.347907629492582</v>
      </c>
    </row>
    <row r="29339" spans="64:70" x14ac:dyDescent="0.2">
      <c r="BL29339" s="2">
        <v>29335</v>
      </c>
      <c r="BM29339" s="2">
        <v>68.330368704265922</v>
      </c>
      <c r="BR29339" s="1">
        <v>28.180804182592382</v>
      </c>
    </row>
    <row r="29340" spans="64:70" x14ac:dyDescent="0.2">
      <c r="BL29340" s="2">
        <v>29336</v>
      </c>
      <c r="BM29340" s="2">
        <v>68.330368704265922</v>
      </c>
      <c r="BR29340" s="1">
        <v>77.414844372136159</v>
      </c>
    </row>
    <row r="29341" spans="64:70" x14ac:dyDescent="0.2">
      <c r="BL29341" s="2">
        <v>29337</v>
      </c>
      <c r="BM29341" s="2">
        <v>68.330368704265922</v>
      </c>
      <c r="BR29341" s="1">
        <v>79.05455187543113</v>
      </c>
    </row>
    <row r="29342" spans="64:70" x14ac:dyDescent="0.2">
      <c r="BL29342" s="2">
        <v>29338</v>
      </c>
      <c r="BM29342" s="2">
        <v>68.330368704265922</v>
      </c>
      <c r="BR29342" s="1">
        <v>77.906948537706924</v>
      </c>
    </row>
    <row r="29343" spans="64:70" x14ac:dyDescent="0.2">
      <c r="BL29343" s="2">
        <v>29339</v>
      </c>
      <c r="BM29343" s="2">
        <v>68.330368704265922</v>
      </c>
      <c r="BR29343" s="1">
        <v>99.554063667595315</v>
      </c>
    </row>
    <row r="29344" spans="64:70" x14ac:dyDescent="0.2">
      <c r="BL29344" s="2">
        <v>29340</v>
      </c>
      <c r="BM29344" s="2">
        <v>68.330368704265922</v>
      </c>
      <c r="BR29344" s="1">
        <v>77.722776931364493</v>
      </c>
    </row>
    <row r="29345" spans="64:70" x14ac:dyDescent="0.2">
      <c r="BL29345" s="2">
        <v>29341</v>
      </c>
      <c r="BM29345" s="2">
        <v>68.330368704265922</v>
      </c>
      <c r="BR29345" s="1">
        <v>17.543548660038809</v>
      </c>
    </row>
    <row r="29346" spans="64:70" x14ac:dyDescent="0.2">
      <c r="BL29346" s="2">
        <v>29342</v>
      </c>
      <c r="BM29346" s="2">
        <v>68.330368704265922</v>
      </c>
      <c r="BR29346" s="1">
        <v>34.20600437335348</v>
      </c>
    </row>
    <row r="29347" spans="64:70" x14ac:dyDescent="0.2">
      <c r="BL29347" s="2">
        <v>29343</v>
      </c>
      <c r="BM29347" s="2">
        <v>68.330368704265922</v>
      </c>
      <c r="BR29347" s="1">
        <v>86.7686129990105</v>
      </c>
    </row>
    <row r="29348" spans="64:70" x14ac:dyDescent="0.2">
      <c r="BL29348" s="2">
        <v>29344</v>
      </c>
      <c r="BM29348" s="2">
        <v>68.330368704265922</v>
      </c>
      <c r="BR29348" s="1">
        <v>61.710444632800275</v>
      </c>
    </row>
    <row r="29349" spans="64:70" x14ac:dyDescent="0.2">
      <c r="BL29349" s="2">
        <v>29345</v>
      </c>
      <c r="BM29349" s="2">
        <v>68.330368704265922</v>
      </c>
      <c r="BR29349" s="1">
        <v>81.780884781556509</v>
      </c>
    </row>
    <row r="29350" spans="64:70" x14ac:dyDescent="0.2">
      <c r="BL29350" s="2">
        <v>29346</v>
      </c>
      <c r="BM29350" s="2">
        <v>68.330368704265922</v>
      </c>
      <c r="BR29350" s="1">
        <v>116.0108427599326</v>
      </c>
    </row>
    <row r="29351" spans="64:70" x14ac:dyDescent="0.2">
      <c r="BL29351" s="2">
        <v>29347</v>
      </c>
      <c r="BM29351" s="2">
        <v>68.330368704265922</v>
      </c>
      <c r="BR29351" s="1">
        <v>4.7547528958258312</v>
      </c>
    </row>
    <row r="29352" spans="64:70" x14ac:dyDescent="0.2">
      <c r="BL29352" s="2">
        <v>29348</v>
      </c>
      <c r="BM29352" s="2">
        <v>68.330368704265922</v>
      </c>
      <c r="BR29352" s="1">
        <v>10.146031490568461</v>
      </c>
    </row>
    <row r="29353" spans="64:70" x14ac:dyDescent="0.2">
      <c r="BL29353" s="2">
        <v>29349</v>
      </c>
      <c r="BM29353" s="2">
        <v>68.330368704265922</v>
      </c>
      <c r="BR29353" s="1">
        <v>60.566465756938513</v>
      </c>
    </row>
    <row r="29354" spans="64:70" x14ac:dyDescent="0.2">
      <c r="BL29354" s="2">
        <v>29350</v>
      </c>
      <c r="BM29354" s="2">
        <v>68.330368704265922</v>
      </c>
      <c r="BR29354" s="1">
        <v>79.593092633155791</v>
      </c>
    </row>
    <row r="29355" spans="64:70" x14ac:dyDescent="0.2">
      <c r="BL29355" s="2">
        <v>29351</v>
      </c>
      <c r="BM29355" s="2">
        <v>68.330368704265922</v>
      </c>
      <c r="BR29355" s="1">
        <v>9.4676946091574763</v>
      </c>
    </row>
    <row r="29356" spans="64:70" x14ac:dyDescent="0.2">
      <c r="BL29356" s="2">
        <v>29352</v>
      </c>
      <c r="BM29356" s="2">
        <v>68.330368704265922</v>
      </c>
      <c r="BR29356" s="1">
        <v>60.116217894220185</v>
      </c>
    </row>
    <row r="29357" spans="64:70" x14ac:dyDescent="0.2">
      <c r="BL29357" s="2">
        <v>29353</v>
      </c>
      <c r="BM29357" s="2">
        <v>68.330368704265922</v>
      </c>
      <c r="BR29357" s="1">
        <v>44.626944796625665</v>
      </c>
    </row>
    <row r="29358" spans="64:70" x14ac:dyDescent="0.2">
      <c r="BL29358" s="2">
        <v>29354</v>
      </c>
      <c r="BM29358" s="2">
        <v>68.330368704265922</v>
      </c>
      <c r="BR29358" s="1">
        <v>53.685632684819282</v>
      </c>
    </row>
    <row r="29359" spans="64:70" x14ac:dyDescent="0.2">
      <c r="BL29359" s="2">
        <v>29355</v>
      </c>
      <c r="BM29359" s="2">
        <v>68.330368704265922</v>
      </c>
      <c r="BR29359" s="1">
        <v>1.8937287817372663</v>
      </c>
    </row>
    <row r="29360" spans="64:70" x14ac:dyDescent="0.2">
      <c r="BL29360" s="2">
        <v>29356</v>
      </c>
      <c r="BM29360" s="2">
        <v>68.330368704265922</v>
      </c>
      <c r="BR29360" s="1">
        <v>4.6918244455054179</v>
      </c>
    </row>
    <row r="29361" spans="64:70" x14ac:dyDescent="0.2">
      <c r="BL29361" s="2">
        <v>29357</v>
      </c>
      <c r="BM29361" s="2">
        <v>68.330368704265922</v>
      </c>
      <c r="BR29361" s="1">
        <v>104.38386955228385</v>
      </c>
    </row>
    <row r="29362" spans="64:70" x14ac:dyDescent="0.2">
      <c r="BL29362" s="2">
        <v>29358</v>
      </c>
      <c r="BM29362" s="2">
        <v>68.330368704265922</v>
      </c>
      <c r="BR29362" s="1">
        <v>56.62034594524944</v>
      </c>
    </row>
    <row r="29363" spans="64:70" x14ac:dyDescent="0.2">
      <c r="BL29363" s="2">
        <v>29359</v>
      </c>
      <c r="BM29363" s="2">
        <v>68.330368704265922</v>
      </c>
      <c r="BR29363" s="1">
        <v>122.96940603343059</v>
      </c>
    </row>
    <row r="29364" spans="64:70" x14ac:dyDescent="0.2">
      <c r="BL29364" s="2">
        <v>29360</v>
      </c>
      <c r="BM29364" s="2">
        <v>68.330368704265922</v>
      </c>
      <c r="BR29364" s="1">
        <v>11.175965998793103</v>
      </c>
    </row>
    <row r="29365" spans="64:70" x14ac:dyDescent="0.2">
      <c r="BL29365" s="2">
        <v>29361</v>
      </c>
      <c r="BM29365" s="2">
        <v>68.330368704265922</v>
      </c>
      <c r="BR29365" s="1">
        <v>7.2882180499365887</v>
      </c>
    </row>
    <row r="29366" spans="64:70" x14ac:dyDescent="0.2">
      <c r="BL29366" s="2">
        <v>29362</v>
      </c>
      <c r="BM29366" s="2">
        <v>68.330368704265922</v>
      </c>
      <c r="BR29366" s="1">
        <v>96.377752427819033</v>
      </c>
    </row>
    <row r="29367" spans="64:70" x14ac:dyDescent="0.2">
      <c r="BL29367" s="2">
        <v>29363</v>
      </c>
      <c r="BM29367" s="2">
        <v>68.330368704265922</v>
      </c>
      <c r="BR29367" s="1">
        <v>99.366839406856073</v>
      </c>
    </row>
    <row r="29368" spans="64:70" x14ac:dyDescent="0.2">
      <c r="BL29368" s="2">
        <v>29364</v>
      </c>
      <c r="BM29368" s="2">
        <v>68.330368704265922</v>
      </c>
      <c r="BR29368" s="1">
        <v>126.84334766385975</v>
      </c>
    </row>
    <row r="29369" spans="64:70" x14ac:dyDescent="0.2">
      <c r="BL29369" s="2">
        <v>29365</v>
      </c>
      <c r="BM29369" s="2">
        <v>68.330368704265922</v>
      </c>
      <c r="BR29369" s="1">
        <v>109.58315654189296</v>
      </c>
    </row>
    <row r="29370" spans="64:70" x14ac:dyDescent="0.2">
      <c r="BL29370" s="2">
        <v>29366</v>
      </c>
      <c r="BM29370" s="2">
        <v>68.330368704265922</v>
      </c>
      <c r="BR29370" s="1">
        <v>2.9229358311453524</v>
      </c>
    </row>
    <row r="29371" spans="64:70" x14ac:dyDescent="0.2">
      <c r="BL29371" s="2">
        <v>29367</v>
      </c>
      <c r="BM29371" s="2">
        <v>68.330368704265922</v>
      </c>
      <c r="BR29371" s="1">
        <v>92.055287082181238</v>
      </c>
    </row>
    <row r="29372" spans="64:70" x14ac:dyDescent="0.2">
      <c r="BL29372" s="2">
        <v>29368</v>
      </c>
      <c r="BM29372" s="2">
        <v>68.330368704265922</v>
      </c>
      <c r="BR29372" s="1">
        <v>68.937830446583419</v>
      </c>
    </row>
    <row r="29373" spans="64:70" x14ac:dyDescent="0.2">
      <c r="BL29373" s="2">
        <v>29369</v>
      </c>
      <c r="BM29373" s="2">
        <v>68.330368704265922</v>
      </c>
      <c r="BR29373" s="1">
        <v>105.01587911977732</v>
      </c>
    </row>
    <row r="29374" spans="64:70" x14ac:dyDescent="0.2">
      <c r="BL29374" s="2">
        <v>29370</v>
      </c>
      <c r="BM29374" s="2">
        <v>68.330368704265922</v>
      </c>
      <c r="BR29374" s="1">
        <v>63.000574404708161</v>
      </c>
    </row>
    <row r="29375" spans="64:70" x14ac:dyDescent="0.2">
      <c r="BL29375" s="2">
        <v>29371</v>
      </c>
      <c r="BM29375" s="2">
        <v>68.330368704265922</v>
      </c>
      <c r="BR29375" s="1">
        <v>74.162908965706677</v>
      </c>
    </row>
    <row r="29376" spans="64:70" x14ac:dyDescent="0.2">
      <c r="BL29376" s="2">
        <v>29372</v>
      </c>
      <c r="BM29376" s="2">
        <v>68.330368704265922</v>
      </c>
      <c r="BR29376" s="1">
        <v>4.5608994146842434</v>
      </c>
    </row>
    <row r="29377" spans="64:70" x14ac:dyDescent="0.2">
      <c r="BL29377" s="2">
        <v>29373</v>
      </c>
      <c r="BM29377" s="2">
        <v>68.330368704265922</v>
      </c>
      <c r="BR29377" s="1">
        <v>14.262222689669684</v>
      </c>
    </row>
    <row r="29378" spans="64:70" x14ac:dyDescent="0.2">
      <c r="BL29378" s="2">
        <v>29374</v>
      </c>
      <c r="BM29378" s="2">
        <v>68.330368704265922</v>
      </c>
      <c r="BR29378" s="1">
        <v>118.49889746320396</v>
      </c>
    </row>
    <row r="29379" spans="64:70" x14ac:dyDescent="0.2">
      <c r="BL29379" s="2">
        <v>29375</v>
      </c>
      <c r="BM29379" s="2">
        <v>68.330368704265922</v>
      </c>
      <c r="BR29379" s="1">
        <v>115.42051820732054</v>
      </c>
    </row>
    <row r="29380" spans="64:70" x14ac:dyDescent="0.2">
      <c r="BL29380" s="2">
        <v>29376</v>
      </c>
      <c r="BM29380" s="2">
        <v>68.330368704265922</v>
      </c>
      <c r="BR29380" s="1">
        <v>43.179183013607556</v>
      </c>
    </row>
    <row r="29381" spans="64:70" x14ac:dyDescent="0.2">
      <c r="BL29381" s="2">
        <v>29377</v>
      </c>
      <c r="BM29381" s="2">
        <v>68.330368704265922</v>
      </c>
      <c r="BR29381" s="1">
        <v>48.501926308816351</v>
      </c>
    </row>
    <row r="29382" spans="64:70" x14ac:dyDescent="0.2">
      <c r="BL29382" s="2">
        <v>29378</v>
      </c>
      <c r="BM29382" s="2">
        <v>68.330368704265922</v>
      </c>
      <c r="BR29382" s="1">
        <v>88.927570977019982</v>
      </c>
    </row>
    <row r="29383" spans="64:70" x14ac:dyDescent="0.2">
      <c r="BL29383" s="2">
        <v>29379</v>
      </c>
      <c r="BM29383" s="2">
        <v>68.330368704265922</v>
      </c>
      <c r="BR29383" s="1">
        <v>74.505699558171685</v>
      </c>
    </row>
    <row r="29384" spans="64:70" x14ac:dyDescent="0.2">
      <c r="BL29384" s="2">
        <v>29380</v>
      </c>
      <c r="BM29384" s="2">
        <v>68.330368704265922</v>
      </c>
      <c r="BR29384" s="1">
        <v>42.485683073230391</v>
      </c>
    </row>
    <row r="29385" spans="64:70" x14ac:dyDescent="0.2">
      <c r="BL29385" s="2">
        <v>29381</v>
      </c>
      <c r="BM29385" s="2">
        <v>68.330368704265922</v>
      </c>
      <c r="BR29385" s="1">
        <v>111.94731454898103</v>
      </c>
    </row>
    <row r="29386" spans="64:70" x14ac:dyDescent="0.2">
      <c r="BL29386" s="2">
        <v>29382</v>
      </c>
      <c r="BM29386" s="2">
        <v>68.330368704265922</v>
      </c>
      <c r="BR29386" s="1">
        <v>22.170281799771161</v>
      </c>
    </row>
    <row r="29387" spans="64:70" x14ac:dyDescent="0.2">
      <c r="BL29387" s="2">
        <v>29383</v>
      </c>
      <c r="BM29387" s="2">
        <v>68.330368704265922</v>
      </c>
      <c r="BR29387" s="1">
        <v>105.47880808082307</v>
      </c>
    </row>
    <row r="29388" spans="64:70" x14ac:dyDescent="0.2">
      <c r="BL29388" s="2">
        <v>29384</v>
      </c>
      <c r="BM29388" s="2">
        <v>68.330368704265922</v>
      </c>
      <c r="BR29388" s="1">
        <v>82.487764177091279</v>
      </c>
    </row>
    <row r="29389" spans="64:70" x14ac:dyDescent="0.2">
      <c r="BL29389" s="2">
        <v>29385</v>
      </c>
      <c r="BM29389" s="2">
        <v>68.330368704265922</v>
      </c>
      <c r="BR29389" s="1">
        <v>110.8004379047867</v>
      </c>
    </row>
    <row r="29390" spans="64:70" x14ac:dyDescent="0.2">
      <c r="BL29390" s="2">
        <v>29386</v>
      </c>
      <c r="BM29390" s="2">
        <v>68.330368704265922</v>
      </c>
      <c r="BR29390" s="1">
        <v>123.03493658049531</v>
      </c>
    </row>
    <row r="29391" spans="64:70" x14ac:dyDescent="0.2">
      <c r="BL29391" s="2">
        <v>29387</v>
      </c>
      <c r="BM29391" s="2">
        <v>68.330368704265922</v>
      </c>
      <c r="BR29391" s="1">
        <v>38.704994094700666</v>
      </c>
    </row>
    <row r="29392" spans="64:70" x14ac:dyDescent="0.2">
      <c r="BL29392" s="2">
        <v>29388</v>
      </c>
      <c r="BM29392" s="2">
        <v>68.330368704265922</v>
      </c>
      <c r="BR29392" s="1">
        <v>68.970133957200844</v>
      </c>
    </row>
    <row r="29393" spans="64:70" x14ac:dyDescent="0.2">
      <c r="BL29393" s="2">
        <v>29389</v>
      </c>
      <c r="BM29393" s="2">
        <v>68.330368704265922</v>
      </c>
      <c r="BR29393" s="1">
        <v>117.67503876644629</v>
      </c>
    </row>
    <row r="29394" spans="64:70" x14ac:dyDescent="0.2">
      <c r="BL29394" s="2">
        <v>29390</v>
      </c>
      <c r="BM29394" s="2">
        <v>68.330368704265922</v>
      </c>
      <c r="BR29394" s="1">
        <v>126.58733696692055</v>
      </c>
    </row>
    <row r="29395" spans="64:70" x14ac:dyDescent="0.2">
      <c r="BL29395" s="2">
        <v>29391</v>
      </c>
      <c r="BM29395" s="2">
        <v>68.330368704265922</v>
      </c>
      <c r="BR29395" s="1">
        <v>70.266896164851445</v>
      </c>
    </row>
    <row r="29396" spans="64:70" x14ac:dyDescent="0.2">
      <c r="BL29396" s="2">
        <v>29392</v>
      </c>
      <c r="BM29396" s="2">
        <v>68.330368704265922</v>
      </c>
      <c r="BR29396" s="1">
        <v>10.201210495313475</v>
      </c>
    </row>
    <row r="29397" spans="64:70" x14ac:dyDescent="0.2">
      <c r="BL29397" s="2">
        <v>29393</v>
      </c>
      <c r="BM29397" s="2">
        <v>68.330368704265922</v>
      </c>
      <c r="BR29397" s="1">
        <v>49.930058618648914</v>
      </c>
    </row>
    <row r="29398" spans="64:70" x14ac:dyDescent="0.2">
      <c r="BL29398" s="2">
        <v>29394</v>
      </c>
      <c r="BM29398" s="2">
        <v>68.330368704265922</v>
      </c>
      <c r="BR29398" s="1">
        <v>25.783489797109254</v>
      </c>
    </row>
    <row r="29399" spans="64:70" x14ac:dyDescent="0.2">
      <c r="BL29399" s="2">
        <v>29395</v>
      </c>
      <c r="BM29399" s="2">
        <v>68.330368704265922</v>
      </c>
      <c r="BR29399" s="1">
        <v>39.609078579516975</v>
      </c>
    </row>
    <row r="29400" spans="64:70" x14ac:dyDescent="0.2">
      <c r="BL29400" s="2">
        <v>29396</v>
      </c>
      <c r="BM29400" s="2">
        <v>68.330368704265922</v>
      </c>
      <c r="BR29400" s="1">
        <v>105.25964946576165</v>
      </c>
    </row>
    <row r="29401" spans="64:70" x14ac:dyDescent="0.2">
      <c r="BL29401" s="2">
        <v>29397</v>
      </c>
      <c r="BM29401" s="2">
        <v>68.330368704265922</v>
      </c>
      <c r="BR29401" s="1">
        <v>56.857855137618103</v>
      </c>
    </row>
    <row r="29402" spans="64:70" x14ac:dyDescent="0.2">
      <c r="BL29402" s="2">
        <v>29398</v>
      </c>
      <c r="BM29402" s="2">
        <v>68.330368704265922</v>
      </c>
      <c r="BR29402" s="1">
        <v>87.58259062892661</v>
      </c>
    </row>
    <row r="29403" spans="64:70" x14ac:dyDescent="0.2">
      <c r="BL29403" s="2">
        <v>29399</v>
      </c>
      <c r="BM29403" s="2">
        <v>68.330368704265922</v>
      </c>
      <c r="BR29403" s="1">
        <v>88.179310244099966</v>
      </c>
    </row>
    <row r="29404" spans="64:70" x14ac:dyDescent="0.2">
      <c r="BL29404" s="2">
        <v>29400</v>
      </c>
      <c r="BM29404" s="2">
        <v>68.330368704265922</v>
      </c>
      <c r="BR29404" s="1">
        <v>110.68805228795095</v>
      </c>
    </row>
    <row r="29405" spans="64:70" x14ac:dyDescent="0.2">
      <c r="BL29405" s="2">
        <v>29401</v>
      </c>
      <c r="BM29405" s="2">
        <v>68.330368704265922</v>
      </c>
      <c r="BR29405" s="1">
        <v>87.16799794849068</v>
      </c>
    </row>
    <row r="29406" spans="64:70" x14ac:dyDescent="0.2">
      <c r="BL29406" s="2">
        <v>29402</v>
      </c>
      <c r="BM29406" s="2">
        <v>68.330368704265922</v>
      </c>
      <c r="BR29406" s="1">
        <v>13.295411798881489</v>
      </c>
    </row>
    <row r="29407" spans="64:70" x14ac:dyDescent="0.2">
      <c r="BL29407" s="2">
        <v>29403</v>
      </c>
      <c r="BM29407" s="2">
        <v>68.330368704265922</v>
      </c>
      <c r="BR29407" s="1">
        <v>29.464764497213665</v>
      </c>
    </row>
    <row r="29408" spans="64:70" x14ac:dyDescent="0.2">
      <c r="BL29408" s="2">
        <v>29404</v>
      </c>
      <c r="BM29408" s="2">
        <v>68.330368704265922</v>
      </c>
      <c r="BR29408" s="1">
        <v>28.915566459942696</v>
      </c>
    </row>
    <row r="29409" spans="64:70" x14ac:dyDescent="0.2">
      <c r="BL29409" s="2">
        <v>29405</v>
      </c>
      <c r="BM29409" s="2">
        <v>68.330368704265922</v>
      </c>
      <c r="BR29409" s="1">
        <v>21.545689017247966</v>
      </c>
    </row>
    <row r="29410" spans="64:70" x14ac:dyDescent="0.2">
      <c r="BL29410" s="2">
        <v>29406</v>
      </c>
      <c r="BM29410" s="2">
        <v>68.330368704265922</v>
      </c>
      <c r="BR29410" s="1">
        <v>99.043670470538544</v>
      </c>
    </row>
    <row r="29411" spans="64:70" x14ac:dyDescent="0.2">
      <c r="BL29411" s="2">
        <v>29407</v>
      </c>
      <c r="BM29411" s="2">
        <v>68.330368704265922</v>
      </c>
      <c r="BR29411" s="1">
        <v>79.778806946484465</v>
      </c>
    </row>
    <row r="29412" spans="64:70" x14ac:dyDescent="0.2">
      <c r="BL29412" s="2">
        <v>29408</v>
      </c>
      <c r="BM29412" s="2">
        <v>68.330368704265922</v>
      </c>
      <c r="BR29412" s="1">
        <v>85.323003474911175</v>
      </c>
    </row>
    <row r="29413" spans="64:70" x14ac:dyDescent="0.2">
      <c r="BL29413" s="2">
        <v>29409</v>
      </c>
      <c r="BM29413" s="2">
        <v>68.330368704265922</v>
      </c>
      <c r="BR29413" s="1">
        <v>30.270762656944171</v>
      </c>
    </row>
    <row r="29414" spans="64:70" x14ac:dyDescent="0.2">
      <c r="BL29414" s="2">
        <v>29410</v>
      </c>
      <c r="BM29414" s="2">
        <v>68.330368704265922</v>
      </c>
      <c r="BR29414" s="1">
        <v>44.014818438169655</v>
      </c>
    </row>
    <row r="29415" spans="64:70" x14ac:dyDescent="0.2">
      <c r="BL29415" s="2">
        <v>29411</v>
      </c>
      <c r="BM29415" s="2">
        <v>68.330368704265922</v>
      </c>
      <c r="BR29415" s="1">
        <v>8.1796981436206551</v>
      </c>
    </row>
    <row r="29416" spans="64:70" x14ac:dyDescent="0.2">
      <c r="BL29416" s="2">
        <v>29412</v>
      </c>
      <c r="BM29416" s="2">
        <v>68.330368704265922</v>
      </c>
      <c r="BR29416" s="1">
        <v>55.106463958818424</v>
      </c>
    </row>
    <row r="29417" spans="64:70" x14ac:dyDescent="0.2">
      <c r="BL29417" s="2">
        <v>29413</v>
      </c>
      <c r="BM29417" s="2">
        <v>68.330368704265922</v>
      </c>
      <c r="BR29417" s="1">
        <v>45.867277737037526</v>
      </c>
    </row>
    <row r="29418" spans="64:70" x14ac:dyDescent="0.2">
      <c r="BL29418" s="2">
        <v>29414</v>
      </c>
      <c r="BM29418" s="2">
        <v>68.330368704265922</v>
      </c>
      <c r="BR29418" s="1">
        <v>108.7245921859468</v>
      </c>
    </row>
    <row r="29419" spans="64:70" x14ac:dyDescent="0.2">
      <c r="BL29419" s="2">
        <v>29415</v>
      </c>
      <c r="BM29419" s="2">
        <v>68.330368704265922</v>
      </c>
      <c r="BR29419" s="1">
        <v>3.9159766611688696</v>
      </c>
    </row>
    <row r="29420" spans="64:70" x14ac:dyDescent="0.2">
      <c r="BL29420" s="2">
        <v>29416</v>
      </c>
      <c r="BM29420" s="2">
        <v>68.330368704265922</v>
      </c>
      <c r="BR29420" s="1">
        <v>76.250513077287408</v>
      </c>
    </row>
    <row r="29421" spans="64:70" x14ac:dyDescent="0.2">
      <c r="BL29421" s="2">
        <v>29417</v>
      </c>
      <c r="BM29421" s="2">
        <v>68.330368704265922</v>
      </c>
      <c r="BR29421" s="1">
        <v>102.40959842242167</v>
      </c>
    </row>
    <row r="29422" spans="64:70" x14ac:dyDescent="0.2">
      <c r="BL29422" s="2">
        <v>29418</v>
      </c>
      <c r="BM29422" s="2">
        <v>68.330368704265922</v>
      </c>
      <c r="BR29422" s="1">
        <v>23.660047651824542</v>
      </c>
    </row>
    <row r="29423" spans="64:70" x14ac:dyDescent="0.2">
      <c r="BL29423" s="2">
        <v>29419</v>
      </c>
      <c r="BM29423" s="2">
        <v>68.330368704265922</v>
      </c>
      <c r="BR29423" s="1">
        <v>32.006302269387263</v>
      </c>
    </row>
    <row r="29424" spans="64:70" x14ac:dyDescent="0.2">
      <c r="BL29424" s="2">
        <v>29420</v>
      </c>
      <c r="BM29424" s="2">
        <v>68.330368704265922</v>
      </c>
      <c r="BR29424" s="1">
        <v>80.631508591743184</v>
      </c>
    </row>
    <row r="29425" spans="64:70" x14ac:dyDescent="0.2">
      <c r="BL29425" s="2">
        <v>29421</v>
      </c>
      <c r="BM29425" s="2">
        <v>68.330368704265922</v>
      </c>
      <c r="BR29425" s="1">
        <v>69.918610888156152</v>
      </c>
    </row>
    <row r="29426" spans="64:70" x14ac:dyDescent="0.2">
      <c r="BL29426" s="2">
        <v>29422</v>
      </c>
      <c r="BM29426" s="2">
        <v>68.330368704265922</v>
      </c>
      <c r="BR29426" s="1">
        <v>44.517509800559637</v>
      </c>
    </row>
    <row r="29427" spans="64:70" x14ac:dyDescent="0.2">
      <c r="BL29427" s="2">
        <v>29423</v>
      </c>
      <c r="BM29427" s="2">
        <v>68.330368704265922</v>
      </c>
      <c r="BR29427" s="1">
        <v>13.372332808079577</v>
      </c>
    </row>
    <row r="29428" spans="64:70" x14ac:dyDescent="0.2">
      <c r="BL29428" s="2">
        <v>29424</v>
      </c>
      <c r="BM29428" s="2">
        <v>68.330368704265922</v>
      </c>
      <c r="BR29428" s="1">
        <v>26.175860797860608</v>
      </c>
    </row>
    <row r="29429" spans="64:70" x14ac:dyDescent="0.2">
      <c r="BL29429" s="2">
        <v>29425</v>
      </c>
      <c r="BM29429" s="2">
        <v>68.330368704265922</v>
      </c>
      <c r="BR29429" s="1">
        <v>60.688683915776139</v>
      </c>
    </row>
    <row r="29430" spans="64:70" x14ac:dyDescent="0.2">
      <c r="BL29430" s="2">
        <v>29426</v>
      </c>
      <c r="BM29430" s="2">
        <v>68.330368704265922</v>
      </c>
      <c r="BR29430" s="1">
        <v>95.586709388638226</v>
      </c>
    </row>
    <row r="29431" spans="64:70" x14ac:dyDescent="0.2">
      <c r="BL29431" s="2">
        <v>29427</v>
      </c>
      <c r="BM29431" s="2">
        <v>68.330368704265922</v>
      </c>
      <c r="BR29431" s="1">
        <v>78.378207591324738</v>
      </c>
    </row>
    <row r="29432" spans="64:70" x14ac:dyDescent="0.2">
      <c r="BL29432" s="2">
        <v>29428</v>
      </c>
      <c r="BM29432" s="2">
        <v>68.330368704265922</v>
      </c>
      <c r="BR29432" s="1">
        <v>31.0157946718641</v>
      </c>
    </row>
    <row r="29433" spans="64:70" x14ac:dyDescent="0.2">
      <c r="BL29433" s="2">
        <v>29429</v>
      </c>
      <c r="BM29433" s="2">
        <v>68.330368704265922</v>
      </c>
      <c r="BR29433" s="1">
        <v>42.933124022167519</v>
      </c>
    </row>
    <row r="29434" spans="64:70" x14ac:dyDescent="0.2">
      <c r="BL29434" s="2">
        <v>29430</v>
      </c>
      <c r="BM29434" s="2">
        <v>68.330368704265922</v>
      </c>
      <c r="BR29434" s="1">
        <v>62.483987039785617</v>
      </c>
    </row>
    <row r="29435" spans="64:70" x14ac:dyDescent="0.2">
      <c r="BL29435" s="2">
        <v>29431</v>
      </c>
      <c r="BM29435" s="2">
        <v>68.330368704265922</v>
      </c>
      <c r="BR29435" s="1">
        <v>80.231715475882211</v>
      </c>
    </row>
    <row r="29436" spans="64:70" x14ac:dyDescent="0.2">
      <c r="BL29436" s="2">
        <v>29432</v>
      </c>
      <c r="BM29436" s="2">
        <v>68.330368704265922</v>
      </c>
      <c r="BR29436" s="1">
        <v>66.53775394678253</v>
      </c>
    </row>
    <row r="29437" spans="64:70" x14ac:dyDescent="0.2">
      <c r="BL29437" s="2">
        <v>29433</v>
      </c>
      <c r="BM29437" s="2">
        <v>68.330368704265922</v>
      </c>
      <c r="BR29437" s="1">
        <v>83.075354542641563</v>
      </c>
    </row>
    <row r="29438" spans="64:70" x14ac:dyDescent="0.2">
      <c r="BL29438" s="2">
        <v>29434</v>
      </c>
      <c r="BM29438" s="2">
        <v>68.330368704265922</v>
      </c>
      <c r="BR29438" s="1">
        <v>88.512396705712902</v>
      </c>
    </row>
    <row r="29439" spans="64:70" x14ac:dyDescent="0.2">
      <c r="BL29439" s="2">
        <v>29435</v>
      </c>
      <c r="BM29439" s="2">
        <v>68.330368704265922</v>
      </c>
      <c r="BR29439" s="1">
        <v>21.018736038496471</v>
      </c>
    </row>
    <row r="29440" spans="64:70" x14ac:dyDescent="0.2">
      <c r="BL29440" s="2">
        <v>29436</v>
      </c>
      <c r="BM29440" s="2">
        <v>68.330368704265922</v>
      </c>
      <c r="BR29440" s="1">
        <v>59.834854258566239</v>
      </c>
    </row>
    <row r="29441" spans="64:70" x14ac:dyDescent="0.2">
      <c r="BL29441" s="2">
        <v>29437</v>
      </c>
      <c r="BM29441" s="2">
        <v>68.330368704265922</v>
      </c>
      <c r="BR29441" s="1">
        <v>46.351378786348974</v>
      </c>
    </row>
    <row r="29442" spans="64:70" x14ac:dyDescent="0.2">
      <c r="BL29442" s="2">
        <v>29438</v>
      </c>
      <c r="BM29442" s="2">
        <v>68.330368704265922</v>
      </c>
      <c r="BR29442" s="1">
        <v>120.11350364834091</v>
      </c>
    </row>
    <row r="29443" spans="64:70" x14ac:dyDescent="0.2">
      <c r="BL29443" s="2">
        <v>29439</v>
      </c>
      <c r="BM29443" s="2">
        <v>68.330368704265922</v>
      </c>
      <c r="BR29443" s="1">
        <v>84.56714575879694</v>
      </c>
    </row>
    <row r="29444" spans="64:70" x14ac:dyDescent="0.2">
      <c r="BL29444" s="2">
        <v>29440</v>
      </c>
      <c r="BM29444" s="2">
        <v>68.330368704265922</v>
      </c>
      <c r="BR29444" s="1">
        <v>82.65571246706277</v>
      </c>
    </row>
    <row r="29445" spans="64:70" x14ac:dyDescent="0.2">
      <c r="BL29445" s="2">
        <v>29441</v>
      </c>
      <c r="BM29445" s="2">
        <v>68.330368704265922</v>
      </c>
      <c r="BR29445" s="1">
        <v>89.395421183502108</v>
      </c>
    </row>
    <row r="29446" spans="64:70" x14ac:dyDescent="0.2">
      <c r="BL29446" s="2">
        <v>29442</v>
      </c>
      <c r="BM29446" s="2">
        <v>68.330368704265922</v>
      </c>
      <c r="BR29446" s="1">
        <v>9.0242372548020882</v>
      </c>
    </row>
    <row r="29447" spans="64:70" x14ac:dyDescent="0.2">
      <c r="BL29447" s="2">
        <v>29443</v>
      </c>
      <c r="BM29447" s="2">
        <v>68.330368704265922</v>
      </c>
      <c r="BR29447" s="1">
        <v>126.49001736453057</v>
      </c>
    </row>
    <row r="29448" spans="64:70" x14ac:dyDescent="0.2">
      <c r="BL29448" s="2">
        <v>29444</v>
      </c>
      <c r="BM29448" s="2">
        <v>68.330368704265922</v>
      </c>
      <c r="BR29448" s="1">
        <v>105.34206426216436</v>
      </c>
    </row>
    <row r="29449" spans="64:70" x14ac:dyDescent="0.2">
      <c r="BL29449" s="2">
        <v>29445</v>
      </c>
      <c r="BM29449" s="2">
        <v>68.330368704265922</v>
      </c>
      <c r="BR29449" s="1">
        <v>59.952484673172634</v>
      </c>
    </row>
    <row r="29450" spans="64:70" x14ac:dyDescent="0.2">
      <c r="BL29450" s="2">
        <v>29446</v>
      </c>
      <c r="BM29450" s="2">
        <v>68.330368704265922</v>
      </c>
      <c r="BR29450" s="1">
        <v>68.439371172600389</v>
      </c>
    </row>
    <row r="29451" spans="64:70" x14ac:dyDescent="0.2">
      <c r="BL29451" s="2">
        <v>29447</v>
      </c>
      <c r="BM29451" s="2">
        <v>68.330368704265922</v>
      </c>
      <c r="BR29451" s="1">
        <v>80.768882347601007</v>
      </c>
    </row>
    <row r="29452" spans="64:70" x14ac:dyDescent="0.2">
      <c r="BL29452" s="2">
        <v>29448</v>
      </c>
      <c r="BM29452" s="2">
        <v>68.330368704265922</v>
      </c>
      <c r="BR29452" s="1">
        <v>39.852001256037184</v>
      </c>
    </row>
    <row r="29453" spans="64:70" x14ac:dyDescent="0.2">
      <c r="BL29453" s="2">
        <v>29449</v>
      </c>
      <c r="BM29453" s="2">
        <v>68.330368704265922</v>
      </c>
      <c r="BR29453" s="1">
        <v>66.338481470033528</v>
      </c>
    </row>
    <row r="29454" spans="64:70" x14ac:dyDescent="0.2">
      <c r="BL29454" s="2">
        <v>29450</v>
      </c>
      <c r="BM29454" s="2">
        <v>68.330368704265922</v>
      </c>
      <c r="BR29454" s="1">
        <v>3.89090896857563</v>
      </c>
    </row>
    <row r="29455" spans="64:70" x14ac:dyDescent="0.2">
      <c r="BL29455" s="2">
        <v>29451</v>
      </c>
      <c r="BM29455" s="2">
        <v>68.330368704265922</v>
      </c>
      <c r="BR29455" s="1">
        <v>10.283510722336374</v>
      </c>
    </row>
    <row r="29456" spans="64:70" x14ac:dyDescent="0.2">
      <c r="BL29456" s="2">
        <v>29452</v>
      </c>
      <c r="BM29456" s="2">
        <v>68.330368704265922</v>
      </c>
      <c r="BR29456" s="1">
        <v>128.00185867833295</v>
      </c>
    </row>
    <row r="29457" spans="64:70" x14ac:dyDescent="0.2">
      <c r="BL29457" s="2">
        <v>29453</v>
      </c>
      <c r="BM29457" s="2">
        <v>68.330368704265922</v>
      </c>
      <c r="BR29457" s="1">
        <v>52.915833741023746</v>
      </c>
    </row>
    <row r="29458" spans="64:70" x14ac:dyDescent="0.2">
      <c r="BL29458" s="2">
        <v>29454</v>
      </c>
      <c r="BM29458" s="2">
        <v>68.330368704265922</v>
      </c>
      <c r="BR29458" s="1">
        <v>19.00338067481961</v>
      </c>
    </row>
    <row r="29459" spans="64:70" x14ac:dyDescent="0.2">
      <c r="BL29459" s="2">
        <v>29455</v>
      </c>
      <c r="BM29459" s="2">
        <v>68.330368704265922</v>
      </c>
      <c r="BR29459" s="1">
        <v>64.615417064523555</v>
      </c>
    </row>
    <row r="29460" spans="64:70" x14ac:dyDescent="0.2">
      <c r="BL29460" s="2">
        <v>29456</v>
      </c>
      <c r="BM29460" s="2">
        <v>68.330368704265922</v>
      </c>
      <c r="BR29460" s="1">
        <v>6.5045268804367282</v>
      </c>
    </row>
    <row r="29461" spans="64:70" x14ac:dyDescent="0.2">
      <c r="BL29461" s="2">
        <v>29457</v>
      </c>
      <c r="BM29461" s="2">
        <v>68.330368704265922</v>
      </c>
      <c r="BR29461" s="1">
        <v>10.045784234528256</v>
      </c>
    </row>
    <row r="29462" spans="64:70" x14ac:dyDescent="0.2">
      <c r="BL29462" s="2">
        <v>29458</v>
      </c>
      <c r="BM29462" s="2">
        <v>68.330368704265922</v>
      </c>
      <c r="BR29462" s="1">
        <v>26.189016510516964</v>
      </c>
    </row>
    <row r="29463" spans="64:70" x14ac:dyDescent="0.2">
      <c r="BL29463" s="2">
        <v>29459</v>
      </c>
      <c r="BM29463" s="2">
        <v>68.330368704265922</v>
      </c>
      <c r="BR29463" s="1">
        <v>11.27543427180693</v>
      </c>
    </row>
    <row r="29464" spans="64:70" x14ac:dyDescent="0.2">
      <c r="BL29464" s="2">
        <v>29460</v>
      </c>
      <c r="BM29464" s="2">
        <v>68.330368704265922</v>
      </c>
      <c r="BR29464" s="1">
        <v>56.264198560239109</v>
      </c>
    </row>
    <row r="29465" spans="64:70" x14ac:dyDescent="0.2">
      <c r="BL29465" s="2">
        <v>29461</v>
      </c>
      <c r="BM29465" s="2">
        <v>68.330368704265922</v>
      </c>
      <c r="BR29465" s="1">
        <v>23.02959196711798</v>
      </c>
    </row>
    <row r="29466" spans="64:70" x14ac:dyDescent="0.2">
      <c r="BL29466" s="2">
        <v>29462</v>
      </c>
      <c r="BM29466" s="2">
        <v>68.330368704265922</v>
      </c>
      <c r="BR29466" s="1">
        <v>91.73417581958536</v>
      </c>
    </row>
    <row r="29467" spans="64:70" x14ac:dyDescent="0.2">
      <c r="BL29467" s="2">
        <v>29463</v>
      </c>
      <c r="BM29467" s="2">
        <v>68.330368704265922</v>
      </c>
      <c r="BR29467" s="1">
        <v>60.85321719946019</v>
      </c>
    </row>
    <row r="29468" spans="64:70" x14ac:dyDescent="0.2">
      <c r="BL29468" s="2">
        <v>29464</v>
      </c>
      <c r="BM29468" s="2">
        <v>68.330368704265922</v>
      </c>
      <c r="BR29468" s="1">
        <v>95.655623720086183</v>
      </c>
    </row>
    <row r="29469" spans="64:70" x14ac:dyDescent="0.2">
      <c r="BL29469" s="2">
        <v>29465</v>
      </c>
      <c r="BM29469" s="2">
        <v>68.330368704265922</v>
      </c>
      <c r="BR29469" s="1">
        <v>23.214026630883822</v>
      </c>
    </row>
    <row r="29470" spans="64:70" x14ac:dyDescent="0.2">
      <c r="BL29470" s="2">
        <v>29466</v>
      </c>
      <c r="BM29470" s="2">
        <v>68.330368704265922</v>
      </c>
      <c r="BR29470" s="1">
        <v>39.585035798259881</v>
      </c>
    </row>
    <row r="29471" spans="64:70" x14ac:dyDescent="0.2">
      <c r="BL29471" s="2">
        <v>29467</v>
      </c>
      <c r="BM29471" s="2">
        <v>68.330368704265922</v>
      </c>
      <c r="BR29471" s="1">
        <v>36.062884599986873</v>
      </c>
    </row>
    <row r="29472" spans="64:70" x14ac:dyDescent="0.2">
      <c r="BL29472" s="2">
        <v>29468</v>
      </c>
      <c r="BM29472" s="2">
        <v>68.330368704265922</v>
      </c>
      <c r="BR29472" s="1">
        <v>31.759987632481213</v>
      </c>
    </row>
    <row r="29473" spans="64:70" x14ac:dyDescent="0.2">
      <c r="BL29473" s="2">
        <v>29469</v>
      </c>
      <c r="BM29473" s="2">
        <v>68.330368704265922</v>
      </c>
      <c r="BR29473" s="1">
        <v>86.796287613563507</v>
      </c>
    </row>
    <row r="29474" spans="64:70" x14ac:dyDescent="0.2">
      <c r="BL29474" s="2">
        <v>29470</v>
      </c>
      <c r="BM29474" s="2">
        <v>68.330368704265922</v>
      </c>
      <c r="BR29474" s="1">
        <v>120.06249451678418</v>
      </c>
    </row>
    <row r="29475" spans="64:70" x14ac:dyDescent="0.2">
      <c r="BL29475" s="2">
        <v>29471</v>
      </c>
      <c r="BM29475" s="2">
        <v>68.330368704265922</v>
      </c>
      <c r="BR29475" s="1">
        <v>0.11122903904841053</v>
      </c>
    </row>
    <row r="29476" spans="64:70" x14ac:dyDescent="0.2">
      <c r="BL29476" s="2">
        <v>29472</v>
      </c>
      <c r="BM29476" s="2">
        <v>68.330368704265922</v>
      </c>
      <c r="BR29476" s="1">
        <v>72.247763312523816</v>
      </c>
    </row>
    <row r="29477" spans="64:70" x14ac:dyDescent="0.2">
      <c r="BL29477" s="2">
        <v>29473</v>
      </c>
      <c r="BM29477" s="2">
        <v>68.330368704265922</v>
      </c>
      <c r="BR29477" s="1">
        <v>127.82671268907968</v>
      </c>
    </row>
    <row r="29478" spans="64:70" x14ac:dyDescent="0.2">
      <c r="BL29478" s="2">
        <v>29474</v>
      </c>
      <c r="BM29478" s="2">
        <v>68.330368704265922</v>
      </c>
      <c r="BR29478" s="1">
        <v>22.646999932012861</v>
      </c>
    </row>
    <row r="29479" spans="64:70" x14ac:dyDescent="0.2">
      <c r="BL29479" s="2">
        <v>29475</v>
      </c>
      <c r="BM29479" s="2">
        <v>68.330368704265922</v>
      </c>
      <c r="BR29479" s="1">
        <v>101.93624151826778</v>
      </c>
    </row>
    <row r="29480" spans="64:70" x14ac:dyDescent="0.2">
      <c r="BL29480" s="2">
        <v>29476</v>
      </c>
      <c r="BM29480" s="2">
        <v>68.330368704265922</v>
      </c>
      <c r="BR29480" s="1">
        <v>23.41538691211683</v>
      </c>
    </row>
    <row r="29481" spans="64:70" x14ac:dyDescent="0.2">
      <c r="BL29481" s="2">
        <v>29477</v>
      </c>
      <c r="BM29481" s="2">
        <v>68.330368704265922</v>
      </c>
      <c r="BR29481" s="1">
        <v>87.266211659976719</v>
      </c>
    </row>
    <row r="29482" spans="64:70" x14ac:dyDescent="0.2">
      <c r="BL29482" s="2">
        <v>29478</v>
      </c>
      <c r="BM29482" s="2">
        <v>68.330368704265922</v>
      </c>
      <c r="BR29482" s="1">
        <v>61.149316532857554</v>
      </c>
    </row>
    <row r="29483" spans="64:70" x14ac:dyDescent="0.2">
      <c r="BL29483" s="2">
        <v>29479</v>
      </c>
      <c r="BM29483" s="2">
        <v>68.330368704265922</v>
      </c>
      <c r="BR29483" s="1">
        <v>11.385852068423063</v>
      </c>
    </row>
    <row r="29484" spans="64:70" x14ac:dyDescent="0.2">
      <c r="BL29484" s="2">
        <v>29480</v>
      </c>
      <c r="BM29484" s="2">
        <v>68.330368704265922</v>
      </c>
      <c r="BR29484" s="1">
        <v>23.857374303156959</v>
      </c>
    </row>
    <row r="29485" spans="64:70" x14ac:dyDescent="0.2">
      <c r="BL29485" s="2">
        <v>29481</v>
      </c>
      <c r="BM29485" s="2">
        <v>68.330368704265922</v>
      </c>
      <c r="BR29485" s="1">
        <v>78.703478670170071</v>
      </c>
    </row>
    <row r="29486" spans="64:70" x14ac:dyDescent="0.2">
      <c r="BL29486" s="2">
        <v>29482</v>
      </c>
      <c r="BM29486" s="2">
        <v>68.330368704265922</v>
      </c>
      <c r="BR29486" s="1">
        <v>40.449560645174572</v>
      </c>
    </row>
    <row r="29487" spans="64:70" x14ac:dyDescent="0.2">
      <c r="BL29487" s="2">
        <v>29483</v>
      </c>
      <c r="BM29487" s="2">
        <v>68.330368704265922</v>
      </c>
      <c r="BR29487" s="1">
        <v>38.766586650368779</v>
      </c>
    </row>
    <row r="29488" spans="64:70" x14ac:dyDescent="0.2">
      <c r="BL29488" s="2">
        <v>29484</v>
      </c>
      <c r="BM29488" s="2">
        <v>68.330368704265922</v>
      </c>
      <c r="BR29488" s="1">
        <v>14.090926257409777</v>
      </c>
    </row>
    <row r="29489" spans="64:70" x14ac:dyDescent="0.2">
      <c r="BL29489" s="2">
        <v>29485</v>
      </c>
      <c r="BM29489" s="2">
        <v>68.330368704265922</v>
      </c>
      <c r="BR29489" s="1">
        <v>36.504198683920222</v>
      </c>
    </row>
    <row r="29490" spans="64:70" x14ac:dyDescent="0.2">
      <c r="BL29490" s="2">
        <v>29486</v>
      </c>
      <c r="BM29490" s="2">
        <v>68.330368704265922</v>
      </c>
      <c r="BR29490" s="1">
        <v>1.2080402226153097</v>
      </c>
    </row>
    <row r="29491" spans="64:70" x14ac:dyDescent="0.2">
      <c r="BL29491" s="2">
        <v>29487</v>
      </c>
      <c r="BM29491" s="2">
        <v>68.330368704265922</v>
      </c>
      <c r="BR29491" s="1">
        <v>110.20444121345294</v>
      </c>
    </row>
    <row r="29492" spans="64:70" x14ac:dyDescent="0.2">
      <c r="BL29492" s="2">
        <v>29488</v>
      </c>
      <c r="BM29492" s="2">
        <v>68.330368704265922</v>
      </c>
      <c r="BR29492" s="1">
        <v>57.019428553888801</v>
      </c>
    </row>
    <row r="29493" spans="64:70" x14ac:dyDescent="0.2">
      <c r="BL29493" s="2">
        <v>29489</v>
      </c>
      <c r="BM29493" s="2">
        <v>68.330368704265922</v>
      </c>
      <c r="BR29493" s="1">
        <v>86.071096083282796</v>
      </c>
    </row>
    <row r="29494" spans="64:70" x14ac:dyDescent="0.2">
      <c r="BL29494" s="2">
        <v>29490</v>
      </c>
      <c r="BM29494" s="2">
        <v>68.330368704265922</v>
      </c>
      <c r="BR29494" s="1">
        <v>109.84920530742177</v>
      </c>
    </row>
    <row r="29495" spans="64:70" x14ac:dyDescent="0.2">
      <c r="BL29495" s="2">
        <v>29491</v>
      </c>
      <c r="BM29495" s="2">
        <v>68.330368704265922</v>
      </c>
      <c r="BR29495" s="1">
        <v>20.926171783831265</v>
      </c>
    </row>
    <row r="29496" spans="64:70" x14ac:dyDescent="0.2">
      <c r="BL29496" s="2">
        <v>29492</v>
      </c>
      <c r="BM29496" s="2">
        <v>68.330368704265922</v>
      </c>
      <c r="BR29496" s="1">
        <v>65.167846712596472</v>
      </c>
    </row>
    <row r="29497" spans="64:70" x14ac:dyDescent="0.2">
      <c r="BL29497" s="2">
        <v>29493</v>
      </c>
      <c r="BM29497" s="2">
        <v>68.330368704265922</v>
      </c>
      <c r="BR29497" s="1">
        <v>2.1695804570656918</v>
      </c>
    </row>
    <row r="29498" spans="64:70" x14ac:dyDescent="0.2">
      <c r="BL29498" s="2">
        <v>29494</v>
      </c>
      <c r="BM29498" s="2">
        <v>68.330368704265922</v>
      </c>
      <c r="BR29498" s="1">
        <v>13.115160408131189</v>
      </c>
    </row>
    <row r="29499" spans="64:70" x14ac:dyDescent="0.2">
      <c r="BL29499" s="2">
        <v>29495</v>
      </c>
      <c r="BM29499" s="2">
        <v>68.330368704265922</v>
      </c>
      <c r="BR29499" s="1">
        <v>9.535738267061376</v>
      </c>
    </row>
    <row r="29500" spans="64:70" x14ac:dyDescent="0.2">
      <c r="BL29500" s="2">
        <v>29496</v>
      </c>
      <c r="BM29500" s="2">
        <v>68.330368704265922</v>
      </c>
      <c r="BR29500" s="1">
        <v>8.3699623012054047</v>
      </c>
    </row>
    <row r="29501" spans="64:70" x14ac:dyDescent="0.2">
      <c r="BL29501" s="2">
        <v>29497</v>
      </c>
      <c r="BM29501" s="2">
        <v>68.330368704265922</v>
      </c>
      <c r="BR29501" s="1">
        <v>124.63937204367819</v>
      </c>
    </row>
    <row r="29502" spans="64:70" x14ac:dyDescent="0.2">
      <c r="BL29502" s="2">
        <v>29498</v>
      </c>
      <c r="BM29502" s="2">
        <v>68.330368704265922</v>
      </c>
      <c r="BR29502" s="1">
        <v>53.294077654185841</v>
      </c>
    </row>
    <row r="29503" spans="64:70" x14ac:dyDescent="0.2">
      <c r="BL29503" s="2">
        <v>29499</v>
      </c>
      <c r="BM29503" s="2">
        <v>68.330368704265922</v>
      </c>
      <c r="BR29503" s="1">
        <v>32.720523417942999</v>
      </c>
    </row>
    <row r="29504" spans="64:70" x14ac:dyDescent="0.2">
      <c r="BL29504" s="2">
        <v>29500</v>
      </c>
      <c r="BM29504" s="2">
        <v>68.330368704265922</v>
      </c>
      <c r="BR29504" s="1">
        <v>2.4727740278096775</v>
      </c>
    </row>
    <row r="29505" spans="64:70" x14ac:dyDescent="0.2">
      <c r="BL29505" s="2">
        <v>29501</v>
      </c>
      <c r="BM29505" s="2">
        <v>68.330368704265922</v>
      </c>
      <c r="BR29505" s="1">
        <v>88.1841348320457</v>
      </c>
    </row>
    <row r="29506" spans="64:70" x14ac:dyDescent="0.2">
      <c r="BL29506" s="2">
        <v>29502</v>
      </c>
      <c r="BM29506" s="2">
        <v>68.330368704265922</v>
      </c>
      <c r="BR29506" s="1">
        <v>115.03508721771051</v>
      </c>
    </row>
    <row r="29507" spans="64:70" x14ac:dyDescent="0.2">
      <c r="BL29507" s="2">
        <v>29503</v>
      </c>
      <c r="BM29507" s="2">
        <v>68.330368704265922</v>
      </c>
      <c r="BR29507" s="1">
        <v>2.2881207646550052</v>
      </c>
    </row>
    <row r="29508" spans="64:70" x14ac:dyDescent="0.2">
      <c r="BL29508" s="2">
        <v>29504</v>
      </c>
      <c r="BM29508" s="2">
        <v>68.330368704265922</v>
      </c>
      <c r="BR29508" s="1">
        <v>60.419364288135156</v>
      </c>
    </row>
    <row r="29509" spans="64:70" x14ac:dyDescent="0.2">
      <c r="BL29509" s="2">
        <v>29505</v>
      </c>
      <c r="BM29509" s="2">
        <v>68.330368704265922</v>
      </c>
      <c r="BR29509" s="1">
        <v>47.154622492889658</v>
      </c>
    </row>
    <row r="29510" spans="64:70" x14ac:dyDescent="0.2">
      <c r="BL29510" s="2">
        <v>29506</v>
      </c>
      <c r="BM29510" s="2">
        <v>68.330368704265922</v>
      </c>
      <c r="BR29510" s="1">
        <v>19.641273953533172</v>
      </c>
    </row>
    <row r="29511" spans="64:70" x14ac:dyDescent="0.2">
      <c r="BL29511" s="2">
        <v>29507</v>
      </c>
      <c r="BM29511" s="2">
        <v>68.330368704265922</v>
      </c>
      <c r="BR29511" s="1">
        <v>3.1450583083992427</v>
      </c>
    </row>
    <row r="29512" spans="64:70" x14ac:dyDescent="0.2">
      <c r="BL29512" s="2">
        <v>29508</v>
      </c>
      <c r="BM29512" s="2">
        <v>68.330368704265922</v>
      </c>
      <c r="BR29512" s="1">
        <v>89.034292629470841</v>
      </c>
    </row>
    <row r="29513" spans="64:70" x14ac:dyDescent="0.2">
      <c r="BL29513" s="2">
        <v>29509</v>
      </c>
      <c r="BM29513" s="2">
        <v>68.330368704265922</v>
      </c>
      <c r="BR29513" s="1">
        <v>67.019437699349808</v>
      </c>
    </row>
    <row r="29514" spans="64:70" x14ac:dyDescent="0.2">
      <c r="BL29514" s="2">
        <v>29510</v>
      </c>
      <c r="BM29514" s="2">
        <v>68.330368704265922</v>
      </c>
      <c r="BR29514" s="1">
        <v>65.930093095887699</v>
      </c>
    </row>
    <row r="29515" spans="64:70" x14ac:dyDescent="0.2">
      <c r="BL29515" s="2">
        <v>29511</v>
      </c>
      <c r="BM29515" s="2">
        <v>68.330368704265922</v>
      </c>
      <c r="BR29515" s="1">
        <v>123.01644497982097</v>
      </c>
    </row>
    <row r="29516" spans="64:70" x14ac:dyDescent="0.2">
      <c r="BL29516" s="2">
        <v>29512</v>
      </c>
      <c r="BM29516" s="2">
        <v>68.330368704265922</v>
      </c>
      <c r="BR29516" s="1">
        <v>70.993980192025916</v>
      </c>
    </row>
    <row r="29517" spans="64:70" x14ac:dyDescent="0.2">
      <c r="BL29517" s="2">
        <v>29513</v>
      </c>
      <c r="BM29517" s="2">
        <v>68.330368704265922</v>
      </c>
      <c r="BR29517" s="1">
        <v>90.513732212780226</v>
      </c>
    </row>
    <row r="29518" spans="64:70" x14ac:dyDescent="0.2">
      <c r="BL29518" s="2">
        <v>29514</v>
      </c>
      <c r="BM29518" s="2">
        <v>68.330368704265922</v>
      </c>
      <c r="BR29518" s="1">
        <v>31.674622698000675</v>
      </c>
    </row>
    <row r="29519" spans="64:70" x14ac:dyDescent="0.2">
      <c r="BL29519" s="2">
        <v>29515</v>
      </c>
      <c r="BM29519" s="2">
        <v>68.330368704265922</v>
      </c>
      <c r="BR29519" s="1">
        <v>32.743317388765504</v>
      </c>
    </row>
    <row r="29520" spans="64:70" x14ac:dyDescent="0.2">
      <c r="BL29520" s="2">
        <v>29516</v>
      </c>
      <c r="BM29520" s="2">
        <v>68.330368704265922</v>
      </c>
      <c r="BR29520" s="1">
        <v>127.59407904408444</v>
      </c>
    </row>
    <row r="29521" spans="64:70" x14ac:dyDescent="0.2">
      <c r="BL29521" s="2">
        <v>29517</v>
      </c>
      <c r="BM29521" s="2">
        <v>68.330368704265922</v>
      </c>
      <c r="BR29521" s="1">
        <v>75.345856118292474</v>
      </c>
    </row>
    <row r="29522" spans="64:70" x14ac:dyDescent="0.2">
      <c r="BL29522" s="2">
        <v>29518</v>
      </c>
      <c r="BM29522" s="2">
        <v>68.330368704265922</v>
      </c>
      <c r="BR29522" s="1">
        <v>109.72482325163448</v>
      </c>
    </row>
    <row r="29523" spans="64:70" x14ac:dyDescent="0.2">
      <c r="BL29523" s="2">
        <v>29519</v>
      </c>
      <c r="BM29523" s="2">
        <v>68.330368704265922</v>
      </c>
      <c r="BR29523" s="1">
        <v>123.00288786513296</v>
      </c>
    </row>
    <row r="29524" spans="64:70" x14ac:dyDescent="0.2">
      <c r="BL29524" s="2">
        <v>29520</v>
      </c>
      <c r="BM29524" s="2">
        <v>68.330368704265922</v>
      </c>
      <c r="BR29524" s="1">
        <v>22.800009457103229</v>
      </c>
    </row>
    <row r="29525" spans="64:70" x14ac:dyDescent="0.2">
      <c r="BL29525" s="2">
        <v>29521</v>
      </c>
      <c r="BM29525" s="2">
        <v>68.330368704265922</v>
      </c>
      <c r="BR29525" s="1">
        <v>28.591285381126497</v>
      </c>
    </row>
    <row r="29526" spans="64:70" x14ac:dyDescent="0.2">
      <c r="BL29526" s="2">
        <v>29522</v>
      </c>
      <c r="BM29526" s="2">
        <v>68.330368704265922</v>
      </c>
      <c r="BR29526" s="1">
        <v>16.009822631233661</v>
      </c>
    </row>
    <row r="29527" spans="64:70" x14ac:dyDescent="0.2">
      <c r="BL29527" s="2">
        <v>29523</v>
      </c>
      <c r="BM29527" s="2">
        <v>68.330368704265922</v>
      </c>
      <c r="BR29527" s="1">
        <v>78.401177009300639</v>
      </c>
    </row>
    <row r="29528" spans="64:70" x14ac:dyDescent="0.2">
      <c r="BL29528" s="2">
        <v>29524</v>
      </c>
      <c r="BM29528" s="2">
        <v>68.330368704265922</v>
      </c>
      <c r="BR29528" s="1">
        <v>105.77799348848875</v>
      </c>
    </row>
    <row r="29529" spans="64:70" x14ac:dyDescent="0.2">
      <c r="BL29529" s="2">
        <v>29525</v>
      </c>
      <c r="BM29529" s="2">
        <v>68.330368704265922</v>
      </c>
      <c r="BR29529" s="1">
        <v>1.7658676918477596</v>
      </c>
    </row>
    <row r="29530" spans="64:70" x14ac:dyDescent="0.2">
      <c r="BL29530" s="2">
        <v>29526</v>
      </c>
      <c r="BM29530" s="2">
        <v>68.330368704265922</v>
      </c>
      <c r="BR29530" s="1">
        <v>64.813233631413496</v>
      </c>
    </row>
    <row r="29531" spans="64:70" x14ac:dyDescent="0.2">
      <c r="BL29531" s="2">
        <v>29527</v>
      </c>
      <c r="BM29531" s="2">
        <v>68.330368704265922</v>
      </c>
      <c r="BR29531" s="1">
        <v>38.842535699503131</v>
      </c>
    </row>
    <row r="29532" spans="64:70" x14ac:dyDescent="0.2">
      <c r="BL29532" s="2">
        <v>29528</v>
      </c>
      <c r="BM29532" s="2">
        <v>68.330368704265922</v>
      </c>
      <c r="BR29532" s="1">
        <v>83.124452655983831</v>
      </c>
    </row>
    <row r="29533" spans="64:70" x14ac:dyDescent="0.2">
      <c r="BL29533" s="2">
        <v>29529</v>
      </c>
      <c r="BM29533" s="2">
        <v>68.330368704265922</v>
      </c>
      <c r="BR29533" s="1">
        <v>78.891497564936586</v>
      </c>
    </row>
    <row r="29534" spans="64:70" x14ac:dyDescent="0.2">
      <c r="BL29534" s="2">
        <v>29530</v>
      </c>
      <c r="BM29534" s="2">
        <v>68.330368704265922</v>
      </c>
      <c r="BR29534" s="1">
        <v>36.514400601293445</v>
      </c>
    </row>
    <row r="29535" spans="64:70" x14ac:dyDescent="0.2">
      <c r="BL29535" s="2">
        <v>29531</v>
      </c>
      <c r="BM29535" s="2">
        <v>68.330368704265922</v>
      </c>
      <c r="BR29535" s="1">
        <v>129.59061455935819</v>
      </c>
    </row>
    <row r="29536" spans="64:70" x14ac:dyDescent="0.2">
      <c r="BL29536" s="2">
        <v>29532</v>
      </c>
      <c r="BM29536" s="2">
        <v>68.330368704265922</v>
      </c>
      <c r="BR29536" s="1">
        <v>128.17160935833641</v>
      </c>
    </row>
    <row r="29537" spans="64:70" x14ac:dyDescent="0.2">
      <c r="BL29537" s="2">
        <v>29533</v>
      </c>
      <c r="BM29537" s="2">
        <v>68.330368704265922</v>
      </c>
      <c r="BR29537" s="1">
        <v>105.27813660674077</v>
      </c>
    </row>
    <row r="29538" spans="64:70" x14ac:dyDescent="0.2">
      <c r="BL29538" s="2">
        <v>29534</v>
      </c>
      <c r="BM29538" s="2">
        <v>68.330368704265922</v>
      </c>
      <c r="BR29538" s="1">
        <v>29.476693583178402</v>
      </c>
    </row>
    <row r="29539" spans="64:70" x14ac:dyDescent="0.2">
      <c r="BL29539" s="2">
        <v>29535</v>
      </c>
      <c r="BM29539" s="2">
        <v>68.330368704265922</v>
      </c>
      <c r="BR29539" s="1">
        <v>117.75957070399308</v>
      </c>
    </row>
    <row r="29540" spans="64:70" x14ac:dyDescent="0.2">
      <c r="BL29540" s="2">
        <v>29536</v>
      </c>
      <c r="BM29540" s="2">
        <v>68.330368704265922</v>
      </c>
      <c r="BR29540" s="1">
        <v>43.18755093276549</v>
      </c>
    </row>
    <row r="29541" spans="64:70" x14ac:dyDescent="0.2">
      <c r="BL29541" s="2">
        <v>29537</v>
      </c>
      <c r="BM29541" s="2">
        <v>68.330368704265922</v>
      </c>
      <c r="BR29541" s="1">
        <v>70.977632968134131</v>
      </c>
    </row>
    <row r="29542" spans="64:70" x14ac:dyDescent="0.2">
      <c r="BL29542" s="2">
        <v>29538</v>
      </c>
      <c r="BM29542" s="2">
        <v>68.330368704265922</v>
      </c>
      <c r="BR29542" s="1">
        <v>47.483035580196614</v>
      </c>
    </row>
    <row r="29543" spans="64:70" x14ac:dyDescent="0.2">
      <c r="BL29543" s="2">
        <v>29539</v>
      </c>
      <c r="BM29543" s="2">
        <v>68.330368704265922</v>
      </c>
      <c r="BR29543" s="1">
        <v>42.796854781982901</v>
      </c>
    </row>
    <row r="29544" spans="64:70" x14ac:dyDescent="0.2">
      <c r="BL29544" s="2">
        <v>29540</v>
      </c>
      <c r="BM29544" s="2">
        <v>68.330368704265922</v>
      </c>
      <c r="BR29544" s="1">
        <v>47.261132372267284</v>
      </c>
    </row>
    <row r="29545" spans="64:70" x14ac:dyDescent="0.2">
      <c r="BL29545" s="2">
        <v>29541</v>
      </c>
      <c r="BM29545" s="2">
        <v>68.330368704265922</v>
      </c>
      <c r="BR29545" s="1">
        <v>4.4592604076233755</v>
      </c>
    </row>
    <row r="29546" spans="64:70" x14ac:dyDescent="0.2">
      <c r="BL29546" s="2">
        <v>29542</v>
      </c>
      <c r="BM29546" s="2">
        <v>68.330368704265922</v>
      </c>
      <c r="BR29546" s="1">
        <v>112.01058591807318</v>
      </c>
    </row>
    <row r="29547" spans="64:70" x14ac:dyDescent="0.2">
      <c r="BL29547" s="2">
        <v>29543</v>
      </c>
      <c r="BM29547" s="2">
        <v>68.330368704265922</v>
      </c>
      <c r="BR29547" s="1">
        <v>16.520343751540835</v>
      </c>
    </row>
    <row r="29548" spans="64:70" x14ac:dyDescent="0.2">
      <c r="BL29548" s="2">
        <v>29544</v>
      </c>
      <c r="BM29548" s="2">
        <v>68.330368704265922</v>
      </c>
      <c r="BR29548" s="1">
        <v>102.29606801329034</v>
      </c>
    </row>
    <row r="29549" spans="64:70" x14ac:dyDescent="0.2">
      <c r="BL29549" s="2">
        <v>29545</v>
      </c>
      <c r="BM29549" s="2">
        <v>68.330368704265922</v>
      </c>
      <c r="BR29549" s="1">
        <v>129.65979324414332</v>
      </c>
    </row>
    <row r="29550" spans="64:70" x14ac:dyDescent="0.2">
      <c r="BL29550" s="2">
        <v>29546</v>
      </c>
      <c r="BM29550" s="2">
        <v>68.330368704265922</v>
      </c>
      <c r="BR29550" s="1">
        <v>110.71207688010334</v>
      </c>
    </row>
    <row r="29551" spans="64:70" x14ac:dyDescent="0.2">
      <c r="BL29551" s="2">
        <v>29547</v>
      </c>
      <c r="BM29551" s="2">
        <v>68.330368704265922</v>
      </c>
      <c r="BR29551" s="1">
        <v>77.657576863093041</v>
      </c>
    </row>
    <row r="29552" spans="64:70" x14ac:dyDescent="0.2">
      <c r="BL29552" s="2">
        <v>29548</v>
      </c>
      <c r="BM29552" s="2">
        <v>68.330368704265922</v>
      </c>
      <c r="BR29552" s="1">
        <v>3.2526373117736256</v>
      </c>
    </row>
    <row r="29553" spans="64:70" x14ac:dyDescent="0.2">
      <c r="BL29553" s="2">
        <v>29549</v>
      </c>
      <c r="BM29553" s="2">
        <v>68.330368704265922</v>
      </c>
      <c r="BR29553" s="1">
        <v>85.445514425967772</v>
      </c>
    </row>
    <row r="29554" spans="64:70" x14ac:dyDescent="0.2">
      <c r="BL29554" s="2">
        <v>29550</v>
      </c>
      <c r="BM29554" s="2">
        <v>68.330368704265922</v>
      </c>
      <c r="BR29554" s="1">
        <v>50.284191689964118</v>
      </c>
    </row>
    <row r="29555" spans="64:70" x14ac:dyDescent="0.2">
      <c r="BL29555" s="2">
        <v>29551</v>
      </c>
      <c r="BM29555" s="2">
        <v>68.330368704265922</v>
      </c>
      <c r="BR29555" s="1">
        <v>70.547627473999441</v>
      </c>
    </row>
    <row r="29556" spans="64:70" x14ac:dyDescent="0.2">
      <c r="BL29556" s="2">
        <v>29552</v>
      </c>
      <c r="BM29556" s="2">
        <v>68.330368704265922</v>
      </c>
      <c r="BR29556" s="1">
        <v>30.693681179311184</v>
      </c>
    </row>
    <row r="29557" spans="64:70" x14ac:dyDescent="0.2">
      <c r="BL29557" s="2">
        <v>29553</v>
      </c>
      <c r="BM29557" s="2">
        <v>68.330368704265922</v>
      </c>
      <c r="BR29557" s="1">
        <v>56.29547637845495</v>
      </c>
    </row>
    <row r="29558" spans="64:70" x14ac:dyDescent="0.2">
      <c r="BL29558" s="2">
        <v>29554</v>
      </c>
      <c r="BM29558" s="2">
        <v>68.330368704265922</v>
      </c>
      <c r="BR29558" s="1">
        <v>23.673101060179519</v>
      </c>
    </row>
    <row r="29559" spans="64:70" x14ac:dyDescent="0.2">
      <c r="BL29559" s="2">
        <v>29555</v>
      </c>
      <c r="BM29559" s="2">
        <v>68.330368704265922</v>
      </c>
      <c r="BR29559" s="1">
        <v>84.145459400026837</v>
      </c>
    </row>
    <row r="29560" spans="64:70" x14ac:dyDescent="0.2">
      <c r="BL29560" s="2">
        <v>29556</v>
      </c>
      <c r="BM29560" s="2">
        <v>68.330368704265922</v>
      </c>
      <c r="BR29560" s="1">
        <v>72.517996058800136</v>
      </c>
    </row>
    <row r="29561" spans="64:70" x14ac:dyDescent="0.2">
      <c r="BL29561" s="2">
        <v>29557</v>
      </c>
      <c r="BM29561" s="2">
        <v>68.330368704265922</v>
      </c>
      <c r="BR29561" s="1">
        <v>20.658318211948838</v>
      </c>
    </row>
    <row r="29562" spans="64:70" x14ac:dyDescent="0.2">
      <c r="BL29562" s="2">
        <v>29558</v>
      </c>
      <c r="BM29562" s="2">
        <v>68.330368704265922</v>
      </c>
      <c r="BR29562" s="1">
        <v>95.12757906109222</v>
      </c>
    </row>
    <row r="29563" spans="64:70" x14ac:dyDescent="0.2">
      <c r="BL29563" s="2">
        <v>29559</v>
      </c>
      <c r="BM29563" s="2">
        <v>68.330368704265922</v>
      </c>
      <c r="BR29563" s="1">
        <v>14.063332542107261</v>
      </c>
    </row>
    <row r="29564" spans="64:70" x14ac:dyDescent="0.2">
      <c r="BL29564" s="2">
        <v>29560</v>
      </c>
      <c r="BM29564" s="2">
        <v>68.330368704265922</v>
      </c>
      <c r="BR29564" s="1">
        <v>97.557990309163088</v>
      </c>
    </row>
    <row r="29565" spans="64:70" x14ac:dyDescent="0.2">
      <c r="BL29565" s="2">
        <v>29561</v>
      </c>
      <c r="BM29565" s="2">
        <v>68.330368704265922</v>
      </c>
      <c r="BR29565" s="1">
        <v>120.52016613596409</v>
      </c>
    </row>
    <row r="29566" spans="64:70" x14ac:dyDescent="0.2">
      <c r="BL29566" s="2">
        <v>29562</v>
      </c>
      <c r="BM29566" s="2">
        <v>68.330368704265922</v>
      </c>
      <c r="BR29566" s="1">
        <v>112.55956244145058</v>
      </c>
    </row>
    <row r="29567" spans="64:70" x14ac:dyDescent="0.2">
      <c r="BL29567" s="2">
        <v>29563</v>
      </c>
      <c r="BM29567" s="2">
        <v>68.330368704265922</v>
      </c>
      <c r="BR29567" s="1">
        <v>117.51323906978662</v>
      </c>
    </row>
    <row r="29568" spans="64:70" x14ac:dyDescent="0.2">
      <c r="BL29568" s="2">
        <v>29564</v>
      </c>
      <c r="BM29568" s="2">
        <v>68.330368704265922</v>
      </c>
      <c r="BR29568" s="1">
        <v>113.33244025383506</v>
      </c>
    </row>
    <row r="29569" spans="64:70" x14ac:dyDescent="0.2">
      <c r="BL29569" s="2">
        <v>29565</v>
      </c>
      <c r="BM29569" s="2">
        <v>68.330368704265922</v>
      </c>
      <c r="BR29569" s="1">
        <v>8.6687152761251269</v>
      </c>
    </row>
    <row r="29570" spans="64:70" x14ac:dyDescent="0.2">
      <c r="BL29570" s="2">
        <v>29566</v>
      </c>
      <c r="BM29570" s="2">
        <v>68.330368704265922</v>
      </c>
      <c r="BR29570" s="1">
        <v>30.169277565168969</v>
      </c>
    </row>
    <row r="29571" spans="64:70" x14ac:dyDescent="0.2">
      <c r="BL29571" s="2">
        <v>29567</v>
      </c>
      <c r="BM29571" s="2">
        <v>68.330368704265922</v>
      </c>
      <c r="BR29571" s="1">
        <v>54.147684598632978</v>
      </c>
    </row>
    <row r="29572" spans="64:70" x14ac:dyDescent="0.2">
      <c r="BL29572" s="2">
        <v>29568</v>
      </c>
      <c r="BM29572" s="2">
        <v>68.330368704265922</v>
      </c>
      <c r="BR29572" s="1">
        <v>23.758001291086046</v>
      </c>
    </row>
    <row r="29573" spans="64:70" x14ac:dyDescent="0.2">
      <c r="BL29573" s="2">
        <v>29569</v>
      </c>
      <c r="BM29573" s="2">
        <v>68.330368704265922</v>
      </c>
      <c r="BR29573" s="1">
        <v>85.407681120397754</v>
      </c>
    </row>
    <row r="29574" spans="64:70" x14ac:dyDescent="0.2">
      <c r="BL29574" s="2">
        <v>29570</v>
      </c>
      <c r="BM29574" s="2">
        <v>68.330368704265922</v>
      </c>
      <c r="BR29574" s="1">
        <v>94.889661763390066</v>
      </c>
    </row>
    <row r="29575" spans="64:70" x14ac:dyDescent="0.2">
      <c r="BL29575" s="2">
        <v>29571</v>
      </c>
      <c r="BM29575" s="2">
        <v>68.330368704265922</v>
      </c>
      <c r="BR29575" s="1">
        <v>127.71528179741382</v>
      </c>
    </row>
    <row r="29576" spans="64:70" x14ac:dyDescent="0.2">
      <c r="BL29576" s="2">
        <v>29572</v>
      </c>
      <c r="BM29576" s="2">
        <v>68.330368704265922</v>
      </c>
      <c r="BR29576" s="1">
        <v>69.933573390685225</v>
      </c>
    </row>
    <row r="29577" spans="64:70" x14ac:dyDescent="0.2">
      <c r="BL29577" s="2">
        <v>29573</v>
      </c>
      <c r="BM29577" s="2">
        <v>68.330368704265922</v>
      </c>
      <c r="BR29577" s="1">
        <v>113.15619042624407</v>
      </c>
    </row>
    <row r="29578" spans="64:70" x14ac:dyDescent="0.2">
      <c r="BL29578" s="2">
        <v>29574</v>
      </c>
      <c r="BM29578" s="2">
        <v>68.330368704265922</v>
      </c>
      <c r="BR29578" s="1">
        <v>55.717349080568923</v>
      </c>
    </row>
    <row r="29579" spans="64:70" x14ac:dyDescent="0.2">
      <c r="BL29579" s="2">
        <v>29575</v>
      </c>
      <c r="BM29579" s="2">
        <v>68.330368704265922</v>
      </c>
      <c r="BR29579" s="1">
        <v>11.097977898190848</v>
      </c>
    </row>
    <row r="29580" spans="64:70" x14ac:dyDescent="0.2">
      <c r="BL29580" s="2">
        <v>29576</v>
      </c>
      <c r="BM29580" s="2">
        <v>68.330368704265922</v>
      </c>
      <c r="BR29580" s="1">
        <v>6.1950721754909779</v>
      </c>
    </row>
    <row r="29581" spans="64:70" x14ac:dyDescent="0.2">
      <c r="BL29581" s="2">
        <v>29577</v>
      </c>
      <c r="BM29581" s="2">
        <v>68.330368704265922</v>
      </c>
      <c r="BR29581" s="1">
        <v>42.108661213139854</v>
      </c>
    </row>
    <row r="29582" spans="64:70" x14ac:dyDescent="0.2">
      <c r="BL29582" s="2">
        <v>29578</v>
      </c>
      <c r="BM29582" s="2">
        <v>68.330368704265922</v>
      </c>
      <c r="BR29582" s="1">
        <v>4.7168002714659707</v>
      </c>
    </row>
    <row r="29583" spans="64:70" x14ac:dyDescent="0.2">
      <c r="BL29583" s="2">
        <v>29579</v>
      </c>
      <c r="BM29583" s="2">
        <v>68.330368704265922</v>
      </c>
      <c r="BR29583" s="1">
        <v>77.676815909587631</v>
      </c>
    </row>
    <row r="29584" spans="64:70" x14ac:dyDescent="0.2">
      <c r="BL29584" s="2">
        <v>29580</v>
      </c>
      <c r="BM29584" s="2">
        <v>68.330368704265922</v>
      </c>
      <c r="BR29584" s="1">
        <v>23.373958564745195</v>
      </c>
    </row>
    <row r="29585" spans="64:70" x14ac:dyDescent="0.2">
      <c r="BL29585" s="2">
        <v>29581</v>
      </c>
      <c r="BM29585" s="2">
        <v>68.330368704265922</v>
      </c>
      <c r="BR29585" s="1">
        <v>79.660741016566547</v>
      </c>
    </row>
    <row r="29586" spans="64:70" x14ac:dyDescent="0.2">
      <c r="BL29586" s="2">
        <v>29582</v>
      </c>
      <c r="BM29586" s="2">
        <v>68.330368704265922</v>
      </c>
      <c r="BR29586" s="1">
        <v>127.04539189492159</v>
      </c>
    </row>
    <row r="29587" spans="64:70" x14ac:dyDescent="0.2">
      <c r="BL29587" s="2">
        <v>29583</v>
      </c>
      <c r="BM29587" s="2">
        <v>68.330368704265922</v>
      </c>
      <c r="BR29587" s="1">
        <v>112.37270638197283</v>
      </c>
    </row>
    <row r="29588" spans="64:70" x14ac:dyDescent="0.2">
      <c r="BL29588" s="2">
        <v>29584</v>
      </c>
      <c r="BM29588" s="2">
        <v>68.330368704265922</v>
      </c>
      <c r="BR29588" s="1">
        <v>50.782540219047647</v>
      </c>
    </row>
    <row r="29589" spans="64:70" x14ac:dyDescent="0.2">
      <c r="BL29589" s="2">
        <v>29585</v>
      </c>
      <c r="BM29589" s="2">
        <v>68.330368704265922</v>
      </c>
      <c r="BR29589" s="1">
        <v>94.810398244678609</v>
      </c>
    </row>
    <row r="29590" spans="64:70" x14ac:dyDescent="0.2">
      <c r="BL29590" s="2">
        <v>29586</v>
      </c>
      <c r="BM29590" s="2">
        <v>68.330368704265922</v>
      </c>
      <c r="BR29590" s="1">
        <v>25.036349946815434</v>
      </c>
    </row>
    <row r="29591" spans="64:70" x14ac:dyDescent="0.2">
      <c r="BL29591" s="2">
        <v>29587</v>
      </c>
      <c r="BM29591" s="2">
        <v>68.330368704265922</v>
      </c>
      <c r="BR29591" s="1">
        <v>114.22590117404305</v>
      </c>
    </row>
    <row r="29592" spans="64:70" x14ac:dyDescent="0.2">
      <c r="BL29592" s="2">
        <v>29588</v>
      </c>
      <c r="BM29592" s="2">
        <v>68.330368704265922</v>
      </c>
      <c r="BR29592" s="1">
        <v>93.614560027965425</v>
      </c>
    </row>
    <row r="29593" spans="64:70" x14ac:dyDescent="0.2">
      <c r="BL29593" s="2">
        <v>29589</v>
      </c>
      <c r="BM29593" s="2">
        <v>68.330368704265922</v>
      </c>
      <c r="BR29593" s="1">
        <v>41.021425271791131</v>
      </c>
    </row>
    <row r="29594" spans="64:70" x14ac:dyDescent="0.2">
      <c r="BL29594" s="2">
        <v>29590</v>
      </c>
      <c r="BM29594" s="2">
        <v>68.330368704265922</v>
      </c>
      <c r="BR29594" s="1">
        <v>124.93050748194544</v>
      </c>
    </row>
    <row r="29595" spans="64:70" x14ac:dyDescent="0.2">
      <c r="BL29595" s="2">
        <v>29591</v>
      </c>
      <c r="BM29595" s="2">
        <v>68.330368704265922</v>
      </c>
      <c r="BR29595" s="1">
        <v>8.1482447895432273</v>
      </c>
    </row>
    <row r="29596" spans="64:70" x14ac:dyDescent="0.2">
      <c r="BL29596" s="2">
        <v>29592</v>
      </c>
      <c r="BM29596" s="2">
        <v>68.330368704265922</v>
      </c>
      <c r="BR29596" s="1">
        <v>112.66560668158719</v>
      </c>
    </row>
    <row r="29597" spans="64:70" x14ac:dyDescent="0.2">
      <c r="BL29597" s="2">
        <v>29593</v>
      </c>
      <c r="BM29597" s="2">
        <v>68.330368704265922</v>
      </c>
      <c r="BR29597" s="1">
        <v>88.41739248716955</v>
      </c>
    </row>
    <row r="29598" spans="64:70" x14ac:dyDescent="0.2">
      <c r="BL29598" s="2">
        <v>29594</v>
      </c>
      <c r="BM29598" s="2">
        <v>68.330368704265922</v>
      </c>
      <c r="BR29598" s="1">
        <v>77.524220330907966</v>
      </c>
    </row>
    <row r="29599" spans="64:70" x14ac:dyDescent="0.2">
      <c r="BL29599" s="2">
        <v>29595</v>
      </c>
      <c r="BM29599" s="2">
        <v>68.330368704265922</v>
      </c>
      <c r="BR29599" s="1">
        <v>94.188118245670822</v>
      </c>
    </row>
    <row r="29600" spans="64:70" x14ac:dyDescent="0.2">
      <c r="BL29600" s="2">
        <v>29596</v>
      </c>
      <c r="BM29600" s="2">
        <v>68.330368704265922</v>
      </c>
      <c r="BR29600" s="1">
        <v>62.253779483009836</v>
      </c>
    </row>
    <row r="29601" spans="64:70" x14ac:dyDescent="0.2">
      <c r="BL29601" s="2">
        <v>29597</v>
      </c>
      <c r="BM29601" s="2">
        <v>68.330368704265922</v>
      </c>
      <c r="BR29601" s="1">
        <v>76.445863280969391</v>
      </c>
    </row>
    <row r="29602" spans="64:70" x14ac:dyDescent="0.2">
      <c r="BL29602" s="2">
        <v>29598</v>
      </c>
      <c r="BM29602" s="2">
        <v>68.330368704265922</v>
      </c>
      <c r="BR29602" s="1">
        <v>113.51266987596212</v>
      </c>
    </row>
    <row r="29603" spans="64:70" x14ac:dyDescent="0.2">
      <c r="BL29603" s="2">
        <v>29599</v>
      </c>
      <c r="BM29603" s="2">
        <v>68.330368704265922</v>
      </c>
      <c r="BR29603" s="1">
        <v>105.94716583417058</v>
      </c>
    </row>
    <row r="29604" spans="64:70" x14ac:dyDescent="0.2">
      <c r="BL29604" s="2">
        <v>29600</v>
      </c>
      <c r="BM29604" s="2">
        <v>68.330368704265922</v>
      </c>
      <c r="BR29604" s="1">
        <v>58.644901797917996</v>
      </c>
    </row>
    <row r="29605" spans="64:70" x14ac:dyDescent="0.2">
      <c r="BL29605" s="2">
        <v>29601</v>
      </c>
      <c r="BM29605" s="2">
        <v>68.330368704265922</v>
      </c>
      <c r="BR29605" s="1">
        <v>63.724330671065431</v>
      </c>
    </row>
    <row r="29606" spans="64:70" x14ac:dyDescent="0.2">
      <c r="BL29606" s="2">
        <v>29602</v>
      </c>
      <c r="BM29606" s="2">
        <v>68.330368704265922</v>
      </c>
      <c r="BR29606" s="1">
        <v>75.374851935405374</v>
      </c>
    </row>
    <row r="29607" spans="64:70" x14ac:dyDescent="0.2">
      <c r="BL29607" s="2">
        <v>29603</v>
      </c>
      <c r="BM29607" s="2">
        <v>68.330368704265922</v>
      </c>
      <c r="BR29607" s="1">
        <v>57.50943126121156</v>
      </c>
    </row>
    <row r="29608" spans="64:70" x14ac:dyDescent="0.2">
      <c r="BL29608" s="2">
        <v>29604</v>
      </c>
      <c r="BM29608" s="2">
        <v>68.330368704265922</v>
      </c>
      <c r="BR29608" s="1">
        <v>6.2166234412121781</v>
      </c>
    </row>
    <row r="29609" spans="64:70" x14ac:dyDescent="0.2">
      <c r="BL29609" s="2">
        <v>29605</v>
      </c>
      <c r="BM29609" s="2">
        <v>68.330368704265922</v>
      </c>
      <c r="BR29609" s="1">
        <v>28.316670542494748</v>
      </c>
    </row>
    <row r="29610" spans="64:70" x14ac:dyDescent="0.2">
      <c r="BL29610" s="2">
        <v>29606</v>
      </c>
      <c r="BM29610" s="2">
        <v>68.330368704265922</v>
      </c>
      <c r="BR29610" s="1">
        <v>39.672896997755842</v>
      </c>
    </row>
    <row r="29611" spans="64:70" x14ac:dyDescent="0.2">
      <c r="BL29611" s="2">
        <v>29607</v>
      </c>
      <c r="BM29611" s="2">
        <v>68.330368704265922</v>
      </c>
      <c r="BR29611" s="1">
        <v>127.2931362071687</v>
      </c>
    </row>
    <row r="29612" spans="64:70" x14ac:dyDescent="0.2">
      <c r="BL29612" s="2">
        <v>29608</v>
      </c>
      <c r="BM29612" s="2">
        <v>68.330368704265922</v>
      </c>
      <c r="BR29612" s="1">
        <v>15.310912332973331</v>
      </c>
    </row>
    <row r="29613" spans="64:70" x14ac:dyDescent="0.2">
      <c r="BL29613" s="2">
        <v>29609</v>
      </c>
      <c r="BM29613" s="2">
        <v>68.330368704265922</v>
      </c>
      <c r="BR29613" s="1">
        <v>1.3574014718746952</v>
      </c>
    </row>
    <row r="29614" spans="64:70" x14ac:dyDescent="0.2">
      <c r="BL29614" s="2">
        <v>29610</v>
      </c>
      <c r="BM29614" s="2">
        <v>68.330368704265922</v>
      </c>
      <c r="BR29614" s="1">
        <v>116.0394039270861</v>
      </c>
    </row>
    <row r="29615" spans="64:70" x14ac:dyDescent="0.2">
      <c r="BL29615" s="2">
        <v>29611</v>
      </c>
      <c r="BM29615" s="2">
        <v>68.330368704265922</v>
      </c>
      <c r="BR29615" s="1">
        <v>126.70670588864665</v>
      </c>
    </row>
    <row r="29616" spans="64:70" x14ac:dyDescent="0.2">
      <c r="BL29616" s="2">
        <v>29612</v>
      </c>
      <c r="BM29616" s="2">
        <v>68.330368704265922</v>
      </c>
      <c r="BR29616" s="1">
        <v>126.66889607064975</v>
      </c>
    </row>
    <row r="29617" spans="64:70" x14ac:dyDescent="0.2">
      <c r="BL29617" s="2">
        <v>29613</v>
      </c>
      <c r="BM29617" s="2">
        <v>68.330368704265922</v>
      </c>
      <c r="BR29617" s="1">
        <v>70.434770612963618</v>
      </c>
    </row>
    <row r="29618" spans="64:70" x14ac:dyDescent="0.2">
      <c r="BL29618" s="2">
        <v>29614</v>
      </c>
      <c r="BM29618" s="2">
        <v>68.330368704265922</v>
      </c>
      <c r="BR29618" s="1">
        <v>40.787403859327682</v>
      </c>
    </row>
    <row r="29619" spans="64:70" x14ac:dyDescent="0.2">
      <c r="BL29619" s="2">
        <v>29615</v>
      </c>
      <c r="BM29619" s="2">
        <v>68.330368704265922</v>
      </c>
      <c r="BR29619" s="1">
        <v>66.00320586723295</v>
      </c>
    </row>
    <row r="29620" spans="64:70" x14ac:dyDescent="0.2">
      <c r="BL29620" s="2">
        <v>29616</v>
      </c>
      <c r="BM29620" s="2">
        <v>68.330368704265922</v>
      </c>
      <c r="BR29620" s="1">
        <v>98.008604595443799</v>
      </c>
    </row>
    <row r="29621" spans="64:70" x14ac:dyDescent="0.2">
      <c r="BL29621" s="2">
        <v>29617</v>
      </c>
      <c r="BM29621" s="2">
        <v>68.330368704265922</v>
      </c>
      <c r="BR29621" s="1">
        <v>74.783046297757423</v>
      </c>
    </row>
    <row r="29622" spans="64:70" x14ac:dyDescent="0.2">
      <c r="BL29622" s="2">
        <v>29618</v>
      </c>
      <c r="BM29622" s="2">
        <v>68.330368704265922</v>
      </c>
      <c r="BR29622" s="1">
        <v>26.431272755136902</v>
      </c>
    </row>
    <row r="29623" spans="64:70" x14ac:dyDescent="0.2">
      <c r="BL29623" s="2">
        <v>29619</v>
      </c>
      <c r="BM29623" s="2">
        <v>68.330368704265922</v>
      </c>
      <c r="BR29623" s="1">
        <v>84.559027062344924</v>
      </c>
    </row>
    <row r="29624" spans="64:70" x14ac:dyDescent="0.2">
      <c r="BL29624" s="2">
        <v>29620</v>
      </c>
      <c r="BM29624" s="2">
        <v>68.330368704265922</v>
      </c>
      <c r="BR29624" s="1">
        <v>110.0906876985489</v>
      </c>
    </row>
    <row r="29625" spans="64:70" x14ac:dyDescent="0.2">
      <c r="BL29625" s="2">
        <v>29621</v>
      </c>
      <c r="BM29625" s="2">
        <v>68.330368704265922</v>
      </c>
      <c r="BR29625" s="1">
        <v>64.542257920471442</v>
      </c>
    </row>
    <row r="29626" spans="64:70" x14ac:dyDescent="0.2">
      <c r="BL29626" s="2">
        <v>29622</v>
      </c>
      <c r="BM29626" s="2">
        <v>68.330368704265922</v>
      </c>
      <c r="BR29626" s="1">
        <v>26.182898470999888</v>
      </c>
    </row>
    <row r="29627" spans="64:70" x14ac:dyDescent="0.2">
      <c r="BL29627" s="2">
        <v>29623</v>
      </c>
      <c r="BM29627" s="2">
        <v>68.330368704265922</v>
      </c>
      <c r="BR29627" s="1">
        <v>35.039939409293524</v>
      </c>
    </row>
    <row r="29628" spans="64:70" x14ac:dyDescent="0.2">
      <c r="BL29628" s="2">
        <v>29624</v>
      </c>
      <c r="BM29628" s="2">
        <v>68.330368704265922</v>
      </c>
      <c r="BR29628" s="1">
        <v>60.033935450038328</v>
      </c>
    </row>
    <row r="29629" spans="64:70" x14ac:dyDescent="0.2">
      <c r="BL29629" s="2">
        <v>29625</v>
      </c>
      <c r="BM29629" s="2">
        <v>68.330368704265922</v>
      </c>
      <c r="BR29629" s="1">
        <v>45.039271839341367</v>
      </c>
    </row>
    <row r="29630" spans="64:70" x14ac:dyDescent="0.2">
      <c r="BL29630" s="2">
        <v>29626</v>
      </c>
      <c r="BM29630" s="2">
        <v>68.330368704265922</v>
      </c>
      <c r="BR29630" s="1">
        <v>67.36689645271413</v>
      </c>
    </row>
    <row r="29631" spans="64:70" x14ac:dyDescent="0.2">
      <c r="BL29631" s="2">
        <v>29627</v>
      </c>
      <c r="BM29631" s="2">
        <v>68.330368704265922</v>
      </c>
      <c r="BR29631" s="1">
        <v>15.120423948076237</v>
      </c>
    </row>
    <row r="29632" spans="64:70" x14ac:dyDescent="0.2">
      <c r="BL29632" s="2">
        <v>29628</v>
      </c>
      <c r="BM29632" s="2">
        <v>68.330368704265922</v>
      </c>
      <c r="BR29632" s="1">
        <v>118.70742734614323</v>
      </c>
    </row>
    <row r="29633" spans="64:70" x14ac:dyDescent="0.2">
      <c r="BL29633" s="2">
        <v>29629</v>
      </c>
      <c r="BM29633" s="2">
        <v>68.330368704265922</v>
      </c>
      <c r="BR29633" s="1">
        <v>68.670568981430918</v>
      </c>
    </row>
    <row r="29634" spans="64:70" x14ac:dyDescent="0.2">
      <c r="BL29634" s="2">
        <v>29630</v>
      </c>
      <c r="BM29634" s="2">
        <v>68.330368704265922</v>
      </c>
      <c r="BR29634" s="1">
        <v>4.6290608354502041</v>
      </c>
    </row>
    <row r="29635" spans="64:70" x14ac:dyDescent="0.2">
      <c r="BL29635" s="2">
        <v>29631</v>
      </c>
      <c r="BM29635" s="2">
        <v>68.330368704265922</v>
      </c>
      <c r="BR29635" s="1">
        <v>50.83915623179881</v>
      </c>
    </row>
    <row r="29636" spans="64:70" x14ac:dyDescent="0.2">
      <c r="BL29636" s="2">
        <v>29632</v>
      </c>
      <c r="BM29636" s="2">
        <v>68.330368704265922</v>
      </c>
      <c r="BR29636" s="1">
        <v>38.973544911158754</v>
      </c>
    </row>
    <row r="29637" spans="64:70" x14ac:dyDescent="0.2">
      <c r="BL29637" s="2">
        <v>29633</v>
      </c>
      <c r="BM29637" s="2">
        <v>68.330368704265922</v>
      </c>
      <c r="BR29637" s="1">
        <v>28.312969426958617</v>
      </c>
    </row>
    <row r="29638" spans="64:70" x14ac:dyDescent="0.2">
      <c r="BL29638" s="2">
        <v>29634</v>
      </c>
      <c r="BM29638" s="2">
        <v>68.330368704265922</v>
      </c>
      <c r="BR29638" s="1">
        <v>41.330912824865905</v>
      </c>
    </row>
    <row r="29639" spans="64:70" x14ac:dyDescent="0.2">
      <c r="BL29639" s="2">
        <v>29635</v>
      </c>
      <c r="BM29639" s="2">
        <v>68.330368704265922</v>
      </c>
      <c r="BR29639" s="1">
        <v>33.554752506635808</v>
      </c>
    </row>
    <row r="29640" spans="64:70" x14ac:dyDescent="0.2">
      <c r="BL29640" s="2">
        <v>29636</v>
      </c>
      <c r="BM29640" s="2">
        <v>68.330368704265922</v>
      </c>
      <c r="BR29640" s="1">
        <v>8.6291073387777288</v>
      </c>
    </row>
    <row r="29641" spans="64:70" x14ac:dyDescent="0.2">
      <c r="BL29641" s="2">
        <v>29637</v>
      </c>
      <c r="BM29641" s="2">
        <v>68.330368704265922</v>
      </c>
      <c r="BR29641" s="1">
        <v>78.992143086336867</v>
      </c>
    </row>
    <row r="29642" spans="64:70" x14ac:dyDescent="0.2">
      <c r="BL29642" s="2">
        <v>29638</v>
      </c>
      <c r="BM29642" s="2">
        <v>68.330368704265922</v>
      </c>
      <c r="BR29642" s="1">
        <v>28.80283013554255</v>
      </c>
    </row>
    <row r="29643" spans="64:70" x14ac:dyDescent="0.2">
      <c r="BL29643" s="2">
        <v>29639</v>
      </c>
      <c r="BM29643" s="2">
        <v>68.330368704265922</v>
      </c>
      <c r="BR29643" s="1">
        <v>11.79065920846277</v>
      </c>
    </row>
    <row r="29644" spans="64:70" x14ac:dyDescent="0.2">
      <c r="BL29644" s="2">
        <v>29640</v>
      </c>
      <c r="BM29644" s="2">
        <v>68.330368704265922</v>
      </c>
      <c r="BR29644" s="1">
        <v>76.240714099792157</v>
      </c>
    </row>
    <row r="29645" spans="64:70" x14ac:dyDescent="0.2">
      <c r="BL29645" s="2">
        <v>29641</v>
      </c>
      <c r="BM29645" s="2">
        <v>68.330368704265922</v>
      </c>
      <c r="BR29645" s="1">
        <v>119.09548436870496</v>
      </c>
    </row>
    <row r="29646" spans="64:70" x14ac:dyDescent="0.2">
      <c r="BL29646" s="2">
        <v>29642</v>
      </c>
      <c r="BM29646" s="2">
        <v>68.330368704265922</v>
      </c>
      <c r="BR29646" s="1">
        <v>61.857952624569762</v>
      </c>
    </row>
    <row r="29647" spans="64:70" x14ac:dyDescent="0.2">
      <c r="BL29647" s="2">
        <v>29643</v>
      </c>
      <c r="BM29647" s="2">
        <v>68.330368704265922</v>
      </c>
      <c r="BR29647" s="1">
        <v>99.803752553219184</v>
      </c>
    </row>
    <row r="29648" spans="64:70" x14ac:dyDescent="0.2">
      <c r="BL29648" s="2">
        <v>29644</v>
      </c>
      <c r="BM29648" s="2">
        <v>68.330368704265922</v>
      </c>
      <c r="BR29648" s="1">
        <v>48.722641619910931</v>
      </c>
    </row>
    <row r="29649" spans="64:70" x14ac:dyDescent="0.2">
      <c r="BL29649" s="2">
        <v>29645</v>
      </c>
      <c r="BM29649" s="2">
        <v>68.330368704265922</v>
      </c>
      <c r="BR29649" s="1">
        <v>15.032958052390896</v>
      </c>
    </row>
    <row r="29650" spans="64:70" x14ac:dyDescent="0.2">
      <c r="BL29650" s="2">
        <v>29646</v>
      </c>
      <c r="BM29650" s="2">
        <v>68.330368704265922</v>
      </c>
      <c r="BR29650" s="1">
        <v>19.268620866765573</v>
      </c>
    </row>
    <row r="29651" spans="64:70" x14ac:dyDescent="0.2">
      <c r="BL29651" s="2">
        <v>29647</v>
      </c>
      <c r="BM29651" s="2">
        <v>68.330368704265922</v>
      </c>
      <c r="BR29651" s="1">
        <v>128.9074044702499</v>
      </c>
    </row>
    <row r="29652" spans="64:70" x14ac:dyDescent="0.2">
      <c r="BL29652" s="2">
        <v>29648</v>
      </c>
      <c r="BM29652" s="2">
        <v>68.330368704265922</v>
      </c>
      <c r="BR29652" s="1">
        <v>57.113586095295219</v>
      </c>
    </row>
    <row r="29653" spans="64:70" x14ac:dyDescent="0.2">
      <c r="BL29653" s="2">
        <v>29649</v>
      </c>
      <c r="BM29653" s="2">
        <v>68.330368704265922</v>
      </c>
      <c r="BR29653" s="1">
        <v>31.731738187835234</v>
      </c>
    </row>
    <row r="29654" spans="64:70" x14ac:dyDescent="0.2">
      <c r="BL29654" s="2">
        <v>29650</v>
      </c>
      <c r="BM29654" s="2">
        <v>68.330368704265922</v>
      </c>
      <c r="BR29654" s="1">
        <v>38.622294716160908</v>
      </c>
    </row>
    <row r="29655" spans="64:70" x14ac:dyDescent="0.2">
      <c r="BL29655" s="2">
        <v>29651</v>
      </c>
      <c r="BM29655" s="2">
        <v>68.330368704265922</v>
      </c>
      <c r="BR29655" s="1">
        <v>0.17534009763410552</v>
      </c>
    </row>
    <row r="29656" spans="64:70" x14ac:dyDescent="0.2">
      <c r="BL29656" s="2">
        <v>29652</v>
      </c>
      <c r="BM29656" s="2">
        <v>68.330368704265922</v>
      </c>
      <c r="BR29656" s="1">
        <v>46.729321321198753</v>
      </c>
    </row>
    <row r="29657" spans="64:70" x14ac:dyDescent="0.2">
      <c r="BL29657" s="2">
        <v>29653</v>
      </c>
      <c r="BM29657" s="2">
        <v>68.330368704265922</v>
      </c>
      <c r="BR29657" s="1">
        <v>48.756031759129925</v>
      </c>
    </row>
    <row r="29658" spans="64:70" x14ac:dyDescent="0.2">
      <c r="BL29658" s="2">
        <v>29654</v>
      </c>
      <c r="BM29658" s="2">
        <v>68.330368704265922</v>
      </c>
      <c r="BR29658" s="1">
        <v>102.01097720959696</v>
      </c>
    </row>
    <row r="29659" spans="64:70" x14ac:dyDescent="0.2">
      <c r="BL29659" s="2">
        <v>29655</v>
      </c>
      <c r="BM29659" s="2">
        <v>68.330368704265922</v>
      </c>
      <c r="BR29659" s="1">
        <v>59.55129174832588</v>
      </c>
    </row>
    <row r="29660" spans="64:70" x14ac:dyDescent="0.2">
      <c r="BL29660" s="2">
        <v>29656</v>
      </c>
      <c r="BM29660" s="2">
        <v>68.330368704265922</v>
      </c>
      <c r="BR29660" s="1">
        <v>53.031434176087586</v>
      </c>
    </row>
    <row r="29661" spans="64:70" x14ac:dyDescent="0.2">
      <c r="BL29661" s="2">
        <v>29657</v>
      </c>
      <c r="BM29661" s="2">
        <v>68.330368704265922</v>
      </c>
      <c r="BR29661" s="1">
        <v>72.867125779839554</v>
      </c>
    </row>
    <row r="29662" spans="64:70" x14ac:dyDescent="0.2">
      <c r="BL29662" s="2">
        <v>29658</v>
      </c>
      <c r="BM29662" s="2">
        <v>68.330368704265922</v>
      </c>
      <c r="BR29662" s="1">
        <v>13.819794846730545</v>
      </c>
    </row>
    <row r="29663" spans="64:70" x14ac:dyDescent="0.2">
      <c r="BL29663" s="2">
        <v>29659</v>
      </c>
      <c r="BM29663" s="2">
        <v>68.330368704265922</v>
      </c>
      <c r="BR29663" s="1">
        <v>79.26942466230669</v>
      </c>
    </row>
    <row r="29664" spans="64:70" x14ac:dyDescent="0.2">
      <c r="BL29664" s="2">
        <v>29660</v>
      </c>
      <c r="BM29664" s="2">
        <v>68.330368704265922</v>
      </c>
      <c r="BR29664" s="1">
        <v>51.225162349359195</v>
      </c>
    </row>
    <row r="29665" spans="64:70" x14ac:dyDescent="0.2">
      <c r="BL29665" s="2">
        <v>29661</v>
      </c>
      <c r="BM29665" s="2">
        <v>68.330368704265922</v>
      </c>
      <c r="BR29665" s="1">
        <v>97.901903199206927</v>
      </c>
    </row>
    <row r="29666" spans="64:70" x14ac:dyDescent="0.2">
      <c r="BL29666" s="2">
        <v>29662</v>
      </c>
      <c r="BM29666" s="2">
        <v>68.330368704265922</v>
      </c>
      <c r="BR29666" s="1">
        <v>73.139052544788385</v>
      </c>
    </row>
    <row r="29667" spans="64:70" x14ac:dyDescent="0.2">
      <c r="BL29667" s="2">
        <v>29663</v>
      </c>
      <c r="BM29667" s="2">
        <v>68.330368704265922</v>
      </c>
      <c r="BR29667" s="1">
        <v>114.97307222248118</v>
      </c>
    </row>
    <row r="29668" spans="64:70" x14ac:dyDescent="0.2">
      <c r="BL29668" s="2">
        <v>29664</v>
      </c>
      <c r="BM29668" s="2">
        <v>68.330368704265922</v>
      </c>
      <c r="BR29668" s="1">
        <v>60.323338082117132</v>
      </c>
    </row>
    <row r="29669" spans="64:70" x14ac:dyDescent="0.2">
      <c r="BL29669" s="2">
        <v>29665</v>
      </c>
      <c r="BM29669" s="2">
        <v>68.330368704265922</v>
      </c>
      <c r="BR29669" s="1">
        <v>14.980533405300051</v>
      </c>
    </row>
    <row r="29670" spans="64:70" x14ac:dyDescent="0.2">
      <c r="BL29670" s="2">
        <v>29666</v>
      </c>
      <c r="BM29670" s="2">
        <v>68.330368704265922</v>
      </c>
      <c r="BR29670" s="1">
        <v>73.685253761076282</v>
      </c>
    </row>
    <row r="29671" spans="64:70" x14ac:dyDescent="0.2">
      <c r="BL29671" s="2">
        <v>29667</v>
      </c>
      <c r="BM29671" s="2">
        <v>68.330368704265922</v>
      </c>
      <c r="BR29671" s="1">
        <v>107.3632503399427</v>
      </c>
    </row>
    <row r="29672" spans="64:70" x14ac:dyDescent="0.2">
      <c r="BL29672" s="2">
        <v>29668</v>
      </c>
      <c r="BM29672" s="2">
        <v>68.330368704265922</v>
      </c>
      <c r="BR29672" s="1">
        <v>52.049286730168561</v>
      </c>
    </row>
    <row r="29673" spans="64:70" x14ac:dyDescent="0.2">
      <c r="BL29673" s="2">
        <v>29669</v>
      </c>
      <c r="BM29673" s="2">
        <v>68.330368704265922</v>
      </c>
      <c r="BR29673" s="1">
        <v>53.374347296369436</v>
      </c>
    </row>
    <row r="29674" spans="64:70" x14ac:dyDescent="0.2">
      <c r="BL29674" s="2">
        <v>29670</v>
      </c>
      <c r="BM29674" s="2">
        <v>68.330368704265922</v>
      </c>
      <c r="BR29674" s="1">
        <v>16.17896239556471</v>
      </c>
    </row>
    <row r="29675" spans="64:70" x14ac:dyDescent="0.2">
      <c r="BL29675" s="2">
        <v>29671</v>
      </c>
      <c r="BM29675" s="2">
        <v>68.330368704265922</v>
      </c>
      <c r="BR29675" s="1">
        <v>45.728387818712307</v>
      </c>
    </row>
    <row r="29676" spans="64:70" x14ac:dyDescent="0.2">
      <c r="BL29676" s="2">
        <v>29672</v>
      </c>
      <c r="BM29676" s="2">
        <v>68.330368704265922</v>
      </c>
      <c r="BR29676" s="1">
        <v>115.98168343512744</v>
      </c>
    </row>
    <row r="29677" spans="64:70" x14ac:dyDescent="0.2">
      <c r="BL29677" s="2">
        <v>29673</v>
      </c>
      <c r="BM29677" s="2">
        <v>68.330368704265922</v>
      </c>
      <c r="BR29677" s="1">
        <v>73.785721277623836</v>
      </c>
    </row>
    <row r="29678" spans="64:70" x14ac:dyDescent="0.2">
      <c r="BL29678" s="2">
        <v>29674</v>
      </c>
      <c r="BM29678" s="2">
        <v>68.330368704265922</v>
      </c>
      <c r="BR29678" s="1">
        <v>32.730850993011231</v>
      </c>
    </row>
    <row r="29679" spans="64:70" x14ac:dyDescent="0.2">
      <c r="BL29679" s="2">
        <v>29675</v>
      </c>
      <c r="BM29679" s="2">
        <v>68.330368704265922</v>
      </c>
      <c r="BR29679" s="1">
        <v>39.299996960379744</v>
      </c>
    </row>
    <row r="29680" spans="64:70" x14ac:dyDescent="0.2">
      <c r="BL29680" s="2">
        <v>29676</v>
      </c>
      <c r="BM29680" s="2">
        <v>68.330368704265922</v>
      </c>
      <c r="BR29680" s="1">
        <v>108.58776635577688</v>
      </c>
    </row>
    <row r="29681" spans="64:70" x14ac:dyDescent="0.2">
      <c r="BL29681" s="2">
        <v>29677</v>
      </c>
      <c r="BM29681" s="2">
        <v>68.330368704265922</v>
      </c>
      <c r="BR29681" s="1">
        <v>75.130162099804281</v>
      </c>
    </row>
    <row r="29682" spans="64:70" x14ac:dyDescent="0.2">
      <c r="BL29682" s="2">
        <v>29678</v>
      </c>
      <c r="BM29682" s="2">
        <v>68.330368704265922</v>
      </c>
      <c r="BR29682" s="1">
        <v>6.9174484255886597</v>
      </c>
    </row>
    <row r="29683" spans="64:70" x14ac:dyDescent="0.2">
      <c r="BL29683" s="2">
        <v>29679</v>
      </c>
      <c r="BM29683" s="2">
        <v>68.330368704265922</v>
      </c>
      <c r="BR29683" s="1">
        <v>64.362166656419092</v>
      </c>
    </row>
    <row r="29684" spans="64:70" x14ac:dyDescent="0.2">
      <c r="BL29684" s="2">
        <v>29680</v>
      </c>
      <c r="BM29684" s="2">
        <v>68.330368704265922</v>
      </c>
      <c r="BR29684" s="1">
        <v>88.714171032839332</v>
      </c>
    </row>
    <row r="29685" spans="64:70" x14ac:dyDescent="0.2">
      <c r="BL29685" s="2">
        <v>29681</v>
      </c>
      <c r="BM29685" s="2">
        <v>68.330368704265922</v>
      </c>
      <c r="BR29685" s="1">
        <v>129.14123168589214</v>
      </c>
    </row>
    <row r="29686" spans="64:70" x14ac:dyDescent="0.2">
      <c r="BL29686" s="2">
        <v>29682</v>
      </c>
      <c r="BM29686" s="2">
        <v>68.330368704265922</v>
      </c>
      <c r="BR29686" s="1">
        <v>93.459263892786069</v>
      </c>
    </row>
    <row r="29687" spans="64:70" x14ac:dyDescent="0.2">
      <c r="BL29687" s="2">
        <v>29683</v>
      </c>
      <c r="BM29687" s="2">
        <v>68.330368704265922</v>
      </c>
      <c r="BR29687" s="1">
        <v>11.451522234344608</v>
      </c>
    </row>
    <row r="29688" spans="64:70" x14ac:dyDescent="0.2">
      <c r="BL29688" s="2">
        <v>29684</v>
      </c>
      <c r="BM29688" s="2">
        <v>68.330368704265922</v>
      </c>
      <c r="BR29688" s="1">
        <v>96.800565569958295</v>
      </c>
    </row>
    <row r="29689" spans="64:70" x14ac:dyDescent="0.2">
      <c r="BL29689" s="2">
        <v>29685</v>
      </c>
      <c r="BM29689" s="2">
        <v>68.330368704265922</v>
      </c>
      <c r="BR29689" s="1">
        <v>111.13214773890151</v>
      </c>
    </row>
    <row r="29690" spans="64:70" x14ac:dyDescent="0.2">
      <c r="BL29690" s="2">
        <v>29686</v>
      </c>
      <c r="BM29690" s="2">
        <v>68.330368704265922</v>
      </c>
      <c r="BR29690" s="1">
        <v>121.64911736862821</v>
      </c>
    </row>
    <row r="29691" spans="64:70" x14ac:dyDescent="0.2">
      <c r="BL29691" s="2">
        <v>29687</v>
      </c>
      <c r="BM29691" s="2">
        <v>68.330368704265922</v>
      </c>
      <c r="BR29691" s="1">
        <v>33.853054777247834</v>
      </c>
    </row>
    <row r="29692" spans="64:70" x14ac:dyDescent="0.2">
      <c r="BL29692" s="2">
        <v>29688</v>
      </c>
      <c r="BM29692" s="2">
        <v>68.330368704265922</v>
      </c>
      <c r="BR29692" s="1">
        <v>59.474924609322173</v>
      </c>
    </row>
    <row r="29693" spans="64:70" x14ac:dyDescent="0.2">
      <c r="BL29693" s="2">
        <v>29689</v>
      </c>
      <c r="BM29693" s="2">
        <v>68.330368704265922</v>
      </c>
      <c r="BR29693" s="1">
        <v>31.439390803021482</v>
      </c>
    </row>
    <row r="29694" spans="64:70" x14ac:dyDescent="0.2">
      <c r="BL29694" s="2">
        <v>29690</v>
      </c>
      <c r="BM29694" s="2">
        <v>68.330368704265922</v>
      </c>
      <c r="BR29694" s="1">
        <v>130.16741788952442</v>
      </c>
    </row>
    <row r="29695" spans="64:70" x14ac:dyDescent="0.2">
      <c r="BL29695" s="2">
        <v>29691</v>
      </c>
      <c r="BM29695" s="2">
        <v>68.330368704265922</v>
      </c>
      <c r="BR29695" s="1">
        <v>25.976480772436148</v>
      </c>
    </row>
    <row r="29696" spans="64:70" x14ac:dyDescent="0.2">
      <c r="BL29696" s="2">
        <v>29692</v>
      </c>
      <c r="BM29696" s="2">
        <v>68.330368704265922</v>
      </c>
      <c r="BR29696" s="1">
        <v>29.276959454455024</v>
      </c>
    </row>
    <row r="29697" spans="64:70" x14ac:dyDescent="0.2">
      <c r="BL29697" s="2">
        <v>29693</v>
      </c>
      <c r="BM29697" s="2">
        <v>68.330368704265922</v>
      </c>
      <c r="BR29697" s="1">
        <v>101.8788489259011</v>
      </c>
    </row>
    <row r="29698" spans="64:70" x14ac:dyDescent="0.2">
      <c r="BL29698" s="2">
        <v>29694</v>
      </c>
      <c r="BM29698" s="2">
        <v>68.330368704265922</v>
      </c>
      <c r="BR29698" s="1">
        <v>61.995555733919119</v>
      </c>
    </row>
    <row r="29699" spans="64:70" x14ac:dyDescent="0.2">
      <c r="BL29699" s="2">
        <v>29695</v>
      </c>
      <c r="BM29699" s="2">
        <v>68.330368704265922</v>
      </c>
      <c r="BR29699" s="1">
        <v>76.412209911825315</v>
      </c>
    </row>
    <row r="29700" spans="64:70" x14ac:dyDescent="0.2">
      <c r="BL29700" s="2">
        <v>29696</v>
      </c>
      <c r="BM29700" s="2">
        <v>68.330368704265922</v>
      </c>
      <c r="BR29700" s="1">
        <v>61.354722193564541</v>
      </c>
    </row>
    <row r="29701" spans="64:70" x14ac:dyDescent="0.2">
      <c r="BL29701" s="2">
        <v>29697</v>
      </c>
      <c r="BM29701" s="2">
        <v>68.330368704265922</v>
      </c>
      <c r="BR29701" s="1">
        <v>87.83643992863297</v>
      </c>
    </row>
    <row r="29702" spans="64:70" x14ac:dyDescent="0.2">
      <c r="BL29702" s="2">
        <v>29698</v>
      </c>
      <c r="BM29702" s="2">
        <v>68.330368704265922</v>
      </c>
      <c r="BR29702" s="1">
        <v>33.899179134198462</v>
      </c>
    </row>
    <row r="29703" spans="64:70" x14ac:dyDescent="0.2">
      <c r="BL29703" s="2">
        <v>29699</v>
      </c>
      <c r="BM29703" s="2">
        <v>68.330368704265922</v>
      </c>
      <c r="BR29703" s="1">
        <v>41.351268868144231</v>
      </c>
    </row>
    <row r="29704" spans="64:70" x14ac:dyDescent="0.2">
      <c r="BL29704" s="2">
        <v>29700</v>
      </c>
      <c r="BM29704" s="2">
        <v>68.330368704265922</v>
      </c>
      <c r="BR29704" s="1">
        <v>92.438941502635615</v>
      </c>
    </row>
    <row r="29705" spans="64:70" x14ac:dyDescent="0.2">
      <c r="BL29705" s="2">
        <v>29701</v>
      </c>
      <c r="BM29705" s="2">
        <v>68.330368704265922</v>
      </c>
      <c r="BR29705" s="1">
        <v>126.3340185212232</v>
      </c>
    </row>
    <row r="29706" spans="64:70" x14ac:dyDescent="0.2">
      <c r="BL29706" s="2">
        <v>29702</v>
      </c>
      <c r="BM29706" s="2">
        <v>68.330368704265922</v>
      </c>
      <c r="BR29706" s="1">
        <v>10.790471559492218</v>
      </c>
    </row>
    <row r="29707" spans="64:70" x14ac:dyDescent="0.2">
      <c r="BL29707" s="2">
        <v>29703</v>
      </c>
      <c r="BM29707" s="2">
        <v>68.330368704265922</v>
      </c>
      <c r="BR29707" s="1">
        <v>47.996587889061558</v>
      </c>
    </row>
    <row r="29708" spans="64:70" x14ac:dyDescent="0.2">
      <c r="BL29708" s="2">
        <v>29704</v>
      </c>
      <c r="BM29708" s="2">
        <v>68.330368704265922</v>
      </c>
      <c r="BR29708" s="1">
        <v>77.82506864415997</v>
      </c>
    </row>
    <row r="29709" spans="64:70" x14ac:dyDescent="0.2">
      <c r="BL29709" s="2">
        <v>29705</v>
      </c>
      <c r="BM29709" s="2">
        <v>68.330368704265922</v>
      </c>
      <c r="BR29709" s="1">
        <v>100.65746442550632</v>
      </c>
    </row>
    <row r="29710" spans="64:70" x14ac:dyDescent="0.2">
      <c r="BL29710" s="2">
        <v>29706</v>
      </c>
      <c r="BM29710" s="2">
        <v>68.330368704265922</v>
      </c>
      <c r="BR29710" s="1">
        <v>61.468933984814768</v>
      </c>
    </row>
    <row r="29711" spans="64:70" x14ac:dyDescent="0.2">
      <c r="BL29711" s="2">
        <v>29707</v>
      </c>
      <c r="BM29711" s="2">
        <v>68.330368704265922</v>
      </c>
      <c r="BR29711" s="1">
        <v>83.079669945203321</v>
      </c>
    </row>
    <row r="29712" spans="64:70" x14ac:dyDescent="0.2">
      <c r="BL29712" s="2">
        <v>29708</v>
      </c>
      <c r="BM29712" s="2">
        <v>68.330368704265922</v>
      </c>
      <c r="BR29712" s="1">
        <v>32.782415069250234</v>
      </c>
    </row>
    <row r="29713" spans="64:70" x14ac:dyDescent="0.2">
      <c r="BL29713" s="2">
        <v>29709</v>
      </c>
      <c r="BM29713" s="2">
        <v>68.330368704265922</v>
      </c>
      <c r="BR29713" s="1">
        <v>4.8007691488987945</v>
      </c>
    </row>
    <row r="29714" spans="64:70" x14ac:dyDescent="0.2">
      <c r="BL29714" s="2">
        <v>29710</v>
      </c>
      <c r="BM29714" s="2">
        <v>68.330368704265922</v>
      </c>
      <c r="BR29714" s="1">
        <v>9.8726096091909739</v>
      </c>
    </row>
    <row r="29715" spans="64:70" x14ac:dyDescent="0.2">
      <c r="BL29715" s="2">
        <v>29711</v>
      </c>
      <c r="BM29715" s="2">
        <v>68.330368704265922</v>
      </c>
      <c r="BR29715" s="1">
        <v>118.82834932361614</v>
      </c>
    </row>
    <row r="29716" spans="64:70" x14ac:dyDescent="0.2">
      <c r="BL29716" s="2">
        <v>29712</v>
      </c>
      <c r="BM29716" s="2">
        <v>68.330368704265922</v>
      </c>
      <c r="BR29716" s="1">
        <v>105.33621055191652</v>
      </c>
    </row>
    <row r="29717" spans="64:70" x14ac:dyDescent="0.2">
      <c r="BL29717" s="2">
        <v>29713</v>
      </c>
      <c r="BM29717" s="2">
        <v>68.330368704265922</v>
      </c>
      <c r="BR29717" s="1">
        <v>105.01638276709686</v>
      </c>
    </row>
    <row r="29718" spans="64:70" x14ac:dyDescent="0.2">
      <c r="BL29718" s="2">
        <v>29714</v>
      </c>
      <c r="BM29718" s="2">
        <v>68.330368704265922</v>
      </c>
      <c r="BR29718" s="1">
        <v>97.40936026598429</v>
      </c>
    </row>
    <row r="29719" spans="64:70" x14ac:dyDescent="0.2">
      <c r="BL29719" s="2">
        <v>29715</v>
      </c>
      <c r="BM29719" s="2">
        <v>68.330368704265922</v>
      </c>
      <c r="BR29719" s="1">
        <v>86.164682295941773</v>
      </c>
    </row>
    <row r="29720" spans="64:70" x14ac:dyDescent="0.2">
      <c r="BL29720" s="2">
        <v>29716</v>
      </c>
      <c r="BM29720" s="2">
        <v>68.330368704265922</v>
      </c>
      <c r="BR29720" s="1">
        <v>126.3419518659846</v>
      </c>
    </row>
    <row r="29721" spans="64:70" x14ac:dyDescent="0.2">
      <c r="BL29721" s="2">
        <v>29717</v>
      </c>
      <c r="BM29721" s="2">
        <v>68.330368704265922</v>
      </c>
      <c r="BR29721" s="1">
        <v>57.915590503750465</v>
      </c>
    </row>
    <row r="29722" spans="64:70" x14ac:dyDescent="0.2">
      <c r="BL29722" s="2">
        <v>29718</v>
      </c>
      <c r="BM29722" s="2">
        <v>68.330368704265922</v>
      </c>
      <c r="BR29722" s="1">
        <v>86.943087276280565</v>
      </c>
    </row>
    <row r="29723" spans="64:70" x14ac:dyDescent="0.2">
      <c r="BL29723" s="2">
        <v>29719</v>
      </c>
      <c r="BM29723" s="2">
        <v>68.330368704265922</v>
      </c>
      <c r="BR29723" s="1">
        <v>9.1064642016771558</v>
      </c>
    </row>
    <row r="29724" spans="64:70" x14ac:dyDescent="0.2">
      <c r="BL29724" s="2">
        <v>29720</v>
      </c>
      <c r="BM29724" s="2">
        <v>68.330368704265922</v>
      </c>
      <c r="BR29724" s="1">
        <v>12.78429109659298</v>
      </c>
    </row>
    <row r="29725" spans="64:70" x14ac:dyDescent="0.2">
      <c r="BL29725" s="2">
        <v>29721</v>
      </c>
      <c r="BM29725" s="2">
        <v>68.330368704265922</v>
      </c>
      <c r="BR29725" s="1">
        <v>86.234154564240171</v>
      </c>
    </row>
    <row r="29726" spans="64:70" x14ac:dyDescent="0.2">
      <c r="BL29726" s="2">
        <v>29722</v>
      </c>
      <c r="BM29726" s="2">
        <v>68.330368704265922</v>
      </c>
      <c r="BR29726" s="1">
        <v>46.718418229865833</v>
      </c>
    </row>
    <row r="29727" spans="64:70" x14ac:dyDescent="0.2">
      <c r="BL29727" s="2">
        <v>29723</v>
      </c>
      <c r="BM29727" s="2">
        <v>68.330368704265922</v>
      </c>
      <c r="BR29727" s="1">
        <v>41.845162582477528</v>
      </c>
    </row>
    <row r="29728" spans="64:70" x14ac:dyDescent="0.2">
      <c r="BL29728" s="2">
        <v>29724</v>
      </c>
      <c r="BM29728" s="2">
        <v>68.330368704265922</v>
      </c>
      <c r="BR29728" s="1">
        <v>10.535758993339229</v>
      </c>
    </row>
    <row r="29729" spans="64:70" x14ac:dyDescent="0.2">
      <c r="BL29729" s="2">
        <v>29725</v>
      </c>
      <c r="BM29729" s="2">
        <v>68.330368704265922</v>
      </c>
      <c r="BR29729" s="1">
        <v>58.563657810927864</v>
      </c>
    </row>
    <row r="29730" spans="64:70" x14ac:dyDescent="0.2">
      <c r="BL29730" s="2">
        <v>29726</v>
      </c>
      <c r="BM29730" s="2">
        <v>68.330368704265922</v>
      </c>
      <c r="BR29730" s="1">
        <v>114.63301282418765</v>
      </c>
    </row>
    <row r="29731" spans="64:70" x14ac:dyDescent="0.2">
      <c r="BL29731" s="2">
        <v>29727</v>
      </c>
      <c r="BM29731" s="2">
        <v>68.330368704265922</v>
      </c>
      <c r="BR29731" s="1">
        <v>75.843931857082495</v>
      </c>
    </row>
    <row r="29732" spans="64:70" x14ac:dyDescent="0.2">
      <c r="BL29732" s="2">
        <v>29728</v>
      </c>
      <c r="BM29732" s="2">
        <v>68.330368704265922</v>
      </c>
      <c r="BR29732" s="1">
        <v>72.962611180012132</v>
      </c>
    </row>
    <row r="29733" spans="64:70" x14ac:dyDescent="0.2">
      <c r="BL29733" s="2">
        <v>29729</v>
      </c>
      <c r="BM29733" s="2">
        <v>68.330368704265922</v>
      </c>
      <c r="BR29733" s="1">
        <v>57.03944081445799</v>
      </c>
    </row>
    <row r="29734" spans="64:70" x14ac:dyDescent="0.2">
      <c r="BL29734" s="2">
        <v>29730</v>
      </c>
      <c r="BM29734" s="2">
        <v>68.330368704265922</v>
      </c>
      <c r="BR29734" s="1">
        <v>105.7136465245551</v>
      </c>
    </row>
    <row r="29735" spans="64:70" x14ac:dyDescent="0.2">
      <c r="BL29735" s="2">
        <v>29731</v>
      </c>
      <c r="BM29735" s="2">
        <v>68.330368704265922</v>
      </c>
      <c r="BR29735" s="1">
        <v>34.055668664426506</v>
      </c>
    </row>
    <row r="29736" spans="64:70" x14ac:dyDescent="0.2">
      <c r="BL29736" s="2">
        <v>29732</v>
      </c>
      <c r="BM29736" s="2">
        <v>68.330368704265922</v>
      </c>
      <c r="BR29736" s="1">
        <v>68.24295740095998</v>
      </c>
    </row>
    <row r="29737" spans="64:70" x14ac:dyDescent="0.2">
      <c r="BL29737" s="2">
        <v>29733</v>
      </c>
      <c r="BM29737" s="2">
        <v>68.330368704265922</v>
      </c>
      <c r="BR29737" s="1">
        <v>51.43224728110728</v>
      </c>
    </row>
    <row r="29738" spans="64:70" x14ac:dyDescent="0.2">
      <c r="BL29738" s="2">
        <v>29734</v>
      </c>
      <c r="BM29738" s="2">
        <v>68.330368704265922</v>
      </c>
      <c r="BR29738" s="1">
        <v>9.7205698467344206</v>
      </c>
    </row>
    <row r="29739" spans="64:70" x14ac:dyDescent="0.2">
      <c r="BL29739" s="2">
        <v>29735</v>
      </c>
      <c r="BM29739" s="2">
        <v>68.330368704265922</v>
      </c>
      <c r="BR29739" s="1">
        <v>99.050654386753379</v>
      </c>
    </row>
    <row r="29740" spans="64:70" x14ac:dyDescent="0.2">
      <c r="BL29740" s="2">
        <v>29736</v>
      </c>
      <c r="BM29740" s="2">
        <v>68.330368704265922</v>
      </c>
      <c r="BR29740" s="1">
        <v>29.946990990448668</v>
      </c>
    </row>
    <row r="29741" spans="64:70" x14ac:dyDescent="0.2">
      <c r="BL29741" s="2">
        <v>29737</v>
      </c>
      <c r="BM29741" s="2">
        <v>68.330368704265922</v>
      </c>
      <c r="BR29741" s="1">
        <v>128.66885290539545</v>
      </c>
    </row>
    <row r="29742" spans="64:70" x14ac:dyDescent="0.2">
      <c r="BL29742" s="2">
        <v>29738</v>
      </c>
      <c r="BM29742" s="2">
        <v>68.330368704265922</v>
      </c>
      <c r="BR29742" s="1">
        <v>71.113181533762329</v>
      </c>
    </row>
    <row r="29743" spans="64:70" x14ac:dyDescent="0.2">
      <c r="BL29743" s="2">
        <v>29739</v>
      </c>
      <c r="BM29743" s="2">
        <v>68.330368704265922</v>
      </c>
      <c r="BR29743" s="1">
        <v>87.007452928320234</v>
      </c>
    </row>
    <row r="29744" spans="64:70" x14ac:dyDescent="0.2">
      <c r="BL29744" s="2">
        <v>29740</v>
      </c>
      <c r="BM29744" s="2">
        <v>68.330368704265922</v>
      </c>
      <c r="BR29744" s="1">
        <v>120.83558537885376</v>
      </c>
    </row>
    <row r="29745" spans="64:70" x14ac:dyDescent="0.2">
      <c r="BL29745" s="2">
        <v>29741</v>
      </c>
      <c r="BM29745" s="2">
        <v>68.330368704265922</v>
      </c>
      <c r="BR29745" s="1">
        <v>28.470786863719738</v>
      </c>
    </row>
    <row r="29746" spans="64:70" x14ac:dyDescent="0.2">
      <c r="BL29746" s="2">
        <v>29742</v>
      </c>
      <c r="BM29746" s="2">
        <v>68.330368704265922</v>
      </c>
      <c r="BR29746" s="1">
        <v>67.176667995986193</v>
      </c>
    </row>
    <row r="29747" spans="64:70" x14ac:dyDescent="0.2">
      <c r="BL29747" s="2">
        <v>29743</v>
      </c>
      <c r="BM29747" s="2">
        <v>68.330368704265922</v>
      </c>
      <c r="BR29747" s="1">
        <v>78.583589462333649</v>
      </c>
    </row>
    <row r="29748" spans="64:70" x14ac:dyDescent="0.2">
      <c r="BL29748" s="2">
        <v>29744</v>
      </c>
      <c r="BM29748" s="2">
        <v>68.330368704265922</v>
      </c>
      <c r="BR29748" s="1">
        <v>58.273954954949389</v>
      </c>
    </row>
    <row r="29749" spans="64:70" x14ac:dyDescent="0.2">
      <c r="BL29749" s="2">
        <v>29745</v>
      </c>
      <c r="BM29749" s="2">
        <v>68.330368704265922</v>
      </c>
      <c r="BR29749" s="1">
        <v>87.655823750399875</v>
      </c>
    </row>
    <row r="29750" spans="64:70" x14ac:dyDescent="0.2">
      <c r="BL29750" s="2">
        <v>29746</v>
      </c>
      <c r="BM29750" s="2">
        <v>68.330368704265922</v>
      </c>
      <c r="BR29750" s="1">
        <v>91.921506149945699</v>
      </c>
    </row>
    <row r="29751" spans="64:70" x14ac:dyDescent="0.2">
      <c r="BL29751" s="2">
        <v>29747</v>
      </c>
      <c r="BM29751" s="2">
        <v>68.330368704265922</v>
      </c>
      <c r="BR29751" s="1">
        <v>89.90063301581354</v>
      </c>
    </row>
    <row r="29752" spans="64:70" x14ac:dyDescent="0.2">
      <c r="BL29752" s="2">
        <v>29748</v>
      </c>
      <c r="BM29752" s="2">
        <v>68.330368704265922</v>
      </c>
      <c r="BR29752" s="1">
        <v>86.349863015018471</v>
      </c>
    </row>
    <row r="29753" spans="64:70" x14ac:dyDescent="0.2">
      <c r="BL29753" s="2">
        <v>29749</v>
      </c>
      <c r="BM29753" s="2">
        <v>68.330368704265922</v>
      </c>
      <c r="BR29753" s="1">
        <v>72.245931945586861</v>
      </c>
    </row>
    <row r="29754" spans="64:70" x14ac:dyDescent="0.2">
      <c r="BL29754" s="2">
        <v>29750</v>
      </c>
      <c r="BM29754" s="2">
        <v>68.330368704265922</v>
      </c>
      <c r="BR29754" s="1">
        <v>18.771145784330074</v>
      </c>
    </row>
    <row r="29755" spans="64:70" x14ac:dyDescent="0.2">
      <c r="BL29755" s="2">
        <v>29751</v>
      </c>
      <c r="BM29755" s="2">
        <v>68.330368704265922</v>
      </c>
      <c r="BR29755" s="1">
        <v>51.811739000614509</v>
      </c>
    </row>
    <row r="29756" spans="64:70" x14ac:dyDescent="0.2">
      <c r="BL29756" s="2">
        <v>29752</v>
      </c>
      <c r="BM29756" s="2">
        <v>68.330368704265922</v>
      </c>
      <c r="BR29756" s="1">
        <v>83.085842917675521</v>
      </c>
    </row>
    <row r="29757" spans="64:70" x14ac:dyDescent="0.2">
      <c r="BL29757" s="2">
        <v>29753</v>
      </c>
      <c r="BM29757" s="2">
        <v>68.330368704265922</v>
      </c>
      <c r="BR29757" s="1">
        <v>40.078688438303246</v>
      </c>
    </row>
    <row r="29758" spans="64:70" x14ac:dyDescent="0.2">
      <c r="BL29758" s="2">
        <v>29754</v>
      </c>
      <c r="BM29758" s="2">
        <v>68.330368704265922</v>
      </c>
      <c r="BR29758" s="1">
        <v>111.23772456386088</v>
      </c>
    </row>
    <row r="29759" spans="64:70" x14ac:dyDescent="0.2">
      <c r="BL29759" s="2">
        <v>29755</v>
      </c>
      <c r="BM29759" s="2">
        <v>68.330368704265922</v>
      </c>
      <c r="BR29759" s="1">
        <v>66.725242994290667</v>
      </c>
    </row>
    <row r="29760" spans="64:70" x14ac:dyDescent="0.2">
      <c r="BL29760" s="2">
        <v>29756</v>
      </c>
      <c r="BM29760" s="2">
        <v>68.330368704265922</v>
      </c>
      <c r="BR29760" s="1">
        <v>7.6445259141210755</v>
      </c>
    </row>
    <row r="29761" spans="64:70" x14ac:dyDescent="0.2">
      <c r="BL29761" s="2">
        <v>29757</v>
      </c>
      <c r="BM29761" s="2">
        <v>68.330368704265922</v>
      </c>
      <c r="BR29761" s="1">
        <v>1.4452072005064309</v>
      </c>
    </row>
    <row r="29762" spans="64:70" x14ac:dyDescent="0.2">
      <c r="BL29762" s="2">
        <v>29758</v>
      </c>
      <c r="BM29762" s="2">
        <v>68.330368704265922</v>
      </c>
      <c r="BR29762" s="1">
        <v>54.180760709133281</v>
      </c>
    </row>
    <row r="29763" spans="64:70" x14ac:dyDescent="0.2">
      <c r="BL29763" s="2">
        <v>29759</v>
      </c>
      <c r="BM29763" s="2">
        <v>68.330368704265922</v>
      </c>
      <c r="BR29763" s="1">
        <v>86.524793152294095</v>
      </c>
    </row>
    <row r="29764" spans="64:70" x14ac:dyDescent="0.2">
      <c r="BL29764" s="2">
        <v>29760</v>
      </c>
      <c r="BM29764" s="2">
        <v>68.330368704265922</v>
      </c>
      <c r="BR29764" s="1">
        <v>62.365366047111152</v>
      </c>
    </row>
    <row r="29765" spans="64:70" x14ac:dyDescent="0.2">
      <c r="BL29765" s="2">
        <v>29761</v>
      </c>
      <c r="BM29765" s="2">
        <v>68.330368704265922</v>
      </c>
      <c r="BR29765" s="1">
        <v>79.538975620496799</v>
      </c>
    </row>
    <row r="29766" spans="64:70" x14ac:dyDescent="0.2">
      <c r="BL29766" s="2">
        <v>29762</v>
      </c>
      <c r="BM29766" s="2">
        <v>68.330368704265922</v>
      </c>
      <c r="BR29766" s="1">
        <v>64.743654787467094</v>
      </c>
    </row>
    <row r="29767" spans="64:70" x14ac:dyDescent="0.2">
      <c r="BL29767" s="2">
        <v>29763</v>
      </c>
      <c r="BM29767" s="2">
        <v>68.330368704265922</v>
      </c>
      <c r="BR29767" s="1">
        <v>15.078424211415253</v>
      </c>
    </row>
    <row r="29768" spans="64:70" x14ac:dyDescent="0.2">
      <c r="BL29768" s="2">
        <v>29764</v>
      </c>
      <c r="BM29768" s="2">
        <v>68.330368704265922</v>
      </c>
      <c r="BR29768" s="1">
        <v>52.644942344937519</v>
      </c>
    </row>
    <row r="29769" spans="64:70" x14ac:dyDescent="0.2">
      <c r="BL29769" s="2">
        <v>29765</v>
      </c>
      <c r="BM29769" s="2">
        <v>68.330368704265922</v>
      </c>
      <c r="BR29769" s="1">
        <v>42.586267922729704</v>
      </c>
    </row>
    <row r="29770" spans="64:70" x14ac:dyDescent="0.2">
      <c r="BL29770" s="2">
        <v>29766</v>
      </c>
      <c r="BM29770" s="2">
        <v>68.330368704265922</v>
      </c>
      <c r="BR29770" s="1">
        <v>47.127553488599645</v>
      </c>
    </row>
    <row r="29771" spans="64:70" x14ac:dyDescent="0.2">
      <c r="BL29771" s="2">
        <v>29767</v>
      </c>
      <c r="BM29771" s="2">
        <v>68.330368704265922</v>
      </c>
      <c r="BR29771" s="1">
        <v>8.0883208292891737</v>
      </c>
    </row>
    <row r="29772" spans="64:70" x14ac:dyDescent="0.2">
      <c r="BL29772" s="2">
        <v>29768</v>
      </c>
      <c r="BM29772" s="2">
        <v>68.330368704265922</v>
      </c>
      <c r="BR29772" s="1">
        <v>97.384005627014133</v>
      </c>
    </row>
    <row r="29773" spans="64:70" x14ac:dyDescent="0.2">
      <c r="BL29773" s="2">
        <v>29769</v>
      </c>
      <c r="BM29773" s="2">
        <v>68.330368704265922</v>
      </c>
      <c r="BR29773" s="1">
        <v>24.281911911989042</v>
      </c>
    </row>
    <row r="29774" spans="64:70" x14ac:dyDescent="0.2">
      <c r="BL29774" s="2">
        <v>29770</v>
      </c>
      <c r="BM29774" s="2">
        <v>68.330368704265922</v>
      </c>
      <c r="BR29774" s="1">
        <v>11.14608267832854</v>
      </c>
    </row>
    <row r="29775" spans="64:70" x14ac:dyDescent="0.2">
      <c r="BL29775" s="2">
        <v>29771</v>
      </c>
      <c r="BM29775" s="2">
        <v>68.330368704265922</v>
      </c>
      <c r="BR29775" s="1">
        <v>98.698947406127914</v>
      </c>
    </row>
    <row r="29776" spans="64:70" x14ac:dyDescent="0.2">
      <c r="BL29776" s="2">
        <v>29772</v>
      </c>
      <c r="BM29776" s="2">
        <v>68.330368704265922</v>
      </c>
      <c r="BR29776" s="1">
        <v>79.129648544674311</v>
      </c>
    </row>
    <row r="29777" spans="64:70" x14ac:dyDescent="0.2">
      <c r="BL29777" s="2">
        <v>29773</v>
      </c>
      <c r="BM29777" s="2">
        <v>68.330368704265922</v>
      </c>
      <c r="BR29777" s="1">
        <v>107.26056854536712</v>
      </c>
    </row>
    <row r="29778" spans="64:70" x14ac:dyDescent="0.2">
      <c r="BL29778" s="2">
        <v>29774</v>
      </c>
      <c r="BM29778" s="2">
        <v>68.330368704265922</v>
      </c>
      <c r="BR29778" s="1">
        <v>75.063704632505122</v>
      </c>
    </row>
    <row r="29779" spans="64:70" x14ac:dyDescent="0.2">
      <c r="BL29779" s="2">
        <v>29775</v>
      </c>
      <c r="BM29779" s="2">
        <v>68.330368704265922</v>
      </c>
      <c r="BR29779" s="1">
        <v>64.190130880438417</v>
      </c>
    </row>
    <row r="29780" spans="64:70" x14ac:dyDescent="0.2">
      <c r="BL29780" s="2">
        <v>29776</v>
      </c>
      <c r="BM29780" s="2">
        <v>68.330368704265922</v>
      </c>
      <c r="BR29780" s="1">
        <v>121.63662485242141</v>
      </c>
    </row>
    <row r="29781" spans="64:70" x14ac:dyDescent="0.2">
      <c r="BL29781" s="2">
        <v>29777</v>
      </c>
      <c r="BM29781" s="2">
        <v>68.330368704265922</v>
      </c>
      <c r="BR29781" s="1">
        <v>49.183476901172966</v>
      </c>
    </row>
    <row r="29782" spans="64:70" x14ac:dyDescent="0.2">
      <c r="BL29782" s="2">
        <v>29778</v>
      </c>
      <c r="BM29782" s="2">
        <v>68.330368704265922</v>
      </c>
      <c r="BR29782" s="1">
        <v>49.734945028869348</v>
      </c>
    </row>
    <row r="29783" spans="64:70" x14ac:dyDescent="0.2">
      <c r="BL29783" s="2">
        <v>29779</v>
      </c>
      <c r="BM29783" s="2">
        <v>68.330368704265922</v>
      </c>
      <c r="BR29783" s="1">
        <v>79.180942801141398</v>
      </c>
    </row>
    <row r="29784" spans="64:70" x14ac:dyDescent="0.2">
      <c r="BL29784" s="2">
        <v>29780</v>
      </c>
      <c r="BM29784" s="2">
        <v>68.330368704265922</v>
      </c>
      <c r="BR29784" s="1">
        <v>17.055329313312214</v>
      </c>
    </row>
    <row r="29785" spans="64:70" x14ac:dyDescent="0.2">
      <c r="BL29785" s="2">
        <v>29781</v>
      </c>
      <c r="BM29785" s="2">
        <v>68.330368704265922</v>
      </c>
      <c r="BR29785" s="1">
        <v>60.303911461271028</v>
      </c>
    </row>
    <row r="29786" spans="64:70" x14ac:dyDescent="0.2">
      <c r="BL29786" s="2">
        <v>29782</v>
      </c>
      <c r="BM29786" s="2">
        <v>68.330368704265922</v>
      </c>
      <c r="BR29786" s="1">
        <v>114.16593426903701</v>
      </c>
    </row>
    <row r="29787" spans="64:70" x14ac:dyDescent="0.2">
      <c r="BL29787" s="2">
        <v>29783</v>
      </c>
      <c r="BM29787" s="2">
        <v>68.330368704265922</v>
      </c>
      <c r="BR29787" s="1">
        <v>39.237222839626767</v>
      </c>
    </row>
    <row r="29788" spans="64:70" x14ac:dyDescent="0.2">
      <c r="BL29788" s="2">
        <v>29784</v>
      </c>
      <c r="BM29788" s="2">
        <v>68.330368704265922</v>
      </c>
      <c r="BR29788" s="1">
        <v>70.892920660251107</v>
      </c>
    </row>
    <row r="29789" spans="64:70" x14ac:dyDescent="0.2">
      <c r="BL29789" s="2">
        <v>29785</v>
      </c>
      <c r="BM29789" s="2">
        <v>68.330368704265922</v>
      </c>
      <c r="BR29789" s="1">
        <v>99.911445001611028</v>
      </c>
    </row>
    <row r="29790" spans="64:70" x14ac:dyDescent="0.2">
      <c r="BL29790" s="2">
        <v>29786</v>
      </c>
      <c r="BM29790" s="2">
        <v>68.330368704265922</v>
      </c>
      <c r="BR29790" s="1">
        <v>96.558498624168706</v>
      </c>
    </row>
    <row r="29791" spans="64:70" x14ac:dyDescent="0.2">
      <c r="BL29791" s="2">
        <v>29787</v>
      </c>
      <c r="BM29791" s="2">
        <v>68.330368704265922</v>
      </c>
      <c r="BR29791" s="1">
        <v>118.33932299256925</v>
      </c>
    </row>
    <row r="29792" spans="64:70" x14ac:dyDescent="0.2">
      <c r="BL29792" s="2">
        <v>29788</v>
      </c>
      <c r="BM29792" s="2">
        <v>68.330368704265922</v>
      </c>
      <c r="BR29792" s="1">
        <v>95.571623766947781</v>
      </c>
    </row>
    <row r="29793" spans="64:70" x14ac:dyDescent="0.2">
      <c r="BL29793" s="2">
        <v>29789</v>
      </c>
      <c r="BM29793" s="2">
        <v>68.330368704265922</v>
      </c>
      <c r="BR29793" s="1">
        <v>86.127455179373797</v>
      </c>
    </row>
    <row r="29794" spans="64:70" x14ac:dyDescent="0.2">
      <c r="BL29794" s="2">
        <v>29790</v>
      </c>
      <c r="BM29794" s="2">
        <v>68.330368704265922</v>
      </c>
      <c r="BR29794" s="1">
        <v>59.190372488155631</v>
      </c>
    </row>
    <row r="29795" spans="64:70" x14ac:dyDescent="0.2">
      <c r="BL29795" s="2">
        <v>29791</v>
      </c>
      <c r="BM29795" s="2">
        <v>68.330368704265922</v>
      </c>
      <c r="BR29795" s="1">
        <v>37.078920423879808</v>
      </c>
    </row>
    <row r="29796" spans="64:70" x14ac:dyDescent="0.2">
      <c r="BL29796" s="2">
        <v>29792</v>
      </c>
      <c r="BM29796" s="2">
        <v>68.330368704265922</v>
      </c>
      <c r="BR29796" s="1">
        <v>42.513904903756654</v>
      </c>
    </row>
    <row r="29797" spans="64:70" x14ac:dyDescent="0.2">
      <c r="BL29797" s="2">
        <v>29793</v>
      </c>
      <c r="BM29797" s="2">
        <v>68.330368704265922</v>
      </c>
      <c r="BR29797" s="1">
        <v>87.287380250520201</v>
      </c>
    </row>
    <row r="29798" spans="64:70" x14ac:dyDescent="0.2">
      <c r="BL29798" s="2">
        <v>29794</v>
      </c>
      <c r="BM29798" s="2">
        <v>68.330368704265922</v>
      </c>
      <c r="BR29798" s="1">
        <v>110.43613864716094</v>
      </c>
    </row>
    <row r="29799" spans="64:70" x14ac:dyDescent="0.2">
      <c r="BL29799" s="2">
        <v>29795</v>
      </c>
      <c r="BM29799" s="2">
        <v>68.330368704265922</v>
      </c>
      <c r="BR29799" s="1">
        <v>47.536318517936749</v>
      </c>
    </row>
    <row r="29800" spans="64:70" x14ac:dyDescent="0.2">
      <c r="BL29800" s="2">
        <v>29796</v>
      </c>
      <c r="BM29800" s="2">
        <v>68.330368704265922</v>
      </c>
      <c r="BR29800" s="1">
        <v>119.62137389775087</v>
      </c>
    </row>
    <row r="29801" spans="64:70" x14ac:dyDescent="0.2">
      <c r="BL29801" s="2">
        <v>29797</v>
      </c>
      <c r="BM29801" s="2">
        <v>68.330368704265922</v>
      </c>
      <c r="BR29801" s="1">
        <v>21.139963228814409</v>
      </c>
    </row>
    <row r="29802" spans="64:70" x14ac:dyDescent="0.2">
      <c r="BL29802" s="2">
        <v>29798</v>
      </c>
      <c r="BM29802" s="2">
        <v>68.330368704265922</v>
      </c>
      <c r="BR29802" s="1">
        <v>77.244742815110286</v>
      </c>
    </row>
    <row r="29803" spans="64:70" x14ac:dyDescent="0.2">
      <c r="BL29803" s="2">
        <v>29799</v>
      </c>
      <c r="BM29803" s="2">
        <v>68.330368704265922</v>
      </c>
      <c r="BR29803" s="1">
        <v>128.44670637334417</v>
      </c>
    </row>
    <row r="29804" spans="64:70" x14ac:dyDescent="0.2">
      <c r="BL29804" s="2">
        <v>29800</v>
      </c>
      <c r="BM29804" s="2">
        <v>68.330368704265922</v>
      </c>
      <c r="BR29804" s="1">
        <v>88.240615084955621</v>
      </c>
    </row>
    <row r="29805" spans="64:70" x14ac:dyDescent="0.2">
      <c r="BL29805" s="2">
        <v>29801</v>
      </c>
      <c r="BM29805" s="2">
        <v>68.330368704265922</v>
      </c>
      <c r="BR29805" s="1">
        <v>82.480695401056508</v>
      </c>
    </row>
    <row r="29806" spans="64:70" x14ac:dyDescent="0.2">
      <c r="BL29806" s="2">
        <v>29802</v>
      </c>
      <c r="BM29806" s="2">
        <v>68.330368704265922</v>
      </c>
      <c r="BR29806" s="1">
        <v>49.286809381524748</v>
      </c>
    </row>
    <row r="29807" spans="64:70" x14ac:dyDescent="0.2">
      <c r="BL29807" s="2">
        <v>29803</v>
      </c>
      <c r="BM29807" s="2">
        <v>68.330368704265922</v>
      </c>
      <c r="BR29807" s="1">
        <v>43.95877330368323</v>
      </c>
    </row>
    <row r="29808" spans="64:70" x14ac:dyDescent="0.2">
      <c r="BL29808" s="2">
        <v>29804</v>
      </c>
      <c r="BM29808" s="2">
        <v>68.330368704265922</v>
      </c>
      <c r="BR29808" s="1">
        <v>29.157952942535516</v>
      </c>
    </row>
    <row r="29809" spans="64:70" x14ac:dyDescent="0.2">
      <c r="BL29809" s="2">
        <v>29805</v>
      </c>
      <c r="BM29809" s="2">
        <v>68.330368704265922</v>
      </c>
      <c r="BR29809" s="1">
        <v>98.044506656084209</v>
      </c>
    </row>
    <row r="29810" spans="64:70" x14ac:dyDescent="0.2">
      <c r="BL29810" s="2">
        <v>29806</v>
      </c>
      <c r="BM29810" s="2">
        <v>68.330368704265922</v>
      </c>
      <c r="BR29810" s="1">
        <v>30.003758011654227</v>
      </c>
    </row>
    <row r="29811" spans="64:70" x14ac:dyDescent="0.2">
      <c r="BL29811" s="2">
        <v>29807</v>
      </c>
      <c r="BM29811" s="2">
        <v>68.330368704265922</v>
      </c>
      <c r="BR29811" s="1">
        <v>128.07276744124596</v>
      </c>
    </row>
    <row r="29812" spans="64:70" x14ac:dyDescent="0.2">
      <c r="BL29812" s="2">
        <v>29808</v>
      </c>
      <c r="BM29812" s="2">
        <v>68.330368704265922</v>
      </c>
      <c r="BR29812" s="1">
        <v>5.1790350728727361</v>
      </c>
    </row>
    <row r="29813" spans="64:70" x14ac:dyDescent="0.2">
      <c r="BL29813" s="2">
        <v>29809</v>
      </c>
      <c r="BM29813" s="2">
        <v>68.330368704265922</v>
      </c>
      <c r="BR29813" s="1">
        <v>7.8142162914250122</v>
      </c>
    </row>
    <row r="29814" spans="64:70" x14ac:dyDescent="0.2">
      <c r="BL29814" s="2">
        <v>29810</v>
      </c>
      <c r="BM29814" s="2">
        <v>68.330368704265922</v>
      </c>
      <c r="BR29814" s="1">
        <v>123.11558658252638</v>
      </c>
    </row>
    <row r="29815" spans="64:70" x14ac:dyDescent="0.2">
      <c r="BL29815" s="2">
        <v>29811</v>
      </c>
      <c r="BM29815" s="2">
        <v>68.330368704265922</v>
      </c>
      <c r="BR29815" s="1">
        <v>60.775482701693974</v>
      </c>
    </row>
    <row r="29816" spans="64:70" x14ac:dyDescent="0.2">
      <c r="BL29816" s="2">
        <v>29812</v>
      </c>
      <c r="BM29816" s="2">
        <v>68.330368704265922</v>
      </c>
      <c r="BR29816" s="1">
        <v>80.506559655258812</v>
      </c>
    </row>
    <row r="29817" spans="64:70" x14ac:dyDescent="0.2">
      <c r="BL29817" s="2">
        <v>29813</v>
      </c>
      <c r="BM29817" s="2">
        <v>68.330368704265922</v>
      </c>
      <c r="BR29817" s="1">
        <v>98.051857245378542</v>
      </c>
    </row>
    <row r="29818" spans="64:70" x14ac:dyDescent="0.2">
      <c r="BL29818" s="2">
        <v>29814</v>
      </c>
      <c r="BM29818" s="2">
        <v>68.330368704265922</v>
      </c>
      <c r="BR29818" s="1">
        <v>111.86960736236047</v>
      </c>
    </row>
    <row r="29819" spans="64:70" x14ac:dyDescent="0.2">
      <c r="BL29819" s="2">
        <v>29815</v>
      </c>
      <c r="BM29819" s="2">
        <v>68.330368704265922</v>
      </c>
      <c r="BR29819" s="1">
        <v>29.940987647277822</v>
      </c>
    </row>
    <row r="29820" spans="64:70" x14ac:dyDescent="0.2">
      <c r="BL29820" s="2">
        <v>29816</v>
      </c>
      <c r="BM29820" s="2">
        <v>68.330368704265922</v>
      </c>
      <c r="BR29820" s="1">
        <v>31.659653424899673</v>
      </c>
    </row>
    <row r="29821" spans="64:70" x14ac:dyDescent="0.2">
      <c r="BL29821" s="2">
        <v>29817</v>
      </c>
      <c r="BM29821" s="2">
        <v>68.330368704265922</v>
      </c>
      <c r="BR29821" s="1">
        <v>110.00444247840774</v>
      </c>
    </row>
    <row r="29822" spans="64:70" x14ac:dyDescent="0.2">
      <c r="BL29822" s="2">
        <v>29818</v>
      </c>
      <c r="BM29822" s="2">
        <v>68.330368704265922</v>
      </c>
      <c r="BR29822" s="1">
        <v>70.359433299051247</v>
      </c>
    </row>
    <row r="29823" spans="64:70" x14ac:dyDescent="0.2">
      <c r="BL29823" s="2">
        <v>29819</v>
      </c>
      <c r="BM29823" s="2">
        <v>68.330368704265922</v>
      </c>
      <c r="BR29823" s="1">
        <v>0.50567521570671659</v>
      </c>
    </row>
    <row r="29824" spans="64:70" x14ac:dyDescent="0.2">
      <c r="BL29824" s="2">
        <v>29820</v>
      </c>
      <c r="BM29824" s="2">
        <v>68.330368704265922</v>
      </c>
      <c r="BR29824" s="1">
        <v>53.295470716106266</v>
      </c>
    </row>
    <row r="29825" spans="64:70" x14ac:dyDescent="0.2">
      <c r="BL29825" s="2">
        <v>29821</v>
      </c>
      <c r="BM29825" s="2">
        <v>68.330368704265922</v>
      </c>
      <c r="BR29825" s="1">
        <v>5.3376020315248098</v>
      </c>
    </row>
    <row r="29826" spans="64:70" x14ac:dyDescent="0.2">
      <c r="BL29826" s="2">
        <v>29822</v>
      </c>
      <c r="BM29826" s="2">
        <v>68.330368704265922</v>
      </c>
      <c r="BR29826" s="1">
        <v>45.527362310084257</v>
      </c>
    </row>
    <row r="29827" spans="64:70" x14ac:dyDescent="0.2">
      <c r="BL29827" s="2">
        <v>29823</v>
      </c>
      <c r="BM29827" s="2">
        <v>68.330368704265922</v>
      </c>
      <c r="BR29827" s="1">
        <v>92.55402154602173</v>
      </c>
    </row>
    <row r="29828" spans="64:70" x14ac:dyDescent="0.2">
      <c r="BL29828" s="2">
        <v>29824</v>
      </c>
      <c r="BM29828" s="2">
        <v>68.330368704265922</v>
      </c>
      <c r="BR29828" s="1">
        <v>116.16663031434759</v>
      </c>
    </row>
    <row r="29829" spans="64:70" x14ac:dyDescent="0.2">
      <c r="BL29829" s="2">
        <v>29825</v>
      </c>
      <c r="BM29829" s="2">
        <v>68.330368704265922</v>
      </c>
      <c r="BR29829" s="1">
        <v>8.7014101908025765</v>
      </c>
    </row>
    <row r="29830" spans="64:70" x14ac:dyDescent="0.2">
      <c r="BL29830" s="2">
        <v>29826</v>
      </c>
      <c r="BM29830" s="2">
        <v>68.330368704265922</v>
      </c>
      <c r="BR29830" s="1">
        <v>91.839712331230103</v>
      </c>
    </row>
    <row r="29831" spans="64:70" x14ac:dyDescent="0.2">
      <c r="BL29831" s="2">
        <v>29827</v>
      </c>
      <c r="BM29831" s="2">
        <v>68.330368704265922</v>
      </c>
      <c r="BR29831" s="1">
        <v>57.242472037069277</v>
      </c>
    </row>
    <row r="29832" spans="64:70" x14ac:dyDescent="0.2">
      <c r="BL29832" s="2">
        <v>29828</v>
      </c>
      <c r="BM29832" s="2">
        <v>68.330368704265922</v>
      </c>
      <c r="BR29832" s="1">
        <v>103.82953143824098</v>
      </c>
    </row>
    <row r="29833" spans="64:70" x14ac:dyDescent="0.2">
      <c r="BL29833" s="2">
        <v>29829</v>
      </c>
      <c r="BM29833" s="2">
        <v>68.330368704265922</v>
      </c>
      <c r="BR29833" s="1">
        <v>90.8263621192839</v>
      </c>
    </row>
    <row r="29834" spans="64:70" x14ac:dyDescent="0.2">
      <c r="BL29834" s="2">
        <v>29830</v>
      </c>
      <c r="BM29834" s="2">
        <v>68.330368704265922</v>
      </c>
      <c r="BR29834" s="1">
        <v>18.385167650255497</v>
      </c>
    </row>
    <row r="29835" spans="64:70" x14ac:dyDescent="0.2">
      <c r="BL29835" s="2">
        <v>29831</v>
      </c>
      <c r="BM29835" s="2">
        <v>68.330368704265922</v>
      </c>
      <c r="BR29835" s="1">
        <v>111.98825950884812</v>
      </c>
    </row>
    <row r="29836" spans="64:70" x14ac:dyDescent="0.2">
      <c r="BL29836" s="2">
        <v>29832</v>
      </c>
      <c r="BM29836" s="2">
        <v>68.330368704265922</v>
      </c>
      <c r="BR29836" s="1">
        <v>16.881968609400317</v>
      </c>
    </row>
    <row r="29837" spans="64:70" x14ac:dyDescent="0.2">
      <c r="BL29837" s="2">
        <v>29833</v>
      </c>
      <c r="BM29837" s="2">
        <v>68.330368704265922</v>
      </c>
      <c r="BR29837" s="1">
        <v>85.099675394350086</v>
      </c>
    </row>
    <row r="29838" spans="64:70" x14ac:dyDescent="0.2">
      <c r="BL29838" s="2">
        <v>29834</v>
      </c>
      <c r="BM29838" s="2">
        <v>68.330368704265922</v>
      </c>
      <c r="BR29838" s="1">
        <v>34.457476985815774</v>
      </c>
    </row>
    <row r="29839" spans="64:70" x14ac:dyDescent="0.2">
      <c r="BL29839" s="2">
        <v>29835</v>
      </c>
      <c r="BM29839" s="2">
        <v>68.330368704265922</v>
      </c>
      <c r="BR29839" s="1">
        <v>120.87736382130329</v>
      </c>
    </row>
    <row r="29840" spans="64:70" x14ac:dyDescent="0.2">
      <c r="BL29840" s="2">
        <v>29836</v>
      </c>
      <c r="BM29840" s="2">
        <v>68.330368704265922</v>
      </c>
      <c r="BR29840" s="1">
        <v>86.804468929943326</v>
      </c>
    </row>
    <row r="29841" spans="64:70" x14ac:dyDescent="0.2">
      <c r="BL29841" s="2">
        <v>29837</v>
      </c>
      <c r="BM29841" s="2">
        <v>68.330368704265922</v>
      </c>
      <c r="BR29841" s="1">
        <v>78.890322885152457</v>
      </c>
    </row>
    <row r="29842" spans="64:70" x14ac:dyDescent="0.2">
      <c r="BL29842" s="2">
        <v>29838</v>
      </c>
      <c r="BM29842" s="2">
        <v>68.330368704265922</v>
      </c>
      <c r="BR29842" s="1">
        <v>51.420969063832459</v>
      </c>
    </row>
    <row r="29843" spans="64:70" x14ac:dyDescent="0.2">
      <c r="BL29843" s="2">
        <v>29839</v>
      </c>
      <c r="BM29843" s="2">
        <v>68.330368704265922</v>
      </c>
      <c r="BR29843" s="1">
        <v>87.396465109744057</v>
      </c>
    </row>
    <row r="29844" spans="64:70" x14ac:dyDescent="0.2">
      <c r="BL29844" s="2">
        <v>29840</v>
      </c>
      <c r="BM29844" s="2">
        <v>68.330368704265922</v>
      </c>
      <c r="BR29844" s="1">
        <v>82.59981241726247</v>
      </c>
    </row>
    <row r="29845" spans="64:70" x14ac:dyDescent="0.2">
      <c r="BL29845" s="2">
        <v>29841</v>
      </c>
      <c r="BM29845" s="2">
        <v>68.330368704265922</v>
      </c>
      <c r="BR29845" s="1">
        <v>91.824710315315841</v>
      </c>
    </row>
    <row r="29846" spans="64:70" x14ac:dyDescent="0.2">
      <c r="BL29846" s="2">
        <v>29842</v>
      </c>
      <c r="BM29846" s="2">
        <v>68.330368704265922</v>
      </c>
      <c r="BR29846" s="1">
        <v>56.792123185521959</v>
      </c>
    </row>
    <row r="29847" spans="64:70" x14ac:dyDescent="0.2">
      <c r="BL29847" s="2">
        <v>29843</v>
      </c>
      <c r="BM29847" s="2">
        <v>68.330368704265922</v>
      </c>
      <c r="BR29847" s="1">
        <v>22.284340444183655</v>
      </c>
    </row>
    <row r="29848" spans="64:70" x14ac:dyDescent="0.2">
      <c r="BL29848" s="2">
        <v>29844</v>
      </c>
      <c r="BM29848" s="2">
        <v>68.330368704265922</v>
      </c>
      <c r="BR29848" s="1">
        <v>18.929998518865418</v>
      </c>
    </row>
    <row r="29849" spans="64:70" x14ac:dyDescent="0.2">
      <c r="BL29849" s="2">
        <v>29845</v>
      </c>
      <c r="BM29849" s="2">
        <v>68.330368704265922</v>
      </c>
      <c r="BR29849" s="1">
        <v>118.04755523148016</v>
      </c>
    </row>
    <row r="29850" spans="64:70" x14ac:dyDescent="0.2">
      <c r="BL29850" s="2">
        <v>29846</v>
      </c>
      <c r="BM29850" s="2">
        <v>68.330368704265922</v>
      </c>
      <c r="BR29850" s="1">
        <v>17.739884735182287</v>
      </c>
    </row>
    <row r="29851" spans="64:70" x14ac:dyDescent="0.2">
      <c r="BL29851" s="2">
        <v>29847</v>
      </c>
      <c r="BM29851" s="2">
        <v>68.330368704265922</v>
      </c>
      <c r="BR29851" s="1">
        <v>102.13825409658388</v>
      </c>
    </row>
    <row r="29852" spans="64:70" x14ac:dyDescent="0.2">
      <c r="BL29852" s="2">
        <v>29848</v>
      </c>
      <c r="BM29852" s="2">
        <v>68.330368704265922</v>
      </c>
      <c r="BR29852" s="1">
        <v>5.2780131531908552</v>
      </c>
    </row>
    <row r="29853" spans="64:70" x14ac:dyDescent="0.2">
      <c r="BL29853" s="2">
        <v>29849</v>
      </c>
      <c r="BM29853" s="2">
        <v>68.330368704265922</v>
      </c>
      <c r="BR29853" s="1">
        <v>49.898866664134246</v>
      </c>
    </row>
    <row r="29854" spans="64:70" x14ac:dyDescent="0.2">
      <c r="BL29854" s="2">
        <v>29850</v>
      </c>
      <c r="BM29854" s="2">
        <v>68.330368704265922</v>
      </c>
      <c r="BR29854" s="1">
        <v>20.802558680534517</v>
      </c>
    </row>
    <row r="29855" spans="64:70" x14ac:dyDescent="0.2">
      <c r="BL29855" s="2">
        <v>29851</v>
      </c>
      <c r="BM29855" s="2">
        <v>68.330368704265922</v>
      </c>
      <c r="BR29855" s="1">
        <v>112.07106219933009</v>
      </c>
    </row>
    <row r="29856" spans="64:70" x14ac:dyDescent="0.2">
      <c r="BL29856" s="2">
        <v>29852</v>
      </c>
      <c r="BM29856" s="2">
        <v>68.330368704265922</v>
      </c>
      <c r="BR29856" s="1">
        <v>6.8043830076497755</v>
      </c>
    </row>
    <row r="29857" spans="64:70" x14ac:dyDescent="0.2">
      <c r="BL29857" s="2">
        <v>29853</v>
      </c>
      <c r="BM29857" s="2">
        <v>68.330368704265922</v>
      </c>
      <c r="BR29857" s="1">
        <v>51.126237434636309</v>
      </c>
    </row>
    <row r="29858" spans="64:70" x14ac:dyDescent="0.2">
      <c r="BL29858" s="2">
        <v>29854</v>
      </c>
      <c r="BM29858" s="2">
        <v>68.330368704265922</v>
      </c>
      <c r="BR29858" s="1">
        <v>29.873303459752961</v>
      </c>
    </row>
    <row r="29859" spans="64:70" x14ac:dyDescent="0.2">
      <c r="BL29859" s="2">
        <v>29855</v>
      </c>
      <c r="BM29859" s="2">
        <v>68.330368704265922</v>
      </c>
      <c r="BR29859" s="1">
        <v>104.58122970597658</v>
      </c>
    </row>
    <row r="29860" spans="64:70" x14ac:dyDescent="0.2">
      <c r="BL29860" s="2">
        <v>29856</v>
      </c>
      <c r="BM29860" s="2">
        <v>68.330368704265922</v>
      </c>
      <c r="BR29860" s="1">
        <v>77.361196239465599</v>
      </c>
    </row>
    <row r="29861" spans="64:70" x14ac:dyDescent="0.2">
      <c r="BL29861" s="2">
        <v>29857</v>
      </c>
      <c r="BM29861" s="2">
        <v>68.330368704265922</v>
      </c>
      <c r="BR29861" s="1">
        <v>102.76245245521206</v>
      </c>
    </row>
    <row r="29862" spans="64:70" x14ac:dyDescent="0.2">
      <c r="BL29862" s="2">
        <v>29858</v>
      </c>
      <c r="BM29862" s="2">
        <v>68.330368704265922</v>
      </c>
      <c r="BR29862" s="1">
        <v>118.69459190206068</v>
      </c>
    </row>
    <row r="29863" spans="64:70" x14ac:dyDescent="0.2">
      <c r="BL29863" s="2">
        <v>29859</v>
      </c>
      <c r="BM29863" s="2">
        <v>68.330368704265922</v>
      </c>
      <c r="BR29863" s="1">
        <v>39.752869115130565</v>
      </c>
    </row>
    <row r="29864" spans="64:70" x14ac:dyDescent="0.2">
      <c r="BL29864" s="2">
        <v>29860</v>
      </c>
      <c r="BM29864" s="2">
        <v>68.330368704265922</v>
      </c>
      <c r="BR29864" s="1">
        <v>2.6073853214683567</v>
      </c>
    </row>
    <row r="29865" spans="64:70" x14ac:dyDescent="0.2">
      <c r="BL29865" s="2">
        <v>29861</v>
      </c>
      <c r="BM29865" s="2">
        <v>68.330368704265922</v>
      </c>
      <c r="BR29865" s="1">
        <v>105.84651214732357</v>
      </c>
    </row>
    <row r="29866" spans="64:70" x14ac:dyDescent="0.2">
      <c r="BL29866" s="2">
        <v>29862</v>
      </c>
      <c r="BM29866" s="2">
        <v>68.330368704265922</v>
      </c>
      <c r="BR29866" s="1">
        <v>107.57297588936906</v>
      </c>
    </row>
    <row r="29867" spans="64:70" x14ac:dyDescent="0.2">
      <c r="BL29867" s="2">
        <v>29863</v>
      </c>
      <c r="BM29867" s="2">
        <v>68.330368704265922</v>
      </c>
      <c r="BR29867" s="1">
        <v>51.147335962005414</v>
      </c>
    </row>
    <row r="29868" spans="64:70" x14ac:dyDescent="0.2">
      <c r="BL29868" s="2">
        <v>29864</v>
      </c>
      <c r="BM29868" s="2">
        <v>68.330368704265922</v>
      </c>
      <c r="BR29868" s="1">
        <v>13.190460658647552</v>
      </c>
    </row>
    <row r="29869" spans="64:70" x14ac:dyDescent="0.2">
      <c r="BL29869" s="2">
        <v>29865</v>
      </c>
      <c r="BM29869" s="2">
        <v>68.330368704265922</v>
      </c>
      <c r="BR29869" s="1">
        <v>45.60622327643101</v>
      </c>
    </row>
    <row r="29870" spans="64:70" x14ac:dyDescent="0.2">
      <c r="BL29870" s="2">
        <v>29866</v>
      </c>
      <c r="BM29870" s="2">
        <v>68.330368704265922</v>
      </c>
      <c r="BR29870" s="1">
        <v>50.371771788139128</v>
      </c>
    </row>
    <row r="29871" spans="64:70" x14ac:dyDescent="0.2">
      <c r="BL29871" s="2">
        <v>29867</v>
      </c>
      <c r="BM29871" s="2">
        <v>68.330368704265922</v>
      </c>
      <c r="BR29871" s="1">
        <v>105.8297087422264</v>
      </c>
    </row>
    <row r="29872" spans="64:70" x14ac:dyDescent="0.2">
      <c r="BL29872" s="2">
        <v>29868</v>
      </c>
      <c r="BM29872" s="2">
        <v>68.330368704265922</v>
      </c>
      <c r="BR29872" s="1">
        <v>50.748984777460933</v>
      </c>
    </row>
    <row r="29873" spans="64:70" x14ac:dyDescent="0.2">
      <c r="BL29873" s="2">
        <v>29869</v>
      </c>
      <c r="BM29873" s="2">
        <v>68.330368704265922</v>
      </c>
      <c r="BR29873" s="1">
        <v>2.2443973856409656</v>
      </c>
    </row>
    <row r="29874" spans="64:70" x14ac:dyDescent="0.2">
      <c r="BL29874" s="2">
        <v>29870</v>
      </c>
      <c r="BM29874" s="2">
        <v>68.330368704265922</v>
      </c>
      <c r="BR29874" s="1">
        <v>65.192681117122746</v>
      </c>
    </row>
    <row r="29875" spans="64:70" x14ac:dyDescent="0.2">
      <c r="BL29875" s="2">
        <v>29871</v>
      </c>
      <c r="BM29875" s="2">
        <v>68.330368704265922</v>
      </c>
      <c r="BR29875" s="1">
        <v>15.223931858475211</v>
      </c>
    </row>
    <row r="29876" spans="64:70" x14ac:dyDescent="0.2">
      <c r="BL29876" s="2">
        <v>29872</v>
      </c>
      <c r="BM29876" s="2">
        <v>68.330368704265922</v>
      </c>
      <c r="BR29876" s="1">
        <v>56.002213102850803</v>
      </c>
    </row>
    <row r="29877" spans="64:70" x14ac:dyDescent="0.2">
      <c r="BL29877" s="2">
        <v>29873</v>
      </c>
      <c r="BM29877" s="2">
        <v>68.330368704265922</v>
      </c>
      <c r="BR29877" s="1">
        <v>52.269304084523881</v>
      </c>
    </row>
    <row r="29878" spans="64:70" x14ac:dyDescent="0.2">
      <c r="BL29878" s="2">
        <v>29874</v>
      </c>
      <c r="BM29878" s="2">
        <v>68.330368704265922</v>
      </c>
      <c r="BR29878" s="1">
        <v>56.725190437074573</v>
      </c>
    </row>
    <row r="29879" spans="64:70" x14ac:dyDescent="0.2">
      <c r="BL29879" s="2">
        <v>29875</v>
      </c>
      <c r="BM29879" s="2">
        <v>68.330368704265922</v>
      </c>
      <c r="BR29879" s="1">
        <v>79.443880667210536</v>
      </c>
    </row>
    <row r="29880" spans="64:70" x14ac:dyDescent="0.2">
      <c r="BL29880" s="2">
        <v>29876</v>
      </c>
      <c r="BM29880" s="2">
        <v>68.330368704265922</v>
      </c>
      <c r="BR29880" s="1">
        <v>122.20845928779922</v>
      </c>
    </row>
    <row r="29881" spans="64:70" x14ac:dyDescent="0.2">
      <c r="BL29881" s="2">
        <v>29877</v>
      </c>
      <c r="BM29881" s="2">
        <v>68.330368704265922</v>
      </c>
      <c r="BR29881" s="1">
        <v>56.318012702803756</v>
      </c>
    </row>
    <row r="29882" spans="64:70" x14ac:dyDescent="0.2">
      <c r="BL29882" s="2">
        <v>29878</v>
      </c>
      <c r="BM29882" s="2">
        <v>68.330368704265922</v>
      </c>
      <c r="BR29882" s="1">
        <v>5.150299486790928</v>
      </c>
    </row>
    <row r="29883" spans="64:70" x14ac:dyDescent="0.2">
      <c r="BL29883" s="2">
        <v>29879</v>
      </c>
      <c r="BM29883" s="2">
        <v>68.330368704265922</v>
      </c>
      <c r="BR29883" s="1">
        <v>96.963242781234058</v>
      </c>
    </row>
    <row r="29884" spans="64:70" x14ac:dyDescent="0.2">
      <c r="BL29884" s="2">
        <v>29880</v>
      </c>
      <c r="BM29884" s="2">
        <v>68.330368704265922</v>
      </c>
      <c r="BR29884" s="1">
        <v>18.778804593863796</v>
      </c>
    </row>
    <row r="29885" spans="64:70" x14ac:dyDescent="0.2">
      <c r="BL29885" s="2">
        <v>29881</v>
      </c>
      <c r="BM29885" s="2">
        <v>68.330368704265922</v>
      </c>
      <c r="BR29885" s="1">
        <v>6.1633667705837212</v>
      </c>
    </row>
    <row r="29886" spans="64:70" x14ac:dyDescent="0.2">
      <c r="BL29886" s="2">
        <v>29882</v>
      </c>
      <c r="BM29886" s="2">
        <v>68.330368704265922</v>
      </c>
      <c r="BR29886" s="1">
        <v>29.107422452106718</v>
      </c>
    </row>
    <row r="29887" spans="64:70" x14ac:dyDescent="0.2">
      <c r="BL29887" s="2">
        <v>29883</v>
      </c>
      <c r="BM29887" s="2">
        <v>68.330368704265922</v>
      </c>
      <c r="BR29887" s="1">
        <v>91.928407226348909</v>
      </c>
    </row>
    <row r="29888" spans="64:70" x14ac:dyDescent="0.2">
      <c r="BL29888" s="2">
        <v>29884</v>
      </c>
      <c r="BM29888" s="2">
        <v>68.330368704265922</v>
      </c>
      <c r="BR29888" s="1">
        <v>125.64061498540163</v>
      </c>
    </row>
    <row r="29889" spans="64:70" x14ac:dyDescent="0.2">
      <c r="BL29889" s="2">
        <v>29885</v>
      </c>
      <c r="BM29889" s="2">
        <v>68.330368704265922</v>
      </c>
      <c r="BR29889" s="1">
        <v>82.562931184235495</v>
      </c>
    </row>
    <row r="29890" spans="64:70" x14ac:dyDescent="0.2">
      <c r="BL29890" s="2">
        <v>29886</v>
      </c>
      <c r="BM29890" s="2">
        <v>68.330368704265922</v>
      </c>
      <c r="BR29890" s="1">
        <v>59.678410219781696</v>
      </c>
    </row>
    <row r="29891" spans="64:70" x14ac:dyDescent="0.2">
      <c r="BL29891" s="2">
        <v>29887</v>
      </c>
      <c r="BM29891" s="2">
        <v>68.330368704265922</v>
      </c>
      <c r="BR29891" s="1">
        <v>95.29427387560402</v>
      </c>
    </row>
    <row r="29892" spans="64:70" x14ac:dyDescent="0.2">
      <c r="BL29892" s="2">
        <v>29888</v>
      </c>
      <c r="BM29892" s="2">
        <v>68.330368704265922</v>
      </c>
      <c r="BR29892" s="1">
        <v>6.6016541833958939</v>
      </c>
    </row>
    <row r="29893" spans="64:70" x14ac:dyDescent="0.2">
      <c r="BL29893" s="2">
        <v>29889</v>
      </c>
      <c r="BM29893" s="2">
        <v>68.330368704265922</v>
      </c>
      <c r="BR29893" s="1">
        <v>109.77704075877701</v>
      </c>
    </row>
    <row r="29894" spans="64:70" x14ac:dyDescent="0.2">
      <c r="BL29894" s="2">
        <v>29890</v>
      </c>
      <c r="BM29894" s="2">
        <v>68.330368704265922</v>
      </c>
      <c r="BR29894" s="1">
        <v>120.80819020436378</v>
      </c>
    </row>
    <row r="29895" spans="64:70" x14ac:dyDescent="0.2">
      <c r="BL29895" s="2">
        <v>29891</v>
      </c>
      <c r="BM29895" s="2">
        <v>68.330368704265922</v>
      </c>
      <c r="BR29895" s="1">
        <v>115.53041035417995</v>
      </c>
    </row>
    <row r="29896" spans="64:70" x14ac:dyDescent="0.2">
      <c r="BL29896" s="2">
        <v>29892</v>
      </c>
      <c r="BM29896" s="2">
        <v>68.330368704265922</v>
      </c>
      <c r="BR29896" s="1">
        <v>91.026127591330138</v>
      </c>
    </row>
    <row r="29897" spans="64:70" x14ac:dyDescent="0.2">
      <c r="BL29897" s="2">
        <v>29893</v>
      </c>
      <c r="BM29897" s="2">
        <v>68.330368704265922</v>
      </c>
      <c r="BR29897" s="1">
        <v>12.942683413088318</v>
      </c>
    </row>
    <row r="29898" spans="64:70" x14ac:dyDescent="0.2">
      <c r="BL29898" s="2">
        <v>29894</v>
      </c>
      <c r="BM29898" s="2">
        <v>68.330368704265922</v>
      </c>
      <c r="BR29898" s="1">
        <v>21.250499076944934</v>
      </c>
    </row>
    <row r="29899" spans="64:70" x14ac:dyDescent="0.2">
      <c r="BL29899" s="2">
        <v>29895</v>
      </c>
      <c r="BM29899" s="2">
        <v>68.330368704265922</v>
      </c>
      <c r="BR29899" s="1">
        <v>125.25944486667784</v>
      </c>
    </row>
    <row r="29900" spans="64:70" x14ac:dyDescent="0.2">
      <c r="BL29900" s="2">
        <v>29896</v>
      </c>
      <c r="BM29900" s="2">
        <v>68.330368704265922</v>
      </c>
      <c r="BR29900" s="1">
        <v>76.364191363688306</v>
      </c>
    </row>
    <row r="29901" spans="64:70" x14ac:dyDescent="0.2">
      <c r="BL29901" s="2">
        <v>29897</v>
      </c>
      <c r="BM29901" s="2">
        <v>68.330368704265922</v>
      </c>
      <c r="BR29901" s="1">
        <v>3.9853651509381365</v>
      </c>
    </row>
    <row r="29902" spans="64:70" x14ac:dyDescent="0.2">
      <c r="BL29902" s="2">
        <v>29898</v>
      </c>
      <c r="BM29902" s="2">
        <v>68.330368704265922</v>
      </c>
      <c r="BR29902" s="1">
        <v>128.1995639486679</v>
      </c>
    </row>
    <row r="29903" spans="64:70" x14ac:dyDescent="0.2">
      <c r="BL29903" s="2">
        <v>29899</v>
      </c>
      <c r="BM29903" s="2">
        <v>68.330368704265922</v>
      </c>
      <c r="BR29903" s="1">
        <v>88.414833543928992</v>
      </c>
    </row>
    <row r="29904" spans="64:70" x14ac:dyDescent="0.2">
      <c r="BL29904" s="2">
        <v>29900</v>
      </c>
      <c r="BM29904" s="2">
        <v>68.330368704265922</v>
      </c>
      <c r="BR29904" s="1">
        <v>53.08711415642729</v>
      </c>
    </row>
    <row r="29905" spans="64:70" x14ac:dyDescent="0.2">
      <c r="BL29905" s="2">
        <v>29901</v>
      </c>
      <c r="BM29905" s="2">
        <v>68.330368704265922</v>
      </c>
      <c r="BR29905" s="1">
        <v>122.37287457031086</v>
      </c>
    </row>
    <row r="29906" spans="64:70" x14ac:dyDescent="0.2">
      <c r="BL29906" s="2">
        <v>29902</v>
      </c>
      <c r="BM29906" s="2">
        <v>68.330368704265922</v>
      </c>
      <c r="BR29906" s="1">
        <v>72.667847028703747</v>
      </c>
    </row>
    <row r="29907" spans="64:70" x14ac:dyDescent="0.2">
      <c r="BL29907" s="2">
        <v>29903</v>
      </c>
      <c r="BM29907" s="2">
        <v>68.330368704265922</v>
      </c>
      <c r="BR29907" s="1">
        <v>73.613244100404373</v>
      </c>
    </row>
    <row r="29908" spans="64:70" x14ac:dyDescent="0.2">
      <c r="BL29908" s="2">
        <v>29904</v>
      </c>
      <c r="BM29908" s="2">
        <v>68.330368704265922</v>
      </c>
      <c r="BR29908" s="1">
        <v>67.561178942940288</v>
      </c>
    </row>
    <row r="29909" spans="64:70" x14ac:dyDescent="0.2">
      <c r="BL29909" s="2">
        <v>29905</v>
      </c>
      <c r="BM29909" s="2">
        <v>68.330368704265922</v>
      </c>
      <c r="BR29909" s="1">
        <v>99.468331585236527</v>
      </c>
    </row>
    <row r="29910" spans="64:70" x14ac:dyDescent="0.2">
      <c r="BL29910" s="2">
        <v>29906</v>
      </c>
      <c r="BM29910" s="2">
        <v>68.330368704265922</v>
      </c>
      <c r="BR29910" s="1">
        <v>112.02143887114819</v>
      </c>
    </row>
    <row r="29911" spans="64:70" x14ac:dyDescent="0.2">
      <c r="BL29911" s="2">
        <v>29907</v>
      </c>
      <c r="BM29911" s="2">
        <v>68.330368704265922</v>
      </c>
      <c r="BR29911" s="1">
        <v>100.88053235428278</v>
      </c>
    </row>
    <row r="29912" spans="64:70" x14ac:dyDescent="0.2">
      <c r="BL29912" s="2">
        <v>29908</v>
      </c>
      <c r="BM29912" s="2">
        <v>68.330368704265922</v>
      </c>
      <c r="BR29912" s="1">
        <v>125.74103168445488</v>
      </c>
    </row>
    <row r="29913" spans="64:70" x14ac:dyDescent="0.2">
      <c r="BL29913" s="2">
        <v>29909</v>
      </c>
      <c r="BM29913" s="2">
        <v>68.330368704265922</v>
      </c>
      <c r="BR29913" s="1">
        <v>8.4310759908083668</v>
      </c>
    </row>
    <row r="29914" spans="64:70" x14ac:dyDescent="0.2">
      <c r="BL29914" s="2">
        <v>29910</v>
      </c>
      <c r="BM29914" s="2">
        <v>68.330368704265922</v>
      </c>
      <c r="BR29914" s="1">
        <v>70.607871563836014</v>
      </c>
    </row>
    <row r="29915" spans="64:70" x14ac:dyDescent="0.2">
      <c r="BL29915" s="2">
        <v>29911</v>
      </c>
      <c r="BM29915" s="2">
        <v>68.330368704265922</v>
      </c>
      <c r="BR29915" s="1">
        <v>85.323418589796702</v>
      </c>
    </row>
    <row r="29916" spans="64:70" x14ac:dyDescent="0.2">
      <c r="BL29916" s="2">
        <v>29912</v>
      </c>
      <c r="BM29916" s="2">
        <v>68.330368704265922</v>
      </c>
      <c r="BR29916" s="1">
        <v>91.310550359621132</v>
      </c>
    </row>
    <row r="29917" spans="64:70" x14ac:dyDescent="0.2">
      <c r="BL29917" s="2">
        <v>29913</v>
      </c>
      <c r="BM29917" s="2">
        <v>68.330368704265922</v>
      </c>
      <c r="BR29917" s="1">
        <v>19.326874508330022</v>
      </c>
    </row>
    <row r="29918" spans="64:70" x14ac:dyDescent="0.2">
      <c r="BL29918" s="2">
        <v>29914</v>
      </c>
      <c r="BM29918" s="2">
        <v>68.330368704265922</v>
      </c>
      <c r="BR29918" s="1">
        <v>112.31495430035325</v>
      </c>
    </row>
    <row r="29919" spans="64:70" x14ac:dyDescent="0.2">
      <c r="BL29919" s="2">
        <v>29915</v>
      </c>
      <c r="BM29919" s="2">
        <v>68.330368704265922</v>
      </c>
      <c r="BR29919" s="1">
        <v>58.513732767893188</v>
      </c>
    </row>
    <row r="29920" spans="64:70" x14ac:dyDescent="0.2">
      <c r="BL29920" s="2">
        <v>29916</v>
      </c>
      <c r="BM29920" s="2">
        <v>68.330368704265922</v>
      </c>
      <c r="BR29920" s="1">
        <v>16.122793228661308</v>
      </c>
    </row>
    <row r="29921" spans="64:70" x14ac:dyDescent="0.2">
      <c r="BL29921" s="2">
        <v>29917</v>
      </c>
      <c r="BM29921" s="2">
        <v>68.330368704265922</v>
      </c>
      <c r="BR29921" s="1">
        <v>67.650729570332359</v>
      </c>
    </row>
    <row r="29922" spans="64:70" x14ac:dyDescent="0.2">
      <c r="BL29922" s="2">
        <v>29918</v>
      </c>
      <c r="BM29922" s="2">
        <v>68.330368704265922</v>
      </c>
      <c r="BR29922" s="1">
        <v>68.058419413322</v>
      </c>
    </row>
    <row r="29923" spans="64:70" x14ac:dyDescent="0.2">
      <c r="BL29923" s="2">
        <v>29919</v>
      </c>
      <c r="BM29923" s="2">
        <v>68.330368704265922</v>
      </c>
      <c r="BR29923" s="1">
        <v>0.46239189225751431</v>
      </c>
    </row>
    <row r="29924" spans="64:70" x14ac:dyDescent="0.2">
      <c r="BL29924" s="2">
        <v>29920</v>
      </c>
      <c r="BM29924" s="2">
        <v>68.330368704265922</v>
      </c>
      <c r="BR29924" s="1">
        <v>3.3518903050419766</v>
      </c>
    </row>
    <row r="29925" spans="64:70" x14ac:dyDescent="0.2">
      <c r="BL29925" s="2">
        <v>29921</v>
      </c>
      <c r="BM29925" s="2">
        <v>68.330368704265922</v>
      </c>
      <c r="BR29925" s="1">
        <v>30.837842264256082</v>
      </c>
    </row>
    <row r="29926" spans="64:70" x14ac:dyDescent="0.2">
      <c r="BL29926" s="2">
        <v>29922</v>
      </c>
      <c r="BM29926" s="2">
        <v>68.330368704265922</v>
      </c>
      <c r="BR29926" s="1">
        <v>114.69814121716873</v>
      </c>
    </row>
    <row r="29927" spans="64:70" x14ac:dyDescent="0.2">
      <c r="BL29927" s="2">
        <v>29923</v>
      </c>
      <c r="BM29927" s="2">
        <v>68.330368704265922</v>
      </c>
      <c r="BR29927" s="1">
        <v>60.473474446129941</v>
      </c>
    </row>
    <row r="29928" spans="64:70" x14ac:dyDescent="0.2">
      <c r="BL29928" s="2">
        <v>29924</v>
      </c>
      <c r="BM29928" s="2">
        <v>68.330368704265922</v>
      </c>
      <c r="BR29928" s="1">
        <v>55.958321714457256</v>
      </c>
    </row>
    <row r="29929" spans="64:70" x14ac:dyDescent="0.2">
      <c r="BL29929" s="2">
        <v>29925</v>
      </c>
      <c r="BM29929" s="2">
        <v>68.330368704265922</v>
      </c>
      <c r="BR29929" s="1">
        <v>5.0408018343193106</v>
      </c>
    </row>
    <row r="29930" spans="64:70" x14ac:dyDescent="0.2">
      <c r="BL29930" s="2">
        <v>29926</v>
      </c>
      <c r="BM29930" s="2">
        <v>68.330368704265922</v>
      </c>
      <c r="BR29930" s="1">
        <v>47.449100945210674</v>
      </c>
    </row>
    <row r="29931" spans="64:70" x14ac:dyDescent="0.2">
      <c r="BL29931" s="2">
        <v>29927</v>
      </c>
      <c r="BM29931" s="2">
        <v>68.330368704265922</v>
      </c>
      <c r="BR29931" s="1">
        <v>120.32627246266362</v>
      </c>
    </row>
    <row r="29932" spans="64:70" x14ac:dyDescent="0.2">
      <c r="BL29932" s="2">
        <v>29928</v>
      </c>
      <c r="BM29932" s="2">
        <v>68.330368704265922</v>
      </c>
      <c r="BR29932" s="1">
        <v>26.845885364056059</v>
      </c>
    </row>
    <row r="29933" spans="64:70" x14ac:dyDescent="0.2">
      <c r="BL29933" s="2">
        <v>29929</v>
      </c>
      <c r="BM29933" s="2">
        <v>68.330368704265922</v>
      </c>
      <c r="BR29933" s="1">
        <v>117.6512914401841</v>
      </c>
    </row>
    <row r="29934" spans="64:70" x14ac:dyDescent="0.2">
      <c r="BL29934" s="2">
        <v>29930</v>
      </c>
      <c r="BM29934" s="2">
        <v>68.330368704265922</v>
      </c>
      <c r="BR29934" s="1">
        <v>16.874112424220911</v>
      </c>
    </row>
    <row r="29935" spans="64:70" x14ac:dyDescent="0.2">
      <c r="BL29935" s="2">
        <v>29931</v>
      </c>
      <c r="BM29935" s="2">
        <v>68.330368704265922</v>
      </c>
      <c r="BR29935" s="1">
        <v>120.98347742864759</v>
      </c>
    </row>
    <row r="29936" spans="64:70" x14ac:dyDescent="0.2">
      <c r="BL29936" s="2">
        <v>29932</v>
      </c>
      <c r="BM29936" s="2">
        <v>68.330368704265922</v>
      </c>
      <c r="BR29936" s="1">
        <v>108.58711435536487</v>
      </c>
    </row>
    <row r="29937" spans="64:70" x14ac:dyDescent="0.2">
      <c r="BL29937" s="2">
        <v>29933</v>
      </c>
      <c r="BM29937" s="2">
        <v>68.330368704265922</v>
      </c>
      <c r="BR29937" s="1">
        <v>52.872696468349901</v>
      </c>
    </row>
    <row r="29938" spans="64:70" x14ac:dyDescent="0.2">
      <c r="BL29938" s="2">
        <v>29934</v>
      </c>
      <c r="BM29938" s="2">
        <v>68.330368704265922</v>
      </c>
      <c r="BR29938" s="1">
        <v>86.873587520449078</v>
      </c>
    </row>
    <row r="29939" spans="64:70" x14ac:dyDescent="0.2">
      <c r="BL29939" s="2">
        <v>29935</v>
      </c>
      <c r="BM29939" s="2">
        <v>68.330368704265922</v>
      </c>
      <c r="BR29939" s="1">
        <v>16.605709919067621</v>
      </c>
    </row>
    <row r="29940" spans="64:70" x14ac:dyDescent="0.2">
      <c r="BL29940" s="2">
        <v>29936</v>
      </c>
      <c r="BM29940" s="2">
        <v>68.330368704265922</v>
      </c>
      <c r="BR29940" s="1">
        <v>113.04353645949921</v>
      </c>
    </row>
    <row r="29941" spans="64:70" x14ac:dyDescent="0.2">
      <c r="BL29941" s="2">
        <v>29937</v>
      </c>
      <c r="BM29941" s="2">
        <v>68.330368704265922</v>
      </c>
      <c r="BR29941" s="1">
        <v>76.374084190173861</v>
      </c>
    </row>
    <row r="29942" spans="64:70" x14ac:dyDescent="0.2">
      <c r="BL29942" s="2">
        <v>29938</v>
      </c>
      <c r="BM29942" s="2">
        <v>68.330368704265922</v>
      </c>
      <c r="BR29942" s="1">
        <v>115.22817469749903</v>
      </c>
    </row>
    <row r="29943" spans="64:70" x14ac:dyDescent="0.2">
      <c r="BL29943" s="2">
        <v>29939</v>
      </c>
      <c r="BM29943" s="2">
        <v>68.330368704265922</v>
      </c>
      <c r="BR29943" s="1">
        <v>43.04932383093562</v>
      </c>
    </row>
    <row r="29944" spans="64:70" x14ac:dyDescent="0.2">
      <c r="BL29944" s="2">
        <v>29940</v>
      </c>
      <c r="BM29944" s="2">
        <v>68.330368704265922</v>
      </c>
      <c r="BR29944" s="1">
        <v>85.720381906230003</v>
      </c>
    </row>
    <row r="29945" spans="64:70" x14ac:dyDescent="0.2">
      <c r="BL29945" s="2">
        <v>29941</v>
      </c>
      <c r="BM29945" s="2">
        <v>68.330368704265922</v>
      </c>
      <c r="BR29945" s="1">
        <v>105.58312768168402</v>
      </c>
    </row>
    <row r="29946" spans="64:70" x14ac:dyDescent="0.2">
      <c r="BL29946" s="2">
        <v>29942</v>
      </c>
      <c r="BM29946" s="2">
        <v>68.330368704265922</v>
      </c>
      <c r="BR29946" s="1">
        <v>121.12527366044067</v>
      </c>
    </row>
    <row r="29947" spans="64:70" x14ac:dyDescent="0.2">
      <c r="BL29947" s="2">
        <v>29943</v>
      </c>
      <c r="BM29947" s="2">
        <v>68.330368704265922</v>
      </c>
      <c r="BR29947" s="1">
        <v>69.136837441207447</v>
      </c>
    </row>
    <row r="29948" spans="64:70" x14ac:dyDescent="0.2">
      <c r="BL29948" s="2">
        <v>29944</v>
      </c>
      <c r="BM29948" s="2">
        <v>68.330368704265922</v>
      </c>
      <c r="BR29948" s="1">
        <v>129.46016058732334</v>
      </c>
    </row>
    <row r="29949" spans="64:70" x14ac:dyDescent="0.2">
      <c r="BL29949" s="2">
        <v>29945</v>
      </c>
      <c r="BM29949" s="2">
        <v>68.330368704265922</v>
      </c>
      <c r="BR29949" s="1">
        <v>18.782930459567993</v>
      </c>
    </row>
    <row r="29950" spans="64:70" x14ac:dyDescent="0.2">
      <c r="BL29950" s="2">
        <v>29946</v>
      </c>
      <c r="BM29950" s="2">
        <v>68.330368704265922</v>
      </c>
      <c r="BR29950" s="1">
        <v>114.17387090109931</v>
      </c>
    </row>
    <row r="29951" spans="64:70" x14ac:dyDescent="0.2">
      <c r="BL29951" s="2">
        <v>29947</v>
      </c>
      <c r="BM29951" s="2">
        <v>68.330368704265922</v>
      </c>
      <c r="BR29951" s="1">
        <v>23.264687539549172</v>
      </c>
    </row>
    <row r="29952" spans="64:70" x14ac:dyDescent="0.2">
      <c r="BL29952" s="2">
        <v>29948</v>
      </c>
      <c r="BM29952" s="2">
        <v>68.330368704265922</v>
      </c>
      <c r="BR29952" s="1">
        <v>11.771535664849935</v>
      </c>
    </row>
    <row r="29953" spans="64:70" x14ac:dyDescent="0.2">
      <c r="BL29953" s="2">
        <v>29949</v>
      </c>
      <c r="BM29953" s="2">
        <v>68.330368704265922</v>
      </c>
      <c r="BR29953" s="1">
        <v>7.1057951976848557</v>
      </c>
    </row>
    <row r="29954" spans="64:70" x14ac:dyDescent="0.2">
      <c r="BL29954" s="2">
        <v>29950</v>
      </c>
      <c r="BM29954" s="2">
        <v>68.330368704265922</v>
      </c>
      <c r="BR29954" s="1">
        <v>107.20996442270275</v>
      </c>
    </row>
    <row r="29955" spans="64:70" x14ac:dyDescent="0.2">
      <c r="BL29955" s="2">
        <v>29951</v>
      </c>
      <c r="BM29955" s="2">
        <v>68.330368704265922</v>
      </c>
      <c r="BR29955" s="1">
        <v>84.456083457160972</v>
      </c>
    </row>
    <row r="29956" spans="64:70" x14ac:dyDescent="0.2">
      <c r="BL29956" s="2">
        <v>29952</v>
      </c>
      <c r="BM29956" s="2">
        <v>68.330368704265922</v>
      </c>
      <c r="BR29956" s="1">
        <v>21.273118404991394</v>
      </c>
    </row>
    <row r="29957" spans="64:70" x14ac:dyDescent="0.2">
      <c r="BL29957" s="2">
        <v>29953</v>
      </c>
      <c r="BM29957" s="2">
        <v>68.330368704265922</v>
      </c>
      <c r="BR29957" s="1">
        <v>124.69076376615381</v>
      </c>
    </row>
    <row r="29958" spans="64:70" x14ac:dyDescent="0.2">
      <c r="BL29958" s="2">
        <v>29954</v>
      </c>
      <c r="BM29958" s="2">
        <v>68.330368704265922</v>
      </c>
      <c r="BR29958" s="1">
        <v>46.148709494782949</v>
      </c>
    </row>
    <row r="29959" spans="64:70" x14ac:dyDescent="0.2">
      <c r="BL29959" s="2">
        <v>29955</v>
      </c>
      <c r="BM29959" s="2">
        <v>68.330368704265922</v>
      </c>
      <c r="BR29959" s="1">
        <v>89.988250456534118</v>
      </c>
    </row>
    <row r="29960" spans="64:70" x14ac:dyDescent="0.2">
      <c r="BL29960" s="2">
        <v>29956</v>
      </c>
      <c r="BM29960" s="2">
        <v>68.330368704265922</v>
      </c>
      <c r="BR29960" s="1">
        <v>28.394133414535176</v>
      </c>
    </row>
    <row r="29961" spans="64:70" x14ac:dyDescent="0.2">
      <c r="BL29961" s="2">
        <v>29957</v>
      </c>
      <c r="BM29961" s="2">
        <v>68.330368704265922</v>
      </c>
      <c r="BR29961" s="1">
        <v>0.46646730362287769</v>
      </c>
    </row>
    <row r="29962" spans="64:70" x14ac:dyDescent="0.2">
      <c r="BL29962" s="2">
        <v>29958</v>
      </c>
      <c r="BM29962" s="2">
        <v>68.330368704265922</v>
      </c>
      <c r="BR29962" s="1">
        <v>100.94853421072698</v>
      </c>
    </row>
    <row r="29963" spans="64:70" x14ac:dyDescent="0.2">
      <c r="BL29963" s="2">
        <v>29959</v>
      </c>
      <c r="BM29963" s="2">
        <v>68.330368704265922</v>
      </c>
      <c r="BR29963" s="1">
        <v>9.8925729615502149</v>
      </c>
    </row>
    <row r="29964" spans="64:70" x14ac:dyDescent="0.2">
      <c r="BL29964" s="2">
        <v>29960</v>
      </c>
      <c r="BM29964" s="2">
        <v>68.330368704265922</v>
      </c>
      <c r="BR29964" s="1">
        <v>11.124947714567881</v>
      </c>
    </row>
    <row r="29965" spans="64:70" x14ac:dyDescent="0.2">
      <c r="BL29965" s="2">
        <v>29961</v>
      </c>
      <c r="BM29965" s="2">
        <v>68.330368704265922</v>
      </c>
      <c r="BR29965" s="1">
        <v>12.676532526578242</v>
      </c>
    </row>
    <row r="29966" spans="64:70" x14ac:dyDescent="0.2">
      <c r="BL29966" s="2">
        <v>29962</v>
      </c>
      <c r="BM29966" s="2">
        <v>68.330368704265922</v>
      </c>
      <c r="BR29966" s="1">
        <v>15.746028236115492</v>
      </c>
    </row>
    <row r="29967" spans="64:70" x14ac:dyDescent="0.2">
      <c r="BL29967" s="2">
        <v>29963</v>
      </c>
      <c r="BM29967" s="2">
        <v>68.330368704265922</v>
      </c>
      <c r="BR29967" s="1">
        <v>27.989131715192812</v>
      </c>
    </row>
    <row r="29968" spans="64:70" x14ac:dyDescent="0.2">
      <c r="BL29968" s="2">
        <v>29964</v>
      </c>
      <c r="BM29968" s="2">
        <v>68.330368704265922</v>
      </c>
      <c r="BR29968" s="1">
        <v>7.3719551069923597</v>
      </c>
    </row>
    <row r="29969" spans="64:70" x14ac:dyDescent="0.2">
      <c r="BL29969" s="2">
        <v>29965</v>
      </c>
      <c r="BM29969" s="2">
        <v>68.330368704265922</v>
      </c>
      <c r="BR29969" s="1">
        <v>63.168782735167085</v>
      </c>
    </row>
    <row r="29970" spans="64:70" x14ac:dyDescent="0.2">
      <c r="BL29970" s="2">
        <v>29966</v>
      </c>
      <c r="BM29970" s="2">
        <v>68.330368704265922</v>
      </c>
      <c r="BR29970" s="1">
        <v>91.320898503640322</v>
      </c>
    </row>
    <row r="29971" spans="64:70" x14ac:dyDescent="0.2">
      <c r="BL29971" s="2">
        <v>29967</v>
      </c>
      <c r="BM29971" s="2">
        <v>68.330368704265922</v>
      </c>
      <c r="BR29971" s="1">
        <v>15.642713490497513</v>
      </c>
    </row>
    <row r="29972" spans="64:70" x14ac:dyDescent="0.2">
      <c r="BL29972" s="2">
        <v>29968</v>
      </c>
      <c r="BM29972" s="2">
        <v>68.330368704265922</v>
      </c>
      <c r="BR29972" s="1">
        <v>72.935001225581843</v>
      </c>
    </row>
    <row r="29973" spans="64:70" x14ac:dyDescent="0.2">
      <c r="BL29973" s="2">
        <v>29969</v>
      </c>
      <c r="BM29973" s="2">
        <v>68.330368704265922</v>
      </c>
      <c r="BR29973" s="1">
        <v>26.550652699236039</v>
      </c>
    </row>
    <row r="29974" spans="64:70" x14ac:dyDescent="0.2">
      <c r="BL29974" s="2">
        <v>29970</v>
      </c>
      <c r="BM29974" s="2">
        <v>68.330368704265922</v>
      </c>
      <c r="BR29974" s="1">
        <v>67.48475858039923</v>
      </c>
    </row>
    <row r="29975" spans="64:70" x14ac:dyDescent="0.2">
      <c r="BL29975" s="2">
        <v>29971</v>
      </c>
      <c r="BM29975" s="2">
        <v>68.330368704265922</v>
      </c>
      <c r="BR29975" s="1">
        <v>65.133585309412226</v>
      </c>
    </row>
    <row r="29976" spans="64:70" x14ac:dyDescent="0.2">
      <c r="BL29976" s="2">
        <v>29972</v>
      </c>
      <c r="BM29976" s="2">
        <v>68.330368704265922</v>
      </c>
      <c r="BR29976" s="1">
        <v>61.696813169532604</v>
      </c>
    </row>
    <row r="29977" spans="64:70" x14ac:dyDescent="0.2">
      <c r="BL29977" s="2">
        <v>29973</v>
      </c>
      <c r="BM29977" s="2">
        <v>68.330368704265922</v>
      </c>
      <c r="BR29977" s="1">
        <v>89.701500533746596</v>
      </c>
    </row>
    <row r="29978" spans="64:70" x14ac:dyDescent="0.2">
      <c r="BL29978" s="2">
        <v>29974</v>
      </c>
      <c r="BM29978" s="2">
        <v>68.330368704265922</v>
      </c>
      <c r="BR29978" s="1">
        <v>115.64987342202353</v>
      </c>
    </row>
    <row r="29979" spans="64:70" x14ac:dyDescent="0.2">
      <c r="BL29979" s="2">
        <v>29975</v>
      </c>
      <c r="BM29979" s="2">
        <v>68.330368704265922</v>
      </c>
      <c r="BR29979" s="1">
        <v>110.81499049506898</v>
      </c>
    </row>
    <row r="29980" spans="64:70" x14ac:dyDescent="0.2">
      <c r="BL29980" s="2">
        <v>29976</v>
      </c>
      <c r="BM29980" s="2">
        <v>68.330368704265922</v>
      </c>
      <c r="BR29980" s="1">
        <v>96.738148874880906</v>
      </c>
    </row>
    <row r="29981" spans="64:70" x14ac:dyDescent="0.2">
      <c r="BL29981" s="2">
        <v>29977</v>
      </c>
      <c r="BM29981" s="2">
        <v>68.330368704265922</v>
      </c>
      <c r="BR29981" s="1">
        <v>27.470805378944888</v>
      </c>
    </row>
    <row r="29982" spans="64:70" x14ac:dyDescent="0.2">
      <c r="BL29982" s="2">
        <v>29978</v>
      </c>
      <c r="BM29982" s="2">
        <v>68.330368704265922</v>
      </c>
      <c r="BR29982" s="1">
        <v>74.731676584873256</v>
      </c>
    </row>
    <row r="29983" spans="64:70" x14ac:dyDescent="0.2">
      <c r="BL29983" s="2">
        <v>29979</v>
      </c>
      <c r="BM29983" s="2">
        <v>68.330368704265922</v>
      </c>
      <c r="BR29983" s="1">
        <v>39.45587321217802</v>
      </c>
    </row>
    <row r="29984" spans="64:70" x14ac:dyDescent="0.2">
      <c r="BL29984" s="2">
        <v>29980</v>
      </c>
      <c r="BM29984" s="2">
        <v>68.330368704265922</v>
      </c>
      <c r="BR29984" s="1">
        <v>105.58111940501563</v>
      </c>
    </row>
    <row r="29985" spans="64:70" x14ac:dyDescent="0.2">
      <c r="BL29985" s="2">
        <v>29981</v>
      </c>
      <c r="BM29985" s="2">
        <v>68.330368704265922</v>
      </c>
      <c r="BR29985" s="1">
        <v>108.16999108768785</v>
      </c>
    </row>
    <row r="29986" spans="64:70" x14ac:dyDescent="0.2">
      <c r="BL29986" s="2">
        <v>29982</v>
      </c>
      <c r="BM29986" s="2">
        <v>68.330368704265922</v>
      </c>
      <c r="BR29986" s="1">
        <v>39.483832466014078</v>
      </c>
    </row>
    <row r="29987" spans="64:70" x14ac:dyDescent="0.2">
      <c r="BL29987" s="2">
        <v>29983</v>
      </c>
      <c r="BM29987" s="2">
        <v>68.330368704265922</v>
      </c>
      <c r="BR29987" s="1">
        <v>76.844478633714388</v>
      </c>
    </row>
    <row r="29988" spans="64:70" x14ac:dyDescent="0.2">
      <c r="BL29988" s="2">
        <v>29984</v>
      </c>
      <c r="BM29988" s="2">
        <v>68.330368704265922</v>
      </c>
      <c r="BR29988" s="1">
        <v>3.3301602827585981</v>
      </c>
    </row>
    <row r="29989" spans="64:70" x14ac:dyDescent="0.2">
      <c r="BL29989" s="2">
        <v>29985</v>
      </c>
      <c r="BM29989" s="2">
        <v>68.330368704265922</v>
      </c>
      <c r="BR29989" s="1">
        <v>69.354696897289173</v>
      </c>
    </row>
    <row r="29990" spans="64:70" x14ac:dyDescent="0.2">
      <c r="BL29990" s="2">
        <v>29986</v>
      </c>
      <c r="BM29990" s="2">
        <v>68.330368704265922</v>
      </c>
      <c r="BR29990" s="1">
        <v>11.672341176416651</v>
      </c>
    </row>
    <row r="29991" spans="64:70" x14ac:dyDescent="0.2">
      <c r="BL29991" s="2">
        <v>29987</v>
      </c>
      <c r="BM29991" s="2">
        <v>68.330368704265922</v>
      </c>
      <c r="BR29991" s="1">
        <v>67.856244355002545</v>
      </c>
    </row>
    <row r="29992" spans="64:70" x14ac:dyDescent="0.2">
      <c r="BL29992" s="2">
        <v>29988</v>
      </c>
      <c r="BM29992" s="2">
        <v>68.330368704265922</v>
      </c>
      <c r="BR29992" s="1">
        <v>126.19817790783567</v>
      </c>
    </row>
    <row r="29993" spans="64:70" x14ac:dyDescent="0.2">
      <c r="BL29993" s="2">
        <v>29989</v>
      </c>
      <c r="BM29993" s="2">
        <v>68.330368704265922</v>
      </c>
      <c r="BR29993" s="1">
        <v>18.271466376477818</v>
      </c>
    </row>
    <row r="29994" spans="64:70" x14ac:dyDescent="0.2">
      <c r="BL29994" s="2">
        <v>29990</v>
      </c>
      <c r="BM29994" s="2">
        <v>68.330368704265922</v>
      </c>
      <c r="BR29994" s="1">
        <v>25.62349195952423</v>
      </c>
    </row>
    <row r="29995" spans="64:70" x14ac:dyDescent="0.2">
      <c r="BL29995" s="2">
        <v>29991</v>
      </c>
      <c r="BM29995" s="2">
        <v>68.330368704265922</v>
      </c>
      <c r="BR29995" s="1">
        <v>103.26917221426409</v>
      </c>
    </row>
    <row r="29996" spans="64:70" x14ac:dyDescent="0.2">
      <c r="BL29996" s="2">
        <v>29992</v>
      </c>
      <c r="BM29996" s="2">
        <v>68.330368704265922</v>
      </c>
      <c r="BR29996" s="1">
        <v>82.248627441214936</v>
      </c>
    </row>
    <row r="29997" spans="64:70" x14ac:dyDescent="0.2">
      <c r="BL29997" s="2">
        <v>29993</v>
      </c>
      <c r="BM29997" s="2">
        <v>68.330368704265922</v>
      </c>
      <c r="BR29997" s="1">
        <v>16.932117883795044</v>
      </c>
    </row>
    <row r="29998" spans="64:70" x14ac:dyDescent="0.2">
      <c r="BL29998" s="2">
        <v>29994</v>
      </c>
      <c r="BM29998" s="2">
        <v>68.330368704265922</v>
      </c>
      <c r="BR29998" s="1">
        <v>41.081379354028755</v>
      </c>
    </row>
    <row r="29999" spans="64:70" x14ac:dyDescent="0.2">
      <c r="BL29999" s="2">
        <v>29995</v>
      </c>
      <c r="BM29999" s="2">
        <v>68.330368704265922</v>
      </c>
      <c r="BR29999" s="1">
        <v>108.41204636604228</v>
      </c>
    </row>
    <row r="30000" spans="64:70" x14ac:dyDescent="0.2">
      <c r="BL30000" s="2">
        <v>29996</v>
      </c>
      <c r="BM30000" s="2">
        <v>68.330368704265922</v>
      </c>
      <c r="BR30000" s="1">
        <v>95.327291871852836</v>
      </c>
    </row>
    <row r="30001" spans="64:70" x14ac:dyDescent="0.2">
      <c r="BL30001" s="2">
        <v>29997</v>
      </c>
      <c r="BM30001" s="2">
        <v>68.330368704265922</v>
      </c>
      <c r="BR30001" s="1">
        <v>128.17304348639271</v>
      </c>
    </row>
    <row r="30002" spans="64:70" x14ac:dyDescent="0.2">
      <c r="BL30002" s="2">
        <v>29998</v>
      </c>
      <c r="BM30002" s="2">
        <v>68.330368704265922</v>
      </c>
      <c r="BR30002" s="1">
        <v>128.02715564291719</v>
      </c>
    </row>
    <row r="30003" spans="64:70" x14ac:dyDescent="0.2">
      <c r="BL30003" s="2">
        <v>29999</v>
      </c>
      <c r="BM30003" s="2">
        <v>68.330368704265922</v>
      </c>
      <c r="BR30003" s="1">
        <v>62.813797992311024</v>
      </c>
    </row>
    <row r="30004" spans="64:70" x14ac:dyDescent="0.2">
      <c r="BL30004" s="2">
        <v>30000</v>
      </c>
      <c r="BM30004" s="2">
        <v>68.330368704265922</v>
      </c>
      <c r="BR30004" s="1">
        <v>117.71631335619635</v>
      </c>
    </row>
    <row r="30005" spans="64:70" x14ac:dyDescent="0.2">
      <c r="BL30005" s="2">
        <v>30001</v>
      </c>
      <c r="BM30005" s="2">
        <v>68.330368704265922</v>
      </c>
      <c r="BR30005" s="1">
        <v>77.443741278551968</v>
      </c>
    </row>
    <row r="30006" spans="64:70" x14ac:dyDescent="0.2">
      <c r="BL30006" s="2">
        <v>30002</v>
      </c>
      <c r="BM30006" s="2">
        <v>68.330368704265922</v>
      </c>
      <c r="BR30006" s="1">
        <v>71.392500113303569</v>
      </c>
    </row>
    <row r="30007" spans="64:70" x14ac:dyDescent="0.2">
      <c r="BL30007" s="2">
        <v>30003</v>
      </c>
      <c r="BM30007" s="2">
        <v>68.330368704265922</v>
      </c>
      <c r="BR30007" s="1">
        <v>123.93311298191459</v>
      </c>
    </row>
    <row r="30008" spans="64:70" x14ac:dyDescent="0.2">
      <c r="BL30008" s="2">
        <v>30004</v>
      </c>
      <c r="BM30008" s="2">
        <v>68.330368704265922</v>
      </c>
      <c r="BR30008" s="1">
        <v>90.582048528575356</v>
      </c>
    </row>
    <row r="30009" spans="64:70" x14ac:dyDescent="0.2">
      <c r="BL30009" s="2">
        <v>30005</v>
      </c>
      <c r="BM30009" s="2">
        <v>68.330368704265922</v>
      </c>
      <c r="BR30009" s="1">
        <v>32.046602386654385</v>
      </c>
    </row>
    <row r="30010" spans="64:70" x14ac:dyDescent="0.2">
      <c r="BL30010" s="2">
        <v>30006</v>
      </c>
      <c r="BM30010" s="2">
        <v>68.330368704265922</v>
      </c>
      <c r="BR30010" s="1">
        <v>117.53570936686891</v>
      </c>
    </row>
    <row r="30011" spans="64:70" x14ac:dyDescent="0.2">
      <c r="BL30011" s="2">
        <v>30007</v>
      </c>
      <c r="BM30011" s="2">
        <v>68.330368704265922</v>
      </c>
      <c r="BR30011" s="1">
        <v>85.469451663083262</v>
      </c>
    </row>
    <row r="30012" spans="64:70" x14ac:dyDescent="0.2">
      <c r="BL30012" s="2">
        <v>30008</v>
      </c>
      <c r="BM30012" s="2">
        <v>68.330368704265922</v>
      </c>
      <c r="BR30012" s="1">
        <v>5.0966125241862557</v>
      </c>
    </row>
    <row r="30013" spans="64:70" x14ac:dyDescent="0.2">
      <c r="BL30013" s="2">
        <v>30009</v>
      </c>
      <c r="BM30013" s="2">
        <v>68.330368704265922</v>
      </c>
      <c r="BR30013" s="1">
        <v>94.518111366693759</v>
      </c>
    </row>
    <row r="30014" spans="64:70" x14ac:dyDescent="0.2">
      <c r="BL30014" s="2">
        <v>30010</v>
      </c>
      <c r="BM30014" s="2">
        <v>68.330368704265922</v>
      </c>
      <c r="BR30014" s="1">
        <v>55.995957782128457</v>
      </c>
    </row>
    <row r="30015" spans="64:70" x14ac:dyDescent="0.2">
      <c r="BL30015" s="2">
        <v>30011</v>
      </c>
      <c r="BM30015" s="2">
        <v>68.330368704265922</v>
      </c>
      <c r="BR30015" s="1">
        <v>66.165043532092838</v>
      </c>
    </row>
    <row r="30016" spans="64:70" x14ac:dyDescent="0.2">
      <c r="BL30016" s="2">
        <v>30012</v>
      </c>
      <c r="BM30016" s="2">
        <v>68.330368704265922</v>
      </c>
      <c r="BR30016" s="1">
        <v>74.582440455672398</v>
      </c>
    </row>
    <row r="30017" spans="64:70" x14ac:dyDescent="0.2">
      <c r="BL30017" s="2">
        <v>30013</v>
      </c>
      <c r="BM30017" s="2">
        <v>68.330368704265922</v>
      </c>
      <c r="BR30017" s="1">
        <v>10.16948729237258</v>
      </c>
    </row>
    <row r="30018" spans="64:70" x14ac:dyDescent="0.2">
      <c r="BL30018" s="2">
        <v>30014</v>
      </c>
      <c r="BM30018" s="2">
        <v>68.330368704265922</v>
      </c>
      <c r="BR30018" s="1">
        <v>8.3790323847237147</v>
      </c>
    </row>
    <row r="30019" spans="64:70" x14ac:dyDescent="0.2">
      <c r="BL30019" s="2">
        <v>30015</v>
      </c>
      <c r="BM30019" s="2">
        <v>68.330368704265922</v>
      </c>
      <c r="BR30019" s="1">
        <v>100.87450209432031</v>
      </c>
    </row>
    <row r="30020" spans="64:70" x14ac:dyDescent="0.2">
      <c r="BL30020" s="2">
        <v>30016</v>
      </c>
      <c r="BM30020" s="2">
        <v>68.330368704265922</v>
      </c>
      <c r="BR30020" s="1">
        <v>35.293831991635088</v>
      </c>
    </row>
    <row r="30021" spans="64:70" x14ac:dyDescent="0.2">
      <c r="BL30021" s="2">
        <v>30017</v>
      </c>
      <c r="BM30021" s="2">
        <v>68.330368704265922</v>
      </c>
      <c r="BR30021" s="1">
        <v>69.356257618907378</v>
      </c>
    </row>
    <row r="30022" spans="64:70" x14ac:dyDescent="0.2">
      <c r="BL30022" s="2">
        <v>30018</v>
      </c>
      <c r="BM30022" s="2">
        <v>68.330368704265922</v>
      </c>
      <c r="BR30022" s="1">
        <v>121.71983838258878</v>
      </c>
    </row>
    <row r="30023" spans="64:70" x14ac:dyDescent="0.2">
      <c r="BL30023" s="2">
        <v>30019</v>
      </c>
      <c r="BM30023" s="2">
        <v>68.330368704265922</v>
      </c>
      <c r="BR30023" s="1">
        <v>81.882177684549745</v>
      </c>
    </row>
    <row r="30024" spans="64:70" x14ac:dyDescent="0.2">
      <c r="BL30024" s="2">
        <v>30020</v>
      </c>
      <c r="BM30024" s="2">
        <v>68.330368704265922</v>
      </c>
      <c r="BR30024" s="1">
        <v>9.6166312415676174</v>
      </c>
    </row>
    <row r="30025" spans="64:70" x14ac:dyDescent="0.2">
      <c r="BL30025" s="2">
        <v>30021</v>
      </c>
      <c r="BM30025" s="2">
        <v>68.330368704265922</v>
      </c>
      <c r="BR30025" s="1">
        <v>1.6973310306009495</v>
      </c>
    </row>
    <row r="30026" spans="64:70" x14ac:dyDescent="0.2">
      <c r="BL30026" s="2">
        <v>30022</v>
      </c>
      <c r="BM30026" s="2">
        <v>68.330368704265922</v>
      </c>
      <c r="BR30026" s="1">
        <v>74.890446111540214</v>
      </c>
    </row>
    <row r="30027" spans="64:70" x14ac:dyDescent="0.2">
      <c r="BL30027" s="2">
        <v>30023</v>
      </c>
      <c r="BM30027" s="2">
        <v>68.330368704265922</v>
      </c>
      <c r="BR30027" s="1">
        <v>38.4492843721399</v>
      </c>
    </row>
    <row r="30028" spans="64:70" x14ac:dyDescent="0.2">
      <c r="BL30028" s="2">
        <v>30024</v>
      </c>
      <c r="BM30028" s="2">
        <v>68.330368704265922</v>
      </c>
      <c r="BR30028" s="1">
        <v>105.80089051560351</v>
      </c>
    </row>
    <row r="30029" spans="64:70" x14ac:dyDescent="0.2">
      <c r="BL30029" s="2">
        <v>30025</v>
      </c>
      <c r="BM30029" s="2">
        <v>68.330368704265922</v>
      </c>
      <c r="BR30029" s="1">
        <v>88.215222778523597</v>
      </c>
    </row>
    <row r="30030" spans="64:70" x14ac:dyDescent="0.2">
      <c r="BL30030" s="2">
        <v>30026</v>
      </c>
      <c r="BM30030" s="2">
        <v>68.330368704265922</v>
      </c>
      <c r="BR30030" s="1">
        <v>14.036687199754439</v>
      </c>
    </row>
    <row r="30031" spans="64:70" x14ac:dyDescent="0.2">
      <c r="BL30031" s="2">
        <v>30027</v>
      </c>
      <c r="BM30031" s="2">
        <v>68.330368704265922</v>
      </c>
      <c r="BR30031" s="1">
        <v>55.894537798006397</v>
      </c>
    </row>
    <row r="30032" spans="64:70" x14ac:dyDescent="0.2">
      <c r="BL30032" s="2">
        <v>30028</v>
      </c>
      <c r="BM30032" s="2">
        <v>68.330368704265922</v>
      </c>
      <c r="BR30032" s="1">
        <v>109.17162802375329</v>
      </c>
    </row>
    <row r="30033" spans="64:70" x14ac:dyDescent="0.2">
      <c r="BL30033" s="2">
        <v>30029</v>
      </c>
      <c r="BM30033" s="2">
        <v>68.330368704265922</v>
      </c>
      <c r="BR30033" s="1">
        <v>58.345806966225595</v>
      </c>
    </row>
    <row r="30034" spans="64:70" x14ac:dyDescent="0.2">
      <c r="BL30034" s="2">
        <v>30030</v>
      </c>
      <c r="BM30034" s="2">
        <v>68.330368704265922</v>
      </c>
      <c r="BR30034" s="1">
        <v>53.297447340584128</v>
      </c>
    </row>
    <row r="30035" spans="64:70" x14ac:dyDescent="0.2">
      <c r="BL30035" s="2">
        <v>30031</v>
      </c>
      <c r="BM30035" s="2">
        <v>68.330368704265922</v>
      </c>
      <c r="BR30035" s="1">
        <v>26.658089642077115</v>
      </c>
    </row>
    <row r="30036" spans="64:70" x14ac:dyDescent="0.2">
      <c r="BL30036" s="2">
        <v>30032</v>
      </c>
      <c r="BM30036" s="2">
        <v>68.330368704265922</v>
      </c>
      <c r="BR30036" s="1">
        <v>4.8619072318384298</v>
      </c>
    </row>
    <row r="30037" spans="64:70" x14ac:dyDescent="0.2">
      <c r="BL30037" s="2">
        <v>30033</v>
      </c>
      <c r="BM30037" s="2">
        <v>68.330368704265922</v>
      </c>
      <c r="BR30037" s="1">
        <v>19.124411682523331</v>
      </c>
    </row>
    <row r="30038" spans="64:70" x14ac:dyDescent="0.2">
      <c r="BL30038" s="2">
        <v>30034</v>
      </c>
      <c r="BM30038" s="2">
        <v>68.330368704265922</v>
      </c>
      <c r="BR30038" s="1">
        <v>91.840260903073116</v>
      </c>
    </row>
    <row r="30039" spans="64:70" x14ac:dyDescent="0.2">
      <c r="BL30039" s="2">
        <v>30035</v>
      </c>
      <c r="BM30039" s="2">
        <v>68.330368704265922</v>
      </c>
      <c r="BR30039" s="1">
        <v>93.109612520080773</v>
      </c>
    </row>
    <row r="30040" spans="64:70" x14ac:dyDescent="0.2">
      <c r="BL30040" s="2">
        <v>30036</v>
      </c>
      <c r="BM30040" s="2">
        <v>68.330368704265922</v>
      </c>
      <c r="BR30040" s="1">
        <v>104.00616616533655</v>
      </c>
    </row>
    <row r="30041" spans="64:70" x14ac:dyDescent="0.2">
      <c r="BL30041" s="2">
        <v>30037</v>
      </c>
      <c r="BM30041" s="2">
        <v>68.330368704265922</v>
      </c>
      <c r="BR30041" s="1">
        <v>111.81966210594688</v>
      </c>
    </row>
    <row r="30042" spans="64:70" x14ac:dyDescent="0.2">
      <c r="BL30042" s="2">
        <v>30038</v>
      </c>
      <c r="BM30042" s="2">
        <v>68.330368704265922</v>
      </c>
      <c r="BR30042" s="1">
        <v>70.388246807660309</v>
      </c>
    </row>
    <row r="30043" spans="64:70" x14ac:dyDescent="0.2">
      <c r="BL30043" s="2">
        <v>30039</v>
      </c>
      <c r="BM30043" s="2">
        <v>68.330368704265922</v>
      </c>
      <c r="BR30043" s="1">
        <v>77.599100880134543</v>
      </c>
    </row>
    <row r="30044" spans="64:70" x14ac:dyDescent="0.2">
      <c r="BL30044" s="2">
        <v>30040</v>
      </c>
      <c r="BM30044" s="2">
        <v>68.330368704265922</v>
      </c>
      <c r="BR30044" s="1">
        <v>50.283779088875534</v>
      </c>
    </row>
    <row r="30045" spans="64:70" x14ac:dyDescent="0.2">
      <c r="BL30045" s="2">
        <v>30041</v>
      </c>
      <c r="BM30045" s="2">
        <v>68.330368704265922</v>
      </c>
      <c r="BR30045" s="1">
        <v>92.67644308233811</v>
      </c>
    </row>
    <row r="30046" spans="64:70" x14ac:dyDescent="0.2">
      <c r="BL30046" s="2">
        <v>30042</v>
      </c>
      <c r="BM30046" s="2">
        <v>68.330368704265922</v>
      </c>
      <c r="BR30046" s="1">
        <v>90.806165581855353</v>
      </c>
    </row>
    <row r="30047" spans="64:70" x14ac:dyDescent="0.2">
      <c r="BL30047" s="2">
        <v>30043</v>
      </c>
      <c r="BM30047" s="2">
        <v>68.330368704265922</v>
      </c>
      <c r="BR30047" s="1">
        <v>73.612751302895944</v>
      </c>
    </row>
    <row r="30048" spans="64:70" x14ac:dyDescent="0.2">
      <c r="BL30048" s="2">
        <v>30044</v>
      </c>
      <c r="BM30048" s="2">
        <v>68.330368704265922</v>
      </c>
      <c r="BR30048" s="1">
        <v>70.942295939059235</v>
      </c>
    </row>
    <row r="30049" spans="64:70" x14ac:dyDescent="0.2">
      <c r="BL30049" s="2">
        <v>30045</v>
      </c>
      <c r="BM30049" s="2">
        <v>68.330368704265922</v>
      </c>
      <c r="BR30049" s="1">
        <v>68.284986136673879</v>
      </c>
    </row>
    <row r="30050" spans="64:70" x14ac:dyDescent="0.2">
      <c r="BL30050" s="2">
        <v>30046</v>
      </c>
      <c r="BM30050" s="2">
        <v>68.330368704265922</v>
      </c>
      <c r="BR30050" s="1">
        <v>65.92375981348242</v>
      </c>
    </row>
    <row r="30051" spans="64:70" x14ac:dyDescent="0.2">
      <c r="BL30051" s="2">
        <v>30047</v>
      </c>
      <c r="BM30051" s="2">
        <v>68.330368704265922</v>
      </c>
      <c r="BR30051" s="1">
        <v>39.082053994379876</v>
      </c>
    </row>
    <row r="30052" spans="64:70" x14ac:dyDescent="0.2">
      <c r="BL30052" s="2">
        <v>30048</v>
      </c>
      <c r="BM30052" s="2">
        <v>68.330368704265922</v>
      </c>
      <c r="BR30052" s="1">
        <v>67.310391899539425</v>
      </c>
    </row>
    <row r="30053" spans="64:70" x14ac:dyDescent="0.2">
      <c r="BL30053" s="2">
        <v>30049</v>
      </c>
      <c r="BM30053" s="2">
        <v>68.330368704265922</v>
      </c>
      <c r="BR30053" s="1">
        <v>87.628312445104726</v>
      </c>
    </row>
    <row r="30054" spans="64:70" x14ac:dyDescent="0.2">
      <c r="BL30054" s="2">
        <v>30050</v>
      </c>
      <c r="BM30054" s="2">
        <v>68.330368704265922</v>
      </c>
      <c r="BR30054" s="1">
        <v>91.685688998960259</v>
      </c>
    </row>
    <row r="30055" spans="64:70" x14ac:dyDescent="0.2">
      <c r="BL30055" s="2">
        <v>30051</v>
      </c>
      <c r="BM30055" s="2">
        <v>68.330368704265922</v>
      </c>
      <c r="BR30055" s="1">
        <v>101.9097258439427</v>
      </c>
    </row>
    <row r="30056" spans="64:70" x14ac:dyDescent="0.2">
      <c r="BL30056" s="2">
        <v>30052</v>
      </c>
      <c r="BM30056" s="2">
        <v>68.330368704265922</v>
      </c>
      <c r="BR30056" s="1">
        <v>59.512776384828655</v>
      </c>
    </row>
    <row r="30057" spans="64:70" x14ac:dyDescent="0.2">
      <c r="BL30057" s="2">
        <v>30053</v>
      </c>
      <c r="BM30057" s="2">
        <v>68.330368704265922</v>
      </c>
      <c r="BR30057" s="1">
        <v>88.488813925698665</v>
      </c>
    </row>
    <row r="30058" spans="64:70" x14ac:dyDescent="0.2">
      <c r="BL30058" s="2">
        <v>30054</v>
      </c>
      <c r="BM30058" s="2">
        <v>68.330368704265922</v>
      </c>
      <c r="BR30058" s="1">
        <v>95.860961437205177</v>
      </c>
    </row>
    <row r="30059" spans="64:70" x14ac:dyDescent="0.2">
      <c r="BL30059" s="2">
        <v>30055</v>
      </c>
      <c r="BM30059" s="2">
        <v>68.330368704265922</v>
      </c>
      <c r="BR30059" s="1">
        <v>118.08614625338562</v>
      </c>
    </row>
    <row r="30060" spans="64:70" x14ac:dyDescent="0.2">
      <c r="BL30060" s="2">
        <v>30056</v>
      </c>
      <c r="BM30060" s="2">
        <v>68.330368704265922</v>
      </c>
      <c r="BR30060" s="1">
        <v>127.67702210561039</v>
      </c>
    </row>
    <row r="30061" spans="64:70" x14ac:dyDescent="0.2">
      <c r="BL30061" s="2">
        <v>30057</v>
      </c>
      <c r="BM30061" s="2">
        <v>68.330368704265922</v>
      </c>
      <c r="BR30061" s="1">
        <v>82.953987932518103</v>
      </c>
    </row>
    <row r="30062" spans="64:70" x14ac:dyDescent="0.2">
      <c r="BL30062" s="2">
        <v>30058</v>
      </c>
      <c r="BM30062" s="2">
        <v>68.330368704265922</v>
      </c>
      <c r="BR30062" s="1">
        <v>63.949021126763412</v>
      </c>
    </row>
    <row r="30063" spans="64:70" x14ac:dyDescent="0.2">
      <c r="BL30063" s="2">
        <v>30059</v>
      </c>
      <c r="BM30063" s="2">
        <v>68.330368704265922</v>
      </c>
      <c r="BR30063" s="1">
        <v>10.600669798439455</v>
      </c>
    </row>
    <row r="30064" spans="64:70" x14ac:dyDescent="0.2">
      <c r="BL30064" s="2">
        <v>30060</v>
      </c>
      <c r="BM30064" s="2">
        <v>68.330368704265922</v>
      </c>
      <c r="BR30064" s="1">
        <v>80.545567628803852</v>
      </c>
    </row>
    <row r="30065" spans="64:70" x14ac:dyDescent="0.2">
      <c r="BL30065" s="2">
        <v>30061</v>
      </c>
      <c r="BM30065" s="2">
        <v>68.330368704265922</v>
      </c>
      <c r="BR30065" s="1">
        <v>71.263841592371264</v>
      </c>
    </row>
    <row r="30066" spans="64:70" x14ac:dyDescent="0.2">
      <c r="BL30066" s="2">
        <v>30062</v>
      </c>
      <c r="BM30066" s="2">
        <v>68.330368704265922</v>
      </c>
      <c r="BR30066" s="1">
        <v>130.13955897115966</v>
      </c>
    </row>
    <row r="30067" spans="64:70" x14ac:dyDescent="0.2">
      <c r="BL30067" s="2">
        <v>30063</v>
      </c>
      <c r="BM30067" s="2">
        <v>68.330368704265922</v>
      </c>
      <c r="BR30067" s="1">
        <v>63.417136291755995</v>
      </c>
    </row>
    <row r="30068" spans="64:70" x14ac:dyDescent="0.2">
      <c r="BL30068" s="2">
        <v>30064</v>
      </c>
      <c r="BM30068" s="2">
        <v>68.330368704265922</v>
      </c>
      <c r="BR30068" s="1">
        <v>102.89880144239386</v>
      </c>
    </row>
    <row r="30069" spans="64:70" x14ac:dyDescent="0.2">
      <c r="BL30069" s="2">
        <v>30065</v>
      </c>
      <c r="BM30069" s="2">
        <v>68.330368704265922</v>
      </c>
      <c r="BR30069" s="1">
        <v>97.330965805576184</v>
      </c>
    </row>
    <row r="30070" spans="64:70" x14ac:dyDescent="0.2">
      <c r="BL30070" s="2">
        <v>30066</v>
      </c>
      <c r="BM30070" s="2">
        <v>68.330368704265922</v>
      </c>
      <c r="BR30070" s="1">
        <v>60.44501263765919</v>
      </c>
    </row>
    <row r="30071" spans="64:70" x14ac:dyDescent="0.2">
      <c r="BL30071" s="2">
        <v>30067</v>
      </c>
      <c r="BM30071" s="2">
        <v>68.330368704265922</v>
      </c>
      <c r="BR30071" s="1">
        <v>41.734192341949822</v>
      </c>
    </row>
    <row r="30072" spans="64:70" x14ac:dyDescent="0.2">
      <c r="BL30072" s="2">
        <v>30068</v>
      </c>
      <c r="BM30072" s="2">
        <v>68.330368704265922</v>
      </c>
      <c r="BR30072" s="1">
        <v>103.9552807467917</v>
      </c>
    </row>
    <row r="30073" spans="64:70" x14ac:dyDescent="0.2">
      <c r="BL30073" s="2">
        <v>30069</v>
      </c>
      <c r="BM30073" s="2">
        <v>68.330368704265922</v>
      </c>
      <c r="BR30073" s="1">
        <v>104.23977198941681</v>
      </c>
    </row>
    <row r="30074" spans="64:70" x14ac:dyDescent="0.2">
      <c r="BL30074" s="2">
        <v>30070</v>
      </c>
      <c r="BM30074" s="2">
        <v>68.330368704265922</v>
      </c>
      <c r="BR30074" s="1">
        <v>8.2268567643348689</v>
      </c>
    </row>
    <row r="30075" spans="64:70" x14ac:dyDescent="0.2">
      <c r="BL30075" s="2">
        <v>30071</v>
      </c>
      <c r="BM30075" s="2">
        <v>68.330368704265922</v>
      </c>
      <c r="BR30075" s="1">
        <v>54.752841798860189</v>
      </c>
    </row>
    <row r="30076" spans="64:70" x14ac:dyDescent="0.2">
      <c r="BL30076" s="2">
        <v>30072</v>
      </c>
      <c r="BM30076" s="2">
        <v>68.330368704265922</v>
      </c>
      <c r="BR30076" s="1">
        <v>67.465207398352405</v>
      </c>
    </row>
    <row r="30077" spans="64:70" x14ac:dyDescent="0.2">
      <c r="BL30077" s="2">
        <v>30073</v>
      </c>
      <c r="BM30077" s="2">
        <v>68.330368704265922</v>
      </c>
      <c r="BR30077" s="1">
        <v>54.604493347203217</v>
      </c>
    </row>
    <row r="30078" spans="64:70" x14ac:dyDescent="0.2">
      <c r="BL30078" s="2">
        <v>30074</v>
      </c>
      <c r="BM30078" s="2">
        <v>68.330368704265922</v>
      </c>
      <c r="BR30078" s="1">
        <v>122.99823956264045</v>
      </c>
    </row>
    <row r="30079" spans="64:70" x14ac:dyDescent="0.2">
      <c r="BL30079" s="2">
        <v>30075</v>
      </c>
      <c r="BM30079" s="2">
        <v>68.330368704265922</v>
      </c>
      <c r="BR30079" s="1">
        <v>28.408364405846825</v>
      </c>
    </row>
    <row r="30080" spans="64:70" x14ac:dyDescent="0.2">
      <c r="BL30080" s="2">
        <v>30076</v>
      </c>
      <c r="BM30080" s="2">
        <v>68.330368704265922</v>
      </c>
      <c r="BR30080" s="1">
        <v>113.16694254851718</v>
      </c>
    </row>
    <row r="30081" spans="64:70" x14ac:dyDescent="0.2">
      <c r="BL30081" s="2">
        <v>30077</v>
      </c>
      <c r="BM30081" s="2">
        <v>68.330368704265922</v>
      </c>
      <c r="BR30081" s="1">
        <v>12.941640667997447</v>
      </c>
    </row>
    <row r="30082" spans="64:70" x14ac:dyDescent="0.2">
      <c r="BL30082" s="2">
        <v>30078</v>
      </c>
      <c r="BM30082" s="2">
        <v>68.330368704265922</v>
      </c>
      <c r="BR30082" s="1">
        <v>97.04256423495606</v>
      </c>
    </row>
    <row r="30083" spans="64:70" x14ac:dyDescent="0.2">
      <c r="BL30083" s="2">
        <v>30079</v>
      </c>
      <c r="BM30083" s="2">
        <v>68.330368704265922</v>
      </c>
      <c r="BR30083" s="1">
        <v>125.68743571336638</v>
      </c>
    </row>
    <row r="30084" spans="64:70" x14ac:dyDescent="0.2">
      <c r="BL30084" s="2">
        <v>30080</v>
      </c>
      <c r="BM30084" s="2">
        <v>68.330368704265922</v>
      </c>
      <c r="BR30084" s="1">
        <v>7.5016159264149422</v>
      </c>
    </row>
    <row r="30085" spans="64:70" x14ac:dyDescent="0.2">
      <c r="BL30085" s="2">
        <v>30081</v>
      </c>
      <c r="BM30085" s="2">
        <v>68.330368704265922</v>
      </c>
      <c r="BR30085" s="1">
        <v>104.90263920117344</v>
      </c>
    </row>
    <row r="30086" spans="64:70" x14ac:dyDescent="0.2">
      <c r="BL30086" s="2">
        <v>30082</v>
      </c>
      <c r="BM30086" s="2">
        <v>68.330368704265922</v>
      </c>
      <c r="BR30086" s="1">
        <v>103.72628613980181</v>
      </c>
    </row>
    <row r="30087" spans="64:70" x14ac:dyDescent="0.2">
      <c r="BL30087" s="2">
        <v>30083</v>
      </c>
      <c r="BM30087" s="2">
        <v>68.330368704265922</v>
      </c>
      <c r="BR30087" s="1">
        <v>41.542546534695603</v>
      </c>
    </row>
    <row r="30088" spans="64:70" x14ac:dyDescent="0.2">
      <c r="BL30088" s="2">
        <v>30084</v>
      </c>
      <c r="BM30088" s="2">
        <v>68.330368704265922</v>
      </c>
      <c r="BR30088" s="1">
        <v>68.74714962787381</v>
      </c>
    </row>
    <row r="30089" spans="64:70" x14ac:dyDescent="0.2">
      <c r="BL30089" s="2">
        <v>30085</v>
      </c>
      <c r="BM30089" s="2">
        <v>68.330368704265922</v>
      </c>
      <c r="BR30089" s="1">
        <v>24.410629349731764</v>
      </c>
    </row>
    <row r="30090" spans="64:70" x14ac:dyDescent="0.2">
      <c r="BL30090" s="2">
        <v>30086</v>
      </c>
      <c r="BM30090" s="2">
        <v>68.330368704265922</v>
      </c>
      <c r="BR30090" s="1">
        <v>29.898223927924604</v>
      </c>
    </row>
    <row r="30091" spans="64:70" x14ac:dyDescent="0.2">
      <c r="BL30091" s="2">
        <v>30087</v>
      </c>
      <c r="BM30091" s="2">
        <v>68.330368704265922</v>
      </c>
      <c r="BR30091" s="1">
        <v>16.355291170522932</v>
      </c>
    </row>
    <row r="30092" spans="64:70" x14ac:dyDescent="0.2">
      <c r="BL30092" s="2">
        <v>30088</v>
      </c>
      <c r="BM30092" s="2">
        <v>68.330368704265922</v>
      </c>
      <c r="BR30092" s="1">
        <v>42.995606893555461</v>
      </c>
    </row>
    <row r="30093" spans="64:70" x14ac:dyDescent="0.2">
      <c r="BL30093" s="2">
        <v>30089</v>
      </c>
      <c r="BM30093" s="2">
        <v>68.330368704265922</v>
      </c>
      <c r="BR30093" s="1">
        <v>102.05697538420448</v>
      </c>
    </row>
    <row r="30094" spans="64:70" x14ac:dyDescent="0.2">
      <c r="BL30094" s="2">
        <v>30090</v>
      </c>
      <c r="BM30094" s="2">
        <v>68.330368704265922</v>
      </c>
      <c r="BR30094" s="1">
        <v>34.177290435967151</v>
      </c>
    </row>
    <row r="30095" spans="64:70" x14ac:dyDescent="0.2">
      <c r="BL30095" s="2">
        <v>30091</v>
      </c>
      <c r="BM30095" s="2">
        <v>68.330368704265922</v>
      </c>
      <c r="BR30095" s="1">
        <v>68.705397095396322</v>
      </c>
    </row>
    <row r="30096" spans="64:70" x14ac:dyDescent="0.2">
      <c r="BL30096" s="2">
        <v>30092</v>
      </c>
      <c r="BM30096" s="2">
        <v>68.330368704265922</v>
      </c>
      <c r="BR30096" s="1">
        <v>21.260465821907516</v>
      </c>
    </row>
    <row r="30097" spans="64:70" x14ac:dyDescent="0.2">
      <c r="BL30097" s="2">
        <v>30093</v>
      </c>
      <c r="BM30097" s="2">
        <v>68.330368704265922</v>
      </c>
      <c r="BR30097" s="1">
        <v>67.244881350010175</v>
      </c>
    </row>
    <row r="30098" spans="64:70" x14ac:dyDescent="0.2">
      <c r="BL30098" s="2">
        <v>30094</v>
      </c>
      <c r="BM30098" s="2">
        <v>68.330368704265922</v>
      </c>
      <c r="BR30098" s="1">
        <v>68.276467257681546</v>
      </c>
    </row>
    <row r="30099" spans="64:70" x14ac:dyDescent="0.2">
      <c r="BL30099" s="2">
        <v>30095</v>
      </c>
      <c r="BM30099" s="2">
        <v>68.330368704265922</v>
      </c>
      <c r="BR30099" s="1">
        <v>82.497557636115474</v>
      </c>
    </row>
    <row r="30100" spans="64:70" x14ac:dyDescent="0.2">
      <c r="BL30100" s="2">
        <v>30096</v>
      </c>
      <c r="BM30100" s="2">
        <v>68.330368704265922</v>
      </c>
      <c r="BR30100" s="1">
        <v>76.873253134808223</v>
      </c>
    </row>
    <row r="30101" spans="64:70" x14ac:dyDescent="0.2">
      <c r="BL30101" s="2">
        <v>30097</v>
      </c>
      <c r="BM30101" s="2">
        <v>68.330368704265922</v>
      </c>
      <c r="BR30101" s="1">
        <v>111.84925438430589</v>
      </c>
    </row>
    <row r="30102" spans="64:70" x14ac:dyDescent="0.2">
      <c r="BL30102" s="2">
        <v>30098</v>
      </c>
      <c r="BM30102" s="2">
        <v>68.330368704265922</v>
      </c>
      <c r="BR30102" s="1">
        <v>112.45463419731506</v>
      </c>
    </row>
    <row r="30103" spans="64:70" x14ac:dyDescent="0.2">
      <c r="BL30103" s="2">
        <v>30099</v>
      </c>
      <c r="BM30103" s="2">
        <v>68.330368704265922</v>
      </c>
      <c r="BR30103" s="1">
        <v>7.7858737327466514</v>
      </c>
    </row>
    <row r="30104" spans="64:70" x14ac:dyDescent="0.2">
      <c r="BL30104" s="2">
        <v>30100</v>
      </c>
      <c r="BM30104" s="2">
        <v>68.330368704265922</v>
      </c>
      <c r="BR30104" s="1">
        <v>10.314653453754559</v>
      </c>
    </row>
    <row r="30105" spans="64:70" x14ac:dyDescent="0.2">
      <c r="BL30105" s="2">
        <v>30101</v>
      </c>
      <c r="BM30105" s="2">
        <v>68.330368704265922</v>
      </c>
      <c r="BR30105" s="1">
        <v>67.254873943002494</v>
      </c>
    </row>
    <row r="30106" spans="64:70" x14ac:dyDescent="0.2">
      <c r="BL30106" s="2">
        <v>30102</v>
      </c>
      <c r="BM30106" s="2">
        <v>68.330368704265922</v>
      </c>
      <c r="BR30106" s="1">
        <v>33.259673588020817</v>
      </c>
    </row>
    <row r="30107" spans="64:70" x14ac:dyDescent="0.2">
      <c r="BL30107" s="2">
        <v>30103</v>
      </c>
      <c r="BM30107" s="2">
        <v>68.330368704265922</v>
      </c>
      <c r="BR30107" s="1">
        <v>108.75964831125005</v>
      </c>
    </row>
    <row r="30108" spans="64:70" x14ac:dyDescent="0.2">
      <c r="BL30108" s="2">
        <v>30104</v>
      </c>
      <c r="BM30108" s="2">
        <v>68.330368704265922</v>
      </c>
      <c r="BR30108" s="1">
        <v>84.389579127412233</v>
      </c>
    </row>
    <row r="30109" spans="64:70" x14ac:dyDescent="0.2">
      <c r="BL30109" s="2">
        <v>30105</v>
      </c>
      <c r="BM30109" s="2">
        <v>68.330368704265922</v>
      </c>
      <c r="BR30109" s="1">
        <v>92.431514168771812</v>
      </c>
    </row>
    <row r="30110" spans="64:70" x14ac:dyDescent="0.2">
      <c r="BL30110" s="2">
        <v>30106</v>
      </c>
      <c r="BM30110" s="2">
        <v>68.330368704265922</v>
      </c>
      <c r="BR30110" s="1">
        <v>45.065218035472768</v>
      </c>
    </row>
    <row r="30111" spans="64:70" x14ac:dyDescent="0.2">
      <c r="BL30111" s="2">
        <v>30107</v>
      </c>
      <c r="BM30111" s="2">
        <v>68.330368704265922</v>
      </c>
      <c r="BR30111" s="1">
        <v>5.7945091782898857</v>
      </c>
    </row>
    <row r="30112" spans="64:70" x14ac:dyDescent="0.2">
      <c r="BL30112" s="2">
        <v>30108</v>
      </c>
      <c r="BM30112" s="2">
        <v>68.330368704265922</v>
      </c>
      <c r="BR30112" s="1">
        <v>110.5494337641734</v>
      </c>
    </row>
    <row r="30113" spans="64:70" x14ac:dyDescent="0.2">
      <c r="BL30113" s="2">
        <v>30109</v>
      </c>
      <c r="BM30113" s="2">
        <v>68.330368704265922</v>
      </c>
      <c r="BR30113" s="1">
        <v>123.33891982424264</v>
      </c>
    </row>
    <row r="30114" spans="64:70" x14ac:dyDescent="0.2">
      <c r="BL30114" s="2">
        <v>30110</v>
      </c>
      <c r="BM30114" s="2">
        <v>68.330368704265922</v>
      </c>
      <c r="BR30114" s="1">
        <v>56.506288134505141</v>
      </c>
    </row>
    <row r="30115" spans="64:70" x14ac:dyDescent="0.2">
      <c r="BL30115" s="2">
        <v>30111</v>
      </c>
      <c r="BM30115" s="2">
        <v>68.330368704265922</v>
      </c>
      <c r="BR30115" s="1">
        <v>96.582231452190584</v>
      </c>
    </row>
    <row r="30116" spans="64:70" x14ac:dyDescent="0.2">
      <c r="BL30116" s="2">
        <v>30112</v>
      </c>
      <c r="BM30116" s="2">
        <v>68.330368704265922</v>
      </c>
      <c r="BR30116" s="1">
        <v>121.38503631586742</v>
      </c>
    </row>
    <row r="30117" spans="64:70" x14ac:dyDescent="0.2">
      <c r="BL30117" s="2">
        <v>30113</v>
      </c>
      <c r="BM30117" s="2">
        <v>68.330368704265922</v>
      </c>
      <c r="BR30117" s="1">
        <v>105.40623586065978</v>
      </c>
    </row>
    <row r="30118" spans="64:70" x14ac:dyDescent="0.2">
      <c r="BL30118" s="2">
        <v>30114</v>
      </c>
      <c r="BM30118" s="2">
        <v>68.330368704265922</v>
      </c>
      <c r="BR30118" s="1">
        <v>86.38368513902482</v>
      </c>
    </row>
    <row r="30119" spans="64:70" x14ac:dyDescent="0.2">
      <c r="BL30119" s="2">
        <v>30115</v>
      </c>
      <c r="BM30119" s="2">
        <v>68.330368704265922</v>
      </c>
      <c r="BR30119" s="1">
        <v>126.99410590200348</v>
      </c>
    </row>
    <row r="30120" spans="64:70" x14ac:dyDescent="0.2">
      <c r="BL30120" s="2">
        <v>30116</v>
      </c>
      <c r="BM30120" s="2">
        <v>68.330368704265922</v>
      </c>
      <c r="BR30120" s="1">
        <v>128.50127017296836</v>
      </c>
    </row>
    <row r="30121" spans="64:70" x14ac:dyDescent="0.2">
      <c r="BL30121" s="2">
        <v>30117</v>
      </c>
      <c r="BM30121" s="2">
        <v>68.330368704265922</v>
      </c>
      <c r="BR30121" s="1">
        <v>16.004853457329133</v>
      </c>
    </row>
    <row r="30122" spans="64:70" x14ac:dyDescent="0.2">
      <c r="BL30122" s="2">
        <v>30118</v>
      </c>
      <c r="BM30122" s="2">
        <v>68.330368704265922</v>
      </c>
      <c r="BR30122" s="1">
        <v>60.377850858975464</v>
      </c>
    </row>
    <row r="30123" spans="64:70" x14ac:dyDescent="0.2">
      <c r="BL30123" s="2">
        <v>30119</v>
      </c>
      <c r="BM30123" s="2">
        <v>68.330368704265922</v>
      </c>
      <c r="BR30123" s="1">
        <v>66.230615118508396</v>
      </c>
    </row>
    <row r="30124" spans="64:70" x14ac:dyDescent="0.2">
      <c r="BL30124" s="2">
        <v>30120</v>
      </c>
      <c r="BM30124" s="2">
        <v>68.330368704265922</v>
      </c>
      <c r="BR30124" s="1">
        <v>40.932888242039169</v>
      </c>
    </row>
    <row r="30125" spans="64:70" x14ac:dyDescent="0.2">
      <c r="BL30125" s="2">
        <v>30121</v>
      </c>
      <c r="BM30125" s="2">
        <v>68.330368704265922</v>
      </c>
      <c r="BR30125" s="1">
        <v>61.512230311166618</v>
      </c>
    </row>
    <row r="30126" spans="64:70" x14ac:dyDescent="0.2">
      <c r="BL30126" s="2">
        <v>30122</v>
      </c>
      <c r="BM30126" s="2">
        <v>68.330368704265922</v>
      </c>
      <c r="BR30126" s="1">
        <v>73.600151910044687</v>
      </c>
    </row>
    <row r="30127" spans="64:70" x14ac:dyDescent="0.2">
      <c r="BL30127" s="2">
        <v>30123</v>
      </c>
      <c r="BM30127" s="2">
        <v>68.330368704265922</v>
      </c>
      <c r="BR30127" s="1">
        <v>117.63435214888996</v>
      </c>
    </row>
    <row r="30128" spans="64:70" x14ac:dyDescent="0.2">
      <c r="BL30128" s="2">
        <v>30124</v>
      </c>
      <c r="BM30128" s="2">
        <v>68.330368704265922</v>
      </c>
      <c r="BR30128" s="1">
        <v>61.59798855213397</v>
      </c>
    </row>
    <row r="30129" spans="64:70" x14ac:dyDescent="0.2">
      <c r="BL30129" s="2">
        <v>30125</v>
      </c>
      <c r="BM30129" s="2">
        <v>68.330368704265922</v>
      </c>
      <c r="BR30129" s="1">
        <v>128.51575953691633</v>
      </c>
    </row>
    <row r="30130" spans="64:70" x14ac:dyDescent="0.2">
      <c r="BL30130" s="2">
        <v>30126</v>
      </c>
      <c r="BM30130" s="2">
        <v>68.330368704265922</v>
      </c>
      <c r="BR30130" s="1">
        <v>39.400906347714212</v>
      </c>
    </row>
    <row r="30131" spans="64:70" x14ac:dyDescent="0.2">
      <c r="BL30131" s="2">
        <v>30127</v>
      </c>
      <c r="BM30131" s="2">
        <v>68.330368704265922</v>
      </c>
      <c r="BR30131" s="1">
        <v>69.290365548835851</v>
      </c>
    </row>
    <row r="30132" spans="64:70" x14ac:dyDescent="0.2">
      <c r="BL30132" s="2">
        <v>30128</v>
      </c>
      <c r="BM30132" s="2">
        <v>68.330368704265922</v>
      </c>
      <c r="BR30132" s="1">
        <v>50.948207478458798</v>
      </c>
    </row>
    <row r="30133" spans="64:70" x14ac:dyDescent="0.2">
      <c r="BL30133" s="2">
        <v>30129</v>
      </c>
      <c r="BM30133" s="2">
        <v>68.330368704265922</v>
      </c>
      <c r="BR30133" s="1">
        <v>36.13921399179857</v>
      </c>
    </row>
    <row r="30134" spans="64:70" x14ac:dyDescent="0.2">
      <c r="BL30134" s="2">
        <v>30130</v>
      </c>
      <c r="BM30134" s="2">
        <v>68.330368704265922</v>
      </c>
      <c r="BR30134" s="1">
        <v>2.7670339383393951</v>
      </c>
    </row>
    <row r="30135" spans="64:70" x14ac:dyDescent="0.2">
      <c r="BL30135" s="2">
        <v>30131</v>
      </c>
      <c r="BM30135" s="2">
        <v>68.330368704265922</v>
      </c>
      <c r="BR30135" s="1">
        <v>29.537241595027453</v>
      </c>
    </row>
    <row r="30136" spans="64:70" x14ac:dyDescent="0.2">
      <c r="BL30136" s="2">
        <v>30132</v>
      </c>
      <c r="BM30136" s="2">
        <v>68.330368704265922</v>
      </c>
      <c r="BR30136" s="1">
        <v>129.15821004565913</v>
      </c>
    </row>
    <row r="30137" spans="64:70" x14ac:dyDescent="0.2">
      <c r="BL30137" s="2">
        <v>30133</v>
      </c>
      <c r="BM30137" s="2">
        <v>68.330368704265922</v>
      </c>
      <c r="BR30137" s="1">
        <v>88.277294157939096</v>
      </c>
    </row>
    <row r="30138" spans="64:70" x14ac:dyDescent="0.2">
      <c r="BL30138" s="2">
        <v>30134</v>
      </c>
      <c r="BM30138" s="2">
        <v>68.330368704265922</v>
      </c>
      <c r="BR30138" s="1">
        <v>79.846747586969641</v>
      </c>
    </row>
    <row r="30139" spans="64:70" x14ac:dyDescent="0.2">
      <c r="BL30139" s="2">
        <v>30135</v>
      </c>
      <c r="BM30139" s="2">
        <v>68.330368704265922</v>
      </c>
      <c r="BR30139" s="1">
        <v>23.888701215949126</v>
      </c>
    </row>
    <row r="30140" spans="64:70" x14ac:dyDescent="0.2">
      <c r="BL30140" s="2">
        <v>30136</v>
      </c>
      <c r="BM30140" s="2">
        <v>68.330368704265922</v>
      </c>
      <c r="BR30140" s="1">
        <v>5.5850983855608689</v>
      </c>
    </row>
    <row r="30141" spans="64:70" x14ac:dyDescent="0.2">
      <c r="BL30141" s="2">
        <v>30137</v>
      </c>
      <c r="BM30141" s="2">
        <v>68.330368704265922</v>
      </c>
      <c r="BR30141" s="1">
        <v>78.732687256550108</v>
      </c>
    </row>
    <row r="30142" spans="64:70" x14ac:dyDescent="0.2">
      <c r="BL30142" s="2">
        <v>30138</v>
      </c>
      <c r="BM30142" s="2">
        <v>68.330368704265922</v>
      </c>
      <c r="BR30142" s="1">
        <v>66.261587589433432</v>
      </c>
    </row>
    <row r="30143" spans="64:70" x14ac:dyDescent="0.2">
      <c r="BL30143" s="2">
        <v>30139</v>
      </c>
      <c r="BM30143" s="2">
        <v>68.330368704265922</v>
      </c>
      <c r="BR30143" s="1">
        <v>13.304801417765944</v>
      </c>
    </row>
    <row r="30144" spans="64:70" x14ac:dyDescent="0.2">
      <c r="BL30144" s="2">
        <v>30140</v>
      </c>
      <c r="BM30144" s="2">
        <v>68.330368704265922</v>
      </c>
      <c r="BR30144" s="1">
        <v>106.22018178176315</v>
      </c>
    </row>
    <row r="30145" spans="64:70" x14ac:dyDescent="0.2">
      <c r="BL30145" s="2">
        <v>30141</v>
      </c>
      <c r="BM30145" s="2">
        <v>68.330368704265922</v>
      </c>
      <c r="BR30145" s="1">
        <v>127.98653812675583</v>
      </c>
    </row>
    <row r="30146" spans="64:70" x14ac:dyDescent="0.2">
      <c r="BL30146" s="2">
        <v>30142</v>
      </c>
      <c r="BM30146" s="2">
        <v>68.330368704265922</v>
      </c>
      <c r="BR30146" s="1">
        <v>7.9311136679613838</v>
      </c>
    </row>
    <row r="30147" spans="64:70" x14ac:dyDescent="0.2">
      <c r="BL30147" s="2">
        <v>30143</v>
      </c>
      <c r="BM30147" s="2">
        <v>68.330368704265922</v>
      </c>
      <c r="BR30147" s="1">
        <v>96.202084266318778</v>
      </c>
    </row>
    <row r="30148" spans="64:70" x14ac:dyDescent="0.2">
      <c r="BL30148" s="2">
        <v>30144</v>
      </c>
      <c r="BM30148" s="2">
        <v>68.330368704265922</v>
      </c>
      <c r="BR30148" s="1">
        <v>45.195272555358898</v>
      </c>
    </row>
    <row r="30149" spans="64:70" x14ac:dyDescent="0.2">
      <c r="BL30149" s="2">
        <v>30145</v>
      </c>
      <c r="BM30149" s="2">
        <v>68.330368704265922</v>
      </c>
      <c r="BR30149" s="1">
        <v>69.388577302500281</v>
      </c>
    </row>
    <row r="30150" spans="64:70" x14ac:dyDescent="0.2">
      <c r="BL30150" s="2">
        <v>30146</v>
      </c>
      <c r="BM30150" s="2">
        <v>68.330368704265922</v>
      </c>
      <c r="BR30150" s="1">
        <v>118.75163271973413</v>
      </c>
    </row>
    <row r="30151" spans="64:70" x14ac:dyDescent="0.2">
      <c r="BL30151" s="2">
        <v>30147</v>
      </c>
      <c r="BM30151" s="2">
        <v>68.330368704265922</v>
      </c>
      <c r="BR30151" s="1">
        <v>104.97429488776835</v>
      </c>
    </row>
    <row r="30152" spans="64:70" x14ac:dyDescent="0.2">
      <c r="BL30152" s="2">
        <v>30148</v>
      </c>
      <c r="BM30152" s="2">
        <v>68.330368704265922</v>
      </c>
      <c r="BR30152" s="1">
        <v>47.470561332913675</v>
      </c>
    </row>
    <row r="30153" spans="64:70" x14ac:dyDescent="0.2">
      <c r="BL30153" s="2">
        <v>30149</v>
      </c>
      <c r="BM30153" s="2">
        <v>68.330368704265922</v>
      </c>
      <c r="BR30153" s="1">
        <v>90.851864809179986</v>
      </c>
    </row>
    <row r="30154" spans="64:70" x14ac:dyDescent="0.2">
      <c r="BL30154" s="2">
        <v>30150</v>
      </c>
      <c r="BM30154" s="2">
        <v>68.330368704265922</v>
      </c>
      <c r="BR30154" s="1">
        <v>71.243332574412605</v>
      </c>
    </row>
    <row r="30155" spans="64:70" x14ac:dyDescent="0.2">
      <c r="BL30155" s="2">
        <v>30151</v>
      </c>
      <c r="BM30155" s="2">
        <v>68.330368704265922</v>
      </c>
      <c r="BR30155" s="1">
        <v>88.727775461833531</v>
      </c>
    </row>
    <row r="30156" spans="64:70" x14ac:dyDescent="0.2">
      <c r="BL30156" s="2">
        <v>30152</v>
      </c>
      <c r="BM30156" s="2">
        <v>68.330368704265922</v>
      </c>
      <c r="BR30156" s="1">
        <v>43.732374116609734</v>
      </c>
    </row>
    <row r="30157" spans="64:70" x14ac:dyDescent="0.2">
      <c r="BL30157" s="2">
        <v>30153</v>
      </c>
      <c r="BM30157" s="2">
        <v>68.330368704265922</v>
      </c>
      <c r="BR30157" s="1">
        <v>62.162511190515616</v>
      </c>
    </row>
    <row r="30158" spans="64:70" x14ac:dyDescent="0.2">
      <c r="BL30158" s="2">
        <v>30154</v>
      </c>
      <c r="BM30158" s="2">
        <v>68.330368704265922</v>
      </c>
      <c r="BR30158" s="1">
        <v>107.148654323305</v>
      </c>
    </row>
    <row r="30159" spans="64:70" x14ac:dyDescent="0.2">
      <c r="BL30159" s="2">
        <v>30155</v>
      </c>
      <c r="BM30159" s="2">
        <v>68.330368704265922</v>
      </c>
      <c r="BR30159" s="1">
        <v>82.231111792749701</v>
      </c>
    </row>
    <row r="30160" spans="64:70" x14ac:dyDescent="0.2">
      <c r="BL30160" s="2">
        <v>30156</v>
      </c>
      <c r="BM30160" s="2">
        <v>68.330368704265922</v>
      </c>
      <c r="BR30160" s="1">
        <v>105.83937339672117</v>
      </c>
    </row>
    <row r="30161" spans="64:70" x14ac:dyDescent="0.2">
      <c r="BL30161" s="2">
        <v>30157</v>
      </c>
      <c r="BM30161" s="2">
        <v>68.330368704265922</v>
      </c>
      <c r="BR30161" s="1">
        <v>71.636724104045825</v>
      </c>
    </row>
    <row r="30162" spans="64:70" x14ac:dyDescent="0.2">
      <c r="BL30162" s="2">
        <v>30158</v>
      </c>
      <c r="BM30162" s="2">
        <v>68.330368704265922</v>
      </c>
      <c r="BR30162" s="1">
        <v>123.75108991751831</v>
      </c>
    </row>
    <row r="30163" spans="64:70" x14ac:dyDescent="0.2">
      <c r="BL30163" s="2">
        <v>30159</v>
      </c>
      <c r="BM30163" s="2">
        <v>68.330368704265922</v>
      </c>
      <c r="BR30163" s="1">
        <v>31.081790686167167</v>
      </c>
    </row>
    <row r="30164" spans="64:70" x14ac:dyDescent="0.2">
      <c r="BL30164" s="2">
        <v>30160</v>
      </c>
      <c r="BM30164" s="2">
        <v>68.330368704265922</v>
      </c>
      <c r="BR30164" s="1">
        <v>55.196734644826918</v>
      </c>
    </row>
    <row r="30165" spans="64:70" x14ac:dyDescent="0.2">
      <c r="BL30165" s="2">
        <v>30161</v>
      </c>
      <c r="BM30165" s="2">
        <v>68.330368704265922</v>
      </c>
      <c r="BR30165" s="1">
        <v>70.931884087857512</v>
      </c>
    </row>
    <row r="30166" spans="64:70" x14ac:dyDescent="0.2">
      <c r="BL30166" s="2">
        <v>30162</v>
      </c>
      <c r="BM30166" s="2">
        <v>68.330368704265922</v>
      </c>
      <c r="BR30166" s="1">
        <v>76.765828955718561</v>
      </c>
    </row>
    <row r="30167" spans="64:70" x14ac:dyDescent="0.2">
      <c r="BL30167" s="2">
        <v>30163</v>
      </c>
      <c r="BM30167" s="2">
        <v>68.330368704265922</v>
      </c>
      <c r="BR30167" s="1">
        <v>43.755358781349727</v>
      </c>
    </row>
    <row r="30168" spans="64:70" x14ac:dyDescent="0.2">
      <c r="BL30168" s="2">
        <v>30164</v>
      </c>
      <c r="BM30168" s="2">
        <v>68.330368704265922</v>
      </c>
      <c r="BR30168" s="1">
        <v>63.769233451915241</v>
      </c>
    </row>
    <row r="30169" spans="64:70" x14ac:dyDescent="0.2">
      <c r="BL30169" s="2">
        <v>30165</v>
      </c>
      <c r="BM30169" s="2">
        <v>68.330368704265922</v>
      </c>
      <c r="BR30169" s="1">
        <v>123.72303918075455</v>
      </c>
    </row>
    <row r="30170" spans="64:70" x14ac:dyDescent="0.2">
      <c r="BL30170" s="2">
        <v>30166</v>
      </c>
      <c r="BM30170" s="2">
        <v>68.330368704265922</v>
      </c>
      <c r="BR30170" s="1">
        <v>34.598323968962731</v>
      </c>
    </row>
    <row r="30171" spans="64:70" x14ac:dyDescent="0.2">
      <c r="BL30171" s="2">
        <v>30167</v>
      </c>
      <c r="BM30171" s="2">
        <v>68.330368704265922</v>
      </c>
      <c r="BR30171" s="1">
        <v>34.960599608291048</v>
      </c>
    </row>
    <row r="30172" spans="64:70" x14ac:dyDescent="0.2">
      <c r="BL30172" s="2">
        <v>30168</v>
      </c>
      <c r="BM30172" s="2">
        <v>68.330368704265922</v>
      </c>
      <c r="BR30172" s="1">
        <v>95.781830969894671</v>
      </c>
    </row>
    <row r="30173" spans="64:70" x14ac:dyDescent="0.2">
      <c r="BL30173" s="2">
        <v>30169</v>
      </c>
      <c r="BM30173" s="2">
        <v>68.330368704265922</v>
      </c>
      <c r="BR30173" s="1">
        <v>104.6892244816374</v>
      </c>
    </row>
    <row r="30174" spans="64:70" x14ac:dyDescent="0.2">
      <c r="BL30174" s="2">
        <v>30170</v>
      </c>
      <c r="BM30174" s="2">
        <v>68.330368704265922</v>
      </c>
      <c r="BR30174" s="1">
        <v>72.804642635008705</v>
      </c>
    </row>
    <row r="30175" spans="64:70" x14ac:dyDescent="0.2">
      <c r="BL30175" s="2">
        <v>30171</v>
      </c>
      <c r="BM30175" s="2">
        <v>68.330368704265922</v>
      </c>
      <c r="BR30175" s="1">
        <v>60.723412070798545</v>
      </c>
    </row>
    <row r="30176" spans="64:70" x14ac:dyDescent="0.2">
      <c r="BL30176" s="2">
        <v>30172</v>
      </c>
      <c r="BM30176" s="2">
        <v>68.330368704265922</v>
      </c>
      <c r="BR30176" s="1">
        <v>16.264192534563406</v>
      </c>
    </row>
    <row r="30177" spans="64:70" x14ac:dyDescent="0.2">
      <c r="BL30177" s="2">
        <v>30173</v>
      </c>
      <c r="BM30177" s="2">
        <v>68.330368704265922</v>
      </c>
      <c r="BR30177" s="1">
        <v>13.215566161642286</v>
      </c>
    </row>
    <row r="30178" spans="64:70" x14ac:dyDescent="0.2">
      <c r="BL30178" s="2">
        <v>30174</v>
      </c>
      <c r="BM30178" s="2">
        <v>68.330368704265922</v>
      </c>
      <c r="BR30178" s="1">
        <v>126.99165550186645</v>
      </c>
    </row>
    <row r="30179" spans="64:70" x14ac:dyDescent="0.2">
      <c r="BL30179" s="2">
        <v>30175</v>
      </c>
      <c r="BM30179" s="2">
        <v>68.330368704265922</v>
      </c>
      <c r="BR30179" s="1">
        <v>68.097288415041632</v>
      </c>
    </row>
    <row r="30180" spans="64:70" x14ac:dyDescent="0.2">
      <c r="BL30180" s="2">
        <v>30176</v>
      </c>
      <c r="BM30180" s="2">
        <v>68.330368704265922</v>
      </c>
      <c r="BR30180" s="1">
        <v>96.761607780263446</v>
      </c>
    </row>
    <row r="30181" spans="64:70" x14ac:dyDescent="0.2">
      <c r="BL30181" s="2">
        <v>30177</v>
      </c>
      <c r="BM30181" s="2">
        <v>68.330368704265922</v>
      </c>
      <c r="BR30181" s="1">
        <v>57.014168274886245</v>
      </c>
    </row>
    <row r="30182" spans="64:70" x14ac:dyDescent="0.2">
      <c r="BL30182" s="2">
        <v>30178</v>
      </c>
      <c r="BM30182" s="2">
        <v>68.330368704265922</v>
      </c>
      <c r="BR30182" s="1">
        <v>64.169188227430695</v>
      </c>
    </row>
    <row r="30183" spans="64:70" x14ac:dyDescent="0.2">
      <c r="BL30183" s="2">
        <v>30179</v>
      </c>
      <c r="BM30183" s="2">
        <v>68.330368704265922</v>
      </c>
      <c r="BR30183" s="1">
        <v>117.09824545318914</v>
      </c>
    </row>
    <row r="30184" spans="64:70" x14ac:dyDescent="0.2">
      <c r="BL30184" s="2">
        <v>30180</v>
      </c>
      <c r="BM30184" s="2">
        <v>68.330368704265922</v>
      </c>
      <c r="BR30184" s="1">
        <v>119.47646009801879</v>
      </c>
    </row>
    <row r="30185" spans="64:70" x14ac:dyDescent="0.2">
      <c r="BL30185" s="2">
        <v>30181</v>
      </c>
      <c r="BM30185" s="2">
        <v>68.330368704265922</v>
      </c>
      <c r="BR30185" s="1">
        <v>109.90528253478489</v>
      </c>
    </row>
    <row r="30186" spans="64:70" x14ac:dyDescent="0.2">
      <c r="BL30186" s="2">
        <v>30182</v>
      </c>
      <c r="BM30186" s="2">
        <v>68.330368704265922</v>
      </c>
      <c r="BR30186" s="1">
        <v>108.90140170752353</v>
      </c>
    </row>
    <row r="30187" spans="64:70" x14ac:dyDescent="0.2">
      <c r="BL30187" s="2">
        <v>30183</v>
      </c>
      <c r="BM30187" s="2">
        <v>68.330368704265922</v>
      </c>
      <c r="BR30187" s="1">
        <v>50.815577691578326</v>
      </c>
    </row>
    <row r="30188" spans="64:70" x14ac:dyDescent="0.2">
      <c r="BL30188" s="2">
        <v>30184</v>
      </c>
      <c r="BM30188" s="2">
        <v>68.330368704265922</v>
      </c>
      <c r="BR30188" s="1">
        <v>125.31194393248661</v>
      </c>
    </row>
    <row r="30189" spans="64:70" x14ac:dyDescent="0.2">
      <c r="BL30189" s="2">
        <v>30185</v>
      </c>
      <c r="BM30189" s="2">
        <v>68.330368704265922</v>
      </c>
      <c r="BR30189" s="1">
        <v>102.84626756539775</v>
      </c>
    </row>
    <row r="30190" spans="64:70" x14ac:dyDescent="0.2">
      <c r="BL30190" s="2">
        <v>30186</v>
      </c>
      <c r="BM30190" s="2">
        <v>68.330368704265922</v>
      </c>
      <c r="BR30190" s="1">
        <v>32.815204831779724</v>
      </c>
    </row>
    <row r="30191" spans="64:70" x14ac:dyDescent="0.2">
      <c r="BL30191" s="2">
        <v>30187</v>
      </c>
      <c r="BM30191" s="2">
        <v>68.330368704265922</v>
      </c>
      <c r="BR30191" s="1">
        <v>61.943837369945626</v>
      </c>
    </row>
    <row r="30192" spans="64:70" x14ac:dyDescent="0.2">
      <c r="BL30192" s="2">
        <v>30188</v>
      </c>
      <c r="BM30192" s="2">
        <v>68.330368704265922</v>
      </c>
      <c r="BR30192" s="1">
        <v>39.744554563403867</v>
      </c>
    </row>
    <row r="30193" spans="64:70" x14ac:dyDescent="0.2">
      <c r="BL30193" s="2">
        <v>30189</v>
      </c>
      <c r="BM30193" s="2">
        <v>68.330368704265922</v>
      </c>
      <c r="BR30193" s="1">
        <v>110.05280034055382</v>
      </c>
    </row>
    <row r="30194" spans="64:70" x14ac:dyDescent="0.2">
      <c r="BL30194" s="2">
        <v>30190</v>
      </c>
      <c r="BM30194" s="2">
        <v>68.330368704265922</v>
      </c>
      <c r="BR30194" s="1">
        <v>65.686401012192178</v>
      </c>
    </row>
    <row r="30195" spans="64:70" x14ac:dyDescent="0.2">
      <c r="BL30195" s="2">
        <v>30191</v>
      </c>
      <c r="BM30195" s="2">
        <v>68.330368704265922</v>
      </c>
      <c r="BR30195" s="1">
        <v>49.27028735927901</v>
      </c>
    </row>
    <row r="30196" spans="64:70" x14ac:dyDescent="0.2">
      <c r="BL30196" s="2">
        <v>30192</v>
      </c>
      <c r="BM30196" s="2">
        <v>68.330368704265922</v>
      </c>
      <c r="BR30196" s="1">
        <v>56.910060833242099</v>
      </c>
    </row>
    <row r="30197" spans="64:70" x14ac:dyDescent="0.2">
      <c r="BL30197" s="2">
        <v>30193</v>
      </c>
      <c r="BM30197" s="2">
        <v>68.330368704265922</v>
      </c>
      <c r="BR30197" s="1">
        <v>62.911679580355568</v>
      </c>
    </row>
    <row r="30198" spans="64:70" x14ac:dyDescent="0.2">
      <c r="BL30198" s="2">
        <v>30194</v>
      </c>
      <c r="BM30198" s="2">
        <v>68.330368704265922</v>
      </c>
      <c r="BR30198" s="1">
        <v>85.626730440352915</v>
      </c>
    </row>
    <row r="30199" spans="64:70" x14ac:dyDescent="0.2">
      <c r="BL30199" s="2">
        <v>30195</v>
      </c>
      <c r="BM30199" s="2">
        <v>68.330368704265922</v>
      </c>
      <c r="BR30199" s="1">
        <v>21.515861374865537</v>
      </c>
    </row>
    <row r="30200" spans="64:70" x14ac:dyDescent="0.2">
      <c r="BL30200" s="2">
        <v>30196</v>
      </c>
      <c r="BM30200" s="2">
        <v>68.330368704265922</v>
      </c>
      <c r="BR30200" s="1">
        <v>66.968793352221311</v>
      </c>
    </row>
    <row r="30201" spans="64:70" x14ac:dyDescent="0.2">
      <c r="BL30201" s="2">
        <v>30197</v>
      </c>
      <c r="BM30201" s="2">
        <v>68.330368704265922</v>
      </c>
      <c r="BR30201" s="1">
        <v>113.79187490703323</v>
      </c>
    </row>
    <row r="30202" spans="64:70" x14ac:dyDescent="0.2">
      <c r="BL30202" s="2">
        <v>30198</v>
      </c>
      <c r="BM30202" s="2">
        <v>68.330368704265922</v>
      </c>
      <c r="BR30202" s="1">
        <v>111.10612304161761</v>
      </c>
    </row>
    <row r="30203" spans="64:70" x14ac:dyDescent="0.2">
      <c r="BL30203" s="2">
        <v>30199</v>
      </c>
      <c r="BM30203" s="2">
        <v>68.330368704265922</v>
      </c>
      <c r="BR30203" s="1">
        <v>31.027340936972038</v>
      </c>
    </row>
    <row r="30204" spans="64:70" x14ac:dyDescent="0.2">
      <c r="BL30204" s="2">
        <v>30200</v>
      </c>
      <c r="BM30204" s="2">
        <v>68.330368704265922</v>
      </c>
      <c r="BR30204" s="1">
        <v>126.70032274765494</v>
      </c>
    </row>
    <row r="30205" spans="64:70" x14ac:dyDescent="0.2">
      <c r="BL30205" s="2">
        <v>30201</v>
      </c>
      <c r="BM30205" s="2">
        <v>68.330368704265922</v>
      </c>
      <c r="BR30205" s="1">
        <v>96.048353621124036</v>
      </c>
    </row>
    <row r="30206" spans="64:70" x14ac:dyDescent="0.2">
      <c r="BL30206" s="2">
        <v>30202</v>
      </c>
      <c r="BM30206" s="2">
        <v>68.330368704265922</v>
      </c>
      <c r="BR30206" s="1">
        <v>28.767048582367053</v>
      </c>
    </row>
    <row r="30207" spans="64:70" x14ac:dyDescent="0.2">
      <c r="BL30207" s="2">
        <v>30203</v>
      </c>
      <c r="BM30207" s="2">
        <v>68.330368704265922</v>
      </c>
      <c r="BR30207" s="1">
        <v>83.607355505979584</v>
      </c>
    </row>
    <row r="30208" spans="64:70" x14ac:dyDescent="0.2">
      <c r="BL30208" s="2">
        <v>30204</v>
      </c>
      <c r="BM30208" s="2">
        <v>68.330368704265922</v>
      </c>
      <c r="BR30208" s="1">
        <v>76.928480180533612</v>
      </c>
    </row>
    <row r="30209" spans="64:70" x14ac:dyDescent="0.2">
      <c r="BL30209" s="2">
        <v>30205</v>
      </c>
      <c r="BM30209" s="2">
        <v>68.330368704265922</v>
      </c>
      <c r="BR30209" s="1">
        <v>101.02157110358668</v>
      </c>
    </row>
    <row r="30210" spans="64:70" x14ac:dyDescent="0.2">
      <c r="BL30210" s="2">
        <v>30206</v>
      </c>
      <c r="BM30210" s="2">
        <v>68.330368704265922</v>
      </c>
      <c r="BR30210" s="1">
        <v>50.972040566638739</v>
      </c>
    </row>
    <row r="30211" spans="64:70" x14ac:dyDescent="0.2">
      <c r="BL30211" s="2">
        <v>30207</v>
      </c>
      <c r="BM30211" s="2">
        <v>68.330368704265922</v>
      </c>
      <c r="BR30211" s="1">
        <v>82.220322043472962</v>
      </c>
    </row>
    <row r="30212" spans="64:70" x14ac:dyDescent="0.2">
      <c r="BL30212" s="2">
        <v>30208</v>
      </c>
      <c r="BM30212" s="2">
        <v>68.330368704265922</v>
      </c>
      <c r="BR30212" s="1">
        <v>64.243941347422961</v>
      </c>
    </row>
    <row r="30213" spans="64:70" x14ac:dyDescent="0.2">
      <c r="BL30213" s="2">
        <v>30209</v>
      </c>
      <c r="BM30213" s="2">
        <v>68.330368704265922</v>
      </c>
      <c r="BR30213" s="1">
        <v>52.667319473785469</v>
      </c>
    </row>
    <row r="30214" spans="64:70" x14ac:dyDescent="0.2">
      <c r="BL30214" s="2">
        <v>30210</v>
      </c>
      <c r="BM30214" s="2">
        <v>68.330368704265922</v>
      </c>
      <c r="BR30214" s="1">
        <v>120.70280350533115</v>
      </c>
    </row>
    <row r="30215" spans="64:70" x14ac:dyDescent="0.2">
      <c r="BL30215" s="2">
        <v>30211</v>
      </c>
      <c r="BM30215" s="2">
        <v>68.330368704265922</v>
      </c>
      <c r="BR30215" s="1">
        <v>127.16929306580285</v>
      </c>
    </row>
    <row r="30216" spans="64:70" x14ac:dyDescent="0.2">
      <c r="BL30216" s="2">
        <v>30212</v>
      </c>
      <c r="BM30216" s="2">
        <v>68.330368704265922</v>
      </c>
      <c r="BR30216" s="1">
        <v>7.6934349955752026</v>
      </c>
    </row>
    <row r="30217" spans="64:70" x14ac:dyDescent="0.2">
      <c r="BL30217" s="2">
        <v>30213</v>
      </c>
      <c r="BM30217" s="2">
        <v>68.330368704265922</v>
      </c>
      <c r="BR30217" s="1">
        <v>25.822587390444838</v>
      </c>
    </row>
    <row r="30218" spans="64:70" x14ac:dyDescent="0.2">
      <c r="BL30218" s="2">
        <v>30214</v>
      </c>
      <c r="BM30218" s="2">
        <v>68.330368704265922</v>
      </c>
      <c r="BR30218" s="1">
        <v>39.618359097279935</v>
      </c>
    </row>
    <row r="30219" spans="64:70" x14ac:dyDescent="0.2">
      <c r="BL30219" s="2">
        <v>30215</v>
      </c>
      <c r="BM30219" s="2">
        <v>68.330368704265922</v>
      </c>
      <c r="BR30219" s="1">
        <v>79.748494921563307</v>
      </c>
    </row>
    <row r="30220" spans="64:70" x14ac:dyDescent="0.2">
      <c r="BL30220" s="2">
        <v>30216</v>
      </c>
      <c r="BM30220" s="2">
        <v>68.330368704265922</v>
      </c>
      <c r="BR30220" s="1">
        <v>9.9866983063435129</v>
      </c>
    </row>
    <row r="30221" spans="64:70" x14ac:dyDescent="0.2">
      <c r="BL30221" s="2">
        <v>30217</v>
      </c>
      <c r="BM30221" s="2">
        <v>68.330368704265922</v>
      </c>
      <c r="BR30221" s="1">
        <v>68.385020441508672</v>
      </c>
    </row>
    <row r="30222" spans="64:70" x14ac:dyDescent="0.2">
      <c r="BL30222" s="2">
        <v>30218</v>
      </c>
      <c r="BM30222" s="2">
        <v>68.330368704265922</v>
      </c>
      <c r="BR30222" s="1">
        <v>61.747862505360175</v>
      </c>
    </row>
    <row r="30223" spans="64:70" x14ac:dyDescent="0.2">
      <c r="BL30223" s="2">
        <v>30219</v>
      </c>
      <c r="BM30223" s="2">
        <v>68.330368704265922</v>
      </c>
      <c r="BR30223" s="1">
        <v>84.374580773817357</v>
      </c>
    </row>
    <row r="30224" spans="64:70" x14ac:dyDescent="0.2">
      <c r="BL30224" s="2">
        <v>30220</v>
      </c>
      <c r="BM30224" s="2">
        <v>68.330368704265922</v>
      </c>
      <c r="BR30224" s="1">
        <v>83.774460710095425</v>
      </c>
    </row>
    <row r="30225" spans="64:70" x14ac:dyDescent="0.2">
      <c r="BL30225" s="2">
        <v>30221</v>
      </c>
      <c r="BM30225" s="2">
        <v>68.330368704265922</v>
      </c>
      <c r="BR30225" s="1">
        <v>35.731061959391113</v>
      </c>
    </row>
    <row r="30226" spans="64:70" x14ac:dyDescent="0.2">
      <c r="BL30226" s="2">
        <v>30222</v>
      </c>
      <c r="BM30226" s="2">
        <v>68.330368704265922</v>
      </c>
      <c r="BR30226" s="1">
        <v>24.233724629945115</v>
      </c>
    </row>
    <row r="30227" spans="64:70" x14ac:dyDescent="0.2">
      <c r="BL30227" s="2">
        <v>30223</v>
      </c>
      <c r="BM30227" s="2">
        <v>68.330368704265922</v>
      </c>
      <c r="BR30227" s="1">
        <v>53.584547527886158</v>
      </c>
    </row>
    <row r="30228" spans="64:70" x14ac:dyDescent="0.2">
      <c r="BL30228" s="2">
        <v>30224</v>
      </c>
      <c r="BM30228" s="2">
        <v>68.330368704265922</v>
      </c>
      <c r="BR30228" s="1">
        <v>68.221512636722892</v>
      </c>
    </row>
    <row r="30229" spans="64:70" x14ac:dyDescent="0.2">
      <c r="BL30229" s="2">
        <v>30225</v>
      </c>
      <c r="BM30229" s="2">
        <v>68.330368704265922</v>
      </c>
      <c r="BR30229" s="1">
        <v>86.590462160672487</v>
      </c>
    </row>
    <row r="30230" spans="64:70" x14ac:dyDescent="0.2">
      <c r="BL30230" s="2">
        <v>30226</v>
      </c>
      <c r="BM30230" s="2">
        <v>68.330368704265922</v>
      </c>
      <c r="BR30230" s="1">
        <v>123.13249233324855</v>
      </c>
    </row>
    <row r="30231" spans="64:70" x14ac:dyDescent="0.2">
      <c r="BL30231" s="2">
        <v>30227</v>
      </c>
      <c r="BM30231" s="2">
        <v>68.330368704265922</v>
      </c>
      <c r="BR30231" s="1">
        <v>109.08080729826652</v>
      </c>
    </row>
    <row r="30232" spans="64:70" x14ac:dyDescent="0.2">
      <c r="BL30232" s="2">
        <v>30228</v>
      </c>
      <c r="BM30232" s="2">
        <v>68.330368704265922</v>
      </c>
      <c r="BR30232" s="1">
        <v>45.24967166234417</v>
      </c>
    </row>
    <row r="30233" spans="64:70" x14ac:dyDescent="0.2">
      <c r="BL30233" s="2">
        <v>30229</v>
      </c>
      <c r="BM30233" s="2">
        <v>68.330368704265922</v>
      </c>
      <c r="BR30233" s="1">
        <v>45.462928655142164</v>
      </c>
    </row>
    <row r="30234" spans="64:70" x14ac:dyDescent="0.2">
      <c r="BL30234" s="2">
        <v>30230</v>
      </c>
      <c r="BM30234" s="2">
        <v>68.330368704265922</v>
      </c>
      <c r="BR30234" s="1">
        <v>61.864092692087794</v>
      </c>
    </row>
    <row r="30235" spans="64:70" x14ac:dyDescent="0.2">
      <c r="BL30235" s="2">
        <v>30231</v>
      </c>
      <c r="BM30235" s="2">
        <v>68.330368704265922</v>
      </c>
      <c r="BR30235" s="1">
        <v>107.27415857886707</v>
      </c>
    </row>
    <row r="30236" spans="64:70" x14ac:dyDescent="0.2">
      <c r="BL30236" s="2">
        <v>30232</v>
      </c>
      <c r="BM30236" s="2">
        <v>68.330368704265922</v>
      </c>
      <c r="BR30236" s="1">
        <v>89.249006879181948</v>
      </c>
    </row>
    <row r="30237" spans="64:70" x14ac:dyDescent="0.2">
      <c r="BL30237" s="2">
        <v>30233</v>
      </c>
      <c r="BM30237" s="2">
        <v>68.330368704265922</v>
      </c>
      <c r="BR30237" s="1">
        <v>4.8307680349795845</v>
      </c>
    </row>
    <row r="30238" spans="64:70" x14ac:dyDescent="0.2">
      <c r="BL30238" s="2">
        <v>30234</v>
      </c>
      <c r="BM30238" s="2">
        <v>68.330368704265922</v>
      </c>
      <c r="BR30238" s="1">
        <v>29.692134199639455</v>
      </c>
    </row>
    <row r="30239" spans="64:70" x14ac:dyDescent="0.2">
      <c r="BL30239" s="2">
        <v>30235</v>
      </c>
      <c r="BM30239" s="2">
        <v>68.330368704265922</v>
      </c>
      <c r="BR30239" s="1">
        <v>4.2873547963177856</v>
      </c>
    </row>
    <row r="30240" spans="64:70" x14ac:dyDescent="0.2">
      <c r="BL30240" s="2">
        <v>30236</v>
      </c>
      <c r="BM30240" s="2">
        <v>68.330368704265922</v>
      </c>
      <c r="BR30240" s="1">
        <v>89.761119689371142</v>
      </c>
    </row>
    <row r="30241" spans="64:70" x14ac:dyDescent="0.2">
      <c r="BL30241" s="2">
        <v>30237</v>
      </c>
      <c r="BM30241" s="2">
        <v>68.330368704265922</v>
      </c>
      <c r="BR30241" s="1">
        <v>114.18125845357999</v>
      </c>
    </row>
    <row r="30242" spans="64:70" x14ac:dyDescent="0.2">
      <c r="BL30242" s="2">
        <v>30238</v>
      </c>
      <c r="BM30242" s="2">
        <v>68.330368704265922</v>
      </c>
      <c r="BR30242" s="1">
        <v>51.801677806216091</v>
      </c>
    </row>
    <row r="30243" spans="64:70" x14ac:dyDescent="0.2">
      <c r="BL30243" s="2">
        <v>30239</v>
      </c>
      <c r="BM30243" s="2">
        <v>68.330368704265922</v>
      </c>
      <c r="BR30243" s="1">
        <v>78.270472925258289</v>
      </c>
    </row>
    <row r="30244" spans="64:70" x14ac:dyDescent="0.2">
      <c r="BL30244" s="2">
        <v>30240</v>
      </c>
      <c r="BM30244" s="2">
        <v>68.330368704265922</v>
      </c>
      <c r="BR30244" s="1">
        <v>23.826417486511914</v>
      </c>
    </row>
    <row r="30245" spans="64:70" x14ac:dyDescent="0.2">
      <c r="BL30245" s="2">
        <v>30241</v>
      </c>
      <c r="BM30245" s="2">
        <v>68.330368704265922</v>
      </c>
      <c r="BR30245" s="1">
        <v>18.606563061393885</v>
      </c>
    </row>
    <row r="30246" spans="64:70" x14ac:dyDescent="0.2">
      <c r="BL30246" s="2">
        <v>30242</v>
      </c>
      <c r="BM30246" s="2">
        <v>68.330368704265922</v>
      </c>
      <c r="BR30246" s="1">
        <v>115.7407808056803</v>
      </c>
    </row>
    <row r="30247" spans="64:70" x14ac:dyDescent="0.2">
      <c r="BL30247" s="2">
        <v>30243</v>
      </c>
      <c r="BM30247" s="2">
        <v>68.330368704265922</v>
      </c>
      <c r="BR30247" s="1">
        <v>67.821546575209496</v>
      </c>
    </row>
    <row r="30248" spans="64:70" x14ac:dyDescent="0.2">
      <c r="BL30248" s="2">
        <v>30244</v>
      </c>
      <c r="BM30248" s="2">
        <v>68.330368704265922</v>
      </c>
      <c r="BR30248" s="1">
        <v>71.659264574466462</v>
      </c>
    </row>
    <row r="30249" spans="64:70" x14ac:dyDescent="0.2">
      <c r="BL30249" s="2">
        <v>30245</v>
      </c>
      <c r="BM30249" s="2">
        <v>68.330368704265922</v>
      </c>
      <c r="BR30249" s="1">
        <v>20.237384433068527</v>
      </c>
    </row>
    <row r="30250" spans="64:70" x14ac:dyDescent="0.2">
      <c r="BL30250" s="2">
        <v>30246</v>
      </c>
      <c r="BM30250" s="2">
        <v>68.330368704265922</v>
      </c>
      <c r="BR30250" s="1">
        <v>26.263155139078165</v>
      </c>
    </row>
    <row r="30251" spans="64:70" x14ac:dyDescent="0.2">
      <c r="BL30251" s="2">
        <v>30247</v>
      </c>
      <c r="BM30251" s="2">
        <v>68.330368704265922</v>
      </c>
      <c r="BR30251" s="1">
        <v>107.20793769518589</v>
      </c>
    </row>
    <row r="30252" spans="64:70" x14ac:dyDescent="0.2">
      <c r="BL30252" s="2">
        <v>30248</v>
      </c>
      <c r="BM30252" s="2">
        <v>68.330368704265922</v>
      </c>
      <c r="BR30252" s="1">
        <v>1.8367706844266678</v>
      </c>
    </row>
    <row r="30253" spans="64:70" x14ac:dyDescent="0.2">
      <c r="BL30253" s="2">
        <v>30249</v>
      </c>
      <c r="BM30253" s="2">
        <v>68.330368704265922</v>
      </c>
      <c r="BR30253" s="1">
        <v>118.01379642785118</v>
      </c>
    </row>
    <row r="30254" spans="64:70" x14ac:dyDescent="0.2">
      <c r="BL30254" s="2">
        <v>30250</v>
      </c>
      <c r="BM30254" s="2">
        <v>68.330368704265922</v>
      </c>
      <c r="BR30254" s="1">
        <v>120.97627821696945</v>
      </c>
    </row>
    <row r="30255" spans="64:70" x14ac:dyDescent="0.2">
      <c r="BL30255" s="2">
        <v>30251</v>
      </c>
      <c r="BM30255" s="2">
        <v>68.330368704265922</v>
      </c>
      <c r="BR30255" s="1">
        <v>29.278000600032883</v>
      </c>
    </row>
    <row r="30256" spans="64:70" x14ac:dyDescent="0.2">
      <c r="BL30256" s="2">
        <v>30252</v>
      </c>
      <c r="BM30256" s="2">
        <v>68.330368704265922</v>
      </c>
      <c r="BR30256" s="1">
        <v>37.346863243022952</v>
      </c>
    </row>
    <row r="30257" spans="64:70" x14ac:dyDescent="0.2">
      <c r="BL30257" s="2">
        <v>30253</v>
      </c>
      <c r="BM30257" s="2">
        <v>68.330368704265922</v>
      </c>
      <c r="BR30257" s="1">
        <v>31.673254415775958</v>
      </c>
    </row>
    <row r="30258" spans="64:70" x14ac:dyDescent="0.2">
      <c r="BL30258" s="2">
        <v>30254</v>
      </c>
      <c r="BM30258" s="2">
        <v>68.330368704265922</v>
      </c>
      <c r="BR30258" s="1">
        <v>72.042947067088946</v>
      </c>
    </row>
    <row r="30259" spans="64:70" x14ac:dyDescent="0.2">
      <c r="BL30259" s="2">
        <v>30255</v>
      </c>
      <c r="BM30259" s="2">
        <v>68.330368704265922</v>
      </c>
      <c r="BR30259" s="1">
        <v>124.25346277617378</v>
      </c>
    </row>
    <row r="30260" spans="64:70" x14ac:dyDescent="0.2">
      <c r="BL30260" s="2">
        <v>30256</v>
      </c>
      <c r="BM30260" s="2">
        <v>68.330368704265922</v>
      </c>
      <c r="BR30260" s="1">
        <v>75.563588286781865</v>
      </c>
    </row>
    <row r="30261" spans="64:70" x14ac:dyDescent="0.2">
      <c r="BL30261" s="2">
        <v>30257</v>
      </c>
      <c r="BM30261" s="2">
        <v>68.330368704265922</v>
      </c>
      <c r="BR30261" s="1">
        <v>109.69409503069927</v>
      </c>
    </row>
    <row r="30262" spans="64:70" x14ac:dyDescent="0.2">
      <c r="BL30262" s="2">
        <v>30258</v>
      </c>
      <c r="BM30262" s="2">
        <v>68.330368704265922</v>
      </c>
      <c r="BR30262" s="1">
        <v>53.72305692765876</v>
      </c>
    </row>
    <row r="30263" spans="64:70" x14ac:dyDescent="0.2">
      <c r="BL30263" s="2">
        <v>30259</v>
      </c>
      <c r="BM30263" s="2">
        <v>68.330368704265922</v>
      </c>
      <c r="BR30263" s="1">
        <v>111.77752927397479</v>
      </c>
    </row>
    <row r="30264" spans="64:70" x14ac:dyDescent="0.2">
      <c r="BL30264" s="2">
        <v>30260</v>
      </c>
      <c r="BM30264" s="2">
        <v>68.330368704265922</v>
      </c>
      <c r="BR30264" s="1">
        <v>82.427573412864049</v>
      </c>
    </row>
    <row r="30265" spans="64:70" x14ac:dyDescent="0.2">
      <c r="BL30265" s="2">
        <v>30261</v>
      </c>
      <c r="BM30265" s="2">
        <v>68.330368704265922</v>
      </c>
      <c r="BR30265" s="1">
        <v>79.138276892493039</v>
      </c>
    </row>
    <row r="30266" spans="64:70" x14ac:dyDescent="0.2">
      <c r="BL30266" s="2">
        <v>30262</v>
      </c>
      <c r="BM30266" s="2">
        <v>68.330368704265922</v>
      </c>
      <c r="BR30266" s="1">
        <v>95.622146650235962</v>
      </c>
    </row>
    <row r="30267" spans="64:70" x14ac:dyDescent="0.2">
      <c r="BL30267" s="2">
        <v>30263</v>
      </c>
      <c r="BM30267" s="2">
        <v>68.330368704265922</v>
      </c>
      <c r="BR30267" s="1">
        <v>15.216432280500825</v>
      </c>
    </row>
    <row r="30268" spans="64:70" x14ac:dyDescent="0.2">
      <c r="BL30268" s="2">
        <v>30264</v>
      </c>
      <c r="BM30268" s="2">
        <v>68.330368704265922</v>
      </c>
      <c r="BR30268" s="1">
        <v>56.263196895042412</v>
      </c>
    </row>
    <row r="30269" spans="64:70" x14ac:dyDescent="0.2">
      <c r="BL30269" s="2">
        <v>30265</v>
      </c>
      <c r="BM30269" s="2">
        <v>68.330368704265922</v>
      </c>
      <c r="BR30269" s="1">
        <v>110.23232968304269</v>
      </c>
    </row>
    <row r="30270" spans="64:70" x14ac:dyDescent="0.2">
      <c r="BL30270" s="2">
        <v>30266</v>
      </c>
      <c r="BM30270" s="2">
        <v>68.330368704265922</v>
      </c>
      <c r="BR30270" s="1">
        <v>127.98226369560071</v>
      </c>
    </row>
    <row r="30271" spans="64:70" x14ac:dyDescent="0.2">
      <c r="BL30271" s="2">
        <v>30267</v>
      </c>
      <c r="BM30271" s="2">
        <v>68.330368704265922</v>
      </c>
      <c r="BR30271" s="1">
        <v>33.89970574579327</v>
      </c>
    </row>
    <row r="30272" spans="64:70" x14ac:dyDescent="0.2">
      <c r="BL30272" s="2">
        <v>30268</v>
      </c>
      <c r="BM30272" s="2">
        <v>68.330368704265922</v>
      </c>
      <c r="BR30272" s="1">
        <v>120.71279991425611</v>
      </c>
    </row>
    <row r="30273" spans="64:70" x14ac:dyDescent="0.2">
      <c r="BL30273" s="2">
        <v>30269</v>
      </c>
      <c r="BM30273" s="2">
        <v>68.330368704265922</v>
      </c>
      <c r="BR30273" s="1">
        <v>107.32091959279843</v>
      </c>
    </row>
    <row r="30274" spans="64:70" x14ac:dyDescent="0.2">
      <c r="BL30274" s="2">
        <v>30270</v>
      </c>
      <c r="BM30274" s="2">
        <v>68.330368704265922</v>
      </c>
      <c r="BR30274" s="1">
        <v>27.406673064004863</v>
      </c>
    </row>
    <row r="30275" spans="64:70" x14ac:dyDescent="0.2">
      <c r="BL30275" s="2">
        <v>30271</v>
      </c>
      <c r="BM30275" s="2">
        <v>68.330368704265922</v>
      </c>
      <c r="BR30275" s="1">
        <v>116.66911620963522</v>
      </c>
    </row>
    <row r="30276" spans="64:70" x14ac:dyDescent="0.2">
      <c r="BL30276" s="2">
        <v>30272</v>
      </c>
      <c r="BM30276" s="2">
        <v>68.330368704265922</v>
      </c>
      <c r="BR30276" s="1">
        <v>29.79743201920779</v>
      </c>
    </row>
    <row r="30277" spans="64:70" x14ac:dyDescent="0.2">
      <c r="BL30277" s="2">
        <v>30273</v>
      </c>
      <c r="BM30277" s="2">
        <v>68.330368704265922</v>
      </c>
      <c r="BR30277" s="1">
        <v>6.7716290783964865</v>
      </c>
    </row>
    <row r="30278" spans="64:70" x14ac:dyDescent="0.2">
      <c r="BL30278" s="2">
        <v>30274</v>
      </c>
      <c r="BM30278" s="2">
        <v>68.330368704265922</v>
      </c>
      <c r="BR30278" s="1">
        <v>68.190957284723979</v>
      </c>
    </row>
    <row r="30279" spans="64:70" x14ac:dyDescent="0.2">
      <c r="BL30279" s="2">
        <v>30275</v>
      </c>
      <c r="BM30279" s="2">
        <v>68.330368704265922</v>
      </c>
      <c r="BR30279" s="1">
        <v>18.950460341254782</v>
      </c>
    </row>
    <row r="30280" spans="64:70" x14ac:dyDescent="0.2">
      <c r="BL30280" s="2">
        <v>30276</v>
      </c>
      <c r="BM30280" s="2">
        <v>68.330368704265922</v>
      </c>
      <c r="BR30280" s="1">
        <v>72.25315684089891</v>
      </c>
    </row>
    <row r="30281" spans="64:70" x14ac:dyDescent="0.2">
      <c r="BL30281" s="2">
        <v>30277</v>
      </c>
      <c r="BM30281" s="2">
        <v>68.330368704265922</v>
      </c>
      <c r="BR30281" s="1">
        <v>93.400007269663277</v>
      </c>
    </row>
    <row r="30282" spans="64:70" x14ac:dyDescent="0.2">
      <c r="BL30282" s="2">
        <v>30278</v>
      </c>
      <c r="BM30282" s="2">
        <v>68.330368704265922</v>
      </c>
      <c r="BR30282" s="1">
        <v>114.21538025493898</v>
      </c>
    </row>
    <row r="30283" spans="64:70" x14ac:dyDescent="0.2">
      <c r="BL30283" s="2">
        <v>30279</v>
      </c>
      <c r="BM30283" s="2">
        <v>68.330368704265922</v>
      </c>
      <c r="BR30283" s="1">
        <v>9.5228609686095211</v>
      </c>
    </row>
    <row r="30284" spans="64:70" x14ac:dyDescent="0.2">
      <c r="BL30284" s="2">
        <v>30280</v>
      </c>
      <c r="BM30284" s="2">
        <v>68.330368704265922</v>
      </c>
      <c r="BR30284" s="1">
        <v>13.154055098350696</v>
      </c>
    </row>
    <row r="30285" spans="64:70" x14ac:dyDescent="0.2">
      <c r="BL30285" s="2">
        <v>30281</v>
      </c>
      <c r="BM30285" s="2">
        <v>68.330368704265922</v>
      </c>
      <c r="BR30285" s="1">
        <v>42.847474324432014</v>
      </c>
    </row>
    <row r="30286" spans="64:70" x14ac:dyDescent="0.2">
      <c r="BL30286" s="2">
        <v>30282</v>
      </c>
      <c r="BM30286" s="2">
        <v>68.330368704265922</v>
      </c>
      <c r="BR30286" s="1">
        <v>96.760946013947503</v>
      </c>
    </row>
    <row r="30287" spans="64:70" x14ac:dyDescent="0.2">
      <c r="BL30287" s="2">
        <v>30283</v>
      </c>
      <c r="BM30287" s="2">
        <v>68.330368704265922</v>
      </c>
      <c r="BR30287" s="1">
        <v>63.628770960323791</v>
      </c>
    </row>
    <row r="30288" spans="64:70" x14ac:dyDescent="0.2">
      <c r="BL30288" s="2">
        <v>30284</v>
      </c>
      <c r="BM30288" s="2">
        <v>68.330368704265922</v>
      </c>
      <c r="BR30288" s="1">
        <v>42.319912916049461</v>
      </c>
    </row>
    <row r="30289" spans="64:70" x14ac:dyDescent="0.2">
      <c r="BL30289" s="2">
        <v>30285</v>
      </c>
      <c r="BM30289" s="2">
        <v>68.330368704265922</v>
      </c>
      <c r="BR30289" s="1">
        <v>41.74434642883169</v>
      </c>
    </row>
    <row r="30290" spans="64:70" x14ac:dyDescent="0.2">
      <c r="BL30290" s="2">
        <v>30286</v>
      </c>
      <c r="BM30290" s="2">
        <v>68.330368704265922</v>
      </c>
      <c r="BR30290" s="1">
        <v>76.705513394018922</v>
      </c>
    </row>
    <row r="30291" spans="64:70" x14ac:dyDescent="0.2">
      <c r="BL30291" s="2">
        <v>30287</v>
      </c>
      <c r="BM30291" s="2">
        <v>68.330368704265922</v>
      </c>
      <c r="BR30291" s="1">
        <v>117.60482327858581</v>
      </c>
    </row>
    <row r="30292" spans="64:70" x14ac:dyDescent="0.2">
      <c r="BL30292" s="2">
        <v>30288</v>
      </c>
      <c r="BM30292" s="2">
        <v>68.330368704265922</v>
      </c>
      <c r="BR30292" s="1">
        <v>82.377571808126177</v>
      </c>
    </row>
    <row r="30293" spans="64:70" x14ac:dyDescent="0.2">
      <c r="BL30293" s="2">
        <v>30289</v>
      </c>
      <c r="BM30293" s="2">
        <v>68.330368704265922</v>
      </c>
      <c r="BR30293" s="1">
        <v>93.991458058347703</v>
      </c>
    </row>
    <row r="30294" spans="64:70" x14ac:dyDescent="0.2">
      <c r="BL30294" s="2">
        <v>30290</v>
      </c>
      <c r="BM30294" s="2">
        <v>68.330368704265922</v>
      </c>
      <c r="BR30294" s="1">
        <v>38.025574038755721</v>
      </c>
    </row>
    <row r="30295" spans="64:70" x14ac:dyDescent="0.2">
      <c r="BL30295" s="2">
        <v>30291</v>
      </c>
      <c r="BM30295" s="2">
        <v>68.330368704265922</v>
      </c>
      <c r="BR30295" s="1">
        <v>77.839611615784818</v>
      </c>
    </row>
    <row r="30296" spans="64:70" x14ac:dyDescent="0.2">
      <c r="BL30296" s="2">
        <v>30292</v>
      </c>
      <c r="BM30296" s="2">
        <v>68.330368704265922</v>
      </c>
      <c r="BR30296" s="1">
        <v>31.056498178662352</v>
      </c>
    </row>
    <row r="30297" spans="64:70" x14ac:dyDescent="0.2">
      <c r="BL30297" s="2">
        <v>30293</v>
      </c>
      <c r="BM30297" s="2">
        <v>68.330368704265922</v>
      </c>
      <c r="BR30297" s="1">
        <v>6.1066961286073251E-2</v>
      </c>
    </row>
    <row r="30298" spans="64:70" x14ac:dyDescent="0.2">
      <c r="BL30298" s="2">
        <v>30294</v>
      </c>
      <c r="BM30298" s="2">
        <v>68.330368704265922</v>
      </c>
      <c r="BR30298" s="1">
        <v>105.1661286873058</v>
      </c>
    </row>
    <row r="30299" spans="64:70" x14ac:dyDescent="0.2">
      <c r="BL30299" s="2">
        <v>30295</v>
      </c>
      <c r="BM30299" s="2">
        <v>68.330368704265922</v>
      </c>
      <c r="BR30299" s="1">
        <v>123.78156079510775</v>
      </c>
    </row>
    <row r="30300" spans="64:70" x14ac:dyDescent="0.2">
      <c r="BL30300" s="2">
        <v>30296</v>
      </c>
      <c r="BM30300" s="2">
        <v>68.330368704265922</v>
      </c>
      <c r="BR30300" s="1">
        <v>116.86610521576871</v>
      </c>
    </row>
    <row r="30301" spans="64:70" x14ac:dyDescent="0.2">
      <c r="BL30301" s="2">
        <v>30297</v>
      </c>
      <c r="BM30301" s="2">
        <v>68.330368704265922</v>
      </c>
      <c r="BR30301" s="1">
        <v>99.378301490139179</v>
      </c>
    </row>
    <row r="30302" spans="64:70" x14ac:dyDescent="0.2">
      <c r="BL30302" s="2">
        <v>30298</v>
      </c>
      <c r="BM30302" s="2">
        <v>68.330368704265922</v>
      </c>
      <c r="BR30302" s="1">
        <v>116.7933876592631</v>
      </c>
    </row>
    <row r="30303" spans="64:70" x14ac:dyDescent="0.2">
      <c r="BL30303" s="2">
        <v>30299</v>
      </c>
      <c r="BM30303" s="2">
        <v>68.330368704265922</v>
      </c>
      <c r="BR30303" s="1">
        <v>109.59617905189874</v>
      </c>
    </row>
    <row r="30304" spans="64:70" x14ac:dyDescent="0.2">
      <c r="BL30304" s="2">
        <v>30300</v>
      </c>
      <c r="BM30304" s="2">
        <v>68.330368704265922</v>
      </c>
      <c r="BR30304" s="1">
        <v>15.672604541607356</v>
      </c>
    </row>
    <row r="30305" spans="64:70" x14ac:dyDescent="0.2">
      <c r="BL30305" s="2">
        <v>30301</v>
      </c>
      <c r="BM30305" s="2">
        <v>68.330368704265922</v>
      </c>
      <c r="BR30305" s="1">
        <v>17.65366117133884</v>
      </c>
    </row>
    <row r="30306" spans="64:70" x14ac:dyDescent="0.2">
      <c r="BL30306" s="2">
        <v>30302</v>
      </c>
      <c r="BM30306" s="2">
        <v>68.330368704265922</v>
      </c>
      <c r="BR30306" s="1">
        <v>36.190970891542676</v>
      </c>
    </row>
    <row r="30307" spans="64:70" x14ac:dyDescent="0.2">
      <c r="BL30307" s="2">
        <v>30303</v>
      </c>
      <c r="BM30307" s="2">
        <v>68.330368704265922</v>
      </c>
      <c r="BR30307" s="1">
        <v>123.70105444638911</v>
      </c>
    </row>
    <row r="30308" spans="64:70" x14ac:dyDescent="0.2">
      <c r="BL30308" s="2">
        <v>30304</v>
      </c>
      <c r="BM30308" s="2">
        <v>68.330368704265922</v>
      </c>
      <c r="BR30308" s="1">
        <v>30.377989144563301</v>
      </c>
    </row>
    <row r="30309" spans="64:70" x14ac:dyDescent="0.2">
      <c r="BL30309" s="2">
        <v>30305</v>
      </c>
      <c r="BM30309" s="2">
        <v>68.330368704265922</v>
      </c>
      <c r="BR30309" s="1">
        <v>62.442464754770569</v>
      </c>
    </row>
    <row r="30310" spans="64:70" x14ac:dyDescent="0.2">
      <c r="BL30310" s="2">
        <v>30306</v>
      </c>
      <c r="BM30310" s="2">
        <v>68.330368704265922</v>
      </c>
      <c r="BR30310" s="1">
        <v>107.04505014785276</v>
      </c>
    </row>
    <row r="30311" spans="64:70" x14ac:dyDescent="0.2">
      <c r="BL30311" s="2">
        <v>30307</v>
      </c>
      <c r="BM30311" s="2">
        <v>68.330368704265922</v>
      </c>
      <c r="BR30311" s="1">
        <v>35.55826533338076</v>
      </c>
    </row>
    <row r="30312" spans="64:70" x14ac:dyDescent="0.2">
      <c r="BL30312" s="2">
        <v>30308</v>
      </c>
      <c r="BM30312" s="2">
        <v>68.330368704265922</v>
      </c>
      <c r="BR30312" s="1">
        <v>14.209695311987744</v>
      </c>
    </row>
    <row r="30313" spans="64:70" x14ac:dyDescent="0.2">
      <c r="BL30313" s="2">
        <v>30309</v>
      </c>
      <c r="BM30313" s="2">
        <v>68.330368704265922</v>
      </c>
      <c r="BR30313" s="1">
        <v>14.994382520452447</v>
      </c>
    </row>
    <row r="30314" spans="64:70" x14ac:dyDescent="0.2">
      <c r="BL30314" s="2">
        <v>30310</v>
      </c>
      <c r="BM30314" s="2">
        <v>68.330368704265922</v>
      </c>
      <c r="BR30314" s="1">
        <v>110.13727224968092</v>
      </c>
    </row>
    <row r="30315" spans="64:70" x14ac:dyDescent="0.2">
      <c r="BL30315" s="2">
        <v>30311</v>
      </c>
      <c r="BM30315" s="2">
        <v>68.330368704265922</v>
      </c>
      <c r="BR30315" s="1">
        <v>41.499519560252722</v>
      </c>
    </row>
    <row r="30316" spans="64:70" x14ac:dyDescent="0.2">
      <c r="BL30316" s="2">
        <v>30312</v>
      </c>
      <c r="BM30316" s="2">
        <v>68.330368704265922</v>
      </c>
      <c r="BR30316" s="1">
        <v>69.788197244938615</v>
      </c>
    </row>
    <row r="30317" spans="64:70" x14ac:dyDescent="0.2">
      <c r="BL30317" s="2">
        <v>30313</v>
      </c>
      <c r="BM30317" s="2">
        <v>68.330368704265922</v>
      </c>
      <c r="BR30317" s="1">
        <v>32.421440546433686</v>
      </c>
    </row>
    <row r="30318" spans="64:70" x14ac:dyDescent="0.2">
      <c r="BL30318" s="2">
        <v>30314</v>
      </c>
      <c r="BM30318" s="2">
        <v>68.330368704265922</v>
      </c>
      <c r="BR30318" s="1">
        <v>72.988889183780415</v>
      </c>
    </row>
    <row r="30319" spans="64:70" x14ac:dyDescent="0.2">
      <c r="BL30319" s="2">
        <v>30315</v>
      </c>
      <c r="BM30319" s="2">
        <v>68.330368704265922</v>
      </c>
      <c r="BR30319" s="1">
        <v>124.25075595818124</v>
      </c>
    </row>
    <row r="30320" spans="64:70" x14ac:dyDescent="0.2">
      <c r="BL30320" s="2">
        <v>30316</v>
      </c>
      <c r="BM30320" s="2">
        <v>68.330368704265922</v>
      </c>
      <c r="BR30320" s="1">
        <v>63.362242908110304</v>
      </c>
    </row>
    <row r="30321" spans="64:70" x14ac:dyDescent="0.2">
      <c r="BL30321" s="2">
        <v>30317</v>
      </c>
      <c r="BM30321" s="2">
        <v>68.330368704265922</v>
      </c>
      <c r="BR30321" s="1">
        <v>0.58860335074429315</v>
      </c>
    </row>
    <row r="30322" spans="64:70" x14ac:dyDescent="0.2">
      <c r="BL30322" s="2">
        <v>30318</v>
      </c>
      <c r="BM30322" s="2">
        <v>68.330368704265922</v>
      </c>
      <c r="BR30322" s="1">
        <v>84.41702706253831</v>
      </c>
    </row>
    <row r="30323" spans="64:70" x14ac:dyDescent="0.2">
      <c r="BL30323" s="2">
        <v>30319</v>
      </c>
      <c r="BM30323" s="2">
        <v>68.330368704265922</v>
      </c>
      <c r="BR30323" s="1">
        <v>94.761780116846822</v>
      </c>
    </row>
    <row r="30324" spans="64:70" x14ac:dyDescent="0.2">
      <c r="BL30324" s="2">
        <v>30320</v>
      </c>
      <c r="BM30324" s="2">
        <v>68.330368704265922</v>
      </c>
      <c r="BR30324" s="1">
        <v>23.244384079102204</v>
      </c>
    </row>
    <row r="30325" spans="64:70" x14ac:dyDescent="0.2">
      <c r="BL30325" s="2">
        <v>30321</v>
      </c>
      <c r="BM30325" s="2">
        <v>68.330368704265922</v>
      </c>
      <c r="BR30325" s="1">
        <v>0.80080346544242786</v>
      </c>
    </row>
    <row r="30326" spans="64:70" x14ac:dyDescent="0.2">
      <c r="BL30326" s="2">
        <v>30322</v>
      </c>
      <c r="BM30326" s="2">
        <v>68.330368704265922</v>
      </c>
      <c r="BR30326" s="1">
        <v>122.90240628804243</v>
      </c>
    </row>
    <row r="30327" spans="64:70" x14ac:dyDescent="0.2">
      <c r="BL30327" s="2">
        <v>30323</v>
      </c>
      <c r="BM30327" s="2">
        <v>68.330368704265922</v>
      </c>
      <c r="BR30327" s="1">
        <v>85.83850408580345</v>
      </c>
    </row>
    <row r="30328" spans="64:70" x14ac:dyDescent="0.2">
      <c r="BL30328" s="2">
        <v>30324</v>
      </c>
      <c r="BM30328" s="2">
        <v>68.330368704265922</v>
      </c>
      <c r="BR30328" s="1">
        <v>62.721222593117218</v>
      </c>
    </row>
    <row r="30329" spans="64:70" x14ac:dyDescent="0.2">
      <c r="BL30329" s="2">
        <v>30325</v>
      </c>
      <c r="BM30329" s="2">
        <v>68.330368704265922</v>
      </c>
      <c r="BR30329" s="1">
        <v>80.493608136208721</v>
      </c>
    </row>
    <row r="30330" spans="64:70" x14ac:dyDescent="0.2">
      <c r="BL30330" s="2">
        <v>30326</v>
      </c>
      <c r="BM30330" s="2">
        <v>68.330368704265922</v>
      </c>
      <c r="BR30330" s="1">
        <v>36.911413022209686</v>
      </c>
    </row>
    <row r="30331" spans="64:70" x14ac:dyDescent="0.2">
      <c r="BL30331" s="2">
        <v>30327</v>
      </c>
      <c r="BM30331" s="2">
        <v>68.330368704265922</v>
      </c>
      <c r="BR30331" s="1">
        <v>63.280936016442027</v>
      </c>
    </row>
    <row r="30332" spans="64:70" x14ac:dyDescent="0.2">
      <c r="BL30332" s="2">
        <v>30328</v>
      </c>
      <c r="BM30332" s="2">
        <v>68.330368704265922</v>
      </c>
      <c r="BR30332" s="1">
        <v>88.644089034994195</v>
      </c>
    </row>
    <row r="30333" spans="64:70" x14ac:dyDescent="0.2">
      <c r="BL30333" s="2">
        <v>30329</v>
      </c>
      <c r="BM30333" s="2">
        <v>68.330368704265922</v>
      </c>
      <c r="BR30333" s="1">
        <v>91.351146629442056</v>
      </c>
    </row>
    <row r="30334" spans="64:70" x14ac:dyDescent="0.2">
      <c r="BL30334" s="2">
        <v>30330</v>
      </c>
      <c r="BM30334" s="2">
        <v>68.330368704265922</v>
      </c>
      <c r="BR30334" s="1">
        <v>2.0446791751289339</v>
      </c>
    </row>
    <row r="30335" spans="64:70" x14ac:dyDescent="0.2">
      <c r="BL30335" s="2">
        <v>30331</v>
      </c>
      <c r="BM30335" s="2">
        <v>68.330368704265922</v>
      </c>
      <c r="BR30335" s="1">
        <v>49.719902104083118</v>
      </c>
    </row>
    <row r="30336" spans="64:70" x14ac:dyDescent="0.2">
      <c r="BL30336" s="2">
        <v>30332</v>
      </c>
      <c r="BM30336" s="2">
        <v>68.330368704265922</v>
      </c>
      <c r="BR30336" s="1">
        <v>27.1982892325248</v>
      </c>
    </row>
    <row r="30337" spans="64:70" x14ac:dyDescent="0.2">
      <c r="BL30337" s="2">
        <v>30333</v>
      </c>
      <c r="BM30337" s="2">
        <v>68.330368704265922</v>
      </c>
      <c r="BR30337" s="1">
        <v>49.805735154461658</v>
      </c>
    </row>
    <row r="30338" spans="64:70" x14ac:dyDescent="0.2">
      <c r="BL30338" s="2">
        <v>30334</v>
      </c>
      <c r="BM30338" s="2">
        <v>68.330368704265922</v>
      </c>
      <c r="BR30338" s="1">
        <v>113.74775245194122</v>
      </c>
    </row>
    <row r="30339" spans="64:70" x14ac:dyDescent="0.2">
      <c r="BL30339" s="2">
        <v>30335</v>
      </c>
      <c r="BM30339" s="2">
        <v>68.330368704265922</v>
      </c>
      <c r="BR30339" s="1">
        <v>19.419893890053046</v>
      </c>
    </row>
    <row r="30340" spans="64:70" x14ac:dyDescent="0.2">
      <c r="BL30340" s="2">
        <v>30336</v>
      </c>
      <c r="BM30340" s="2">
        <v>68.330368704265922</v>
      </c>
      <c r="BR30340" s="1">
        <v>101.69519255584329</v>
      </c>
    </row>
    <row r="30341" spans="64:70" x14ac:dyDescent="0.2">
      <c r="BL30341" s="2">
        <v>30337</v>
      </c>
      <c r="BM30341" s="2">
        <v>68.330368704265922</v>
      </c>
      <c r="BR30341" s="1">
        <v>8.0493238974067793</v>
      </c>
    </row>
    <row r="30342" spans="64:70" x14ac:dyDescent="0.2">
      <c r="BL30342" s="2">
        <v>30338</v>
      </c>
      <c r="BM30342" s="2">
        <v>68.330368704265922</v>
      </c>
      <c r="BR30342" s="1">
        <v>88.829209854454987</v>
      </c>
    </row>
    <row r="30343" spans="64:70" x14ac:dyDescent="0.2">
      <c r="BL30343" s="2">
        <v>30339</v>
      </c>
      <c r="BM30343" s="2">
        <v>68.330368704265922</v>
      </c>
      <c r="BR30343" s="1">
        <v>63.334138509389774</v>
      </c>
    </row>
    <row r="30344" spans="64:70" x14ac:dyDescent="0.2">
      <c r="BL30344" s="2">
        <v>30340</v>
      </c>
      <c r="BM30344" s="2">
        <v>68.330368704265922</v>
      </c>
      <c r="BR30344" s="1">
        <v>1.0746780064062165</v>
      </c>
    </row>
    <row r="30345" spans="64:70" x14ac:dyDescent="0.2">
      <c r="BL30345" s="2">
        <v>30341</v>
      </c>
      <c r="BM30345" s="2">
        <v>68.330368704265922</v>
      </c>
      <c r="BR30345" s="1">
        <v>121.06375954150094</v>
      </c>
    </row>
    <row r="30346" spans="64:70" x14ac:dyDescent="0.2">
      <c r="BL30346" s="2">
        <v>30342</v>
      </c>
      <c r="BM30346" s="2">
        <v>68.330368704265922</v>
      </c>
      <c r="BR30346" s="1">
        <v>42.054446980409026</v>
      </c>
    </row>
    <row r="30347" spans="64:70" x14ac:dyDescent="0.2">
      <c r="BL30347" s="2">
        <v>30343</v>
      </c>
      <c r="BM30347" s="2">
        <v>68.330368704265922</v>
      </c>
      <c r="BR30347" s="1">
        <v>65.386722574732559</v>
      </c>
    </row>
    <row r="30348" spans="64:70" x14ac:dyDescent="0.2">
      <c r="BL30348" s="2">
        <v>30344</v>
      </c>
      <c r="BM30348" s="2">
        <v>68.330368704265922</v>
      </c>
      <c r="BR30348" s="1">
        <v>64.534088400251235</v>
      </c>
    </row>
    <row r="30349" spans="64:70" x14ac:dyDescent="0.2">
      <c r="BL30349" s="2">
        <v>30345</v>
      </c>
      <c r="BM30349" s="2">
        <v>68.330368704265922</v>
      </c>
      <c r="BR30349" s="1">
        <v>39.50304153077623</v>
      </c>
    </row>
    <row r="30350" spans="64:70" x14ac:dyDescent="0.2">
      <c r="BL30350" s="2">
        <v>30346</v>
      </c>
      <c r="BM30350" s="2">
        <v>68.330368704265922</v>
      </c>
      <c r="BR30350" s="1">
        <v>9.8774217588539699</v>
      </c>
    </row>
    <row r="30351" spans="64:70" x14ac:dyDescent="0.2">
      <c r="BL30351" s="2">
        <v>30347</v>
      </c>
      <c r="BM30351" s="2">
        <v>68.330368704265922</v>
      </c>
      <c r="BR30351" s="1">
        <v>23.99392956779117</v>
      </c>
    </row>
    <row r="30352" spans="64:70" x14ac:dyDescent="0.2">
      <c r="BL30352" s="2">
        <v>30348</v>
      </c>
      <c r="BM30352" s="2">
        <v>68.330368704265922</v>
      </c>
      <c r="BR30352" s="1">
        <v>94.841989051605438</v>
      </c>
    </row>
    <row r="30353" spans="64:70" x14ac:dyDescent="0.2">
      <c r="BL30353" s="2">
        <v>30349</v>
      </c>
      <c r="BM30353" s="2">
        <v>68.330368704265922</v>
      </c>
      <c r="BR30353" s="1">
        <v>114.85017818461735</v>
      </c>
    </row>
    <row r="30354" spans="64:70" x14ac:dyDescent="0.2">
      <c r="BL30354" s="2">
        <v>30350</v>
      </c>
      <c r="BM30354" s="2">
        <v>68.330368704265922</v>
      </c>
      <c r="BR30354" s="1">
        <v>12.049658326990297</v>
      </c>
    </row>
    <row r="30355" spans="64:70" x14ac:dyDescent="0.2">
      <c r="BL30355" s="2">
        <v>30351</v>
      </c>
      <c r="BM30355" s="2">
        <v>68.330368704265922</v>
      </c>
      <c r="BR30355" s="1">
        <v>10.275526874567262</v>
      </c>
    </row>
    <row r="30356" spans="64:70" x14ac:dyDescent="0.2">
      <c r="BL30356" s="2">
        <v>30352</v>
      </c>
      <c r="BM30356" s="2">
        <v>68.330368704265922</v>
      </c>
      <c r="BR30356" s="1">
        <v>62.951473868076263</v>
      </c>
    </row>
    <row r="30357" spans="64:70" x14ac:dyDescent="0.2">
      <c r="BL30357" s="2">
        <v>30353</v>
      </c>
      <c r="BM30357" s="2">
        <v>68.330368704265922</v>
      </c>
      <c r="BR30357" s="1">
        <v>30.530833595622468</v>
      </c>
    </row>
    <row r="30358" spans="64:70" x14ac:dyDescent="0.2">
      <c r="BL30358" s="2">
        <v>30354</v>
      </c>
      <c r="BM30358" s="2">
        <v>68.330368704265922</v>
      </c>
      <c r="BR30358" s="1">
        <v>77.027869018303946</v>
      </c>
    </row>
    <row r="30359" spans="64:70" x14ac:dyDescent="0.2">
      <c r="BL30359" s="2">
        <v>30355</v>
      </c>
      <c r="BM30359" s="2">
        <v>68.330368704265922</v>
      </c>
      <c r="BR30359" s="1">
        <v>86.433217099032746</v>
      </c>
    </row>
    <row r="30360" spans="64:70" x14ac:dyDescent="0.2">
      <c r="BL30360" s="2">
        <v>30356</v>
      </c>
      <c r="BM30360" s="2">
        <v>68.330368704265922</v>
      </c>
      <c r="BR30360" s="1">
        <v>107.78800056040235</v>
      </c>
    </row>
    <row r="30361" spans="64:70" x14ac:dyDescent="0.2">
      <c r="BL30361" s="2">
        <v>30357</v>
      </c>
      <c r="BM30361" s="2">
        <v>68.330368704265922</v>
      </c>
      <c r="BR30361" s="1">
        <v>114.66946338458071</v>
      </c>
    </row>
    <row r="30362" spans="64:70" x14ac:dyDescent="0.2">
      <c r="BL30362" s="2">
        <v>30358</v>
      </c>
      <c r="BM30362" s="2">
        <v>68.330368704265922</v>
      </c>
      <c r="BR30362" s="1">
        <v>10.867661929896755</v>
      </c>
    </row>
    <row r="30363" spans="64:70" x14ac:dyDescent="0.2">
      <c r="BL30363" s="2">
        <v>30359</v>
      </c>
      <c r="BM30363" s="2">
        <v>68.330368704265922</v>
      </c>
      <c r="BR30363" s="1">
        <v>36.259936624342643</v>
      </c>
    </row>
    <row r="30364" spans="64:70" x14ac:dyDescent="0.2">
      <c r="BL30364" s="2">
        <v>30360</v>
      </c>
      <c r="BM30364" s="2">
        <v>68.330368704265922</v>
      </c>
      <c r="BR30364" s="1">
        <v>98.158118428853882</v>
      </c>
    </row>
    <row r="30365" spans="64:70" x14ac:dyDescent="0.2">
      <c r="BL30365" s="2">
        <v>30361</v>
      </c>
      <c r="BM30365" s="2">
        <v>68.330368704265922</v>
      </c>
      <c r="BR30365" s="1">
        <v>107.96726463021635</v>
      </c>
    </row>
    <row r="30366" spans="64:70" x14ac:dyDescent="0.2">
      <c r="BL30366" s="2">
        <v>30362</v>
      </c>
      <c r="BM30366" s="2">
        <v>68.330368704265922</v>
      </c>
      <c r="BR30366" s="1">
        <v>106.52300494331037</v>
      </c>
    </row>
    <row r="30367" spans="64:70" x14ac:dyDescent="0.2">
      <c r="BL30367" s="2">
        <v>30363</v>
      </c>
      <c r="BM30367" s="2">
        <v>68.330368704265922</v>
      </c>
      <c r="BR30367" s="1">
        <v>8.5688225362223562</v>
      </c>
    </row>
    <row r="30368" spans="64:70" x14ac:dyDescent="0.2">
      <c r="BL30368" s="2">
        <v>30364</v>
      </c>
      <c r="BM30368" s="2">
        <v>68.330368704265922</v>
      </c>
      <c r="BR30368" s="1">
        <v>57.30877773703132</v>
      </c>
    </row>
    <row r="30369" spans="64:70" x14ac:dyDescent="0.2">
      <c r="BL30369" s="2">
        <v>30365</v>
      </c>
      <c r="BM30369" s="2">
        <v>68.330368704265922</v>
      </c>
      <c r="BR30369" s="1">
        <v>89.664328097633884</v>
      </c>
    </row>
    <row r="30370" spans="64:70" x14ac:dyDescent="0.2">
      <c r="BL30370" s="2">
        <v>30366</v>
      </c>
      <c r="BM30370" s="2">
        <v>68.330368704265922</v>
      </c>
      <c r="BR30370" s="1">
        <v>97.088806480173517</v>
      </c>
    </row>
    <row r="30371" spans="64:70" x14ac:dyDescent="0.2">
      <c r="BL30371" s="2">
        <v>30367</v>
      </c>
      <c r="BM30371" s="2">
        <v>68.330368704265922</v>
      </c>
      <c r="BR30371" s="1">
        <v>71.913021828175957</v>
      </c>
    </row>
    <row r="30372" spans="64:70" x14ac:dyDescent="0.2">
      <c r="BL30372" s="2">
        <v>30368</v>
      </c>
      <c r="BM30372" s="2">
        <v>68.330368704265922</v>
      </c>
      <c r="BR30372" s="1">
        <v>109.08982750388601</v>
      </c>
    </row>
    <row r="30373" spans="64:70" x14ac:dyDescent="0.2">
      <c r="BL30373" s="2">
        <v>30369</v>
      </c>
      <c r="BM30373" s="2">
        <v>68.330368704265922</v>
      </c>
      <c r="BR30373" s="1">
        <v>26.056606313507572</v>
      </c>
    </row>
    <row r="30374" spans="64:70" x14ac:dyDescent="0.2">
      <c r="BL30374" s="2">
        <v>30370</v>
      </c>
      <c r="BM30374" s="2">
        <v>68.330368704265922</v>
      </c>
      <c r="BR30374" s="1">
        <v>70.607144761749154</v>
      </c>
    </row>
    <row r="30375" spans="64:70" x14ac:dyDescent="0.2">
      <c r="BL30375" s="2">
        <v>30371</v>
      </c>
      <c r="BM30375" s="2">
        <v>68.330368704265922</v>
      </c>
      <c r="BR30375" s="1">
        <v>54.617173819192928</v>
      </c>
    </row>
    <row r="30376" spans="64:70" x14ac:dyDescent="0.2">
      <c r="BL30376" s="2">
        <v>30372</v>
      </c>
      <c r="BM30376" s="2">
        <v>68.330368704265922</v>
      </c>
      <c r="BR30376" s="1">
        <v>49.672582201262927</v>
      </c>
    </row>
    <row r="30377" spans="64:70" x14ac:dyDescent="0.2">
      <c r="BL30377" s="2">
        <v>30373</v>
      </c>
      <c r="BM30377" s="2">
        <v>68.330368704265922</v>
      </c>
      <c r="BR30377" s="1">
        <v>56.549023778545873</v>
      </c>
    </row>
    <row r="30378" spans="64:70" x14ac:dyDescent="0.2">
      <c r="BL30378" s="2">
        <v>30374</v>
      </c>
      <c r="BM30378" s="2">
        <v>68.330368704265922</v>
      </c>
      <c r="BR30378" s="1">
        <v>17.395637203864865</v>
      </c>
    </row>
    <row r="30379" spans="64:70" x14ac:dyDescent="0.2">
      <c r="BL30379" s="2">
        <v>30375</v>
      </c>
      <c r="BM30379" s="2">
        <v>68.330368704265922</v>
      </c>
      <c r="BR30379" s="1">
        <v>70.145730501511153</v>
      </c>
    </row>
    <row r="30380" spans="64:70" x14ac:dyDescent="0.2">
      <c r="BL30380" s="2">
        <v>30376</v>
      </c>
      <c r="BM30380" s="2">
        <v>68.330368704265922</v>
      </c>
      <c r="BR30380" s="1">
        <v>71.337889932351189</v>
      </c>
    </row>
    <row r="30381" spans="64:70" x14ac:dyDescent="0.2">
      <c r="BL30381" s="2">
        <v>30377</v>
      </c>
      <c r="BM30381" s="2">
        <v>68.330368704265922</v>
      </c>
      <c r="BR30381" s="1">
        <v>76.270186206165405</v>
      </c>
    </row>
    <row r="30382" spans="64:70" x14ac:dyDescent="0.2">
      <c r="BL30382" s="2">
        <v>30378</v>
      </c>
      <c r="BM30382" s="2">
        <v>68.330368704265922</v>
      </c>
      <c r="BR30382" s="1">
        <v>114.36005402565156</v>
      </c>
    </row>
    <row r="30383" spans="64:70" x14ac:dyDescent="0.2">
      <c r="BL30383" s="2">
        <v>30379</v>
      </c>
      <c r="BM30383" s="2">
        <v>68.330368704265922</v>
      </c>
      <c r="BR30383" s="1">
        <v>95.964529887475479</v>
      </c>
    </row>
    <row r="30384" spans="64:70" x14ac:dyDescent="0.2">
      <c r="BL30384" s="2">
        <v>30380</v>
      </c>
      <c r="BM30384" s="2">
        <v>68.330368704265922</v>
      </c>
      <c r="BR30384" s="1">
        <v>65.533096799929851</v>
      </c>
    </row>
    <row r="30385" spans="64:70" x14ac:dyDescent="0.2">
      <c r="BL30385" s="2">
        <v>30381</v>
      </c>
      <c r="BM30385" s="2">
        <v>68.330368704265922</v>
      </c>
      <c r="BR30385" s="1">
        <v>84.884098657932228</v>
      </c>
    </row>
    <row r="30386" spans="64:70" x14ac:dyDescent="0.2">
      <c r="BL30386" s="2">
        <v>30382</v>
      </c>
      <c r="BM30386" s="2">
        <v>68.330368704265922</v>
      </c>
      <c r="BR30386" s="1">
        <v>117.68649953005469</v>
      </c>
    </row>
    <row r="30387" spans="64:70" x14ac:dyDescent="0.2">
      <c r="BL30387" s="2">
        <v>30383</v>
      </c>
      <c r="BM30387" s="2">
        <v>68.330368704265922</v>
      </c>
      <c r="BR30387" s="1">
        <v>86.93354186038205</v>
      </c>
    </row>
    <row r="30388" spans="64:70" x14ac:dyDescent="0.2">
      <c r="BL30388" s="2">
        <v>30384</v>
      </c>
      <c r="BM30388" s="2">
        <v>68.330368704265922</v>
      </c>
      <c r="BR30388" s="1">
        <v>98.796776668929638</v>
      </c>
    </row>
    <row r="30389" spans="64:70" x14ac:dyDescent="0.2">
      <c r="BL30389" s="2">
        <v>30385</v>
      </c>
      <c r="BM30389" s="2">
        <v>68.330368704265922</v>
      </c>
      <c r="BR30389" s="1">
        <v>61.066194886920655</v>
      </c>
    </row>
    <row r="30390" spans="64:70" x14ac:dyDescent="0.2">
      <c r="BL30390" s="2">
        <v>30386</v>
      </c>
      <c r="BM30390" s="2">
        <v>68.330368704265922</v>
      </c>
      <c r="BR30390" s="1">
        <v>74.743187905341657</v>
      </c>
    </row>
    <row r="30391" spans="64:70" x14ac:dyDescent="0.2">
      <c r="BL30391" s="2">
        <v>30387</v>
      </c>
      <c r="BM30391" s="2">
        <v>68.330368704265922</v>
      </c>
      <c r="BR30391" s="1">
        <v>53.468443133217775</v>
      </c>
    </row>
    <row r="30392" spans="64:70" x14ac:dyDescent="0.2">
      <c r="BL30392" s="2">
        <v>30388</v>
      </c>
      <c r="BM30392" s="2">
        <v>68.330368704265922</v>
      </c>
      <c r="BR30392" s="1">
        <v>73.623929362595945</v>
      </c>
    </row>
    <row r="30393" spans="64:70" x14ac:dyDescent="0.2">
      <c r="BL30393" s="2">
        <v>30389</v>
      </c>
      <c r="BM30393" s="2">
        <v>68.330368704265922</v>
      </c>
      <c r="BR30393" s="1">
        <v>76.104133802421373</v>
      </c>
    </row>
    <row r="30394" spans="64:70" x14ac:dyDescent="0.2">
      <c r="BL30394" s="2">
        <v>30390</v>
      </c>
      <c r="BM30394" s="2">
        <v>68.330368704265922</v>
      </c>
      <c r="BR30394" s="1">
        <v>83.55817232352463</v>
      </c>
    </row>
    <row r="30395" spans="64:70" x14ac:dyDescent="0.2">
      <c r="BL30395" s="2">
        <v>30391</v>
      </c>
      <c r="BM30395" s="2">
        <v>68.330368704265922</v>
      </c>
      <c r="BR30395" s="1">
        <v>130.10462805720664</v>
      </c>
    </row>
    <row r="30396" spans="64:70" x14ac:dyDescent="0.2">
      <c r="BL30396" s="2">
        <v>30392</v>
      </c>
      <c r="BM30396" s="2">
        <v>68.330368704265922</v>
      </c>
      <c r="BR30396" s="1">
        <v>49.134980558153458</v>
      </c>
    </row>
    <row r="30397" spans="64:70" x14ac:dyDescent="0.2">
      <c r="BL30397" s="2">
        <v>30393</v>
      </c>
      <c r="BM30397" s="2">
        <v>68.330368704265922</v>
      </c>
      <c r="BR30397" s="1">
        <v>92.276165524147771</v>
      </c>
    </row>
    <row r="30398" spans="64:70" x14ac:dyDescent="0.2">
      <c r="BL30398" s="2">
        <v>30394</v>
      </c>
      <c r="BM30398" s="2">
        <v>68.330368704265922</v>
      </c>
      <c r="BR30398" s="1">
        <v>118.62001165676635</v>
      </c>
    </row>
    <row r="30399" spans="64:70" x14ac:dyDescent="0.2">
      <c r="BL30399" s="2">
        <v>30395</v>
      </c>
      <c r="BM30399" s="2">
        <v>68.330368704265922</v>
      </c>
      <c r="BR30399" s="1">
        <v>19.70703466508273</v>
      </c>
    </row>
    <row r="30400" spans="64:70" x14ac:dyDescent="0.2">
      <c r="BL30400" s="2">
        <v>30396</v>
      </c>
      <c r="BM30400" s="2">
        <v>68.330368704265922</v>
      </c>
      <c r="BR30400" s="1">
        <v>78.310094046754912</v>
      </c>
    </row>
    <row r="30401" spans="64:70" x14ac:dyDescent="0.2">
      <c r="BL30401" s="2">
        <v>30397</v>
      </c>
      <c r="BM30401" s="2">
        <v>68.330368704265922</v>
      </c>
      <c r="BR30401" s="1">
        <v>83.410069639863892</v>
      </c>
    </row>
    <row r="30402" spans="64:70" x14ac:dyDescent="0.2">
      <c r="BL30402" s="2">
        <v>30398</v>
      </c>
      <c r="BM30402" s="2">
        <v>68.330368704265922</v>
      </c>
      <c r="BR30402" s="1">
        <v>82.004652689237403</v>
      </c>
    </row>
    <row r="30403" spans="64:70" x14ac:dyDescent="0.2">
      <c r="BL30403" s="2">
        <v>30399</v>
      </c>
      <c r="BM30403" s="2">
        <v>68.330368704265922</v>
      </c>
      <c r="BR30403" s="1">
        <v>84.71284441621556</v>
      </c>
    </row>
    <row r="30404" spans="64:70" x14ac:dyDescent="0.2">
      <c r="BL30404" s="2">
        <v>30400</v>
      </c>
      <c r="BM30404" s="2">
        <v>68.330368704265922</v>
      </c>
      <c r="BR30404" s="1">
        <v>90.887611767711647</v>
      </c>
    </row>
    <row r="30405" spans="64:70" x14ac:dyDescent="0.2">
      <c r="BL30405" s="2">
        <v>30401</v>
      </c>
      <c r="BM30405" s="2">
        <v>68.330368704265922</v>
      </c>
      <c r="BR30405" s="1">
        <v>30.852917235900904</v>
      </c>
    </row>
    <row r="30406" spans="64:70" x14ac:dyDescent="0.2">
      <c r="BL30406" s="2">
        <v>30402</v>
      </c>
      <c r="BM30406" s="2">
        <v>68.330368704265922</v>
      </c>
      <c r="BR30406" s="1">
        <v>57.703318177509445</v>
      </c>
    </row>
    <row r="30407" spans="64:70" x14ac:dyDescent="0.2">
      <c r="BL30407" s="2">
        <v>30403</v>
      </c>
      <c r="BM30407" s="2">
        <v>68.330368704265922</v>
      </c>
      <c r="BR30407" s="1">
        <v>114.68021626596875</v>
      </c>
    </row>
    <row r="30408" spans="64:70" x14ac:dyDescent="0.2">
      <c r="BL30408" s="2">
        <v>30404</v>
      </c>
      <c r="BM30408" s="2">
        <v>68.330368704265922</v>
      </c>
      <c r="BR30408" s="1">
        <v>102.37473559715035</v>
      </c>
    </row>
    <row r="30409" spans="64:70" x14ac:dyDescent="0.2">
      <c r="BL30409" s="2">
        <v>30405</v>
      </c>
      <c r="BM30409" s="2">
        <v>68.330368704265922</v>
      </c>
      <c r="BR30409" s="1">
        <v>34.770108897392575</v>
      </c>
    </row>
    <row r="30410" spans="64:70" x14ac:dyDescent="0.2">
      <c r="BL30410" s="2">
        <v>30406</v>
      </c>
      <c r="BM30410" s="2">
        <v>68.330368704265922</v>
      </c>
      <c r="BR30410" s="1">
        <v>19.894979047968789</v>
      </c>
    </row>
    <row r="30411" spans="64:70" x14ac:dyDescent="0.2">
      <c r="BL30411" s="2">
        <v>30407</v>
      </c>
      <c r="BM30411" s="2">
        <v>68.330368704265922</v>
      </c>
      <c r="BR30411" s="1">
        <v>101.97884786455843</v>
      </c>
    </row>
    <row r="30412" spans="64:70" x14ac:dyDescent="0.2">
      <c r="BL30412" s="2">
        <v>30408</v>
      </c>
      <c r="BM30412" s="2">
        <v>68.330368704265922</v>
      </c>
      <c r="BR30412" s="1">
        <v>70.143756233872026</v>
      </c>
    </row>
    <row r="30413" spans="64:70" x14ac:dyDescent="0.2">
      <c r="BL30413" s="2">
        <v>30409</v>
      </c>
      <c r="BM30413" s="2">
        <v>68.330368704265922</v>
      </c>
      <c r="BR30413" s="1">
        <v>86.32915242296032</v>
      </c>
    </row>
    <row r="30414" spans="64:70" x14ac:dyDescent="0.2">
      <c r="BL30414" s="2">
        <v>30410</v>
      </c>
      <c r="BM30414" s="2">
        <v>68.330368704265922</v>
      </c>
      <c r="BR30414" s="1">
        <v>36.27201693249647</v>
      </c>
    </row>
    <row r="30415" spans="64:70" x14ac:dyDescent="0.2">
      <c r="BL30415" s="2">
        <v>30411</v>
      </c>
      <c r="BM30415" s="2">
        <v>68.330368704265922</v>
      </c>
      <c r="BR30415" s="1">
        <v>11.119617360738701</v>
      </c>
    </row>
    <row r="30416" spans="64:70" x14ac:dyDescent="0.2">
      <c r="BL30416" s="2">
        <v>30412</v>
      </c>
      <c r="BM30416" s="2">
        <v>68.330368704265922</v>
      </c>
      <c r="BR30416" s="1">
        <v>96.082468949193824</v>
      </c>
    </row>
    <row r="30417" spans="64:70" x14ac:dyDescent="0.2">
      <c r="BL30417" s="2">
        <v>30413</v>
      </c>
      <c r="BM30417" s="2">
        <v>68.330368704265922</v>
      </c>
      <c r="BR30417" s="1">
        <v>64.792261708902728</v>
      </c>
    </row>
    <row r="30418" spans="64:70" x14ac:dyDescent="0.2">
      <c r="BL30418" s="2">
        <v>30414</v>
      </c>
      <c r="BM30418" s="2">
        <v>68.330368704265922</v>
      </c>
      <c r="BR30418" s="1">
        <v>60.077199058313695</v>
      </c>
    </row>
    <row r="30419" spans="64:70" x14ac:dyDescent="0.2">
      <c r="BL30419" s="2">
        <v>30415</v>
      </c>
      <c r="BM30419" s="2">
        <v>68.330368704265922</v>
      </c>
      <c r="BR30419" s="1">
        <v>106.57539881711246</v>
      </c>
    </row>
    <row r="30420" spans="64:70" x14ac:dyDescent="0.2">
      <c r="BL30420" s="2">
        <v>30416</v>
      </c>
      <c r="BM30420" s="2">
        <v>68.330368704265922</v>
      </c>
      <c r="BR30420" s="1">
        <v>85.247781185897523</v>
      </c>
    </row>
    <row r="30421" spans="64:70" x14ac:dyDescent="0.2">
      <c r="BL30421" s="2">
        <v>30417</v>
      </c>
      <c r="BM30421" s="2">
        <v>68.330368704265922</v>
      </c>
      <c r="BR30421" s="1">
        <v>65.201503248613861</v>
      </c>
    </row>
    <row r="30422" spans="64:70" x14ac:dyDescent="0.2">
      <c r="BL30422" s="2">
        <v>30418</v>
      </c>
      <c r="BM30422" s="2">
        <v>68.330368704265922</v>
      </c>
      <c r="BR30422" s="1">
        <v>22.356165866746508</v>
      </c>
    </row>
    <row r="30423" spans="64:70" x14ac:dyDescent="0.2">
      <c r="BL30423" s="2">
        <v>30419</v>
      </c>
      <c r="BM30423" s="2">
        <v>68.330368704265922</v>
      </c>
      <c r="BR30423" s="1">
        <v>48.349976242727976</v>
      </c>
    </row>
    <row r="30424" spans="64:70" x14ac:dyDescent="0.2">
      <c r="BL30424" s="2">
        <v>30420</v>
      </c>
      <c r="BM30424" s="2">
        <v>68.330368704265922</v>
      </c>
      <c r="BR30424" s="1">
        <v>127.1799762119373</v>
      </c>
    </row>
    <row r="30425" spans="64:70" x14ac:dyDescent="0.2">
      <c r="BL30425" s="2">
        <v>30421</v>
      </c>
      <c r="BM30425" s="2">
        <v>68.330368704265922</v>
      </c>
      <c r="BR30425" s="1">
        <v>69.110955740224639</v>
      </c>
    </row>
    <row r="30426" spans="64:70" x14ac:dyDescent="0.2">
      <c r="BL30426" s="2">
        <v>30422</v>
      </c>
      <c r="BM30426" s="2">
        <v>68.330368704265922</v>
      </c>
      <c r="BR30426" s="1">
        <v>70.980227001870404</v>
      </c>
    </row>
    <row r="30427" spans="64:70" x14ac:dyDescent="0.2">
      <c r="BL30427" s="2">
        <v>30423</v>
      </c>
      <c r="BM30427" s="2">
        <v>68.330368704265922</v>
      </c>
      <c r="BR30427" s="1">
        <v>6.2983165068748548</v>
      </c>
    </row>
    <row r="30428" spans="64:70" x14ac:dyDescent="0.2">
      <c r="BL30428" s="2">
        <v>30424</v>
      </c>
      <c r="BM30428" s="2">
        <v>68.330368704265922</v>
      </c>
      <c r="BR30428" s="1">
        <v>112.48964031202605</v>
      </c>
    </row>
    <row r="30429" spans="64:70" x14ac:dyDescent="0.2">
      <c r="BL30429" s="2">
        <v>30425</v>
      </c>
      <c r="BM30429" s="2">
        <v>68.330368704265922</v>
      </c>
      <c r="BR30429" s="1">
        <v>36.165732423427514</v>
      </c>
    </row>
    <row r="30430" spans="64:70" x14ac:dyDescent="0.2">
      <c r="BL30430" s="2">
        <v>30426</v>
      </c>
      <c r="BM30430" s="2">
        <v>68.330368704265922</v>
      </c>
      <c r="BR30430" s="1">
        <v>82.880884399436937</v>
      </c>
    </row>
    <row r="30431" spans="64:70" x14ac:dyDescent="0.2">
      <c r="BL30431" s="2">
        <v>30427</v>
      </c>
      <c r="BM30431" s="2">
        <v>68.330368704265922</v>
      </c>
      <c r="BR30431" s="1">
        <v>55.092746084580526</v>
      </c>
    </row>
    <row r="30432" spans="64:70" x14ac:dyDescent="0.2">
      <c r="BL30432" s="2">
        <v>30428</v>
      </c>
      <c r="BM30432" s="2">
        <v>68.330368704265922</v>
      </c>
      <c r="BR30432" s="1">
        <v>72.44048427740266</v>
      </c>
    </row>
    <row r="30433" spans="64:70" x14ac:dyDescent="0.2">
      <c r="BL30433" s="2">
        <v>30429</v>
      </c>
      <c r="BM30433" s="2">
        <v>68.330368704265922</v>
      </c>
      <c r="BR30433" s="1">
        <v>10.4990182323629</v>
      </c>
    </row>
    <row r="30434" spans="64:70" x14ac:dyDescent="0.2">
      <c r="BL30434" s="2">
        <v>30430</v>
      </c>
      <c r="BM30434" s="2">
        <v>68.330368704265922</v>
      </c>
      <c r="BR30434" s="1">
        <v>8.9212381031090473</v>
      </c>
    </row>
    <row r="30435" spans="64:70" x14ac:dyDescent="0.2">
      <c r="BL30435" s="2">
        <v>30431</v>
      </c>
      <c r="BM30435" s="2">
        <v>68.330368704265922</v>
      </c>
      <c r="BR30435" s="1">
        <v>45.428997416903812</v>
      </c>
    </row>
    <row r="30436" spans="64:70" x14ac:dyDescent="0.2">
      <c r="BL30436" s="2">
        <v>30432</v>
      </c>
      <c r="BM30436" s="2">
        <v>68.330368704265922</v>
      </c>
      <c r="BR30436" s="1">
        <v>89.686236748952652</v>
      </c>
    </row>
    <row r="30437" spans="64:70" x14ac:dyDescent="0.2">
      <c r="BL30437" s="2">
        <v>30433</v>
      </c>
      <c r="BM30437" s="2">
        <v>68.330368704265922</v>
      </c>
      <c r="BR30437" s="1">
        <v>44.0223733444967</v>
      </c>
    </row>
    <row r="30438" spans="64:70" x14ac:dyDescent="0.2">
      <c r="BL30438" s="2">
        <v>30434</v>
      </c>
      <c r="BM30438" s="2">
        <v>68.330368704265922</v>
      </c>
      <c r="BR30438" s="1">
        <v>16.984140330236656</v>
      </c>
    </row>
    <row r="30439" spans="64:70" x14ac:dyDescent="0.2">
      <c r="BL30439" s="2">
        <v>30435</v>
      </c>
      <c r="BM30439" s="2">
        <v>68.330368704265922</v>
      </c>
      <c r="BR30439" s="1">
        <v>63.179368127207439</v>
      </c>
    </row>
    <row r="30440" spans="64:70" x14ac:dyDescent="0.2">
      <c r="BL30440" s="2">
        <v>30436</v>
      </c>
      <c r="BM30440" s="2">
        <v>68.330368704265922</v>
      </c>
      <c r="BR30440" s="1">
        <v>42.130259053502087</v>
      </c>
    </row>
    <row r="30441" spans="64:70" x14ac:dyDescent="0.2">
      <c r="BL30441" s="2">
        <v>30437</v>
      </c>
      <c r="BM30441" s="2">
        <v>68.330368704265922</v>
      </c>
      <c r="BR30441" s="1">
        <v>87.29921054654541</v>
      </c>
    </row>
    <row r="30442" spans="64:70" x14ac:dyDescent="0.2">
      <c r="BL30442" s="2">
        <v>30438</v>
      </c>
      <c r="BM30442" s="2">
        <v>68.330368704265922</v>
      </c>
      <c r="BR30442" s="1">
        <v>1.1379659075809485</v>
      </c>
    </row>
    <row r="30443" spans="64:70" x14ac:dyDescent="0.2">
      <c r="BL30443" s="2">
        <v>30439</v>
      </c>
      <c r="BM30443" s="2">
        <v>68.330368704265922</v>
      </c>
      <c r="BR30443" s="1">
        <v>90.419191812516956</v>
      </c>
    </row>
    <row r="30444" spans="64:70" x14ac:dyDescent="0.2">
      <c r="BL30444" s="2">
        <v>30440</v>
      </c>
      <c r="BM30444" s="2">
        <v>68.330368704265922</v>
      </c>
      <c r="BR30444" s="1">
        <v>85.249930729614746</v>
      </c>
    </row>
    <row r="30445" spans="64:70" x14ac:dyDescent="0.2">
      <c r="BL30445" s="2">
        <v>30441</v>
      </c>
      <c r="BM30445" s="2">
        <v>68.330368704265922</v>
      </c>
      <c r="BR30445" s="1">
        <v>99.592483928420634</v>
      </c>
    </row>
    <row r="30446" spans="64:70" x14ac:dyDescent="0.2">
      <c r="BL30446" s="2">
        <v>30442</v>
      </c>
      <c r="BM30446" s="2">
        <v>68.330368704265922</v>
      </c>
      <c r="BR30446" s="1">
        <v>57.667508138447786</v>
      </c>
    </row>
    <row r="30447" spans="64:70" x14ac:dyDescent="0.2">
      <c r="BL30447" s="2">
        <v>30443</v>
      </c>
      <c r="BM30447" s="2">
        <v>68.330368704265922</v>
      </c>
      <c r="BR30447" s="1">
        <v>83.003593317446033</v>
      </c>
    </row>
    <row r="30448" spans="64:70" x14ac:dyDescent="0.2">
      <c r="BL30448" s="2">
        <v>30444</v>
      </c>
      <c r="BM30448" s="2">
        <v>68.330368704265922</v>
      </c>
      <c r="BR30448" s="1">
        <v>71.906598002763715</v>
      </c>
    </row>
    <row r="30449" spans="64:70" x14ac:dyDescent="0.2">
      <c r="BL30449" s="2">
        <v>30445</v>
      </c>
      <c r="BM30449" s="2">
        <v>68.330368704265922</v>
      </c>
      <c r="BR30449" s="1">
        <v>85.364748560802312</v>
      </c>
    </row>
    <row r="30450" spans="64:70" x14ac:dyDescent="0.2">
      <c r="BL30450" s="2">
        <v>30446</v>
      </c>
      <c r="BM30450" s="2">
        <v>68.330368704265922</v>
      </c>
      <c r="BR30450" s="1">
        <v>72.6989706775597</v>
      </c>
    </row>
    <row r="30451" spans="64:70" x14ac:dyDescent="0.2">
      <c r="BL30451" s="2">
        <v>30447</v>
      </c>
      <c r="BM30451" s="2">
        <v>68.330368704265922</v>
      </c>
      <c r="BR30451" s="1">
        <v>37.066060013276299</v>
      </c>
    </row>
    <row r="30452" spans="64:70" x14ac:dyDescent="0.2">
      <c r="BL30452" s="2">
        <v>30448</v>
      </c>
      <c r="BM30452" s="2">
        <v>68.330368704265922</v>
      </c>
      <c r="BR30452" s="1">
        <v>23.426741615856358</v>
      </c>
    </row>
    <row r="30453" spans="64:70" x14ac:dyDescent="0.2">
      <c r="BL30453" s="2">
        <v>30449</v>
      </c>
      <c r="BM30453" s="2">
        <v>68.330368704265922</v>
      </c>
      <c r="BR30453" s="1">
        <v>110.60932466141925</v>
      </c>
    </row>
    <row r="30454" spans="64:70" x14ac:dyDescent="0.2">
      <c r="BL30454" s="2">
        <v>30450</v>
      </c>
      <c r="BM30454" s="2">
        <v>68.330368704265922</v>
      </c>
      <c r="BR30454" s="1">
        <v>95.172351009889795</v>
      </c>
    </row>
    <row r="30455" spans="64:70" x14ac:dyDescent="0.2">
      <c r="BL30455" s="2">
        <v>30451</v>
      </c>
      <c r="BM30455" s="2">
        <v>68.330368704265922</v>
      </c>
      <c r="BR30455" s="1">
        <v>14.99383069641199</v>
      </c>
    </row>
    <row r="30456" spans="64:70" x14ac:dyDescent="0.2">
      <c r="BL30456" s="2">
        <v>30452</v>
      </c>
      <c r="BM30456" s="2">
        <v>68.330368704265922</v>
      </c>
      <c r="BR30456" s="1">
        <v>109.39059340171714</v>
      </c>
    </row>
    <row r="30457" spans="64:70" x14ac:dyDescent="0.2">
      <c r="BL30457" s="2">
        <v>30453</v>
      </c>
      <c r="BM30457" s="2">
        <v>68.330368704265922</v>
      </c>
      <c r="BR30457" s="1">
        <v>35.950730995731405</v>
      </c>
    </row>
    <row r="30458" spans="64:70" x14ac:dyDescent="0.2">
      <c r="BL30458" s="2">
        <v>30454</v>
      </c>
      <c r="BM30458" s="2">
        <v>68.330368704265922</v>
      </c>
      <c r="BR30458" s="1">
        <v>67.3503428942157</v>
      </c>
    </row>
    <row r="30459" spans="64:70" x14ac:dyDescent="0.2">
      <c r="BL30459" s="2">
        <v>30455</v>
      </c>
      <c r="BM30459" s="2">
        <v>68.330368704265922</v>
      </c>
      <c r="BR30459" s="1">
        <v>101.18739650884807</v>
      </c>
    </row>
    <row r="30460" spans="64:70" x14ac:dyDescent="0.2">
      <c r="BL30460" s="2">
        <v>30456</v>
      </c>
      <c r="BM30460" s="2">
        <v>68.330368704265922</v>
      </c>
      <c r="BR30460" s="1">
        <v>53.771209180661529</v>
      </c>
    </row>
    <row r="30461" spans="64:70" x14ac:dyDescent="0.2">
      <c r="BL30461" s="2">
        <v>30457</v>
      </c>
      <c r="BM30461" s="2">
        <v>68.330368704265922</v>
      </c>
      <c r="BR30461" s="1">
        <v>120.26050780123161</v>
      </c>
    </row>
    <row r="30462" spans="64:70" x14ac:dyDescent="0.2">
      <c r="BL30462" s="2">
        <v>30458</v>
      </c>
      <c r="BM30462" s="2">
        <v>68.330368704265922</v>
      </c>
      <c r="BR30462" s="1">
        <v>52.629108246096663</v>
      </c>
    </row>
    <row r="30463" spans="64:70" x14ac:dyDescent="0.2">
      <c r="BL30463" s="2">
        <v>30459</v>
      </c>
      <c r="BM30463" s="2">
        <v>68.330368704265922</v>
      </c>
      <c r="BR30463" s="1">
        <v>36.398941703631735</v>
      </c>
    </row>
    <row r="30464" spans="64:70" x14ac:dyDescent="0.2">
      <c r="BL30464" s="2">
        <v>30460</v>
      </c>
      <c r="BM30464" s="2">
        <v>68.330368704265922</v>
      </c>
      <c r="BR30464" s="1">
        <v>19.771979776776917</v>
      </c>
    </row>
    <row r="30465" spans="64:70" x14ac:dyDescent="0.2">
      <c r="BL30465" s="2">
        <v>30461</v>
      </c>
      <c r="BM30465" s="2">
        <v>68.330368704265922</v>
      </c>
      <c r="BR30465" s="1">
        <v>72.1646076499933</v>
      </c>
    </row>
    <row r="30466" spans="64:70" x14ac:dyDescent="0.2">
      <c r="BL30466" s="2">
        <v>30462</v>
      </c>
      <c r="BM30466" s="2">
        <v>68.330368704265922</v>
      </c>
      <c r="BR30466" s="1">
        <v>120.61141241540618</v>
      </c>
    </row>
    <row r="30467" spans="64:70" x14ac:dyDescent="0.2">
      <c r="BL30467" s="2">
        <v>30463</v>
      </c>
      <c r="BM30467" s="2">
        <v>68.330368704265922</v>
      </c>
      <c r="BR30467" s="1">
        <v>43.528383739820939</v>
      </c>
    </row>
    <row r="30468" spans="64:70" x14ac:dyDescent="0.2">
      <c r="BL30468" s="2">
        <v>30464</v>
      </c>
      <c r="BM30468" s="2">
        <v>68.330368704265922</v>
      </c>
      <c r="BR30468" s="1">
        <v>48.44340351597593</v>
      </c>
    </row>
    <row r="30469" spans="64:70" x14ac:dyDescent="0.2">
      <c r="BL30469" s="2">
        <v>30465</v>
      </c>
      <c r="BM30469" s="2">
        <v>68.330368704265922</v>
      </c>
      <c r="BR30469" s="1">
        <v>120.59541108827018</v>
      </c>
    </row>
    <row r="30470" spans="64:70" x14ac:dyDescent="0.2">
      <c r="BL30470" s="2">
        <v>30466</v>
      </c>
      <c r="BM30470" s="2">
        <v>68.330368704265922</v>
      </c>
      <c r="BR30470" s="1">
        <v>6.9141789986552595</v>
      </c>
    </row>
    <row r="30471" spans="64:70" x14ac:dyDescent="0.2">
      <c r="BL30471" s="2">
        <v>30467</v>
      </c>
      <c r="BM30471" s="2">
        <v>68.330368704265922</v>
      </c>
      <c r="BR30471" s="1">
        <v>58.287216217772979</v>
      </c>
    </row>
    <row r="30472" spans="64:70" x14ac:dyDescent="0.2">
      <c r="BL30472" s="2">
        <v>30468</v>
      </c>
      <c r="BM30472" s="2">
        <v>68.330368704265922</v>
      </c>
      <c r="BR30472" s="1">
        <v>112.70297791950357</v>
      </c>
    </row>
    <row r="30473" spans="64:70" x14ac:dyDescent="0.2">
      <c r="BL30473" s="2">
        <v>30469</v>
      </c>
      <c r="BM30473" s="2">
        <v>68.330368704265922</v>
      </c>
      <c r="BR30473" s="1">
        <v>129.52597120194645</v>
      </c>
    </row>
    <row r="30474" spans="64:70" x14ac:dyDescent="0.2">
      <c r="BL30474" s="2">
        <v>30470</v>
      </c>
      <c r="BM30474" s="2">
        <v>68.330368704265922</v>
      </c>
      <c r="BR30474" s="1">
        <v>97.125442802337787</v>
      </c>
    </row>
    <row r="30475" spans="64:70" x14ac:dyDescent="0.2">
      <c r="BL30475" s="2">
        <v>30471</v>
      </c>
      <c r="BM30475" s="2">
        <v>68.330368704265922</v>
      </c>
      <c r="BR30475" s="1">
        <v>38.98104492051489</v>
      </c>
    </row>
    <row r="30476" spans="64:70" x14ac:dyDescent="0.2">
      <c r="BL30476" s="2">
        <v>30472</v>
      </c>
      <c r="BM30476" s="2">
        <v>68.330368704265922</v>
      </c>
      <c r="BR30476" s="1">
        <v>124.86174349296279</v>
      </c>
    </row>
    <row r="30477" spans="64:70" x14ac:dyDescent="0.2">
      <c r="BL30477" s="2">
        <v>30473</v>
      </c>
      <c r="BM30477" s="2">
        <v>68.330368704265922</v>
      </c>
      <c r="BR30477" s="1">
        <v>63.988644455925353</v>
      </c>
    </row>
    <row r="30478" spans="64:70" x14ac:dyDescent="0.2">
      <c r="BL30478" s="2">
        <v>30474</v>
      </c>
      <c r="BM30478" s="2">
        <v>68.330368704265922</v>
      </c>
      <c r="BR30478" s="1">
        <v>52.054700586172132</v>
      </c>
    </row>
    <row r="30479" spans="64:70" x14ac:dyDescent="0.2">
      <c r="BL30479" s="2">
        <v>30475</v>
      </c>
      <c r="BM30479" s="2">
        <v>68.330368704265922</v>
      </c>
      <c r="BR30479" s="1">
        <v>18.826716966801101</v>
      </c>
    </row>
    <row r="30480" spans="64:70" x14ac:dyDescent="0.2">
      <c r="BL30480" s="2">
        <v>30476</v>
      </c>
      <c r="BM30480" s="2">
        <v>68.330368704265922</v>
      </c>
      <c r="BR30480" s="1">
        <v>65.745774439547503</v>
      </c>
    </row>
    <row r="30481" spans="64:70" x14ac:dyDescent="0.2">
      <c r="BL30481" s="2">
        <v>30477</v>
      </c>
      <c r="BM30481" s="2">
        <v>68.330368704265922</v>
      </c>
      <c r="BR30481" s="1">
        <v>118.17389186379837</v>
      </c>
    </row>
    <row r="30482" spans="64:70" x14ac:dyDescent="0.2">
      <c r="BL30482" s="2">
        <v>30478</v>
      </c>
      <c r="BM30482" s="2">
        <v>68.330368704265922</v>
      </c>
      <c r="BR30482" s="1">
        <v>51.499072971647522</v>
      </c>
    </row>
    <row r="30483" spans="64:70" x14ac:dyDescent="0.2">
      <c r="BL30483" s="2">
        <v>30479</v>
      </c>
      <c r="BM30483" s="2">
        <v>68.330368704265922</v>
      </c>
      <c r="BR30483" s="1">
        <v>24.518528382972008</v>
      </c>
    </row>
    <row r="30484" spans="64:70" x14ac:dyDescent="0.2">
      <c r="BL30484" s="2">
        <v>30480</v>
      </c>
      <c r="BM30484" s="2">
        <v>68.330368704265922</v>
      </c>
      <c r="BR30484" s="1">
        <v>11.23428376081371</v>
      </c>
    </row>
    <row r="30485" spans="64:70" x14ac:dyDescent="0.2">
      <c r="BL30485" s="2">
        <v>30481</v>
      </c>
      <c r="BM30485" s="2">
        <v>68.330368704265922</v>
      </c>
      <c r="BR30485" s="1">
        <v>80.378785933292718</v>
      </c>
    </row>
    <row r="30486" spans="64:70" x14ac:dyDescent="0.2">
      <c r="BL30486" s="2">
        <v>30482</v>
      </c>
      <c r="BM30486" s="2">
        <v>68.330368704265922</v>
      </c>
      <c r="BR30486" s="1">
        <v>15.209220455419697</v>
      </c>
    </row>
    <row r="30487" spans="64:70" x14ac:dyDescent="0.2">
      <c r="BL30487" s="2">
        <v>30483</v>
      </c>
      <c r="BM30487" s="2">
        <v>68.330368704265922</v>
      </c>
      <c r="BR30487" s="1">
        <v>105.25555090035176</v>
      </c>
    </row>
    <row r="30488" spans="64:70" x14ac:dyDescent="0.2">
      <c r="BL30488" s="2">
        <v>30484</v>
      </c>
      <c r="BM30488" s="2">
        <v>68.330368704265922</v>
      </c>
      <c r="BR30488" s="1">
        <v>115.95158427088889</v>
      </c>
    </row>
    <row r="30489" spans="64:70" x14ac:dyDescent="0.2">
      <c r="BL30489" s="2">
        <v>30485</v>
      </c>
      <c r="BM30489" s="2">
        <v>68.330368704265922</v>
      </c>
      <c r="BR30489" s="1">
        <v>32.327065004147002</v>
      </c>
    </row>
    <row r="30490" spans="64:70" x14ac:dyDescent="0.2">
      <c r="BL30490" s="2">
        <v>30486</v>
      </c>
      <c r="BM30490" s="2">
        <v>68.330368704265922</v>
      </c>
      <c r="BR30490" s="1">
        <v>65.06388342404621</v>
      </c>
    </row>
    <row r="30491" spans="64:70" x14ac:dyDescent="0.2">
      <c r="BL30491" s="2">
        <v>30487</v>
      </c>
      <c r="BM30491" s="2">
        <v>68.330368704265922</v>
      </c>
      <c r="BR30491" s="1">
        <v>81.179904558094634</v>
      </c>
    </row>
    <row r="30492" spans="64:70" x14ac:dyDescent="0.2">
      <c r="BL30492" s="2">
        <v>30488</v>
      </c>
      <c r="BM30492" s="2">
        <v>68.330368704265922</v>
      </c>
      <c r="BR30492" s="1">
        <v>89.579809061117842</v>
      </c>
    </row>
    <row r="30493" spans="64:70" x14ac:dyDescent="0.2">
      <c r="BL30493" s="2">
        <v>30489</v>
      </c>
      <c r="BM30493" s="2">
        <v>68.330368704265922</v>
      </c>
      <c r="BR30493" s="1">
        <v>43.153739017478543</v>
      </c>
    </row>
    <row r="30494" spans="64:70" x14ac:dyDescent="0.2">
      <c r="BL30494" s="2">
        <v>30490</v>
      </c>
      <c r="BM30494" s="2">
        <v>68.330368704265922</v>
      </c>
      <c r="BR30494" s="1">
        <v>48.546770250005935</v>
      </c>
    </row>
    <row r="30495" spans="64:70" x14ac:dyDescent="0.2">
      <c r="BL30495" s="2">
        <v>30491</v>
      </c>
      <c r="BM30495" s="2">
        <v>68.330368704265922</v>
      </c>
      <c r="BR30495" s="1">
        <v>72.239653831357018</v>
      </c>
    </row>
    <row r="30496" spans="64:70" x14ac:dyDescent="0.2">
      <c r="BL30496" s="2">
        <v>30492</v>
      </c>
      <c r="BM30496" s="2">
        <v>68.330368704265922</v>
      </c>
      <c r="BR30496" s="1">
        <v>15.048947300816579</v>
      </c>
    </row>
    <row r="30497" spans="64:70" x14ac:dyDescent="0.2">
      <c r="BL30497" s="2">
        <v>30493</v>
      </c>
      <c r="BM30497" s="2">
        <v>68.330368704265922</v>
      </c>
      <c r="BR30497" s="1">
        <v>64.113796422117602</v>
      </c>
    </row>
    <row r="30498" spans="64:70" x14ac:dyDescent="0.2">
      <c r="BL30498" s="2">
        <v>30494</v>
      </c>
      <c r="BM30498" s="2">
        <v>68.330368704265922</v>
      </c>
      <c r="BR30498" s="1">
        <v>38.604748924584484</v>
      </c>
    </row>
    <row r="30499" spans="64:70" x14ac:dyDescent="0.2">
      <c r="BL30499" s="2">
        <v>30495</v>
      </c>
      <c r="BM30499" s="2">
        <v>68.330368704265922</v>
      </c>
      <c r="BR30499" s="1">
        <v>64.265801470444742</v>
      </c>
    </row>
    <row r="30500" spans="64:70" x14ac:dyDescent="0.2">
      <c r="BL30500" s="2">
        <v>30496</v>
      </c>
      <c r="BM30500" s="2">
        <v>68.330368704265922</v>
      </c>
      <c r="BR30500" s="1">
        <v>121.75870311706838</v>
      </c>
    </row>
    <row r="30501" spans="64:70" x14ac:dyDescent="0.2">
      <c r="BL30501" s="2">
        <v>30497</v>
      </c>
      <c r="BM30501" s="2">
        <v>68.330368704265922</v>
      </c>
      <c r="BR30501" s="1">
        <v>124.39890899548887</v>
      </c>
    </row>
    <row r="30502" spans="64:70" x14ac:dyDescent="0.2">
      <c r="BL30502" s="2">
        <v>30498</v>
      </c>
      <c r="BM30502" s="2">
        <v>68.330368704265922</v>
      </c>
      <c r="BR30502" s="1">
        <v>123.61282928015716</v>
      </c>
    </row>
    <row r="30503" spans="64:70" x14ac:dyDescent="0.2">
      <c r="BL30503" s="2">
        <v>30499</v>
      </c>
      <c r="BM30503" s="2">
        <v>68.330368704265922</v>
      </c>
      <c r="BR30503" s="1">
        <v>97.334199464093231</v>
      </c>
    </row>
    <row r="30504" spans="64:70" x14ac:dyDescent="0.2">
      <c r="BL30504" s="2">
        <v>30500</v>
      </c>
      <c r="BM30504" s="2">
        <v>68.330368704265922</v>
      </c>
      <c r="BR30504" s="1">
        <v>103.44374821955701</v>
      </c>
    </row>
    <row r="30505" spans="64:70" x14ac:dyDescent="0.2">
      <c r="BL30505" s="2">
        <v>30501</v>
      </c>
      <c r="BM30505" s="2">
        <v>68.330368704265922</v>
      </c>
      <c r="BR30505" s="1">
        <v>33.81324564622399</v>
      </c>
    </row>
    <row r="30506" spans="64:70" x14ac:dyDescent="0.2">
      <c r="BL30506" s="2">
        <v>30502</v>
      </c>
      <c r="BM30506" s="2">
        <v>68.330368704265922</v>
      </c>
      <c r="BR30506" s="1">
        <v>102.43224491964749</v>
      </c>
    </row>
    <row r="30507" spans="64:70" x14ac:dyDescent="0.2">
      <c r="BL30507" s="2">
        <v>30503</v>
      </c>
      <c r="BM30507" s="2">
        <v>68.330368704265922</v>
      </c>
      <c r="BR30507" s="1">
        <v>77.211909915048707</v>
      </c>
    </row>
    <row r="30508" spans="64:70" x14ac:dyDescent="0.2">
      <c r="BL30508" s="2">
        <v>30504</v>
      </c>
      <c r="BM30508" s="2">
        <v>68.330368704265922</v>
      </c>
      <c r="BR30508" s="1">
        <v>11.780293632684661</v>
      </c>
    </row>
    <row r="30509" spans="64:70" x14ac:dyDescent="0.2">
      <c r="BL30509" s="2">
        <v>30505</v>
      </c>
      <c r="BM30509" s="2">
        <v>68.330368704265922</v>
      </c>
      <c r="BR30509" s="1">
        <v>86.459205335778861</v>
      </c>
    </row>
    <row r="30510" spans="64:70" x14ac:dyDescent="0.2">
      <c r="BL30510" s="2">
        <v>30506</v>
      </c>
      <c r="BM30510" s="2">
        <v>68.330368704265922</v>
      </c>
      <c r="BR30510" s="1">
        <v>82.601126521194558</v>
      </c>
    </row>
    <row r="30511" spans="64:70" x14ac:dyDescent="0.2">
      <c r="BL30511" s="2">
        <v>30507</v>
      </c>
      <c r="BM30511" s="2">
        <v>68.330368704265922</v>
      </c>
      <c r="BR30511" s="1">
        <v>25.195473861019153</v>
      </c>
    </row>
    <row r="30512" spans="64:70" x14ac:dyDescent="0.2">
      <c r="BL30512" s="2">
        <v>30508</v>
      </c>
      <c r="BM30512" s="2">
        <v>68.330368704265922</v>
      </c>
      <c r="BR30512" s="1">
        <v>62.079800460603749</v>
      </c>
    </row>
    <row r="30513" spans="64:70" x14ac:dyDescent="0.2">
      <c r="BL30513" s="2">
        <v>30509</v>
      </c>
      <c r="BM30513" s="2">
        <v>68.330368704265922</v>
      </c>
      <c r="BR30513" s="1">
        <v>5.8061403447410953E-2</v>
      </c>
    </row>
    <row r="30514" spans="64:70" x14ac:dyDescent="0.2">
      <c r="BL30514" s="2">
        <v>30510</v>
      </c>
      <c r="BM30514" s="2">
        <v>68.330368704265922</v>
      </c>
      <c r="BR30514" s="1">
        <v>110.74141531490922</v>
      </c>
    </row>
    <row r="30515" spans="64:70" x14ac:dyDescent="0.2">
      <c r="BL30515" s="2">
        <v>30511</v>
      </c>
      <c r="BM30515" s="2">
        <v>68.330368704265922</v>
      </c>
      <c r="BR30515" s="1">
        <v>118.86074383925758</v>
      </c>
    </row>
    <row r="30516" spans="64:70" x14ac:dyDescent="0.2">
      <c r="BL30516" s="2">
        <v>30512</v>
      </c>
      <c r="BM30516" s="2">
        <v>68.330368704265922</v>
      </c>
      <c r="BR30516" s="1">
        <v>102.13036449731773</v>
      </c>
    </row>
    <row r="30517" spans="64:70" x14ac:dyDescent="0.2">
      <c r="BL30517" s="2">
        <v>30513</v>
      </c>
      <c r="BM30517" s="2">
        <v>68.330368704265922</v>
      </c>
      <c r="BR30517" s="1">
        <v>121.13259880999063</v>
      </c>
    </row>
    <row r="30518" spans="64:70" x14ac:dyDescent="0.2">
      <c r="BL30518" s="2">
        <v>30514</v>
      </c>
      <c r="BM30518" s="2">
        <v>68.330368704265922</v>
      </c>
      <c r="BR30518" s="1">
        <v>28.407095261015243</v>
      </c>
    </row>
    <row r="30519" spans="64:70" x14ac:dyDescent="0.2">
      <c r="BL30519" s="2">
        <v>30515</v>
      </c>
      <c r="BM30519" s="2">
        <v>68.330368704265922</v>
      </c>
      <c r="BR30519" s="1">
        <v>3.0654247694097165</v>
      </c>
    </row>
    <row r="30520" spans="64:70" x14ac:dyDescent="0.2">
      <c r="BL30520" s="2">
        <v>30516</v>
      </c>
      <c r="BM30520" s="2">
        <v>68.330368704265922</v>
      </c>
      <c r="BR30520" s="1">
        <v>47.352781255330584</v>
      </c>
    </row>
    <row r="30521" spans="64:70" x14ac:dyDescent="0.2">
      <c r="BL30521" s="2">
        <v>30517</v>
      </c>
      <c r="BM30521" s="2">
        <v>68.330368704265922</v>
      </c>
      <c r="BR30521" s="1">
        <v>91.721924986448656</v>
      </c>
    </row>
    <row r="30522" spans="64:70" x14ac:dyDescent="0.2">
      <c r="BL30522" s="2">
        <v>30518</v>
      </c>
      <c r="BM30522" s="2">
        <v>68.330368704265922</v>
      </c>
      <c r="BR30522" s="1">
        <v>66.622603146941898</v>
      </c>
    </row>
    <row r="30523" spans="64:70" x14ac:dyDescent="0.2">
      <c r="BL30523" s="2">
        <v>30519</v>
      </c>
      <c r="BM30523" s="2">
        <v>68.330368704265922</v>
      </c>
      <c r="BR30523" s="1">
        <v>117.07199457205975</v>
      </c>
    </row>
    <row r="30524" spans="64:70" x14ac:dyDescent="0.2">
      <c r="BL30524" s="2">
        <v>30520</v>
      </c>
      <c r="BM30524" s="2">
        <v>68.330368704265922</v>
      </c>
      <c r="BR30524" s="1">
        <v>55.832454324795989</v>
      </c>
    </row>
    <row r="30525" spans="64:70" x14ac:dyDescent="0.2">
      <c r="BL30525" s="2">
        <v>30521</v>
      </c>
      <c r="BM30525" s="2">
        <v>68.330368704265922</v>
      </c>
      <c r="BR30525" s="1">
        <v>18.391060553834777</v>
      </c>
    </row>
    <row r="30526" spans="64:70" x14ac:dyDescent="0.2">
      <c r="BL30526" s="2">
        <v>30522</v>
      </c>
      <c r="BM30526" s="2">
        <v>68.330368704265922</v>
      </c>
      <c r="BR30526" s="1">
        <v>89.250555191110109</v>
      </c>
    </row>
    <row r="30527" spans="64:70" x14ac:dyDescent="0.2">
      <c r="BL30527" s="2">
        <v>30523</v>
      </c>
      <c r="BM30527" s="2">
        <v>68.330368704265922</v>
      </c>
      <c r="BR30527" s="1">
        <v>118.17821623480991</v>
      </c>
    </row>
    <row r="30528" spans="64:70" x14ac:dyDescent="0.2">
      <c r="BL30528" s="2">
        <v>30524</v>
      </c>
      <c r="BM30528" s="2">
        <v>68.330368704265922</v>
      </c>
      <c r="BR30528" s="1">
        <v>7.0838672302532046</v>
      </c>
    </row>
    <row r="30529" spans="64:70" x14ac:dyDescent="0.2">
      <c r="BL30529" s="2">
        <v>30525</v>
      </c>
      <c r="BM30529" s="2">
        <v>68.330368704265922</v>
      </c>
      <c r="BR30529" s="1">
        <v>2.3780385634664043</v>
      </c>
    </row>
    <row r="30530" spans="64:70" x14ac:dyDescent="0.2">
      <c r="BL30530" s="2">
        <v>30526</v>
      </c>
      <c r="BM30530" s="2">
        <v>68.330368704265922</v>
      </c>
      <c r="BR30530" s="1">
        <v>4.4135543429041348</v>
      </c>
    </row>
    <row r="30531" spans="64:70" x14ac:dyDescent="0.2">
      <c r="BL30531" s="2">
        <v>30527</v>
      </c>
      <c r="BM30531" s="2">
        <v>68.330368704265922</v>
      </c>
      <c r="BR30531" s="1">
        <v>10.907597374490351</v>
      </c>
    </row>
    <row r="30532" spans="64:70" x14ac:dyDescent="0.2">
      <c r="BL30532" s="2">
        <v>30528</v>
      </c>
      <c r="BM30532" s="2">
        <v>68.330368704265922</v>
      </c>
      <c r="BR30532" s="1">
        <v>71.068092993615593</v>
      </c>
    </row>
    <row r="30533" spans="64:70" x14ac:dyDescent="0.2">
      <c r="BL30533" s="2">
        <v>30529</v>
      </c>
      <c r="BM30533" s="2">
        <v>68.330368704265922</v>
      </c>
      <c r="BR30533" s="1">
        <v>88.30433207254886</v>
      </c>
    </row>
    <row r="30534" spans="64:70" x14ac:dyDescent="0.2">
      <c r="BL30534" s="2">
        <v>30530</v>
      </c>
      <c r="BM30534" s="2">
        <v>68.330368704265922</v>
      </c>
      <c r="BR30534" s="1">
        <v>57.643037123253677</v>
      </c>
    </row>
    <row r="30535" spans="64:70" x14ac:dyDescent="0.2">
      <c r="BL30535" s="2">
        <v>30531</v>
      </c>
      <c r="BM30535" s="2">
        <v>68.330368704265922</v>
      </c>
      <c r="BR30535" s="1">
        <v>21.670433961327078</v>
      </c>
    </row>
    <row r="30536" spans="64:70" x14ac:dyDescent="0.2">
      <c r="BL30536" s="2">
        <v>30532</v>
      </c>
      <c r="BM30536" s="2">
        <v>68.330368704265922</v>
      </c>
      <c r="BR30536" s="1">
        <v>96.077170723522968</v>
      </c>
    </row>
    <row r="30537" spans="64:70" x14ac:dyDescent="0.2">
      <c r="BL30537" s="2">
        <v>30533</v>
      </c>
      <c r="BM30537" s="2">
        <v>68.330368704265922</v>
      </c>
      <c r="BR30537" s="1">
        <v>42.674975159638976</v>
      </c>
    </row>
    <row r="30538" spans="64:70" x14ac:dyDescent="0.2">
      <c r="BL30538" s="2">
        <v>30534</v>
      </c>
      <c r="BM30538" s="2">
        <v>68.330368704265922</v>
      </c>
      <c r="BR30538" s="1">
        <v>45.839113719413675</v>
      </c>
    </row>
    <row r="30539" spans="64:70" x14ac:dyDescent="0.2">
      <c r="BL30539" s="2">
        <v>30535</v>
      </c>
      <c r="BM30539" s="2">
        <v>68.330368704265922</v>
      </c>
      <c r="BR30539" s="1">
        <v>22.196883735956632</v>
      </c>
    </row>
    <row r="30540" spans="64:70" x14ac:dyDescent="0.2">
      <c r="BL30540" s="2">
        <v>30536</v>
      </c>
      <c r="BM30540" s="2">
        <v>68.330368704265922</v>
      </c>
      <c r="BR30540" s="1">
        <v>117.15290595524915</v>
      </c>
    </row>
    <row r="30541" spans="64:70" x14ac:dyDescent="0.2">
      <c r="BL30541" s="2">
        <v>30537</v>
      </c>
      <c r="BM30541" s="2">
        <v>68.330368704265922</v>
      </c>
      <c r="BR30541" s="1">
        <v>82.548967115229928</v>
      </c>
    </row>
    <row r="30542" spans="64:70" x14ac:dyDescent="0.2">
      <c r="BL30542" s="2">
        <v>30538</v>
      </c>
      <c r="BM30542" s="2">
        <v>68.330368704265922</v>
      </c>
      <c r="BR30542" s="1">
        <v>109.75590972973744</v>
      </c>
    </row>
    <row r="30543" spans="64:70" x14ac:dyDescent="0.2">
      <c r="BL30543" s="2">
        <v>30539</v>
      </c>
      <c r="BM30543" s="2">
        <v>68.330368704265922</v>
      </c>
      <c r="BR30543" s="1">
        <v>119.19651290184107</v>
      </c>
    </row>
    <row r="30544" spans="64:70" x14ac:dyDescent="0.2">
      <c r="BL30544" s="2">
        <v>30540</v>
      </c>
      <c r="BM30544" s="2">
        <v>68.330368704265922</v>
      </c>
      <c r="BR30544" s="1">
        <v>79.570157488325165</v>
      </c>
    </row>
    <row r="30545" spans="64:70" x14ac:dyDescent="0.2">
      <c r="BL30545" s="2">
        <v>30541</v>
      </c>
      <c r="BM30545" s="2">
        <v>68.330368704265922</v>
      </c>
      <c r="BR30545" s="1">
        <v>77.820065754020348</v>
      </c>
    </row>
    <row r="30546" spans="64:70" x14ac:dyDescent="0.2">
      <c r="BL30546" s="2">
        <v>30542</v>
      </c>
      <c r="BM30546" s="2">
        <v>68.330368704265922</v>
      </c>
      <c r="BR30546" s="1">
        <v>87.352370150246273</v>
      </c>
    </row>
    <row r="30547" spans="64:70" x14ac:dyDescent="0.2">
      <c r="BL30547" s="2">
        <v>30543</v>
      </c>
      <c r="BM30547" s="2">
        <v>68.330368704265922</v>
      </c>
      <c r="BR30547" s="1">
        <v>57.076548925893988</v>
      </c>
    </row>
    <row r="30548" spans="64:70" x14ac:dyDescent="0.2">
      <c r="BL30548" s="2">
        <v>30544</v>
      </c>
      <c r="BM30548" s="2">
        <v>68.330368704265922</v>
      </c>
      <c r="BR30548" s="1">
        <v>19.984023698202449</v>
      </c>
    </row>
    <row r="30549" spans="64:70" x14ac:dyDescent="0.2">
      <c r="BL30549" s="2">
        <v>30545</v>
      </c>
      <c r="BM30549" s="2">
        <v>68.330368704265922</v>
      </c>
      <c r="BR30549" s="1">
        <v>90.634454011809865</v>
      </c>
    </row>
    <row r="30550" spans="64:70" x14ac:dyDescent="0.2">
      <c r="BL30550" s="2">
        <v>30546</v>
      </c>
      <c r="BM30550" s="2">
        <v>68.330368704265922</v>
      </c>
      <c r="BR30550" s="1">
        <v>118.32111578798289</v>
      </c>
    </row>
    <row r="30551" spans="64:70" x14ac:dyDescent="0.2">
      <c r="BL30551" s="2">
        <v>30547</v>
      </c>
      <c r="BM30551" s="2">
        <v>68.330368704265922</v>
      </c>
      <c r="BR30551" s="1">
        <v>27.270126306883967</v>
      </c>
    </row>
    <row r="30552" spans="64:70" x14ac:dyDescent="0.2">
      <c r="BL30552" s="2">
        <v>30548</v>
      </c>
      <c r="BM30552" s="2">
        <v>68.330368704265922</v>
      </c>
      <c r="BR30552" s="1">
        <v>15.954025478718719</v>
      </c>
    </row>
    <row r="30553" spans="64:70" x14ac:dyDescent="0.2">
      <c r="BL30553" s="2">
        <v>30549</v>
      </c>
      <c r="BM30553" s="2">
        <v>68.330368704265922</v>
      </c>
      <c r="BR30553" s="1">
        <v>114.50761546812733</v>
      </c>
    </row>
    <row r="30554" spans="64:70" x14ac:dyDescent="0.2">
      <c r="BL30554" s="2">
        <v>30550</v>
      </c>
      <c r="BM30554" s="2">
        <v>68.330368704265922</v>
      </c>
      <c r="BR30554" s="1">
        <v>119.37932656068268</v>
      </c>
    </row>
    <row r="30555" spans="64:70" x14ac:dyDescent="0.2">
      <c r="BL30555" s="2">
        <v>30551</v>
      </c>
      <c r="BM30555" s="2">
        <v>68.330368704265922</v>
      </c>
      <c r="BR30555" s="1">
        <v>95.787131909168423</v>
      </c>
    </row>
    <row r="30556" spans="64:70" x14ac:dyDescent="0.2">
      <c r="BL30556" s="2">
        <v>30552</v>
      </c>
      <c r="BM30556" s="2">
        <v>68.330368704265922</v>
      </c>
      <c r="BR30556" s="1">
        <v>114.98703421895273</v>
      </c>
    </row>
    <row r="30557" spans="64:70" x14ac:dyDescent="0.2">
      <c r="BL30557" s="2">
        <v>30553</v>
      </c>
      <c r="BM30557" s="2">
        <v>68.330368704265922</v>
      </c>
      <c r="BR30557" s="1">
        <v>38.220777480393181</v>
      </c>
    </row>
    <row r="30558" spans="64:70" x14ac:dyDescent="0.2">
      <c r="BL30558" s="2">
        <v>30554</v>
      </c>
      <c r="BM30558" s="2">
        <v>68.330368704265922</v>
      </c>
      <c r="BR30558" s="1">
        <v>81.844533469627223</v>
      </c>
    </row>
    <row r="30559" spans="64:70" x14ac:dyDescent="0.2">
      <c r="BL30559" s="2">
        <v>30555</v>
      </c>
      <c r="BM30559" s="2">
        <v>68.330368704265922</v>
      </c>
      <c r="BR30559" s="1">
        <v>34.909924572229883</v>
      </c>
    </row>
    <row r="30560" spans="64:70" x14ac:dyDescent="0.2">
      <c r="BL30560" s="2">
        <v>30556</v>
      </c>
      <c r="BM30560" s="2">
        <v>68.330368704265922</v>
      </c>
      <c r="BR30560" s="1">
        <v>121.92784800647304</v>
      </c>
    </row>
    <row r="30561" spans="64:70" x14ac:dyDescent="0.2">
      <c r="BL30561" s="2">
        <v>30557</v>
      </c>
      <c r="BM30561" s="2">
        <v>68.330368704265922</v>
      </c>
      <c r="BR30561" s="1">
        <v>42.769418545297654</v>
      </c>
    </row>
    <row r="30562" spans="64:70" x14ac:dyDescent="0.2">
      <c r="BL30562" s="2">
        <v>30558</v>
      </c>
      <c r="BM30562" s="2">
        <v>68.330368704265922</v>
      </c>
      <c r="BR30562" s="1">
        <v>42.846098286093778</v>
      </c>
    </row>
    <row r="30563" spans="64:70" x14ac:dyDescent="0.2">
      <c r="BL30563" s="2">
        <v>30559</v>
      </c>
      <c r="BM30563" s="2">
        <v>68.330368704265922</v>
      </c>
      <c r="BR30563" s="1">
        <v>39.735649924593517</v>
      </c>
    </row>
    <row r="30564" spans="64:70" x14ac:dyDescent="0.2">
      <c r="BL30564" s="2">
        <v>30560</v>
      </c>
      <c r="BM30564" s="2">
        <v>68.330368704265922</v>
      </c>
      <c r="BR30564" s="1">
        <v>90.480257849935484</v>
      </c>
    </row>
    <row r="30565" spans="64:70" x14ac:dyDescent="0.2">
      <c r="BL30565" s="2">
        <v>30561</v>
      </c>
      <c r="BM30565" s="2">
        <v>68.330368704265922</v>
      </c>
      <c r="BR30565" s="1">
        <v>18.588149570633036</v>
      </c>
    </row>
    <row r="30566" spans="64:70" x14ac:dyDescent="0.2">
      <c r="BL30566" s="2">
        <v>30562</v>
      </c>
      <c r="BM30566" s="2">
        <v>68.330368704265922</v>
      </c>
      <c r="BR30566" s="1">
        <v>103.04705740775593</v>
      </c>
    </row>
    <row r="30567" spans="64:70" x14ac:dyDescent="0.2">
      <c r="BL30567" s="2">
        <v>30563</v>
      </c>
      <c r="BM30567" s="2">
        <v>68.330368704265922</v>
      </c>
      <c r="BR30567" s="1">
        <v>37.733842799534344</v>
      </c>
    </row>
    <row r="30568" spans="64:70" x14ac:dyDescent="0.2">
      <c r="BL30568" s="2">
        <v>30564</v>
      </c>
      <c r="BM30568" s="2">
        <v>68.330368704265922</v>
      </c>
      <c r="BR30568" s="1">
        <v>39.654265395035551</v>
      </c>
    </row>
    <row r="30569" spans="64:70" x14ac:dyDescent="0.2">
      <c r="BL30569" s="2">
        <v>30565</v>
      </c>
      <c r="BM30569" s="2">
        <v>68.330368704265922</v>
      </c>
      <c r="BR30569" s="1">
        <v>86.495132483732576</v>
      </c>
    </row>
    <row r="30570" spans="64:70" x14ac:dyDescent="0.2">
      <c r="BL30570" s="2">
        <v>30566</v>
      </c>
      <c r="BM30570" s="2">
        <v>68.330368704265922</v>
      </c>
      <c r="BR30570" s="1">
        <v>123.82954862915223</v>
      </c>
    </row>
    <row r="30571" spans="64:70" x14ac:dyDescent="0.2">
      <c r="BL30571" s="2">
        <v>30567</v>
      </c>
      <c r="BM30571" s="2">
        <v>68.330368704265922</v>
      </c>
      <c r="BR30571" s="1">
        <v>52.249823788187243</v>
      </c>
    </row>
    <row r="30572" spans="64:70" x14ac:dyDescent="0.2">
      <c r="BL30572" s="2">
        <v>30568</v>
      </c>
      <c r="BM30572" s="2">
        <v>68.330368704265922</v>
      </c>
      <c r="BR30572" s="1">
        <v>117.61013550171687</v>
      </c>
    </row>
    <row r="30573" spans="64:70" x14ac:dyDescent="0.2">
      <c r="BL30573" s="2">
        <v>30569</v>
      </c>
      <c r="BM30573" s="2">
        <v>68.330368704265922</v>
      </c>
      <c r="BR30573" s="1">
        <v>8.6344602528517527</v>
      </c>
    </row>
    <row r="30574" spans="64:70" x14ac:dyDescent="0.2">
      <c r="BL30574" s="2">
        <v>30570</v>
      </c>
      <c r="BM30574" s="2">
        <v>68.330368704265922</v>
      </c>
      <c r="BR30574" s="1">
        <v>91.863401520831886</v>
      </c>
    </row>
    <row r="30575" spans="64:70" x14ac:dyDescent="0.2">
      <c r="BL30575" s="2">
        <v>30571</v>
      </c>
      <c r="BM30575" s="2">
        <v>68.330368704265922</v>
      </c>
      <c r="BR30575" s="1">
        <v>123.616084850017</v>
      </c>
    </row>
    <row r="30576" spans="64:70" x14ac:dyDescent="0.2">
      <c r="BL30576" s="2">
        <v>30572</v>
      </c>
      <c r="BM30576" s="2">
        <v>68.330368704265922</v>
      </c>
      <c r="BR30576" s="1">
        <v>0.29535232465336492</v>
      </c>
    </row>
    <row r="30577" spans="64:70" x14ac:dyDescent="0.2">
      <c r="BL30577" s="2">
        <v>30573</v>
      </c>
      <c r="BM30577" s="2">
        <v>68.330368704265922</v>
      </c>
      <c r="BR30577" s="1">
        <v>60.922249463234166</v>
      </c>
    </row>
    <row r="30578" spans="64:70" x14ac:dyDescent="0.2">
      <c r="BL30578" s="2">
        <v>30574</v>
      </c>
      <c r="BM30578" s="2">
        <v>68.330368704265922</v>
      </c>
      <c r="BR30578" s="1">
        <v>109.73119655807166</v>
      </c>
    </row>
    <row r="30579" spans="64:70" x14ac:dyDescent="0.2">
      <c r="BL30579" s="2">
        <v>30575</v>
      </c>
      <c r="BM30579" s="2">
        <v>68.330368704265922</v>
      </c>
      <c r="BR30579" s="1">
        <v>46.57702273784794</v>
      </c>
    </row>
    <row r="30580" spans="64:70" x14ac:dyDescent="0.2">
      <c r="BL30580" s="2">
        <v>30576</v>
      </c>
      <c r="BM30580" s="2">
        <v>68.330368704265922</v>
      </c>
      <c r="BR30580" s="1">
        <v>87.057901221706189</v>
      </c>
    </row>
    <row r="30581" spans="64:70" x14ac:dyDescent="0.2">
      <c r="BL30581" s="2">
        <v>30577</v>
      </c>
      <c r="BM30581" s="2">
        <v>68.330368704265922</v>
      </c>
      <c r="BR30581" s="1">
        <v>20.000705775416705</v>
      </c>
    </row>
    <row r="30582" spans="64:70" x14ac:dyDescent="0.2">
      <c r="BL30582" s="2">
        <v>30578</v>
      </c>
      <c r="BM30582" s="2">
        <v>68.330368704265922</v>
      </c>
      <c r="BR30582" s="1">
        <v>118.85585672004358</v>
      </c>
    </row>
    <row r="30583" spans="64:70" x14ac:dyDescent="0.2">
      <c r="BL30583" s="2">
        <v>30579</v>
      </c>
      <c r="BM30583" s="2">
        <v>68.330368704265922</v>
      </c>
      <c r="BR30583" s="1">
        <v>91.527219659423238</v>
      </c>
    </row>
    <row r="30584" spans="64:70" x14ac:dyDescent="0.2">
      <c r="BL30584" s="2">
        <v>30580</v>
      </c>
      <c r="BM30584" s="2">
        <v>68.330368704265922</v>
      </c>
      <c r="BR30584" s="1">
        <v>123.03695788563449</v>
      </c>
    </row>
    <row r="30585" spans="64:70" x14ac:dyDescent="0.2">
      <c r="BL30585" s="2">
        <v>30581</v>
      </c>
      <c r="BM30585" s="2">
        <v>68.330368704265922</v>
      </c>
      <c r="BR30585" s="1">
        <v>129.73582035343856</v>
      </c>
    </row>
    <row r="30586" spans="64:70" x14ac:dyDescent="0.2">
      <c r="BL30586" s="2">
        <v>30582</v>
      </c>
      <c r="BM30586" s="2">
        <v>68.330368704265922</v>
      </c>
      <c r="BR30586" s="1">
        <v>54.455359435129409</v>
      </c>
    </row>
    <row r="30587" spans="64:70" x14ac:dyDescent="0.2">
      <c r="BL30587" s="2">
        <v>30583</v>
      </c>
      <c r="BM30587" s="2">
        <v>68.330368704265922</v>
      </c>
      <c r="BR30587" s="1">
        <v>65.741745903783723</v>
      </c>
    </row>
    <row r="30588" spans="64:70" x14ac:dyDescent="0.2">
      <c r="BL30588" s="2">
        <v>30584</v>
      </c>
      <c r="BM30588" s="2">
        <v>68.330368704265922</v>
      </c>
      <c r="BR30588" s="1">
        <v>14.573139811494499</v>
      </c>
    </row>
    <row r="30589" spans="64:70" x14ac:dyDescent="0.2">
      <c r="BL30589" s="2">
        <v>30585</v>
      </c>
      <c r="BM30589" s="2">
        <v>68.330368704265922</v>
      </c>
      <c r="BR30589" s="1">
        <v>39.860304246284457</v>
      </c>
    </row>
    <row r="30590" spans="64:70" x14ac:dyDescent="0.2">
      <c r="BL30590" s="2">
        <v>30586</v>
      </c>
      <c r="BM30590" s="2">
        <v>68.330368704265922</v>
      </c>
      <c r="BR30590" s="1">
        <v>119.11443293951261</v>
      </c>
    </row>
    <row r="30591" spans="64:70" x14ac:dyDescent="0.2">
      <c r="BL30591" s="2">
        <v>30587</v>
      </c>
      <c r="BM30591" s="2">
        <v>68.330368704265922</v>
      </c>
      <c r="BR30591" s="1">
        <v>44.87268100498288</v>
      </c>
    </row>
    <row r="30592" spans="64:70" x14ac:dyDescent="0.2">
      <c r="BL30592" s="2">
        <v>30588</v>
      </c>
      <c r="BM30592" s="2">
        <v>68.330368704265922</v>
      </c>
      <c r="BR30592" s="1">
        <v>60.547971476228682</v>
      </c>
    </row>
    <row r="30593" spans="64:70" x14ac:dyDescent="0.2">
      <c r="BL30593" s="2">
        <v>30589</v>
      </c>
      <c r="BM30593" s="2">
        <v>68.330368704265922</v>
      </c>
      <c r="BR30593" s="1">
        <v>52.153223966256135</v>
      </c>
    </row>
    <row r="30594" spans="64:70" x14ac:dyDescent="0.2">
      <c r="BL30594" s="2">
        <v>30590</v>
      </c>
      <c r="BM30594" s="2">
        <v>68.330368704265922</v>
      </c>
      <c r="BR30594" s="1">
        <v>22.848399655160151</v>
      </c>
    </row>
    <row r="30595" spans="64:70" x14ac:dyDescent="0.2">
      <c r="BL30595" s="2">
        <v>30591</v>
      </c>
      <c r="BM30595" s="2">
        <v>68.330368704265922</v>
      </c>
      <c r="BR30595" s="1">
        <v>93.145605134467601</v>
      </c>
    </row>
    <row r="30596" spans="64:70" x14ac:dyDescent="0.2">
      <c r="BL30596" s="2">
        <v>30592</v>
      </c>
      <c r="BM30596" s="2">
        <v>68.330368704265922</v>
      </c>
      <c r="BR30596" s="1">
        <v>88.890133798374009</v>
      </c>
    </row>
    <row r="30597" spans="64:70" x14ac:dyDescent="0.2">
      <c r="BL30597" s="2">
        <v>30593</v>
      </c>
      <c r="BM30597" s="2">
        <v>68.330368704265922</v>
      </c>
      <c r="BR30597" s="1">
        <v>9.1777885771492151E-2</v>
      </c>
    </row>
    <row r="30598" spans="64:70" x14ac:dyDescent="0.2">
      <c r="BL30598" s="2">
        <v>30594</v>
      </c>
      <c r="BM30598" s="2">
        <v>68.330368704265922</v>
      </c>
      <c r="BR30598" s="1">
        <v>60.107897883706769</v>
      </c>
    </row>
    <row r="30599" spans="64:70" x14ac:dyDescent="0.2">
      <c r="BL30599" s="2">
        <v>30595</v>
      </c>
      <c r="BM30599" s="2">
        <v>68.330368704265922</v>
      </c>
      <c r="BR30599" s="1">
        <v>105.3242123248656</v>
      </c>
    </row>
    <row r="30600" spans="64:70" x14ac:dyDescent="0.2">
      <c r="BL30600" s="2">
        <v>30596</v>
      </c>
      <c r="BM30600" s="2">
        <v>68.330368704265922</v>
      </c>
      <c r="BR30600" s="1">
        <v>116.27696421509991</v>
      </c>
    </row>
    <row r="30601" spans="64:70" x14ac:dyDescent="0.2">
      <c r="BL30601" s="2">
        <v>30597</v>
      </c>
      <c r="BM30601" s="2">
        <v>68.330368704265922</v>
      </c>
      <c r="BR30601" s="1">
        <v>110.51566929102775</v>
      </c>
    </row>
    <row r="30602" spans="64:70" x14ac:dyDescent="0.2">
      <c r="BL30602" s="2">
        <v>30598</v>
      </c>
      <c r="BM30602" s="2">
        <v>68.330368704265922</v>
      </c>
      <c r="BR30602" s="1">
        <v>4.7292333094423924</v>
      </c>
    </row>
    <row r="30603" spans="64:70" x14ac:dyDescent="0.2">
      <c r="BL30603" s="2">
        <v>30599</v>
      </c>
      <c r="BM30603" s="2">
        <v>68.330368704265922</v>
      </c>
      <c r="BR30603" s="1">
        <v>58.00675497835131</v>
      </c>
    </row>
    <row r="30604" spans="64:70" x14ac:dyDescent="0.2">
      <c r="BL30604" s="2">
        <v>30600</v>
      </c>
      <c r="BM30604" s="2">
        <v>68.330368704265922</v>
      </c>
      <c r="BR30604" s="1">
        <v>53.97869712433139</v>
      </c>
    </row>
    <row r="30605" spans="64:70" x14ac:dyDescent="0.2">
      <c r="BL30605" s="2">
        <v>30601</v>
      </c>
      <c r="BM30605" s="2">
        <v>68.330368704265922</v>
      </c>
      <c r="BR30605" s="1">
        <v>120.53595073796721</v>
      </c>
    </row>
    <row r="30606" spans="64:70" x14ac:dyDescent="0.2">
      <c r="BL30606" s="2">
        <v>30602</v>
      </c>
      <c r="BM30606" s="2">
        <v>68.330368704265922</v>
      </c>
      <c r="BR30606" s="1">
        <v>63.155085161983251</v>
      </c>
    </row>
    <row r="30607" spans="64:70" x14ac:dyDescent="0.2">
      <c r="BL30607" s="2">
        <v>30603</v>
      </c>
      <c r="BM30607" s="2">
        <v>68.330368704265922</v>
      </c>
      <c r="BR30607" s="1">
        <v>52.853235574815741</v>
      </c>
    </row>
    <row r="30608" spans="64:70" x14ac:dyDescent="0.2">
      <c r="BL30608" s="2">
        <v>30604</v>
      </c>
      <c r="BM30608" s="2">
        <v>68.330368704265922</v>
      </c>
      <c r="BR30608" s="1">
        <v>27.787462778552296</v>
      </c>
    </row>
    <row r="30609" spans="64:70" x14ac:dyDescent="0.2">
      <c r="BL30609" s="2">
        <v>30605</v>
      </c>
      <c r="BM30609" s="2">
        <v>68.330368704265922</v>
      </c>
      <c r="BR30609" s="1">
        <v>115.71908584787725</v>
      </c>
    </row>
    <row r="30610" spans="64:70" x14ac:dyDescent="0.2">
      <c r="BL30610" s="2">
        <v>30606</v>
      </c>
      <c r="BM30610" s="2">
        <v>68.330368704265922</v>
      </c>
      <c r="BR30610" s="1">
        <v>113.30928271755933</v>
      </c>
    </row>
    <row r="30611" spans="64:70" x14ac:dyDescent="0.2">
      <c r="BL30611" s="2">
        <v>30607</v>
      </c>
      <c r="BM30611" s="2">
        <v>68.330368704265922</v>
      </c>
      <c r="BR30611" s="1">
        <v>65.772176390934433</v>
      </c>
    </row>
    <row r="30612" spans="64:70" x14ac:dyDescent="0.2">
      <c r="BL30612" s="2">
        <v>30608</v>
      </c>
      <c r="BM30612" s="2">
        <v>68.330368704265922</v>
      </c>
      <c r="BR30612" s="1">
        <v>70.884878584988556</v>
      </c>
    </row>
    <row r="30613" spans="64:70" x14ac:dyDescent="0.2">
      <c r="BL30613" s="2">
        <v>30609</v>
      </c>
      <c r="BM30613" s="2">
        <v>68.330368704265922</v>
      </c>
      <c r="BR30613" s="1">
        <v>115.85846791409024</v>
      </c>
    </row>
    <row r="30614" spans="64:70" x14ac:dyDescent="0.2">
      <c r="BL30614" s="2">
        <v>30610</v>
      </c>
      <c r="BM30614" s="2">
        <v>68.330368704265922</v>
      </c>
      <c r="BR30614" s="1">
        <v>31.904173879408901</v>
      </c>
    </row>
    <row r="30615" spans="64:70" x14ac:dyDescent="0.2">
      <c r="BL30615" s="2">
        <v>30611</v>
      </c>
      <c r="BM30615" s="2">
        <v>68.330368704265922</v>
      </c>
      <c r="BR30615" s="1">
        <v>73.973362676584387</v>
      </c>
    </row>
    <row r="30616" spans="64:70" x14ac:dyDescent="0.2">
      <c r="BL30616" s="2">
        <v>30612</v>
      </c>
      <c r="BM30616" s="2">
        <v>68.330368704265922</v>
      </c>
      <c r="BR30616" s="1">
        <v>125.9173583794912</v>
      </c>
    </row>
    <row r="30617" spans="64:70" x14ac:dyDescent="0.2">
      <c r="BL30617" s="2">
        <v>30613</v>
      </c>
      <c r="BM30617" s="2">
        <v>68.330368704265922</v>
      </c>
      <c r="BR30617" s="1">
        <v>108.65926041556908</v>
      </c>
    </row>
    <row r="30618" spans="64:70" x14ac:dyDescent="0.2">
      <c r="BL30618" s="2">
        <v>30614</v>
      </c>
      <c r="BM30618" s="2">
        <v>68.330368704265922</v>
      </c>
      <c r="BR30618" s="1">
        <v>117.03876092101525</v>
      </c>
    </row>
    <row r="30619" spans="64:70" x14ac:dyDescent="0.2">
      <c r="BL30619" s="2">
        <v>30615</v>
      </c>
      <c r="BM30619" s="2">
        <v>68.330368704265922</v>
      </c>
      <c r="BR30619" s="1">
        <v>13.503946731179909</v>
      </c>
    </row>
    <row r="30620" spans="64:70" x14ac:dyDescent="0.2">
      <c r="BL30620" s="2">
        <v>30616</v>
      </c>
      <c r="BM30620" s="2">
        <v>68.330368704265922</v>
      </c>
      <c r="BR30620" s="1">
        <v>105.0138581904239</v>
      </c>
    </row>
    <row r="30621" spans="64:70" x14ac:dyDescent="0.2">
      <c r="BL30621" s="2">
        <v>30617</v>
      </c>
      <c r="BM30621" s="2">
        <v>68.330368704265922</v>
      </c>
      <c r="BR30621" s="1">
        <v>114.32185912241268</v>
      </c>
    </row>
    <row r="30622" spans="64:70" x14ac:dyDescent="0.2">
      <c r="BL30622" s="2">
        <v>30618</v>
      </c>
      <c r="BM30622" s="2">
        <v>68.330368704265922</v>
      </c>
      <c r="BR30622" s="1">
        <v>105.69283414479027</v>
      </c>
    </row>
    <row r="30623" spans="64:70" x14ac:dyDescent="0.2">
      <c r="BL30623" s="2">
        <v>30619</v>
      </c>
      <c r="BM30623" s="2">
        <v>68.330368704265922</v>
      </c>
      <c r="BR30623" s="1">
        <v>99.687205161147872</v>
      </c>
    </row>
    <row r="30624" spans="64:70" x14ac:dyDescent="0.2">
      <c r="BL30624" s="2">
        <v>30620</v>
      </c>
      <c r="BM30624" s="2">
        <v>68.330368704265922</v>
      </c>
      <c r="BR30624" s="1">
        <v>85.17543612853656</v>
      </c>
    </row>
    <row r="30625" spans="64:70" x14ac:dyDescent="0.2">
      <c r="BL30625" s="2">
        <v>30621</v>
      </c>
      <c r="BM30625" s="2">
        <v>68.330368704265922</v>
      </c>
      <c r="BR30625" s="1">
        <v>71.971113286491274</v>
      </c>
    </row>
    <row r="30626" spans="64:70" x14ac:dyDescent="0.2">
      <c r="BL30626" s="2">
        <v>30622</v>
      </c>
      <c r="BM30626" s="2">
        <v>68.330368704265922</v>
      </c>
      <c r="BR30626" s="1">
        <v>66.420238151524856</v>
      </c>
    </row>
    <row r="30627" spans="64:70" x14ac:dyDescent="0.2">
      <c r="BL30627" s="2">
        <v>30623</v>
      </c>
      <c r="BM30627" s="2">
        <v>68.330368704265922</v>
      </c>
      <c r="BR30627" s="1">
        <v>4.8867061301254324</v>
      </c>
    </row>
    <row r="30628" spans="64:70" x14ac:dyDescent="0.2">
      <c r="BL30628" s="2">
        <v>30624</v>
      </c>
      <c r="BM30628" s="2">
        <v>68.330368704265922</v>
      </c>
      <c r="BR30628" s="1">
        <v>129.86954151792833</v>
      </c>
    </row>
    <row r="30629" spans="64:70" x14ac:dyDescent="0.2">
      <c r="BL30629" s="2">
        <v>30625</v>
      </c>
      <c r="BM30629" s="2">
        <v>68.330368704265922</v>
      </c>
      <c r="BR30629" s="1">
        <v>96.889794612600852</v>
      </c>
    </row>
    <row r="30630" spans="64:70" x14ac:dyDescent="0.2">
      <c r="BL30630" s="2">
        <v>30626</v>
      </c>
      <c r="BM30630" s="2">
        <v>68.330368704265922</v>
      </c>
      <c r="BR30630" s="1">
        <v>8.7557397757151989E-2</v>
      </c>
    </row>
    <row r="30631" spans="64:70" x14ac:dyDescent="0.2">
      <c r="BL30631" s="2">
        <v>30627</v>
      </c>
      <c r="BM30631" s="2">
        <v>68.330368704265922</v>
      </c>
      <c r="BR30631" s="1">
        <v>75.554031212564169</v>
      </c>
    </row>
    <row r="30632" spans="64:70" x14ac:dyDescent="0.2">
      <c r="BL30632" s="2">
        <v>30628</v>
      </c>
      <c r="BM30632" s="2">
        <v>68.330368704265922</v>
      </c>
      <c r="BR30632" s="1">
        <v>1.7025443690612434</v>
      </c>
    </row>
    <row r="30633" spans="64:70" x14ac:dyDescent="0.2">
      <c r="BL30633" s="2">
        <v>30629</v>
      </c>
      <c r="BM30633" s="2">
        <v>68.330368704265922</v>
      </c>
      <c r="BR30633" s="1">
        <v>92.026065278728723</v>
      </c>
    </row>
    <row r="30634" spans="64:70" x14ac:dyDescent="0.2">
      <c r="BL30634" s="2">
        <v>30630</v>
      </c>
      <c r="BM30634" s="2">
        <v>68.330368704265922</v>
      </c>
      <c r="BR30634" s="1">
        <v>127.83240452252188</v>
      </c>
    </row>
    <row r="30635" spans="64:70" x14ac:dyDescent="0.2">
      <c r="BL30635" s="2">
        <v>30631</v>
      </c>
      <c r="BM30635" s="2">
        <v>68.330368704265922</v>
      </c>
      <c r="BR30635" s="1">
        <v>36.186267639196885</v>
      </c>
    </row>
    <row r="30636" spans="64:70" x14ac:dyDescent="0.2">
      <c r="BL30636" s="2">
        <v>30632</v>
      </c>
      <c r="BM30636" s="2">
        <v>68.330368704265922</v>
      </c>
      <c r="BR30636" s="1">
        <v>32.338828198098</v>
      </c>
    </row>
    <row r="30637" spans="64:70" x14ac:dyDescent="0.2">
      <c r="BL30637" s="2">
        <v>30633</v>
      </c>
      <c r="BM30637" s="2">
        <v>68.330368704265922</v>
      </c>
      <c r="BR30637" s="1">
        <v>19.60514312507793</v>
      </c>
    </row>
    <row r="30638" spans="64:70" x14ac:dyDescent="0.2">
      <c r="BL30638" s="2">
        <v>30634</v>
      </c>
      <c r="BM30638" s="2">
        <v>68.330368704265922</v>
      </c>
      <c r="BR30638" s="1">
        <v>26.637893627281088</v>
      </c>
    </row>
    <row r="30639" spans="64:70" x14ac:dyDescent="0.2">
      <c r="BL30639" s="2">
        <v>30635</v>
      </c>
      <c r="BM30639" s="2">
        <v>68.330368704265922</v>
      </c>
      <c r="BR30639" s="1">
        <v>0.99985377260470898</v>
      </c>
    </row>
    <row r="30640" spans="64:70" x14ac:dyDescent="0.2">
      <c r="BL30640" s="2">
        <v>30636</v>
      </c>
      <c r="BM30640" s="2">
        <v>68.330368704265922</v>
      </c>
      <c r="BR30640" s="1">
        <v>75.091251580907041</v>
      </c>
    </row>
    <row r="30641" spans="64:70" x14ac:dyDescent="0.2">
      <c r="BL30641" s="2">
        <v>30637</v>
      </c>
      <c r="BM30641" s="2">
        <v>68.330368704265922</v>
      </c>
      <c r="BR30641" s="1">
        <v>62.126156955422616</v>
      </c>
    </row>
    <row r="30642" spans="64:70" x14ac:dyDescent="0.2">
      <c r="BL30642" s="2">
        <v>30638</v>
      </c>
      <c r="BM30642" s="2">
        <v>68.330368704265922</v>
      </c>
      <c r="BR30642" s="1">
        <v>123.34630569913101</v>
      </c>
    </row>
    <row r="30643" spans="64:70" x14ac:dyDescent="0.2">
      <c r="BL30643" s="2">
        <v>30639</v>
      </c>
      <c r="BM30643" s="2">
        <v>68.330368704265922</v>
      </c>
      <c r="BR30643" s="1">
        <v>117.53330621229112</v>
      </c>
    </row>
    <row r="30644" spans="64:70" x14ac:dyDescent="0.2">
      <c r="BL30644" s="2">
        <v>30640</v>
      </c>
      <c r="BM30644" s="2">
        <v>68.330368704265922</v>
      </c>
      <c r="BR30644" s="1">
        <v>2.3761596539388705</v>
      </c>
    </row>
    <row r="30645" spans="64:70" x14ac:dyDescent="0.2">
      <c r="BL30645" s="2">
        <v>30641</v>
      </c>
      <c r="BM30645" s="2">
        <v>68.330368704265922</v>
      </c>
      <c r="BR30645" s="1">
        <v>88.551465750019545</v>
      </c>
    </row>
    <row r="30646" spans="64:70" x14ac:dyDescent="0.2">
      <c r="BL30646" s="2">
        <v>30642</v>
      </c>
      <c r="BM30646" s="2">
        <v>68.330368704265922</v>
      </c>
      <c r="BR30646" s="1">
        <v>76.49285911985497</v>
      </c>
    </row>
    <row r="30647" spans="64:70" x14ac:dyDescent="0.2">
      <c r="BL30647" s="2">
        <v>30643</v>
      </c>
      <c r="BM30647" s="2">
        <v>68.330368704265922</v>
      </c>
      <c r="BR30647" s="1">
        <v>112.82807712263873</v>
      </c>
    </row>
    <row r="30648" spans="64:70" x14ac:dyDescent="0.2">
      <c r="BL30648" s="2">
        <v>30644</v>
      </c>
      <c r="BM30648" s="2">
        <v>68.330368704265922</v>
      </c>
      <c r="BR30648" s="1">
        <v>81.643293196527466</v>
      </c>
    </row>
    <row r="30649" spans="64:70" x14ac:dyDescent="0.2">
      <c r="BL30649" s="2">
        <v>30645</v>
      </c>
      <c r="BM30649" s="2">
        <v>68.330368704265922</v>
      </c>
      <c r="BR30649" s="1">
        <v>97.093835249218344</v>
      </c>
    </row>
    <row r="30650" spans="64:70" x14ac:dyDescent="0.2">
      <c r="BL30650" s="2">
        <v>30646</v>
      </c>
      <c r="BM30650" s="2">
        <v>68.330368704265922</v>
      </c>
      <c r="BR30650" s="1">
        <v>18.031283933838111</v>
      </c>
    </row>
    <row r="30651" spans="64:70" x14ac:dyDescent="0.2">
      <c r="BL30651" s="2">
        <v>30647</v>
      </c>
      <c r="BM30651" s="2">
        <v>68.330368704265922</v>
      </c>
      <c r="BR30651" s="1">
        <v>38.97544958950887</v>
      </c>
    </row>
    <row r="30652" spans="64:70" x14ac:dyDescent="0.2">
      <c r="BL30652" s="2">
        <v>30648</v>
      </c>
      <c r="BM30652" s="2">
        <v>68.330368704265922</v>
      </c>
      <c r="BR30652" s="1">
        <v>126.06340878631001</v>
      </c>
    </row>
    <row r="30653" spans="64:70" x14ac:dyDescent="0.2">
      <c r="BL30653" s="2">
        <v>30649</v>
      </c>
      <c r="BM30653" s="2">
        <v>68.330368704265922</v>
      </c>
      <c r="BR30653" s="1">
        <v>92.927518429255954</v>
      </c>
    </row>
    <row r="30654" spans="64:70" x14ac:dyDescent="0.2">
      <c r="BL30654" s="2">
        <v>30650</v>
      </c>
      <c r="BM30654" s="2">
        <v>68.330368704265922</v>
      </c>
      <c r="BR30654" s="1">
        <v>81.028321212495896</v>
      </c>
    </row>
    <row r="30655" spans="64:70" x14ac:dyDescent="0.2">
      <c r="BL30655" s="2">
        <v>30651</v>
      </c>
      <c r="BM30655" s="2">
        <v>68.330368704265922</v>
      </c>
      <c r="BR30655" s="1">
        <v>124.42932363183048</v>
      </c>
    </row>
    <row r="30656" spans="64:70" x14ac:dyDescent="0.2">
      <c r="BL30656" s="2">
        <v>30652</v>
      </c>
      <c r="BM30656" s="2">
        <v>68.330368704265922</v>
      </c>
      <c r="BR30656" s="1">
        <v>125.51776767973696</v>
      </c>
    </row>
    <row r="30657" spans="64:70" x14ac:dyDescent="0.2">
      <c r="BL30657" s="2">
        <v>30653</v>
      </c>
      <c r="BM30657" s="2">
        <v>68.330368704265922</v>
      </c>
      <c r="BR30657" s="1">
        <v>41.09297957614173</v>
      </c>
    </row>
    <row r="30658" spans="64:70" x14ac:dyDescent="0.2">
      <c r="BL30658" s="2">
        <v>30654</v>
      </c>
      <c r="BM30658" s="2">
        <v>68.330368704265922</v>
      </c>
      <c r="BR30658" s="1">
        <v>129.48790728453571</v>
      </c>
    </row>
    <row r="30659" spans="64:70" x14ac:dyDescent="0.2">
      <c r="BL30659" s="2">
        <v>30655</v>
      </c>
      <c r="BM30659" s="2">
        <v>68.330368704265922</v>
      </c>
      <c r="BR30659" s="1">
        <v>26.231803916066596</v>
      </c>
    </row>
    <row r="30660" spans="64:70" x14ac:dyDescent="0.2">
      <c r="BL30660" s="2">
        <v>30656</v>
      </c>
      <c r="BM30660" s="2">
        <v>68.330368704265922</v>
      </c>
      <c r="BR30660" s="1">
        <v>12.269819101884011</v>
      </c>
    </row>
    <row r="30661" spans="64:70" x14ac:dyDescent="0.2">
      <c r="BL30661" s="2">
        <v>30657</v>
      </c>
      <c r="BM30661" s="2">
        <v>68.330368704265922</v>
      </c>
      <c r="BR30661" s="1">
        <v>86.325770763340714</v>
      </c>
    </row>
    <row r="30662" spans="64:70" x14ac:dyDescent="0.2">
      <c r="BL30662" s="2">
        <v>30658</v>
      </c>
      <c r="BM30662" s="2">
        <v>68.330368704265922</v>
      </c>
      <c r="BR30662" s="1">
        <v>70.20747435447241</v>
      </c>
    </row>
    <row r="30663" spans="64:70" x14ac:dyDescent="0.2">
      <c r="BL30663" s="2">
        <v>30659</v>
      </c>
      <c r="BM30663" s="2">
        <v>68.330368704265922</v>
      </c>
      <c r="BR30663" s="1">
        <v>26.31509397138602</v>
      </c>
    </row>
    <row r="30664" spans="64:70" x14ac:dyDescent="0.2">
      <c r="BL30664" s="2">
        <v>30660</v>
      </c>
      <c r="BM30664" s="2">
        <v>68.330368704265922</v>
      </c>
      <c r="BR30664" s="1">
        <v>99.123562521606075</v>
      </c>
    </row>
    <row r="30665" spans="64:70" x14ac:dyDescent="0.2">
      <c r="BL30665" s="2">
        <v>30661</v>
      </c>
      <c r="BM30665" s="2">
        <v>68.330368704265922</v>
      </c>
      <c r="BR30665" s="1">
        <v>71.458684314292597</v>
      </c>
    </row>
    <row r="30666" spans="64:70" x14ac:dyDescent="0.2">
      <c r="BL30666" s="2">
        <v>30662</v>
      </c>
      <c r="BM30666" s="2">
        <v>68.330368704265922</v>
      </c>
      <c r="BR30666" s="1">
        <v>60.593892713965502</v>
      </c>
    </row>
    <row r="30667" spans="64:70" x14ac:dyDescent="0.2">
      <c r="BL30667" s="2">
        <v>30663</v>
      </c>
      <c r="BM30667" s="2">
        <v>68.330368704265922</v>
      </c>
      <c r="BR30667" s="1">
        <v>124.95370233301465</v>
      </c>
    </row>
    <row r="30668" spans="64:70" x14ac:dyDescent="0.2">
      <c r="BL30668" s="2">
        <v>30664</v>
      </c>
      <c r="BM30668" s="2">
        <v>68.330368704265922</v>
      </c>
      <c r="BR30668" s="1">
        <v>61.838142098378839</v>
      </c>
    </row>
    <row r="30669" spans="64:70" x14ac:dyDescent="0.2">
      <c r="BL30669" s="2">
        <v>30665</v>
      </c>
      <c r="BM30669" s="2">
        <v>68.330368704265922</v>
      </c>
      <c r="BR30669" s="1">
        <v>32.807372072479708</v>
      </c>
    </row>
    <row r="30670" spans="64:70" x14ac:dyDescent="0.2">
      <c r="BL30670" s="2">
        <v>30666</v>
      </c>
      <c r="BM30670" s="2">
        <v>68.330368704265922</v>
      </c>
      <c r="BR30670" s="1">
        <v>124.69878854112723</v>
      </c>
    </row>
    <row r="30671" spans="64:70" x14ac:dyDescent="0.2">
      <c r="BL30671" s="2">
        <v>30667</v>
      </c>
      <c r="BM30671" s="2">
        <v>68.330368704265922</v>
      </c>
      <c r="BR30671" s="1">
        <v>49.198796632440931</v>
      </c>
    </row>
    <row r="30672" spans="64:70" x14ac:dyDescent="0.2">
      <c r="BL30672" s="2">
        <v>30668</v>
      </c>
      <c r="BM30672" s="2">
        <v>68.330368704265922</v>
      </c>
      <c r="BR30672" s="1">
        <v>90.088604265787879</v>
      </c>
    </row>
    <row r="30673" spans="64:70" x14ac:dyDescent="0.2">
      <c r="BL30673" s="2">
        <v>30669</v>
      </c>
      <c r="BM30673" s="2">
        <v>68.330368704265922</v>
      </c>
      <c r="BR30673" s="1">
        <v>71.453423009772806</v>
      </c>
    </row>
    <row r="30674" spans="64:70" x14ac:dyDescent="0.2">
      <c r="BL30674" s="2">
        <v>30670</v>
      </c>
      <c r="BM30674" s="2">
        <v>68.330368704265922</v>
      </c>
      <c r="BR30674" s="1">
        <v>111.85357914238411</v>
      </c>
    </row>
    <row r="30675" spans="64:70" x14ac:dyDescent="0.2">
      <c r="BL30675" s="2">
        <v>30671</v>
      </c>
      <c r="BM30675" s="2">
        <v>68.330368704265922</v>
      </c>
      <c r="BR30675" s="1">
        <v>44.36715944335252</v>
      </c>
    </row>
    <row r="30676" spans="64:70" x14ac:dyDescent="0.2">
      <c r="BL30676" s="2">
        <v>30672</v>
      </c>
      <c r="BM30676" s="2">
        <v>68.330368704265922</v>
      </c>
      <c r="BR30676" s="1">
        <v>91.120513304649663</v>
      </c>
    </row>
    <row r="30677" spans="64:70" x14ac:dyDescent="0.2">
      <c r="BL30677" s="2">
        <v>30673</v>
      </c>
      <c r="BM30677" s="2">
        <v>68.330368704265922</v>
      </c>
      <c r="BR30677" s="1">
        <v>13.784082679691934</v>
      </c>
    </row>
    <row r="30678" spans="64:70" x14ac:dyDescent="0.2">
      <c r="BL30678" s="2">
        <v>30674</v>
      </c>
      <c r="BM30678" s="2">
        <v>68.330368704265922</v>
      </c>
      <c r="BR30678" s="1">
        <v>15.211595855863706</v>
      </c>
    </row>
    <row r="30679" spans="64:70" x14ac:dyDescent="0.2">
      <c r="BL30679" s="2">
        <v>30675</v>
      </c>
      <c r="BM30679" s="2">
        <v>68.330368704265922</v>
      </c>
      <c r="BR30679" s="1">
        <v>43.019263848727249</v>
      </c>
    </row>
    <row r="30680" spans="64:70" x14ac:dyDescent="0.2">
      <c r="BL30680" s="2">
        <v>30676</v>
      </c>
      <c r="BM30680" s="2">
        <v>68.330368704265922</v>
      </c>
      <c r="BR30680" s="1">
        <v>52.044621991624538</v>
      </c>
    </row>
    <row r="30681" spans="64:70" x14ac:dyDescent="0.2">
      <c r="BL30681" s="2">
        <v>30677</v>
      </c>
      <c r="BM30681" s="2">
        <v>68.330368704265922</v>
      </c>
      <c r="BR30681" s="1">
        <v>112.75740886449468</v>
      </c>
    </row>
    <row r="30682" spans="64:70" x14ac:dyDescent="0.2">
      <c r="BL30682" s="2">
        <v>30678</v>
      </c>
      <c r="BM30682" s="2">
        <v>68.330368704265922</v>
      </c>
      <c r="BR30682" s="1">
        <v>39.238091244798241</v>
      </c>
    </row>
    <row r="30683" spans="64:70" x14ac:dyDescent="0.2">
      <c r="BL30683" s="2">
        <v>30679</v>
      </c>
      <c r="BM30683" s="2">
        <v>68.330368704265922</v>
      </c>
      <c r="BR30683" s="1">
        <v>117.12917035145831</v>
      </c>
    </row>
    <row r="30684" spans="64:70" x14ac:dyDescent="0.2">
      <c r="BL30684" s="2">
        <v>30680</v>
      </c>
      <c r="BM30684" s="2">
        <v>68.330368704265922</v>
      </c>
      <c r="BR30684" s="1">
        <v>127.28016659496014</v>
      </c>
    </row>
    <row r="30685" spans="64:70" x14ac:dyDescent="0.2">
      <c r="BL30685" s="2">
        <v>30681</v>
      </c>
      <c r="BM30685" s="2">
        <v>68.330368704265922</v>
      </c>
      <c r="BR30685" s="1">
        <v>10.524750534582793</v>
      </c>
    </row>
    <row r="30686" spans="64:70" x14ac:dyDescent="0.2">
      <c r="BL30686" s="2">
        <v>30682</v>
      </c>
      <c r="BM30686" s="2">
        <v>68.330368704265922</v>
      </c>
      <c r="BR30686" s="1">
        <v>24.758201137644207</v>
      </c>
    </row>
    <row r="30687" spans="64:70" x14ac:dyDescent="0.2">
      <c r="BL30687" s="2">
        <v>30683</v>
      </c>
      <c r="BM30687" s="2">
        <v>68.330368704265922</v>
      </c>
      <c r="BR30687" s="1">
        <v>28.900340332008014</v>
      </c>
    </row>
    <row r="30688" spans="64:70" x14ac:dyDescent="0.2">
      <c r="BL30688" s="2">
        <v>30684</v>
      </c>
      <c r="BM30688" s="2">
        <v>68.330368704265922</v>
      </c>
      <c r="BR30688" s="1">
        <v>78.538061736924149</v>
      </c>
    </row>
    <row r="30689" spans="64:70" x14ac:dyDescent="0.2">
      <c r="BL30689" s="2">
        <v>30685</v>
      </c>
      <c r="BM30689" s="2">
        <v>68.330368704265922</v>
      </c>
      <c r="BR30689" s="1">
        <v>44.294179112057648</v>
      </c>
    </row>
    <row r="30690" spans="64:70" x14ac:dyDescent="0.2">
      <c r="BL30690" s="2">
        <v>30686</v>
      </c>
      <c r="BM30690" s="2">
        <v>68.330368704265922</v>
      </c>
      <c r="BR30690" s="1">
        <v>70.026409881962806</v>
      </c>
    </row>
    <row r="30691" spans="64:70" x14ac:dyDescent="0.2">
      <c r="BL30691" s="2">
        <v>30687</v>
      </c>
      <c r="BM30691" s="2">
        <v>68.330368704265922</v>
      </c>
      <c r="BR30691" s="1">
        <v>120.41741025923001</v>
      </c>
    </row>
    <row r="30692" spans="64:70" x14ac:dyDescent="0.2">
      <c r="BL30692" s="2">
        <v>30688</v>
      </c>
      <c r="BM30692" s="2">
        <v>68.330368704265922</v>
      </c>
      <c r="BR30692" s="1">
        <v>120.16866745311974</v>
      </c>
    </row>
    <row r="30693" spans="64:70" x14ac:dyDescent="0.2">
      <c r="BL30693" s="2">
        <v>30689</v>
      </c>
      <c r="BM30693" s="2">
        <v>68.330368704265922</v>
      </c>
      <c r="BR30693" s="1">
        <v>37.503360024764206</v>
      </c>
    </row>
    <row r="30694" spans="64:70" x14ac:dyDescent="0.2">
      <c r="BL30694" s="2">
        <v>30690</v>
      </c>
      <c r="BM30694" s="2">
        <v>68.330368704265922</v>
      </c>
      <c r="BR30694" s="1">
        <v>70.982591183183317</v>
      </c>
    </row>
    <row r="30695" spans="64:70" x14ac:dyDescent="0.2">
      <c r="BL30695" s="2">
        <v>30691</v>
      </c>
      <c r="BM30695" s="2">
        <v>68.330368704265922</v>
      </c>
      <c r="BR30695" s="1">
        <v>15.029970061922697</v>
      </c>
    </row>
    <row r="30696" spans="64:70" x14ac:dyDescent="0.2">
      <c r="BL30696" s="2">
        <v>30692</v>
      </c>
      <c r="BM30696" s="2">
        <v>68.330368704265922</v>
      </c>
      <c r="BR30696" s="1">
        <v>115.12181284615788</v>
      </c>
    </row>
    <row r="30697" spans="64:70" x14ac:dyDescent="0.2">
      <c r="BL30697" s="2">
        <v>30693</v>
      </c>
      <c r="BM30697" s="2">
        <v>68.330368704265922</v>
      </c>
      <c r="BR30697" s="1">
        <v>123.07384928874218</v>
      </c>
    </row>
    <row r="30698" spans="64:70" x14ac:dyDescent="0.2">
      <c r="BL30698" s="2">
        <v>30694</v>
      </c>
      <c r="BM30698" s="2">
        <v>68.330368704265922</v>
      </c>
      <c r="BR30698" s="1">
        <v>70.427633257211411</v>
      </c>
    </row>
    <row r="30699" spans="64:70" x14ac:dyDescent="0.2">
      <c r="BL30699" s="2">
        <v>30695</v>
      </c>
      <c r="BM30699" s="2">
        <v>68.330368704265922</v>
      </c>
      <c r="BR30699" s="1">
        <v>101.44054418217395</v>
      </c>
    </row>
    <row r="30700" spans="64:70" x14ac:dyDescent="0.2">
      <c r="BL30700" s="2">
        <v>30696</v>
      </c>
      <c r="BM30700" s="2">
        <v>68.330368704265922</v>
      </c>
      <c r="BR30700" s="1">
        <v>92.461291291511728</v>
      </c>
    </row>
    <row r="30701" spans="64:70" x14ac:dyDescent="0.2">
      <c r="BL30701" s="2">
        <v>30697</v>
      </c>
      <c r="BM30701" s="2">
        <v>68.330368704265922</v>
      </c>
      <c r="BR30701" s="1">
        <v>79.852802713476038</v>
      </c>
    </row>
    <row r="30702" spans="64:70" x14ac:dyDescent="0.2">
      <c r="BL30702" s="2">
        <v>30698</v>
      </c>
      <c r="BM30702" s="2">
        <v>68.330368704265922</v>
      </c>
      <c r="BR30702" s="1">
        <v>50.61084558893306</v>
      </c>
    </row>
    <row r="30703" spans="64:70" x14ac:dyDescent="0.2">
      <c r="BL30703" s="2">
        <v>30699</v>
      </c>
      <c r="BM30703" s="2">
        <v>68.330368704265922</v>
      </c>
      <c r="BR30703" s="1">
        <v>99.646755726028701</v>
      </c>
    </row>
    <row r="30704" spans="64:70" x14ac:dyDescent="0.2">
      <c r="BL30704" s="2">
        <v>30700</v>
      </c>
      <c r="BM30704" s="2">
        <v>68.330368704265922</v>
      </c>
      <c r="BR30704" s="1">
        <v>25.495585374813672</v>
      </c>
    </row>
    <row r="30705" spans="64:70" x14ac:dyDescent="0.2">
      <c r="BL30705" s="2">
        <v>30701</v>
      </c>
      <c r="BM30705" s="2">
        <v>68.330368704265922</v>
      </c>
      <c r="BR30705" s="1">
        <v>42.602553703428086</v>
      </c>
    </row>
    <row r="30706" spans="64:70" x14ac:dyDescent="0.2">
      <c r="BL30706" s="2">
        <v>30702</v>
      </c>
      <c r="BM30706" s="2">
        <v>68.330368704265922</v>
      </c>
      <c r="BR30706" s="1">
        <v>7.9330741428390326</v>
      </c>
    </row>
    <row r="30707" spans="64:70" x14ac:dyDescent="0.2">
      <c r="BL30707" s="2">
        <v>30703</v>
      </c>
      <c r="BM30707" s="2">
        <v>68.330368704265922</v>
      </c>
      <c r="BR30707" s="1">
        <v>126.57263543041684</v>
      </c>
    </row>
    <row r="30708" spans="64:70" x14ac:dyDescent="0.2">
      <c r="BL30708" s="2">
        <v>30704</v>
      </c>
      <c r="BM30708" s="2">
        <v>68.330368704265922</v>
      </c>
      <c r="BR30708" s="1">
        <v>126.39239665646188</v>
      </c>
    </row>
    <row r="30709" spans="64:70" x14ac:dyDescent="0.2">
      <c r="BL30709" s="2">
        <v>30705</v>
      </c>
      <c r="BM30709" s="2">
        <v>68.330368704265922</v>
      </c>
      <c r="BR30709" s="1">
        <v>64.299515528561855</v>
      </c>
    </row>
    <row r="30710" spans="64:70" x14ac:dyDescent="0.2">
      <c r="BL30710" s="2">
        <v>30706</v>
      </c>
      <c r="BM30710" s="2">
        <v>68.330368704265922</v>
      </c>
      <c r="BR30710" s="1">
        <v>44.793471005164534</v>
      </c>
    </row>
    <row r="30711" spans="64:70" x14ac:dyDescent="0.2">
      <c r="BL30711" s="2">
        <v>30707</v>
      </c>
      <c r="BM30711" s="2">
        <v>68.330368704265922</v>
      </c>
      <c r="BR30711" s="1">
        <v>56.608359735329103</v>
      </c>
    </row>
    <row r="30712" spans="64:70" x14ac:dyDescent="0.2">
      <c r="BL30712" s="2">
        <v>30708</v>
      </c>
      <c r="BM30712" s="2">
        <v>68.330368704265922</v>
      </c>
      <c r="BR30712" s="1">
        <v>13.886753589512992</v>
      </c>
    </row>
    <row r="30713" spans="64:70" x14ac:dyDescent="0.2">
      <c r="BL30713" s="2">
        <v>30709</v>
      </c>
      <c r="BM30713" s="2">
        <v>68.330368704265922</v>
      </c>
      <c r="BR30713" s="1">
        <v>9.037249584900664</v>
      </c>
    </row>
    <row r="30714" spans="64:70" x14ac:dyDescent="0.2">
      <c r="BL30714" s="2">
        <v>30710</v>
      </c>
      <c r="BM30714" s="2">
        <v>68.330368704265922</v>
      </c>
      <c r="BR30714" s="1">
        <v>73.962142679892693</v>
      </c>
    </row>
    <row r="30715" spans="64:70" x14ac:dyDescent="0.2">
      <c r="BL30715" s="2">
        <v>30711</v>
      </c>
      <c r="BM30715" s="2">
        <v>68.330368704265922</v>
      </c>
      <c r="BR30715" s="1">
        <v>11.797368245709848</v>
      </c>
    </row>
    <row r="30716" spans="64:70" x14ac:dyDescent="0.2">
      <c r="BL30716" s="2">
        <v>30712</v>
      </c>
      <c r="BM30716" s="2">
        <v>68.330368704265922</v>
      </c>
      <c r="BR30716" s="1">
        <v>7.6508639320504841</v>
      </c>
    </row>
    <row r="30717" spans="64:70" x14ac:dyDescent="0.2">
      <c r="BL30717" s="2">
        <v>30713</v>
      </c>
      <c r="BM30717" s="2">
        <v>68.330368704265922</v>
      </c>
      <c r="BR30717" s="1">
        <v>18.786109703214137</v>
      </c>
    </row>
    <row r="30718" spans="64:70" x14ac:dyDescent="0.2">
      <c r="BL30718" s="2">
        <v>30714</v>
      </c>
      <c r="BM30718" s="2">
        <v>68.330368704265922</v>
      </c>
      <c r="BR30718" s="1">
        <v>69.187031277367012</v>
      </c>
    </row>
    <row r="30719" spans="64:70" x14ac:dyDescent="0.2">
      <c r="BL30719" s="2">
        <v>30715</v>
      </c>
      <c r="BM30719" s="2">
        <v>68.330368704265922</v>
      </c>
      <c r="BR30719" s="1">
        <v>96.569757487958398</v>
      </c>
    </row>
    <row r="30720" spans="64:70" x14ac:dyDescent="0.2">
      <c r="BL30720" s="2">
        <v>30716</v>
      </c>
      <c r="BM30720" s="2">
        <v>68.330368704265922</v>
      </c>
      <c r="BR30720" s="1">
        <v>91.954364530960746</v>
      </c>
    </row>
    <row r="30721" spans="64:70" x14ac:dyDescent="0.2">
      <c r="BL30721" s="2">
        <v>30717</v>
      </c>
      <c r="BM30721" s="2">
        <v>68.330368704265922</v>
      </c>
      <c r="BR30721" s="1">
        <v>31.946167337869397</v>
      </c>
    </row>
    <row r="30722" spans="64:70" x14ac:dyDescent="0.2">
      <c r="BL30722" s="2">
        <v>30718</v>
      </c>
      <c r="BM30722" s="2">
        <v>68.330368704265922</v>
      </c>
      <c r="BR30722" s="1">
        <v>108.88444251400524</v>
      </c>
    </row>
    <row r="30723" spans="64:70" x14ac:dyDescent="0.2">
      <c r="BL30723" s="2">
        <v>30719</v>
      </c>
      <c r="BM30723" s="2">
        <v>68.330368704265922</v>
      </c>
      <c r="BR30723" s="1">
        <v>59.599483188928602</v>
      </c>
    </row>
    <row r="30724" spans="64:70" x14ac:dyDescent="0.2">
      <c r="BL30724" s="2">
        <v>30720</v>
      </c>
      <c r="BM30724" s="2">
        <v>68.330368704265922</v>
      </c>
      <c r="BR30724" s="1">
        <v>112.59629192492504</v>
      </c>
    </row>
    <row r="30725" spans="64:70" x14ac:dyDescent="0.2">
      <c r="BL30725" s="2">
        <v>30721</v>
      </c>
      <c r="BM30725" s="2">
        <v>68.330368704265922</v>
      </c>
      <c r="BR30725" s="1">
        <v>38.057085341989833</v>
      </c>
    </row>
    <row r="30726" spans="64:70" x14ac:dyDescent="0.2">
      <c r="BL30726" s="2">
        <v>30722</v>
      </c>
      <c r="BM30726" s="2">
        <v>68.330368704265922</v>
      </c>
      <c r="BR30726" s="1">
        <v>122.62626055381641</v>
      </c>
    </row>
    <row r="30727" spans="64:70" x14ac:dyDescent="0.2">
      <c r="BL30727" s="2">
        <v>30723</v>
      </c>
      <c r="BM30727" s="2">
        <v>68.330368704265922</v>
      </c>
      <c r="BR30727" s="1">
        <v>39.038792892661846</v>
      </c>
    </row>
    <row r="30728" spans="64:70" x14ac:dyDescent="0.2">
      <c r="BL30728" s="2">
        <v>30724</v>
      </c>
      <c r="BM30728" s="2">
        <v>68.330368704265922</v>
      </c>
      <c r="BR30728" s="1">
        <v>77.73609458314094</v>
      </c>
    </row>
    <row r="30729" spans="64:70" x14ac:dyDescent="0.2">
      <c r="BL30729" s="2">
        <v>30725</v>
      </c>
      <c r="BM30729" s="2">
        <v>68.330368704265922</v>
      </c>
      <c r="BR30729" s="1">
        <v>48.148816350736624</v>
      </c>
    </row>
    <row r="30730" spans="64:70" x14ac:dyDescent="0.2">
      <c r="BL30730" s="2">
        <v>30726</v>
      </c>
      <c r="BM30730" s="2">
        <v>68.330368704265922</v>
      </c>
      <c r="BR30730" s="1">
        <v>127.84108274308802</v>
      </c>
    </row>
    <row r="30731" spans="64:70" x14ac:dyDescent="0.2">
      <c r="BL30731" s="2">
        <v>30727</v>
      </c>
      <c r="BM30731" s="2">
        <v>68.330368704265922</v>
      </c>
      <c r="BR30731" s="1">
        <v>31.433520642831681</v>
      </c>
    </row>
    <row r="30732" spans="64:70" x14ac:dyDescent="0.2">
      <c r="BL30732" s="2">
        <v>30728</v>
      </c>
      <c r="BM30732" s="2">
        <v>68.330368704265922</v>
      </c>
      <c r="BR30732" s="1">
        <v>54.214023035886058</v>
      </c>
    </row>
    <row r="30733" spans="64:70" x14ac:dyDescent="0.2">
      <c r="BL30733" s="2">
        <v>30729</v>
      </c>
      <c r="BM30733" s="2">
        <v>68.330368704265922</v>
      </c>
      <c r="BR30733" s="1">
        <v>98.620200620223684</v>
      </c>
    </row>
    <row r="30734" spans="64:70" x14ac:dyDescent="0.2">
      <c r="BL30734" s="2">
        <v>30730</v>
      </c>
      <c r="BM30734" s="2">
        <v>68.330368704265922</v>
      </c>
      <c r="BR30734" s="1">
        <v>107.400091023786</v>
      </c>
    </row>
    <row r="30735" spans="64:70" x14ac:dyDescent="0.2">
      <c r="BL30735" s="2">
        <v>30731</v>
      </c>
      <c r="BM30735" s="2">
        <v>68.330368704265922</v>
      </c>
      <c r="BR30735" s="1">
        <v>108.80259480137455</v>
      </c>
    </row>
    <row r="30736" spans="64:70" x14ac:dyDescent="0.2">
      <c r="BL30736" s="2">
        <v>30732</v>
      </c>
      <c r="BM30736" s="2">
        <v>68.330368704265922</v>
      </c>
      <c r="BR30736" s="1">
        <v>122.27596087282383</v>
      </c>
    </row>
    <row r="30737" spans="64:70" x14ac:dyDescent="0.2">
      <c r="BL30737" s="2">
        <v>30733</v>
      </c>
      <c r="BM30737" s="2">
        <v>68.330368704265922</v>
      </c>
      <c r="BR30737" s="1">
        <v>21.92098251511122</v>
      </c>
    </row>
    <row r="30738" spans="64:70" x14ac:dyDescent="0.2">
      <c r="BL30738" s="2">
        <v>30734</v>
      </c>
      <c r="BM30738" s="2">
        <v>68.330368704265922</v>
      </c>
      <c r="BR30738" s="1">
        <v>97.972605584899171</v>
      </c>
    </row>
    <row r="30739" spans="64:70" x14ac:dyDescent="0.2">
      <c r="BL30739" s="2">
        <v>30735</v>
      </c>
      <c r="BM30739" s="2">
        <v>68.330368704265922</v>
      </c>
      <c r="BR30739" s="1">
        <v>104.45622555052229</v>
      </c>
    </row>
    <row r="30740" spans="64:70" x14ac:dyDescent="0.2">
      <c r="BL30740" s="2">
        <v>30736</v>
      </c>
      <c r="BM30740" s="2">
        <v>68.330368704265922</v>
      </c>
      <c r="BR30740" s="1">
        <v>56.429998077951993</v>
      </c>
    </row>
    <row r="30741" spans="64:70" x14ac:dyDescent="0.2">
      <c r="BL30741" s="2">
        <v>30737</v>
      </c>
      <c r="BM30741" s="2">
        <v>68.330368704265922</v>
      </c>
      <c r="BR30741" s="1">
        <v>6.9066836413228287</v>
      </c>
    </row>
    <row r="30742" spans="64:70" x14ac:dyDescent="0.2">
      <c r="BL30742" s="2">
        <v>30738</v>
      </c>
      <c r="BM30742" s="2">
        <v>68.330368704265922</v>
      </c>
      <c r="BR30742" s="1">
        <v>95.020754001071523</v>
      </c>
    </row>
    <row r="30743" spans="64:70" x14ac:dyDescent="0.2">
      <c r="BL30743" s="2">
        <v>30739</v>
      </c>
      <c r="BM30743" s="2">
        <v>68.330368704265922</v>
      </c>
      <c r="BR30743" s="1">
        <v>48.31040257341688</v>
      </c>
    </row>
    <row r="30744" spans="64:70" x14ac:dyDescent="0.2">
      <c r="BL30744" s="2">
        <v>30740</v>
      </c>
      <c r="BM30744" s="2">
        <v>68.330368704265922</v>
      </c>
      <c r="BR30744" s="1">
        <v>60.80043386032365</v>
      </c>
    </row>
    <row r="30745" spans="64:70" x14ac:dyDescent="0.2">
      <c r="BL30745" s="2">
        <v>30741</v>
      </c>
      <c r="BM30745" s="2">
        <v>68.330368704265922</v>
      </c>
      <c r="BR30745" s="1">
        <v>119.01760645714769</v>
      </c>
    </row>
    <row r="30746" spans="64:70" x14ac:dyDescent="0.2">
      <c r="BL30746" s="2">
        <v>30742</v>
      </c>
      <c r="BM30746" s="2">
        <v>68.330368704265922</v>
      </c>
      <c r="BR30746" s="1">
        <v>28.344942205545621</v>
      </c>
    </row>
    <row r="30747" spans="64:70" x14ac:dyDescent="0.2">
      <c r="BL30747" s="2">
        <v>30743</v>
      </c>
      <c r="BM30747" s="2">
        <v>68.330368704265922</v>
      </c>
      <c r="BR30747" s="1">
        <v>107.61926563238951</v>
      </c>
    </row>
    <row r="30748" spans="64:70" x14ac:dyDescent="0.2">
      <c r="BL30748" s="2">
        <v>30744</v>
      </c>
      <c r="BM30748" s="2">
        <v>68.330368704265922</v>
      </c>
      <c r="BR30748" s="1">
        <v>24.174699298447806</v>
      </c>
    </row>
    <row r="30749" spans="64:70" x14ac:dyDescent="0.2">
      <c r="BL30749" s="2">
        <v>30745</v>
      </c>
      <c r="BM30749" s="2">
        <v>68.330368704265922</v>
      </c>
      <c r="BR30749" s="1">
        <v>78.174444477122066</v>
      </c>
    </row>
    <row r="30750" spans="64:70" x14ac:dyDescent="0.2">
      <c r="BL30750" s="2">
        <v>30746</v>
      </c>
      <c r="BM30750" s="2">
        <v>68.330368704265922</v>
      </c>
      <c r="BR30750" s="1">
        <v>25.391420866713517</v>
      </c>
    </row>
    <row r="30751" spans="64:70" x14ac:dyDescent="0.2">
      <c r="BL30751" s="2">
        <v>30747</v>
      </c>
      <c r="BM30751" s="2">
        <v>68.330368704265922</v>
      </c>
      <c r="BR30751" s="1">
        <v>3.0299598204353089</v>
      </c>
    </row>
    <row r="30752" spans="64:70" x14ac:dyDescent="0.2">
      <c r="BL30752" s="2">
        <v>30748</v>
      </c>
      <c r="BM30752" s="2">
        <v>68.330368704265922</v>
      </c>
      <c r="BR30752" s="1">
        <v>25.040589570524574</v>
      </c>
    </row>
    <row r="30753" spans="64:70" x14ac:dyDescent="0.2">
      <c r="BL30753" s="2">
        <v>30749</v>
      </c>
      <c r="BM30753" s="2">
        <v>68.330368704265922</v>
      </c>
      <c r="BR30753" s="1">
        <v>90.892324682920119</v>
      </c>
    </row>
    <row r="30754" spans="64:70" x14ac:dyDescent="0.2">
      <c r="BL30754" s="2">
        <v>30750</v>
      </c>
      <c r="BM30754" s="2">
        <v>68.330368704265922</v>
      </c>
      <c r="BR30754" s="1">
        <v>91.534473885212336</v>
      </c>
    </row>
    <row r="30755" spans="64:70" x14ac:dyDescent="0.2">
      <c r="BL30755" s="2">
        <v>30751</v>
      </c>
      <c r="BM30755" s="2">
        <v>68.330368704265922</v>
      </c>
      <c r="BR30755" s="1">
        <v>104.80428064090013</v>
      </c>
    </row>
    <row r="30756" spans="64:70" x14ac:dyDescent="0.2">
      <c r="BL30756" s="2">
        <v>30752</v>
      </c>
      <c r="BM30756" s="2">
        <v>68.330368704265922</v>
      </c>
      <c r="BR30756" s="1">
        <v>20.905050162623141</v>
      </c>
    </row>
    <row r="30757" spans="64:70" x14ac:dyDescent="0.2">
      <c r="BL30757" s="2">
        <v>30753</v>
      </c>
      <c r="BM30757" s="2">
        <v>68.330368704265922</v>
      </c>
      <c r="BR30757" s="1">
        <v>49.08069947834106</v>
      </c>
    </row>
    <row r="30758" spans="64:70" x14ac:dyDescent="0.2">
      <c r="BL30758" s="2">
        <v>30754</v>
      </c>
      <c r="BM30758" s="2">
        <v>68.330368704265922</v>
      </c>
      <c r="BR30758" s="1">
        <v>97.600854829520372</v>
      </c>
    </row>
    <row r="30759" spans="64:70" x14ac:dyDescent="0.2">
      <c r="BL30759" s="2">
        <v>30755</v>
      </c>
      <c r="BM30759" s="2">
        <v>68.330368704265922</v>
      </c>
      <c r="BR30759" s="1">
        <v>86.066017718044932</v>
      </c>
    </row>
    <row r="30760" spans="64:70" x14ac:dyDescent="0.2">
      <c r="BL30760" s="2">
        <v>30756</v>
      </c>
      <c r="BM30760" s="2">
        <v>68.330368704265922</v>
      </c>
      <c r="BR30760" s="1">
        <v>123.39610392702583</v>
      </c>
    </row>
    <row r="30761" spans="64:70" x14ac:dyDescent="0.2">
      <c r="BL30761" s="2">
        <v>30757</v>
      </c>
      <c r="BM30761" s="2">
        <v>68.330368704265922</v>
      </c>
      <c r="BR30761" s="1">
        <v>31.850064854471398</v>
      </c>
    </row>
    <row r="30762" spans="64:70" x14ac:dyDescent="0.2">
      <c r="BL30762" s="2">
        <v>30758</v>
      </c>
      <c r="BM30762" s="2">
        <v>68.330368704265922</v>
      </c>
      <c r="BR30762" s="1">
        <v>13.122586512398115</v>
      </c>
    </row>
    <row r="30763" spans="64:70" x14ac:dyDescent="0.2">
      <c r="BL30763" s="2">
        <v>30759</v>
      </c>
      <c r="BM30763" s="2">
        <v>68.330368704265922</v>
      </c>
      <c r="BR30763" s="1">
        <v>52.437993349603616</v>
      </c>
    </row>
    <row r="30764" spans="64:70" x14ac:dyDescent="0.2">
      <c r="BL30764" s="2">
        <v>30760</v>
      </c>
      <c r="BM30764" s="2">
        <v>68.330368704265922</v>
      </c>
      <c r="BR30764" s="1">
        <v>80.291647948330663</v>
      </c>
    </row>
    <row r="30765" spans="64:70" x14ac:dyDescent="0.2">
      <c r="BL30765" s="2">
        <v>30761</v>
      </c>
      <c r="BM30765" s="2">
        <v>68.330368704265922</v>
      </c>
      <c r="BR30765" s="1">
        <v>74.788137107135654</v>
      </c>
    </row>
    <row r="30766" spans="64:70" x14ac:dyDescent="0.2">
      <c r="BL30766" s="2">
        <v>30762</v>
      </c>
      <c r="BM30766" s="2">
        <v>68.330368704265922</v>
      </c>
      <c r="BR30766" s="1">
        <v>62.459461551632174</v>
      </c>
    </row>
    <row r="30767" spans="64:70" x14ac:dyDescent="0.2">
      <c r="BL30767" s="2">
        <v>30763</v>
      </c>
      <c r="BM30767" s="2">
        <v>68.330368704265922</v>
      </c>
      <c r="BR30767" s="1">
        <v>42.942926986168786</v>
      </c>
    </row>
    <row r="30768" spans="64:70" x14ac:dyDescent="0.2">
      <c r="BL30768" s="2">
        <v>30764</v>
      </c>
      <c r="BM30768" s="2">
        <v>68.330368704265922</v>
      </c>
      <c r="BR30768" s="1">
        <v>125.12871972348974</v>
      </c>
    </row>
    <row r="30769" spans="64:70" x14ac:dyDescent="0.2">
      <c r="BL30769" s="2">
        <v>30765</v>
      </c>
      <c r="BM30769" s="2">
        <v>68.330368704265922</v>
      </c>
      <c r="BR30769" s="1">
        <v>61.660271730500355</v>
      </c>
    </row>
    <row r="30770" spans="64:70" x14ac:dyDescent="0.2">
      <c r="BL30770" s="2">
        <v>30766</v>
      </c>
      <c r="BM30770" s="2">
        <v>68.330368704265922</v>
      </c>
      <c r="BR30770" s="1">
        <v>22.523189171150804</v>
      </c>
    </row>
    <row r="30771" spans="64:70" x14ac:dyDescent="0.2">
      <c r="BL30771" s="2">
        <v>30767</v>
      </c>
      <c r="BM30771" s="2">
        <v>68.330368704265922</v>
      </c>
      <c r="BR30771" s="1">
        <v>62.880128958974112</v>
      </c>
    </row>
    <row r="30772" spans="64:70" x14ac:dyDescent="0.2">
      <c r="BL30772" s="2">
        <v>30768</v>
      </c>
      <c r="BM30772" s="2">
        <v>68.330368704265922</v>
      </c>
      <c r="BR30772" s="1">
        <v>78.117087173717678</v>
      </c>
    </row>
    <row r="30773" spans="64:70" x14ac:dyDescent="0.2">
      <c r="BL30773" s="2">
        <v>30769</v>
      </c>
      <c r="BM30773" s="2">
        <v>68.330368704265922</v>
      </c>
      <c r="BR30773" s="1">
        <v>76.500293622584721</v>
      </c>
    </row>
    <row r="30774" spans="64:70" x14ac:dyDescent="0.2">
      <c r="BL30774" s="2">
        <v>30770</v>
      </c>
      <c r="BM30774" s="2">
        <v>68.330368704265922</v>
      </c>
      <c r="BR30774" s="1">
        <v>124.50465423564818</v>
      </c>
    </row>
    <row r="30775" spans="64:70" x14ac:dyDescent="0.2">
      <c r="BL30775" s="2">
        <v>30771</v>
      </c>
      <c r="BM30775" s="2">
        <v>68.330368704265922</v>
      </c>
      <c r="BR30775" s="1">
        <v>51.395506832121313</v>
      </c>
    </row>
    <row r="30776" spans="64:70" x14ac:dyDescent="0.2">
      <c r="BL30776" s="2">
        <v>30772</v>
      </c>
      <c r="BM30776" s="2">
        <v>68.330368704265922</v>
      </c>
      <c r="BR30776" s="1">
        <v>52.010145533466229</v>
      </c>
    </row>
    <row r="30777" spans="64:70" x14ac:dyDescent="0.2">
      <c r="BL30777" s="2">
        <v>30773</v>
      </c>
      <c r="BM30777" s="2">
        <v>68.330368704265922</v>
      </c>
      <c r="BR30777" s="1">
        <v>106.90524574749601</v>
      </c>
    </row>
    <row r="30778" spans="64:70" x14ac:dyDescent="0.2">
      <c r="BL30778" s="2">
        <v>30774</v>
      </c>
      <c r="BM30778" s="2">
        <v>68.330368704265922</v>
      </c>
      <c r="BR30778" s="1">
        <v>86.15166820997139</v>
      </c>
    </row>
    <row r="30779" spans="64:70" x14ac:dyDescent="0.2">
      <c r="BL30779" s="2">
        <v>30775</v>
      </c>
      <c r="BM30779" s="2">
        <v>68.330368704265922</v>
      </c>
      <c r="BR30779" s="1">
        <v>19.123907107093927</v>
      </c>
    </row>
    <row r="30780" spans="64:70" x14ac:dyDescent="0.2">
      <c r="BL30780" s="2">
        <v>30776</v>
      </c>
      <c r="BM30780" s="2">
        <v>68.330368704265922</v>
      </c>
      <c r="BR30780" s="1">
        <v>80.776672497690654</v>
      </c>
    </row>
    <row r="30781" spans="64:70" x14ac:dyDescent="0.2">
      <c r="BL30781" s="2">
        <v>30777</v>
      </c>
      <c r="BM30781" s="2">
        <v>68.330368704265922</v>
      </c>
      <c r="BR30781" s="1">
        <v>52.847170647060082</v>
      </c>
    </row>
    <row r="30782" spans="64:70" x14ac:dyDescent="0.2">
      <c r="BL30782" s="2">
        <v>30778</v>
      </c>
      <c r="BM30782" s="2">
        <v>68.330368704265922</v>
      </c>
      <c r="BR30782" s="1">
        <v>30.689461241513939</v>
      </c>
    </row>
    <row r="30783" spans="64:70" x14ac:dyDescent="0.2">
      <c r="BL30783" s="2">
        <v>30779</v>
      </c>
      <c r="BM30783" s="2">
        <v>68.330368704265922</v>
      </c>
      <c r="BR30783" s="1">
        <v>118.1690306080355</v>
      </c>
    </row>
    <row r="30784" spans="64:70" x14ac:dyDescent="0.2">
      <c r="BL30784" s="2">
        <v>30780</v>
      </c>
      <c r="BM30784" s="2">
        <v>68.330368704265922</v>
      </c>
      <c r="BR30784" s="1">
        <v>34.435006446211034</v>
      </c>
    </row>
    <row r="30785" spans="64:70" x14ac:dyDescent="0.2">
      <c r="BL30785" s="2">
        <v>30781</v>
      </c>
      <c r="BM30785" s="2">
        <v>68.330368704265922</v>
      </c>
      <c r="BR30785" s="1">
        <v>51.239259538339027</v>
      </c>
    </row>
    <row r="30786" spans="64:70" x14ac:dyDescent="0.2">
      <c r="BL30786" s="2">
        <v>30782</v>
      </c>
      <c r="BM30786" s="2">
        <v>68.330368704265922</v>
      </c>
      <c r="BR30786" s="1">
        <v>41.866624888878917</v>
      </c>
    </row>
    <row r="30787" spans="64:70" x14ac:dyDescent="0.2">
      <c r="BL30787" s="2">
        <v>30783</v>
      </c>
      <c r="BM30787" s="2">
        <v>68.330368704265922</v>
      </c>
      <c r="BR30787" s="1">
        <v>3.2995674179234271</v>
      </c>
    </row>
    <row r="30788" spans="64:70" x14ac:dyDescent="0.2">
      <c r="BL30788" s="2">
        <v>30784</v>
      </c>
      <c r="BM30788" s="2">
        <v>68.330368704265922</v>
      </c>
      <c r="BR30788" s="1">
        <v>36.084200473181525</v>
      </c>
    </row>
    <row r="30789" spans="64:70" x14ac:dyDescent="0.2">
      <c r="BL30789" s="2">
        <v>30785</v>
      </c>
      <c r="BM30789" s="2">
        <v>68.330368704265922</v>
      </c>
      <c r="BR30789" s="1">
        <v>54.686183920808375</v>
      </c>
    </row>
    <row r="30790" spans="64:70" x14ac:dyDescent="0.2">
      <c r="BL30790" s="2">
        <v>30786</v>
      </c>
      <c r="BM30790" s="2">
        <v>68.330368704265922</v>
      </c>
      <c r="BR30790" s="1">
        <v>113.96039350110318</v>
      </c>
    </row>
    <row r="30791" spans="64:70" x14ac:dyDescent="0.2">
      <c r="BL30791" s="2">
        <v>30787</v>
      </c>
      <c r="BM30791" s="2">
        <v>68.330368704265922</v>
      </c>
      <c r="BR30791" s="1">
        <v>103.43762517685367</v>
      </c>
    </row>
    <row r="30792" spans="64:70" x14ac:dyDescent="0.2">
      <c r="BL30792" s="2">
        <v>30788</v>
      </c>
      <c r="BM30792" s="2">
        <v>68.330368704265922</v>
      </c>
      <c r="BR30792" s="1">
        <v>128.71812054457047</v>
      </c>
    </row>
    <row r="30793" spans="64:70" x14ac:dyDescent="0.2">
      <c r="BL30793" s="2">
        <v>30789</v>
      </c>
      <c r="BM30793" s="2">
        <v>68.330368704265922</v>
      </c>
      <c r="BR30793" s="1">
        <v>28.631424784594785</v>
      </c>
    </row>
    <row r="30794" spans="64:70" x14ac:dyDescent="0.2">
      <c r="BL30794" s="2">
        <v>30790</v>
      </c>
      <c r="BM30794" s="2">
        <v>68.330368704265922</v>
      </c>
      <c r="BR30794" s="1">
        <v>106.29734583683013</v>
      </c>
    </row>
    <row r="30795" spans="64:70" x14ac:dyDescent="0.2">
      <c r="BL30795" s="2">
        <v>30791</v>
      </c>
      <c r="BM30795" s="2">
        <v>68.330368704265922</v>
      </c>
      <c r="BR30795" s="1">
        <v>86.733248089799034</v>
      </c>
    </row>
    <row r="30796" spans="64:70" x14ac:dyDescent="0.2">
      <c r="BL30796" s="2">
        <v>30792</v>
      </c>
      <c r="BM30796" s="2">
        <v>68.330368704265922</v>
      </c>
      <c r="BR30796" s="1">
        <v>84.150742983395858</v>
      </c>
    </row>
    <row r="30797" spans="64:70" x14ac:dyDescent="0.2">
      <c r="BL30797" s="2">
        <v>30793</v>
      </c>
      <c r="BM30797" s="2">
        <v>68.330368704265922</v>
      </c>
      <c r="BR30797" s="1">
        <v>40.535080026673725</v>
      </c>
    </row>
    <row r="30798" spans="64:70" x14ac:dyDescent="0.2">
      <c r="BL30798" s="2">
        <v>30794</v>
      </c>
      <c r="BM30798" s="2">
        <v>68.330368704265922</v>
      </c>
      <c r="BR30798" s="1">
        <v>28.192120070260884</v>
      </c>
    </row>
    <row r="30799" spans="64:70" x14ac:dyDescent="0.2">
      <c r="BL30799" s="2">
        <v>30795</v>
      </c>
      <c r="BM30799" s="2">
        <v>68.330368704265922</v>
      </c>
      <c r="BR30799" s="1">
        <v>43.918976673812224</v>
      </c>
    </row>
    <row r="30800" spans="64:70" x14ac:dyDescent="0.2">
      <c r="BL30800" s="2">
        <v>30796</v>
      </c>
      <c r="BM30800" s="2">
        <v>68.330368704265922</v>
      </c>
      <c r="BR30800" s="1">
        <v>5.7942435115271422</v>
      </c>
    </row>
    <row r="30801" spans="64:70" x14ac:dyDescent="0.2">
      <c r="BL30801" s="2">
        <v>30797</v>
      </c>
      <c r="BM30801" s="2">
        <v>68.330368704265922</v>
      </c>
      <c r="BR30801" s="1">
        <v>112.40647697776207</v>
      </c>
    </row>
    <row r="30802" spans="64:70" x14ac:dyDescent="0.2">
      <c r="BL30802" s="2">
        <v>30798</v>
      </c>
      <c r="BM30802" s="2">
        <v>68.330368704265922</v>
      </c>
      <c r="BR30802" s="1">
        <v>113.18253269431956</v>
      </c>
    </row>
    <row r="30803" spans="64:70" x14ac:dyDescent="0.2">
      <c r="BL30803" s="2">
        <v>30799</v>
      </c>
      <c r="BM30803" s="2">
        <v>68.330368704265922</v>
      </c>
      <c r="BR30803" s="1">
        <v>49.501190384843326</v>
      </c>
    </row>
    <row r="30804" spans="64:70" x14ac:dyDescent="0.2">
      <c r="BL30804" s="2">
        <v>30800</v>
      </c>
      <c r="BM30804" s="2">
        <v>68.330368704265922</v>
      </c>
      <c r="BR30804" s="1">
        <v>50.555629465397928</v>
      </c>
    </row>
    <row r="30805" spans="64:70" x14ac:dyDescent="0.2">
      <c r="BL30805" s="2">
        <v>30801</v>
      </c>
      <c r="BM30805" s="2">
        <v>68.330368704265922</v>
      </c>
      <c r="BR30805" s="1">
        <v>125.12049093631909</v>
      </c>
    </row>
    <row r="30806" spans="64:70" x14ac:dyDescent="0.2">
      <c r="BL30806" s="2">
        <v>30802</v>
      </c>
      <c r="BM30806" s="2">
        <v>68.330368704265922</v>
      </c>
      <c r="BR30806" s="1">
        <v>29.721358384611065</v>
      </c>
    </row>
    <row r="30807" spans="64:70" x14ac:dyDescent="0.2">
      <c r="BL30807" s="2">
        <v>30803</v>
      </c>
      <c r="BM30807" s="2">
        <v>68.330368704265922</v>
      </c>
      <c r="BR30807" s="1">
        <v>114.86871670391407</v>
      </c>
    </row>
    <row r="30808" spans="64:70" x14ac:dyDescent="0.2">
      <c r="BL30808" s="2">
        <v>30804</v>
      </c>
      <c r="BM30808" s="2">
        <v>68.330368704265922</v>
      </c>
      <c r="BR30808" s="1">
        <v>22.097680781528297</v>
      </c>
    </row>
    <row r="30809" spans="64:70" x14ac:dyDescent="0.2">
      <c r="BL30809" s="2">
        <v>30805</v>
      </c>
      <c r="BM30809" s="2">
        <v>68.330368704265922</v>
      </c>
      <c r="BR30809" s="1">
        <v>64.705643622079023</v>
      </c>
    </row>
    <row r="30810" spans="64:70" x14ac:dyDescent="0.2">
      <c r="BL30810" s="2">
        <v>30806</v>
      </c>
      <c r="BM30810" s="2">
        <v>68.330368704265922</v>
      </c>
      <c r="BR30810" s="1">
        <v>87.359356390238261</v>
      </c>
    </row>
    <row r="30811" spans="64:70" x14ac:dyDescent="0.2">
      <c r="BL30811" s="2">
        <v>30807</v>
      </c>
      <c r="BM30811" s="2">
        <v>68.330368704265922</v>
      </c>
      <c r="BR30811" s="1">
        <v>26.011872099892045</v>
      </c>
    </row>
    <row r="30812" spans="64:70" x14ac:dyDescent="0.2">
      <c r="BL30812" s="2">
        <v>30808</v>
      </c>
      <c r="BM30812" s="2">
        <v>68.330368704265922</v>
      </c>
      <c r="BR30812" s="1">
        <v>111.79403680635467</v>
      </c>
    </row>
    <row r="30813" spans="64:70" x14ac:dyDescent="0.2">
      <c r="BL30813" s="2">
        <v>30809</v>
      </c>
      <c r="BM30813" s="2">
        <v>68.330368704265922</v>
      </c>
      <c r="BR30813" s="1">
        <v>31.154970180982772</v>
      </c>
    </row>
    <row r="30814" spans="64:70" x14ac:dyDescent="0.2">
      <c r="BL30814" s="2">
        <v>30810</v>
      </c>
      <c r="BM30814" s="2">
        <v>68.330368704265922</v>
      </c>
      <c r="BR30814" s="1">
        <v>59.490785564961911</v>
      </c>
    </row>
    <row r="30815" spans="64:70" x14ac:dyDescent="0.2">
      <c r="BL30815" s="2">
        <v>30811</v>
      </c>
      <c r="BM30815" s="2">
        <v>68.330368704265922</v>
      </c>
      <c r="BR30815" s="1">
        <v>79.605767818862958</v>
      </c>
    </row>
    <row r="30816" spans="64:70" x14ac:dyDescent="0.2">
      <c r="BL30816" s="2">
        <v>30812</v>
      </c>
      <c r="BM30816" s="2">
        <v>68.330368704265922</v>
      </c>
      <c r="BR30816" s="1">
        <v>101.80409290874668</v>
      </c>
    </row>
    <row r="30817" spans="64:70" x14ac:dyDescent="0.2">
      <c r="BL30817" s="2">
        <v>30813</v>
      </c>
      <c r="BM30817" s="2">
        <v>68.330368704265922</v>
      </c>
      <c r="BR30817" s="1">
        <v>87.860249919064373</v>
      </c>
    </row>
    <row r="30818" spans="64:70" x14ac:dyDescent="0.2">
      <c r="BL30818" s="2">
        <v>30814</v>
      </c>
      <c r="BM30818" s="2">
        <v>68.330368704265922</v>
      </c>
      <c r="BR30818" s="1">
        <v>57.021615452396432</v>
      </c>
    </row>
    <row r="30819" spans="64:70" x14ac:dyDescent="0.2">
      <c r="BL30819" s="2">
        <v>30815</v>
      </c>
      <c r="BM30819" s="2">
        <v>68.330368704265922</v>
      </c>
      <c r="BR30819" s="1">
        <v>43.470290793054474</v>
      </c>
    </row>
    <row r="30820" spans="64:70" x14ac:dyDescent="0.2">
      <c r="BL30820" s="2">
        <v>30816</v>
      </c>
      <c r="BM30820" s="2">
        <v>68.330368704265922</v>
      </c>
      <c r="BR30820" s="1">
        <v>12.173610309317141</v>
      </c>
    </row>
    <row r="30821" spans="64:70" x14ac:dyDescent="0.2">
      <c r="BL30821" s="2">
        <v>30817</v>
      </c>
      <c r="BM30821" s="2">
        <v>68.330368704265922</v>
      </c>
      <c r="BR30821" s="1">
        <v>8.4626834130988442</v>
      </c>
    </row>
    <row r="30822" spans="64:70" x14ac:dyDescent="0.2">
      <c r="BL30822" s="2">
        <v>30818</v>
      </c>
      <c r="BM30822" s="2">
        <v>68.330368704265922</v>
      </c>
      <c r="BR30822" s="1">
        <v>120.82204179386561</v>
      </c>
    </row>
    <row r="30823" spans="64:70" x14ac:dyDescent="0.2">
      <c r="BL30823" s="2">
        <v>30819</v>
      </c>
      <c r="BM30823" s="2">
        <v>68.330368704265922</v>
      </c>
      <c r="BR30823" s="1">
        <v>48.654075299963139</v>
      </c>
    </row>
    <row r="30824" spans="64:70" x14ac:dyDescent="0.2">
      <c r="BL30824" s="2">
        <v>30820</v>
      </c>
      <c r="BM30824" s="2">
        <v>68.330368704265922</v>
      </c>
      <c r="BR30824" s="1">
        <v>114.36974918685657</v>
      </c>
    </row>
    <row r="30825" spans="64:70" x14ac:dyDescent="0.2">
      <c r="BL30825" s="2">
        <v>30821</v>
      </c>
      <c r="BM30825" s="2">
        <v>68.330368704265922</v>
      </c>
      <c r="BR30825" s="1">
        <v>102.43465564233078</v>
      </c>
    </row>
    <row r="30826" spans="64:70" x14ac:dyDescent="0.2">
      <c r="BL30826" s="2">
        <v>30822</v>
      </c>
      <c r="BM30826" s="2">
        <v>68.330368704265922</v>
      </c>
      <c r="BR30826" s="1">
        <v>49.773384597410782</v>
      </c>
    </row>
    <row r="30827" spans="64:70" x14ac:dyDescent="0.2">
      <c r="BL30827" s="2">
        <v>30823</v>
      </c>
      <c r="BM30827" s="2">
        <v>68.330368704265922</v>
      </c>
      <c r="BR30827" s="1">
        <v>86.656761734031662</v>
      </c>
    </row>
    <row r="30828" spans="64:70" x14ac:dyDescent="0.2">
      <c r="BL30828" s="2">
        <v>30824</v>
      </c>
      <c r="BM30828" s="2">
        <v>68.330368704265922</v>
      </c>
      <c r="BR30828" s="1">
        <v>53.318018734736185</v>
      </c>
    </row>
    <row r="30829" spans="64:70" x14ac:dyDescent="0.2">
      <c r="BL30829" s="2">
        <v>30825</v>
      </c>
      <c r="BM30829" s="2">
        <v>68.330368704265922</v>
      </c>
      <c r="BR30829" s="1">
        <v>81.301965683277913</v>
      </c>
    </row>
    <row r="30830" spans="64:70" x14ac:dyDescent="0.2">
      <c r="BL30830" s="2">
        <v>30826</v>
      </c>
      <c r="BM30830" s="2">
        <v>68.330368704265922</v>
      </c>
      <c r="BR30830" s="1">
        <v>75.736453611923778</v>
      </c>
    </row>
    <row r="30831" spans="64:70" x14ac:dyDescent="0.2">
      <c r="BL30831" s="2">
        <v>30827</v>
      </c>
      <c r="BM30831" s="2">
        <v>68.330368704265922</v>
      </c>
      <c r="BR30831" s="1">
        <v>7.568181003995889</v>
      </c>
    </row>
    <row r="30832" spans="64:70" x14ac:dyDescent="0.2">
      <c r="BL30832" s="2">
        <v>30828</v>
      </c>
      <c r="BM30832" s="2">
        <v>68.330368704265922</v>
      </c>
      <c r="BR30832" s="1">
        <v>24.361667500732281</v>
      </c>
    </row>
    <row r="30833" spans="64:70" x14ac:dyDescent="0.2">
      <c r="BL30833" s="2">
        <v>30829</v>
      </c>
      <c r="BM30833" s="2">
        <v>68.330368704265922</v>
      </c>
      <c r="BR30833" s="1">
        <v>99.284662948143662</v>
      </c>
    </row>
    <row r="30834" spans="64:70" x14ac:dyDescent="0.2">
      <c r="BL30834" s="2">
        <v>30830</v>
      </c>
      <c r="BM30834" s="2">
        <v>68.330368704265922</v>
      </c>
      <c r="BR30834" s="1">
        <v>4.0020638639762325</v>
      </c>
    </row>
    <row r="30835" spans="64:70" x14ac:dyDescent="0.2">
      <c r="BL30835" s="2">
        <v>30831</v>
      </c>
      <c r="BM30835" s="2">
        <v>68.330368704265922</v>
      </c>
      <c r="BR30835" s="1">
        <v>7.6540906193554434</v>
      </c>
    </row>
    <row r="30836" spans="64:70" x14ac:dyDescent="0.2">
      <c r="BL30836" s="2">
        <v>30832</v>
      </c>
      <c r="BM30836" s="2">
        <v>68.330368704265922</v>
      </c>
      <c r="BR30836" s="1">
        <v>64.171659565015986</v>
      </c>
    </row>
    <row r="30837" spans="64:70" x14ac:dyDescent="0.2">
      <c r="BL30837" s="2">
        <v>30833</v>
      </c>
      <c r="BM30837" s="2">
        <v>68.330368704265922</v>
      </c>
      <c r="BR30837" s="1">
        <v>57.286494147783841</v>
      </c>
    </row>
    <row r="30838" spans="64:70" x14ac:dyDescent="0.2">
      <c r="BL30838" s="2">
        <v>30834</v>
      </c>
      <c r="BM30838" s="2">
        <v>68.330368704265922</v>
      </c>
      <c r="BR30838" s="1">
        <v>6.1594587892257522</v>
      </c>
    </row>
    <row r="30839" spans="64:70" x14ac:dyDescent="0.2">
      <c r="BL30839" s="2">
        <v>30835</v>
      </c>
      <c r="BM30839" s="2">
        <v>68.330368704265922</v>
      </c>
      <c r="BR30839" s="1">
        <v>54.534806135375604</v>
      </c>
    </row>
    <row r="30840" spans="64:70" x14ac:dyDescent="0.2">
      <c r="BL30840" s="2">
        <v>30836</v>
      </c>
      <c r="BM30840" s="2">
        <v>68.330368704265922</v>
      </c>
      <c r="BR30840" s="1">
        <v>17.126744574116302</v>
      </c>
    </row>
    <row r="30841" spans="64:70" x14ac:dyDescent="0.2">
      <c r="BL30841" s="2">
        <v>30837</v>
      </c>
      <c r="BM30841" s="2">
        <v>68.330368704265922</v>
      </c>
      <c r="BR30841" s="1">
        <v>45.614193267445799</v>
      </c>
    </row>
    <row r="30842" spans="64:70" x14ac:dyDescent="0.2">
      <c r="BL30842" s="2">
        <v>30838</v>
      </c>
      <c r="BM30842" s="2">
        <v>68.330368704265922</v>
      </c>
      <c r="BR30842" s="1">
        <v>24.761425563496843</v>
      </c>
    </row>
    <row r="30843" spans="64:70" x14ac:dyDescent="0.2">
      <c r="BL30843" s="2">
        <v>30839</v>
      </c>
      <c r="BM30843" s="2">
        <v>68.330368704265922</v>
      </c>
      <c r="BR30843" s="1">
        <v>25.000437417628333</v>
      </c>
    </row>
    <row r="30844" spans="64:70" x14ac:dyDescent="0.2">
      <c r="BL30844" s="2">
        <v>30840</v>
      </c>
      <c r="BM30844" s="2">
        <v>68.330368704265922</v>
      </c>
      <c r="BR30844" s="1">
        <v>76.881046056858409</v>
      </c>
    </row>
    <row r="30845" spans="64:70" x14ac:dyDescent="0.2">
      <c r="BL30845" s="2">
        <v>30841</v>
      </c>
      <c r="BM30845" s="2">
        <v>68.330368704265922</v>
      </c>
      <c r="BR30845" s="1">
        <v>47.378400030231248</v>
      </c>
    </row>
    <row r="30846" spans="64:70" x14ac:dyDescent="0.2">
      <c r="BL30846" s="2">
        <v>30842</v>
      </c>
      <c r="BM30846" s="2">
        <v>68.330368704265922</v>
      </c>
      <c r="BR30846" s="1">
        <v>114.87258301032087</v>
      </c>
    </row>
    <row r="30847" spans="64:70" x14ac:dyDescent="0.2">
      <c r="BL30847" s="2">
        <v>30843</v>
      </c>
      <c r="BM30847" s="2">
        <v>68.330368704265922</v>
      </c>
      <c r="BR30847" s="1">
        <v>103.60998763335557</v>
      </c>
    </row>
    <row r="30848" spans="64:70" x14ac:dyDescent="0.2">
      <c r="BL30848" s="2">
        <v>30844</v>
      </c>
      <c r="BM30848" s="2">
        <v>68.330368704265922</v>
      </c>
      <c r="BR30848" s="1">
        <v>122.73664000747358</v>
      </c>
    </row>
    <row r="30849" spans="64:70" x14ac:dyDescent="0.2">
      <c r="BL30849" s="2">
        <v>30845</v>
      </c>
      <c r="BM30849" s="2">
        <v>68.330368704265922</v>
      </c>
      <c r="BR30849" s="1">
        <v>13.531925013797732</v>
      </c>
    </row>
    <row r="30850" spans="64:70" x14ac:dyDescent="0.2">
      <c r="BL30850" s="2">
        <v>30846</v>
      </c>
      <c r="BM30850" s="2">
        <v>68.330368704265922</v>
      </c>
      <c r="BR30850" s="1">
        <v>66.427373547745006</v>
      </c>
    </row>
    <row r="30851" spans="64:70" x14ac:dyDescent="0.2">
      <c r="BL30851" s="2">
        <v>30847</v>
      </c>
      <c r="BM30851" s="2">
        <v>68.330368704265922</v>
      </c>
      <c r="BR30851" s="1">
        <v>54.093149674189405</v>
      </c>
    </row>
    <row r="30852" spans="64:70" x14ac:dyDescent="0.2">
      <c r="BL30852" s="2">
        <v>30848</v>
      </c>
      <c r="BM30852" s="2">
        <v>68.330368704265922</v>
      </c>
      <c r="BR30852" s="1">
        <v>116.00575837190691</v>
      </c>
    </row>
    <row r="30853" spans="64:70" x14ac:dyDescent="0.2">
      <c r="BL30853" s="2">
        <v>30849</v>
      </c>
      <c r="BM30853" s="2">
        <v>68.330368704265922</v>
      </c>
      <c r="BR30853" s="1">
        <v>21.586644468845677</v>
      </c>
    </row>
    <row r="30854" spans="64:70" x14ac:dyDescent="0.2">
      <c r="BL30854" s="2">
        <v>30850</v>
      </c>
      <c r="BM30854" s="2">
        <v>68.330368704265922</v>
      </c>
      <c r="BR30854" s="1">
        <v>12.66682527543604</v>
      </c>
    </row>
    <row r="30855" spans="64:70" x14ac:dyDescent="0.2">
      <c r="BL30855" s="2">
        <v>30851</v>
      </c>
      <c r="BM30855" s="2">
        <v>68.330368704265922</v>
      </c>
      <c r="BR30855" s="1">
        <v>68.656329624337687</v>
      </c>
    </row>
    <row r="30856" spans="64:70" x14ac:dyDescent="0.2">
      <c r="BL30856" s="2">
        <v>30852</v>
      </c>
      <c r="BM30856" s="2">
        <v>68.330368704265922</v>
      </c>
      <c r="BR30856" s="1">
        <v>6.3748178572099476</v>
      </c>
    </row>
    <row r="30857" spans="64:70" x14ac:dyDescent="0.2">
      <c r="BL30857" s="2">
        <v>30853</v>
      </c>
      <c r="BM30857" s="2">
        <v>68.330368704265922</v>
      </c>
      <c r="BR30857" s="1">
        <v>128.76059639793635</v>
      </c>
    </row>
    <row r="30858" spans="64:70" x14ac:dyDescent="0.2">
      <c r="BL30858" s="2">
        <v>30854</v>
      </c>
      <c r="BM30858" s="2">
        <v>68.330368704265922</v>
      </c>
      <c r="BR30858" s="1">
        <v>58.003207782948621</v>
      </c>
    </row>
    <row r="30859" spans="64:70" x14ac:dyDescent="0.2">
      <c r="BL30859" s="2">
        <v>30855</v>
      </c>
      <c r="BM30859" s="2">
        <v>68.330368704265922</v>
      </c>
      <c r="BR30859" s="1">
        <v>26.690404991896273</v>
      </c>
    </row>
    <row r="30860" spans="64:70" x14ac:dyDescent="0.2">
      <c r="BL30860" s="2">
        <v>30856</v>
      </c>
      <c r="BM30860" s="2">
        <v>68.330368704265922</v>
      </c>
      <c r="BR30860" s="1">
        <v>61.610884030744685</v>
      </c>
    </row>
    <row r="30861" spans="64:70" x14ac:dyDescent="0.2">
      <c r="BL30861" s="2">
        <v>30857</v>
      </c>
      <c r="BM30861" s="2">
        <v>68.330368704265922</v>
      </c>
      <c r="BR30861" s="1">
        <v>96.84183561061873</v>
      </c>
    </row>
    <row r="30862" spans="64:70" x14ac:dyDescent="0.2">
      <c r="BL30862" s="2">
        <v>30858</v>
      </c>
      <c r="BM30862" s="2">
        <v>68.330368704265922</v>
      </c>
      <c r="BR30862" s="1">
        <v>76.351840235330727</v>
      </c>
    </row>
    <row r="30863" spans="64:70" x14ac:dyDescent="0.2">
      <c r="BL30863" s="2">
        <v>30859</v>
      </c>
      <c r="BM30863" s="2">
        <v>68.330368704265922</v>
      </c>
      <c r="BR30863" s="1">
        <v>13.423080515072556</v>
      </c>
    </row>
    <row r="30864" spans="64:70" x14ac:dyDescent="0.2">
      <c r="BL30864" s="2">
        <v>30860</v>
      </c>
      <c r="BM30864" s="2">
        <v>68.330368704265922</v>
      </c>
      <c r="BR30864" s="1">
        <v>116.41967890520398</v>
      </c>
    </row>
    <row r="30865" spans="64:70" x14ac:dyDescent="0.2">
      <c r="BL30865" s="2">
        <v>30861</v>
      </c>
      <c r="BM30865" s="2">
        <v>68.330368704265922</v>
      </c>
      <c r="BR30865" s="1">
        <v>15.640911084958972</v>
      </c>
    </row>
    <row r="30866" spans="64:70" x14ac:dyDescent="0.2">
      <c r="BL30866" s="2">
        <v>30862</v>
      </c>
      <c r="BM30866" s="2">
        <v>68.330368704265922</v>
      </c>
      <c r="BR30866" s="1">
        <v>113.5179887533907</v>
      </c>
    </row>
    <row r="30867" spans="64:70" x14ac:dyDescent="0.2">
      <c r="BL30867" s="2">
        <v>30863</v>
      </c>
      <c r="BM30867" s="2">
        <v>68.330368704265922</v>
      </c>
      <c r="BR30867" s="1">
        <v>80.782899001702916</v>
      </c>
    </row>
    <row r="30868" spans="64:70" x14ac:dyDescent="0.2">
      <c r="BL30868" s="2">
        <v>30864</v>
      </c>
      <c r="BM30868" s="2">
        <v>68.330368704265922</v>
      </c>
      <c r="BR30868" s="1">
        <v>93.655003560047092</v>
      </c>
    </row>
    <row r="30869" spans="64:70" x14ac:dyDescent="0.2">
      <c r="BL30869" s="2">
        <v>30865</v>
      </c>
      <c r="BM30869" s="2">
        <v>68.330368704265922</v>
      </c>
      <c r="BR30869" s="1">
        <v>104.8785735599828</v>
      </c>
    </row>
    <row r="30870" spans="64:70" x14ac:dyDescent="0.2">
      <c r="BL30870" s="2">
        <v>30866</v>
      </c>
      <c r="BM30870" s="2">
        <v>68.330368704265922</v>
      </c>
      <c r="BR30870" s="1">
        <v>11.352205711777444</v>
      </c>
    </row>
    <row r="30871" spans="64:70" x14ac:dyDescent="0.2">
      <c r="BL30871" s="2">
        <v>30867</v>
      </c>
      <c r="BM30871" s="2">
        <v>68.330368704265922</v>
      </c>
      <c r="BR30871" s="1">
        <v>113.47633134762482</v>
      </c>
    </row>
    <row r="30872" spans="64:70" x14ac:dyDescent="0.2">
      <c r="BL30872" s="2">
        <v>30868</v>
      </c>
      <c r="BM30872" s="2">
        <v>68.330368704265922</v>
      </c>
      <c r="BR30872" s="1">
        <v>1.6851022602403845</v>
      </c>
    </row>
    <row r="30873" spans="64:70" x14ac:dyDescent="0.2">
      <c r="BL30873" s="2">
        <v>30869</v>
      </c>
      <c r="BM30873" s="2">
        <v>68.330368704265922</v>
      </c>
      <c r="BR30873" s="1">
        <v>74.612551122381959</v>
      </c>
    </row>
    <row r="30874" spans="64:70" x14ac:dyDescent="0.2">
      <c r="BL30874" s="2">
        <v>30870</v>
      </c>
      <c r="BM30874" s="2">
        <v>68.330368704265922</v>
      </c>
      <c r="BR30874" s="1">
        <v>119.30025448887598</v>
      </c>
    </row>
    <row r="30875" spans="64:70" x14ac:dyDescent="0.2">
      <c r="BL30875" s="2">
        <v>30871</v>
      </c>
      <c r="BM30875" s="2">
        <v>68.330368704265922</v>
      </c>
      <c r="BR30875" s="1">
        <v>101.08570553165562</v>
      </c>
    </row>
    <row r="30876" spans="64:70" x14ac:dyDescent="0.2">
      <c r="BL30876" s="2">
        <v>30872</v>
      </c>
      <c r="BM30876" s="2">
        <v>68.330368704265922</v>
      </c>
      <c r="BR30876" s="1">
        <v>5.5059371052225998</v>
      </c>
    </row>
    <row r="30877" spans="64:70" x14ac:dyDescent="0.2">
      <c r="BL30877" s="2">
        <v>30873</v>
      </c>
      <c r="BM30877" s="2">
        <v>68.330368704265922</v>
      </c>
      <c r="BR30877" s="1">
        <v>26.546569539432667</v>
      </c>
    </row>
    <row r="30878" spans="64:70" x14ac:dyDescent="0.2">
      <c r="BL30878" s="2">
        <v>30874</v>
      </c>
      <c r="BM30878" s="2">
        <v>68.330368704265922</v>
      </c>
      <c r="BR30878" s="1">
        <v>25.911958137218775</v>
      </c>
    </row>
    <row r="30879" spans="64:70" x14ac:dyDescent="0.2">
      <c r="BL30879" s="2">
        <v>30875</v>
      </c>
      <c r="BM30879" s="2">
        <v>68.330368704265922</v>
      </c>
      <c r="BR30879" s="1">
        <v>40.925372480913168</v>
      </c>
    </row>
    <row r="30880" spans="64:70" x14ac:dyDescent="0.2">
      <c r="BL30880" s="2">
        <v>30876</v>
      </c>
      <c r="BM30880" s="2">
        <v>68.330368704265922</v>
      </c>
      <c r="BR30880" s="1">
        <v>55.238292262071653</v>
      </c>
    </row>
    <row r="30881" spans="64:70" x14ac:dyDescent="0.2">
      <c r="BL30881" s="2">
        <v>30877</v>
      </c>
      <c r="BM30881" s="2">
        <v>68.330368704265922</v>
      </c>
      <c r="BR30881" s="1">
        <v>44.337916368359984</v>
      </c>
    </row>
    <row r="30882" spans="64:70" x14ac:dyDescent="0.2">
      <c r="BL30882" s="2">
        <v>30878</v>
      </c>
      <c r="BM30882" s="2">
        <v>68.330368704265922</v>
      </c>
      <c r="BR30882" s="1">
        <v>69.349624118504906</v>
      </c>
    </row>
    <row r="30883" spans="64:70" x14ac:dyDescent="0.2">
      <c r="BL30883" s="2">
        <v>30879</v>
      </c>
      <c r="BM30883" s="2">
        <v>68.330368704265922</v>
      </c>
      <c r="BR30883" s="1">
        <v>53.117341394115769</v>
      </c>
    </row>
    <row r="30884" spans="64:70" x14ac:dyDescent="0.2">
      <c r="BL30884" s="2">
        <v>30880</v>
      </c>
      <c r="BM30884" s="2">
        <v>68.330368704265922</v>
      </c>
      <c r="BR30884" s="1">
        <v>8.1918912846973768</v>
      </c>
    </row>
    <row r="30885" spans="64:70" x14ac:dyDescent="0.2">
      <c r="BL30885" s="2">
        <v>30881</v>
      </c>
      <c r="BM30885" s="2">
        <v>68.330368704265922</v>
      </c>
      <c r="BR30885" s="1">
        <v>122.425983257444</v>
      </c>
    </row>
    <row r="30886" spans="64:70" x14ac:dyDescent="0.2">
      <c r="BL30886" s="2">
        <v>30882</v>
      </c>
      <c r="BM30886" s="2">
        <v>68.330368704265922</v>
      </c>
      <c r="BR30886" s="1">
        <v>113.35729099441842</v>
      </c>
    </row>
    <row r="30887" spans="64:70" x14ac:dyDescent="0.2">
      <c r="BL30887" s="2">
        <v>30883</v>
      </c>
      <c r="BM30887" s="2">
        <v>68.330368704265922</v>
      </c>
      <c r="BR30887" s="1">
        <v>40.214025281427851</v>
      </c>
    </row>
    <row r="30888" spans="64:70" x14ac:dyDescent="0.2">
      <c r="BL30888" s="2">
        <v>30884</v>
      </c>
      <c r="BM30888" s="2">
        <v>68.330368704265922</v>
      </c>
      <c r="BR30888" s="1">
        <v>9.6940417683621689</v>
      </c>
    </row>
    <row r="30889" spans="64:70" x14ac:dyDescent="0.2">
      <c r="BL30889" s="2">
        <v>30885</v>
      </c>
      <c r="BM30889" s="2">
        <v>68.330368704265922</v>
      </c>
      <c r="BR30889" s="1">
        <v>48.366018462155679</v>
      </c>
    </row>
    <row r="30890" spans="64:70" x14ac:dyDescent="0.2">
      <c r="BL30890" s="2">
        <v>30886</v>
      </c>
      <c r="BM30890" s="2">
        <v>68.330368704265922</v>
      </c>
      <c r="BR30890" s="1">
        <v>40.737115645133926</v>
      </c>
    </row>
    <row r="30891" spans="64:70" x14ac:dyDescent="0.2">
      <c r="BL30891" s="2">
        <v>30887</v>
      </c>
      <c r="BM30891" s="2">
        <v>68.330368704265922</v>
      </c>
      <c r="BR30891" s="1">
        <v>13.630983528301911</v>
      </c>
    </row>
    <row r="30892" spans="64:70" x14ac:dyDescent="0.2">
      <c r="BL30892" s="2">
        <v>30888</v>
      </c>
      <c r="BM30892" s="2">
        <v>68.330368704265922</v>
      </c>
      <c r="BR30892" s="1">
        <v>19.902105479168952</v>
      </c>
    </row>
    <row r="30893" spans="64:70" x14ac:dyDescent="0.2">
      <c r="BL30893" s="2">
        <v>30889</v>
      </c>
      <c r="BM30893" s="2">
        <v>68.330368704265922</v>
      </c>
      <c r="BR30893" s="1">
        <v>32.709121610667566</v>
      </c>
    </row>
    <row r="30894" spans="64:70" x14ac:dyDescent="0.2">
      <c r="BL30894" s="2">
        <v>30890</v>
      </c>
      <c r="BM30894" s="2">
        <v>68.330368704265922</v>
      </c>
      <c r="BR30894" s="1">
        <v>73.373976607897944</v>
      </c>
    </row>
    <row r="30895" spans="64:70" x14ac:dyDescent="0.2">
      <c r="BL30895" s="2">
        <v>30891</v>
      </c>
      <c r="BM30895" s="2">
        <v>68.330368704265922</v>
      </c>
      <c r="BR30895" s="1">
        <v>93.743633287801245</v>
      </c>
    </row>
    <row r="30896" spans="64:70" x14ac:dyDescent="0.2">
      <c r="BL30896" s="2">
        <v>30892</v>
      </c>
      <c r="BM30896" s="2">
        <v>68.330368704265922</v>
      </c>
      <c r="BR30896" s="1">
        <v>124.67346553655052</v>
      </c>
    </row>
    <row r="30897" spans="64:70" x14ac:dyDescent="0.2">
      <c r="BL30897" s="2">
        <v>30893</v>
      </c>
      <c r="BM30897" s="2">
        <v>68.330368704265922</v>
      </c>
      <c r="BR30897" s="1">
        <v>45.779264721758082</v>
      </c>
    </row>
    <row r="30898" spans="64:70" x14ac:dyDescent="0.2">
      <c r="BL30898" s="2">
        <v>30894</v>
      </c>
      <c r="BM30898" s="2">
        <v>68.330368704265922</v>
      </c>
      <c r="BR30898" s="1">
        <v>60.876502239243948</v>
      </c>
    </row>
    <row r="30899" spans="64:70" x14ac:dyDescent="0.2">
      <c r="BL30899" s="2">
        <v>30895</v>
      </c>
      <c r="BM30899" s="2">
        <v>68.330368704265922</v>
      </c>
      <c r="BR30899" s="1">
        <v>43.675433915030183</v>
      </c>
    </row>
    <row r="30900" spans="64:70" x14ac:dyDescent="0.2">
      <c r="BL30900" s="2">
        <v>30896</v>
      </c>
      <c r="BM30900" s="2">
        <v>68.330368704265922</v>
      </c>
      <c r="BR30900" s="1">
        <v>3.4432660048532711</v>
      </c>
    </row>
    <row r="30901" spans="64:70" x14ac:dyDescent="0.2">
      <c r="BL30901" s="2">
        <v>30897</v>
      </c>
      <c r="BM30901" s="2">
        <v>68.330368704265922</v>
      </c>
      <c r="BR30901" s="1">
        <v>4.3429295495083267</v>
      </c>
    </row>
    <row r="30902" spans="64:70" x14ac:dyDescent="0.2">
      <c r="BL30902" s="2">
        <v>30898</v>
      </c>
      <c r="BM30902" s="2">
        <v>68.330368704265922</v>
      </c>
      <c r="BR30902" s="1">
        <v>61.96720996151042</v>
      </c>
    </row>
    <row r="30903" spans="64:70" x14ac:dyDescent="0.2">
      <c r="BL30903" s="2">
        <v>30899</v>
      </c>
      <c r="BM30903" s="2">
        <v>68.330368704265922</v>
      </c>
      <c r="BR30903" s="1">
        <v>109.79601867916985</v>
      </c>
    </row>
    <row r="30904" spans="64:70" x14ac:dyDescent="0.2">
      <c r="BL30904" s="2">
        <v>30900</v>
      </c>
      <c r="BM30904" s="2">
        <v>68.330368704265922</v>
      </c>
      <c r="BR30904" s="1">
        <v>62.409706247639477</v>
      </c>
    </row>
    <row r="30905" spans="64:70" x14ac:dyDescent="0.2">
      <c r="BL30905" s="2">
        <v>30901</v>
      </c>
      <c r="BM30905" s="2">
        <v>68.330368704265922</v>
      </c>
      <c r="BR30905" s="1">
        <v>24.073056142067614</v>
      </c>
    </row>
    <row r="30906" spans="64:70" x14ac:dyDescent="0.2">
      <c r="BL30906" s="2">
        <v>30902</v>
      </c>
      <c r="BM30906" s="2">
        <v>68.330368704265922</v>
      </c>
      <c r="BR30906" s="1">
        <v>4.5367044615096148</v>
      </c>
    </row>
    <row r="30907" spans="64:70" x14ac:dyDescent="0.2">
      <c r="BL30907" s="2">
        <v>30903</v>
      </c>
      <c r="BM30907" s="2">
        <v>68.330368704265922</v>
      </c>
      <c r="BR30907" s="1">
        <v>122.08952100272519</v>
      </c>
    </row>
    <row r="30908" spans="64:70" x14ac:dyDescent="0.2">
      <c r="BL30908" s="2">
        <v>30904</v>
      </c>
      <c r="BM30908" s="2">
        <v>68.330368704265922</v>
      </c>
      <c r="BR30908" s="1">
        <v>53.53642102989501</v>
      </c>
    </row>
    <row r="30909" spans="64:70" x14ac:dyDescent="0.2">
      <c r="BL30909" s="2">
        <v>30905</v>
      </c>
      <c r="BM30909" s="2">
        <v>68.330368704265922</v>
      </c>
      <c r="BR30909" s="1">
        <v>52.367157824287446</v>
      </c>
    </row>
    <row r="30910" spans="64:70" x14ac:dyDescent="0.2">
      <c r="BL30910" s="2">
        <v>30906</v>
      </c>
      <c r="BM30910" s="2">
        <v>68.330368704265922</v>
      </c>
      <c r="BR30910" s="1">
        <v>75.515034930389376</v>
      </c>
    </row>
    <row r="30911" spans="64:70" x14ac:dyDescent="0.2">
      <c r="BL30911" s="2">
        <v>30907</v>
      </c>
      <c r="BM30911" s="2">
        <v>68.330368704265922</v>
      </c>
      <c r="BR30911" s="1">
        <v>53.051276352341901</v>
      </c>
    </row>
    <row r="30912" spans="64:70" x14ac:dyDescent="0.2">
      <c r="BL30912" s="2">
        <v>30908</v>
      </c>
      <c r="BM30912" s="2">
        <v>68.330368704265922</v>
      </c>
      <c r="BR30912" s="1">
        <v>57.07153147554213</v>
      </c>
    </row>
    <row r="30913" spans="64:70" x14ac:dyDescent="0.2">
      <c r="BL30913" s="2">
        <v>30909</v>
      </c>
      <c r="BM30913" s="2">
        <v>68.330368704265922</v>
      </c>
      <c r="BR30913" s="1">
        <v>90.641061096638865</v>
      </c>
    </row>
    <row r="30914" spans="64:70" x14ac:dyDescent="0.2">
      <c r="BL30914" s="2">
        <v>30910</v>
      </c>
      <c r="BM30914" s="2">
        <v>68.330368704265922</v>
      </c>
      <c r="BR30914" s="1">
        <v>42.029818448839691</v>
      </c>
    </row>
    <row r="30915" spans="64:70" x14ac:dyDescent="0.2">
      <c r="BL30915" s="2">
        <v>30911</v>
      </c>
      <c r="BM30915" s="2">
        <v>68.330368704265922</v>
      </c>
      <c r="BR30915" s="1">
        <v>34.727071435301625</v>
      </c>
    </row>
    <row r="30916" spans="64:70" x14ac:dyDescent="0.2">
      <c r="BL30916" s="2">
        <v>30912</v>
      </c>
      <c r="BM30916" s="2">
        <v>68.330368704265922</v>
      </c>
      <c r="BR30916" s="1">
        <v>96.424653040869615</v>
      </c>
    </row>
    <row r="30917" spans="64:70" x14ac:dyDescent="0.2">
      <c r="BL30917" s="2">
        <v>30913</v>
      </c>
      <c r="BM30917" s="2">
        <v>68.330368704265922</v>
      </c>
      <c r="BR30917" s="1">
        <v>68.995945558476038</v>
      </c>
    </row>
    <row r="30918" spans="64:70" x14ac:dyDescent="0.2">
      <c r="BL30918" s="2">
        <v>30914</v>
      </c>
      <c r="BM30918" s="2">
        <v>68.330368704265922</v>
      </c>
      <c r="BR30918" s="1">
        <v>16.517384606063374</v>
      </c>
    </row>
    <row r="30919" spans="64:70" x14ac:dyDescent="0.2">
      <c r="BL30919" s="2">
        <v>30915</v>
      </c>
      <c r="BM30919" s="2">
        <v>68.330368704265922</v>
      </c>
      <c r="BR30919" s="1">
        <v>27.45986362562796</v>
      </c>
    </row>
    <row r="30920" spans="64:70" x14ac:dyDescent="0.2">
      <c r="BL30920" s="2">
        <v>30916</v>
      </c>
      <c r="BM30920" s="2">
        <v>68.330368704265922</v>
      </c>
      <c r="BR30920" s="1">
        <v>15.347879205852692</v>
      </c>
    </row>
    <row r="30921" spans="64:70" x14ac:dyDescent="0.2">
      <c r="BL30921" s="2">
        <v>30917</v>
      </c>
      <c r="BM30921" s="2">
        <v>68.330368704265922</v>
      </c>
      <c r="BR30921" s="1">
        <v>24.543744881177034</v>
      </c>
    </row>
    <row r="30922" spans="64:70" x14ac:dyDescent="0.2">
      <c r="BL30922" s="2">
        <v>30918</v>
      </c>
      <c r="BM30922" s="2">
        <v>68.330368704265922</v>
      </c>
      <c r="BR30922" s="1">
        <v>99.271147612803489</v>
      </c>
    </row>
    <row r="30923" spans="64:70" x14ac:dyDescent="0.2">
      <c r="BL30923" s="2">
        <v>30919</v>
      </c>
      <c r="BM30923" s="2">
        <v>68.330368704265922</v>
      </c>
      <c r="BR30923" s="1">
        <v>27.666143272049638</v>
      </c>
    </row>
    <row r="30924" spans="64:70" x14ac:dyDescent="0.2">
      <c r="BL30924" s="2">
        <v>30920</v>
      </c>
      <c r="BM30924" s="2">
        <v>68.330368704265922</v>
      </c>
      <c r="BR30924" s="1">
        <v>112.13211396047866</v>
      </c>
    </row>
    <row r="30925" spans="64:70" x14ac:dyDescent="0.2">
      <c r="BL30925" s="2">
        <v>30921</v>
      </c>
      <c r="BM30925" s="2">
        <v>68.330368704265922</v>
      </c>
      <c r="BR30925" s="1">
        <v>36.415509638695639</v>
      </c>
    </row>
    <row r="30926" spans="64:70" x14ac:dyDescent="0.2">
      <c r="BL30926" s="2">
        <v>30922</v>
      </c>
      <c r="BM30926" s="2">
        <v>68.330368704265922</v>
      </c>
      <c r="BR30926" s="1">
        <v>89.482290665025246</v>
      </c>
    </row>
    <row r="30927" spans="64:70" x14ac:dyDescent="0.2">
      <c r="BL30927" s="2">
        <v>30923</v>
      </c>
      <c r="BM30927" s="2">
        <v>68.330368704265922</v>
      </c>
      <c r="BR30927" s="1">
        <v>125.10922988926519</v>
      </c>
    </row>
    <row r="30928" spans="64:70" x14ac:dyDescent="0.2">
      <c r="BL30928" s="2">
        <v>30924</v>
      </c>
      <c r="BM30928" s="2">
        <v>68.330368704265922</v>
      </c>
      <c r="BR30928" s="1">
        <v>5.8587661340292101</v>
      </c>
    </row>
    <row r="30929" spans="64:70" x14ac:dyDescent="0.2">
      <c r="BL30929" s="2">
        <v>30925</v>
      </c>
      <c r="BM30929" s="2">
        <v>68.330368704265922</v>
      </c>
      <c r="BR30929" s="1">
        <v>106.84399840304219</v>
      </c>
    </row>
    <row r="30930" spans="64:70" x14ac:dyDescent="0.2">
      <c r="BL30930" s="2">
        <v>30926</v>
      </c>
      <c r="BM30930" s="2">
        <v>68.330368704265922</v>
      </c>
      <c r="BR30930" s="1">
        <v>124.1828452020858</v>
      </c>
    </row>
    <row r="30931" spans="64:70" x14ac:dyDescent="0.2">
      <c r="BL30931" s="2">
        <v>30927</v>
      </c>
      <c r="BM30931" s="2">
        <v>68.330368704265922</v>
      </c>
      <c r="BR30931" s="1">
        <v>9.4078974612134658</v>
      </c>
    </row>
    <row r="30932" spans="64:70" x14ac:dyDescent="0.2">
      <c r="BL30932" s="2">
        <v>30928</v>
      </c>
      <c r="BM30932" s="2">
        <v>68.330368704265922</v>
      </c>
      <c r="BR30932" s="1">
        <v>23.907946328661083</v>
      </c>
    </row>
    <row r="30933" spans="64:70" x14ac:dyDescent="0.2">
      <c r="BL30933" s="2">
        <v>30929</v>
      </c>
      <c r="BM30933" s="2">
        <v>68.330368704265922</v>
      </c>
      <c r="BR30933" s="1">
        <v>112.62150972087439</v>
      </c>
    </row>
    <row r="30934" spans="64:70" x14ac:dyDescent="0.2">
      <c r="BL30934" s="2">
        <v>30930</v>
      </c>
      <c r="BM30934" s="2">
        <v>68.330368704265922</v>
      </c>
      <c r="BR30934" s="1">
        <v>111.39359493859094</v>
      </c>
    </row>
    <row r="30935" spans="64:70" x14ac:dyDescent="0.2">
      <c r="BL30935" s="2">
        <v>30931</v>
      </c>
      <c r="BM30935" s="2">
        <v>68.330368704265922</v>
      </c>
      <c r="BR30935" s="1">
        <v>39.145116199544916</v>
      </c>
    </row>
    <row r="30936" spans="64:70" x14ac:dyDescent="0.2">
      <c r="BL30936" s="2">
        <v>30932</v>
      </c>
      <c r="BM30936" s="2">
        <v>68.330368704265922</v>
      </c>
      <c r="BR30936" s="1">
        <v>101.64602807548199</v>
      </c>
    </row>
    <row r="30937" spans="64:70" x14ac:dyDescent="0.2">
      <c r="BL30937" s="2">
        <v>30933</v>
      </c>
      <c r="BM30937" s="2">
        <v>68.330368704265922</v>
      </c>
      <c r="BR30937" s="1">
        <v>0.67204575307739844</v>
      </c>
    </row>
    <row r="30938" spans="64:70" x14ac:dyDescent="0.2">
      <c r="BL30938" s="2">
        <v>30934</v>
      </c>
      <c r="BM30938" s="2">
        <v>68.330368704265922</v>
      </c>
      <c r="BR30938" s="1">
        <v>82.820547477550249</v>
      </c>
    </row>
    <row r="30939" spans="64:70" x14ac:dyDescent="0.2">
      <c r="BL30939" s="2">
        <v>30935</v>
      </c>
      <c r="BM30939" s="2">
        <v>68.330368704265922</v>
      </c>
      <c r="BR30939" s="1">
        <v>40.902577928200955</v>
      </c>
    </row>
    <row r="30940" spans="64:70" x14ac:dyDescent="0.2">
      <c r="BL30940" s="2">
        <v>30936</v>
      </c>
      <c r="BM30940" s="2">
        <v>68.330368704265922</v>
      </c>
      <c r="BR30940" s="1">
        <v>86.484091300716457</v>
      </c>
    </row>
    <row r="30941" spans="64:70" x14ac:dyDescent="0.2">
      <c r="BL30941" s="2">
        <v>30937</v>
      </c>
      <c r="BM30941" s="2">
        <v>68.330368704265922</v>
      </c>
      <c r="BR30941" s="1">
        <v>46.356607868156445</v>
      </c>
    </row>
    <row r="30942" spans="64:70" x14ac:dyDescent="0.2">
      <c r="BL30942" s="2">
        <v>30938</v>
      </c>
      <c r="BM30942" s="2">
        <v>68.330368704265922</v>
      </c>
      <c r="BR30942" s="1">
        <v>83.738272758199017</v>
      </c>
    </row>
    <row r="30943" spans="64:70" x14ac:dyDescent="0.2">
      <c r="BL30943" s="2">
        <v>30939</v>
      </c>
      <c r="BM30943" s="2">
        <v>68.330368704265922</v>
      </c>
      <c r="BR30943" s="1">
        <v>108.9031901265791</v>
      </c>
    </row>
    <row r="30944" spans="64:70" x14ac:dyDescent="0.2">
      <c r="BL30944" s="2">
        <v>30940</v>
      </c>
      <c r="BM30944" s="2">
        <v>68.330368704265922</v>
      </c>
      <c r="BR30944" s="1">
        <v>78.618670819525292</v>
      </c>
    </row>
    <row r="30945" spans="64:70" x14ac:dyDescent="0.2">
      <c r="BL30945" s="2">
        <v>30941</v>
      </c>
      <c r="BM30945" s="2">
        <v>68.330368704265922</v>
      </c>
      <c r="BR30945" s="1">
        <v>12.351443201565061</v>
      </c>
    </row>
    <row r="30946" spans="64:70" x14ac:dyDescent="0.2">
      <c r="BL30946" s="2">
        <v>30942</v>
      </c>
      <c r="BM30946" s="2">
        <v>68.330368704265922</v>
      </c>
      <c r="BR30946" s="1">
        <v>70.009156195782211</v>
      </c>
    </row>
    <row r="30947" spans="64:70" x14ac:dyDescent="0.2">
      <c r="BL30947" s="2">
        <v>30943</v>
      </c>
      <c r="BM30947" s="2">
        <v>68.330368704265922</v>
      </c>
      <c r="BR30947" s="1">
        <v>108.06022812877576</v>
      </c>
    </row>
    <row r="30948" spans="64:70" x14ac:dyDescent="0.2">
      <c r="BL30948" s="2">
        <v>30944</v>
      </c>
      <c r="BM30948" s="2">
        <v>68.330368704265922</v>
      </c>
      <c r="BR30948" s="1">
        <v>9.2599570840798862</v>
      </c>
    </row>
    <row r="30949" spans="64:70" x14ac:dyDescent="0.2">
      <c r="BL30949" s="2">
        <v>30945</v>
      </c>
      <c r="BM30949" s="2">
        <v>68.330368704265922</v>
      </c>
      <c r="BR30949" s="1">
        <v>35.88793887601436</v>
      </c>
    </row>
    <row r="30950" spans="64:70" x14ac:dyDescent="0.2">
      <c r="BL30950" s="2">
        <v>30946</v>
      </c>
      <c r="BM30950" s="2">
        <v>68.330368704265922</v>
      </c>
      <c r="BR30950" s="1">
        <v>122.53053368809027</v>
      </c>
    </row>
    <row r="30951" spans="64:70" x14ac:dyDescent="0.2">
      <c r="BL30951" s="2">
        <v>30947</v>
      </c>
      <c r="BM30951" s="2">
        <v>68.330368704265922</v>
      </c>
      <c r="BR30951" s="1">
        <v>114.85029411491639</v>
      </c>
    </row>
    <row r="30952" spans="64:70" x14ac:dyDescent="0.2">
      <c r="BL30952" s="2">
        <v>30948</v>
      </c>
      <c r="BM30952" s="2">
        <v>68.330368704265922</v>
      </c>
      <c r="BR30952" s="1">
        <v>128.8695172485107</v>
      </c>
    </row>
    <row r="30953" spans="64:70" x14ac:dyDescent="0.2">
      <c r="BL30953" s="2">
        <v>30949</v>
      </c>
      <c r="BM30953" s="2">
        <v>68.330368704265922</v>
      </c>
      <c r="BR30953" s="1">
        <v>50.892684521650764</v>
      </c>
    </row>
    <row r="30954" spans="64:70" x14ac:dyDescent="0.2">
      <c r="BL30954" s="2">
        <v>30950</v>
      </c>
      <c r="BM30954" s="2">
        <v>68.330368704265922</v>
      </c>
      <c r="BR30954" s="1">
        <v>38.501720130131858</v>
      </c>
    </row>
    <row r="30955" spans="64:70" x14ac:dyDescent="0.2">
      <c r="BL30955" s="2">
        <v>30951</v>
      </c>
      <c r="BM30955" s="2">
        <v>68.330368704265922</v>
      </c>
      <c r="BR30955" s="1">
        <v>112.64333876863607</v>
      </c>
    </row>
    <row r="30956" spans="64:70" x14ac:dyDescent="0.2">
      <c r="BL30956" s="2">
        <v>30952</v>
      </c>
      <c r="BM30956" s="2">
        <v>68.330368704265922</v>
      </c>
      <c r="BR30956" s="1">
        <v>121.31829240930257</v>
      </c>
    </row>
    <row r="30957" spans="64:70" x14ac:dyDescent="0.2">
      <c r="BL30957" s="2">
        <v>30953</v>
      </c>
      <c r="BM30957" s="2">
        <v>68.330368704265922</v>
      </c>
      <c r="BR30957" s="1">
        <v>120.680433475454</v>
      </c>
    </row>
    <row r="30958" spans="64:70" x14ac:dyDescent="0.2">
      <c r="BL30958" s="2">
        <v>30954</v>
      </c>
      <c r="BM30958" s="2">
        <v>68.330368704265922</v>
      </c>
      <c r="BR30958" s="1">
        <v>13.684966861413287</v>
      </c>
    </row>
    <row r="30959" spans="64:70" x14ac:dyDescent="0.2">
      <c r="BL30959" s="2">
        <v>30955</v>
      </c>
      <c r="BM30959" s="2">
        <v>68.330368704265922</v>
      </c>
      <c r="BR30959" s="1">
        <v>98.619918785014718</v>
      </c>
    </row>
    <row r="30960" spans="64:70" x14ac:dyDescent="0.2">
      <c r="BL30960" s="2">
        <v>30956</v>
      </c>
      <c r="BM30960" s="2">
        <v>68.330368704265922</v>
      </c>
      <c r="BR30960" s="1">
        <v>25.449645571890798</v>
      </c>
    </row>
    <row r="30961" spans="64:70" x14ac:dyDescent="0.2">
      <c r="BL30961" s="2">
        <v>30957</v>
      </c>
      <c r="BM30961" s="2">
        <v>68.330368704265922</v>
      </c>
      <c r="BR30961" s="1">
        <v>46.05504058685149</v>
      </c>
    </row>
    <row r="30962" spans="64:70" x14ac:dyDescent="0.2">
      <c r="BL30962" s="2">
        <v>30958</v>
      </c>
      <c r="BM30962" s="2">
        <v>68.330368704265922</v>
      </c>
      <c r="BR30962" s="1">
        <v>114.30820583902205</v>
      </c>
    </row>
    <row r="30963" spans="64:70" x14ac:dyDescent="0.2">
      <c r="BL30963" s="2">
        <v>30959</v>
      </c>
      <c r="BM30963" s="2">
        <v>68.330368704265922</v>
      </c>
      <c r="BR30963" s="1">
        <v>42.253876718253835</v>
      </c>
    </row>
    <row r="30964" spans="64:70" x14ac:dyDescent="0.2">
      <c r="BL30964" s="2">
        <v>30960</v>
      </c>
      <c r="BM30964" s="2">
        <v>68.330368704265922</v>
      </c>
      <c r="BR30964" s="1">
        <v>117.8984037463497</v>
      </c>
    </row>
    <row r="30965" spans="64:70" x14ac:dyDescent="0.2">
      <c r="BL30965" s="2">
        <v>30961</v>
      </c>
      <c r="BM30965" s="2">
        <v>68.330368704265922</v>
      </c>
      <c r="BR30965" s="1">
        <v>112.86292387051533</v>
      </c>
    </row>
    <row r="30966" spans="64:70" x14ac:dyDescent="0.2">
      <c r="BL30966" s="2">
        <v>30962</v>
      </c>
      <c r="BM30966" s="2">
        <v>68.330368704265922</v>
      </c>
      <c r="BR30966" s="1">
        <v>31.140639047485607</v>
      </c>
    </row>
    <row r="30967" spans="64:70" x14ac:dyDescent="0.2">
      <c r="BL30967" s="2">
        <v>30963</v>
      </c>
      <c r="BM30967" s="2">
        <v>68.330368704265922</v>
      </c>
      <c r="BR30967" s="1">
        <v>16.508896251835225</v>
      </c>
    </row>
    <row r="30968" spans="64:70" x14ac:dyDescent="0.2">
      <c r="BL30968" s="2">
        <v>30964</v>
      </c>
      <c r="BM30968" s="2">
        <v>68.330368704265922</v>
      </c>
      <c r="BR30968" s="1">
        <v>1.3972239361583405</v>
      </c>
    </row>
    <row r="30969" spans="64:70" x14ac:dyDescent="0.2">
      <c r="BL30969" s="2">
        <v>30965</v>
      </c>
      <c r="BM30969" s="2">
        <v>68.330368704265922</v>
      </c>
      <c r="BR30969" s="1">
        <v>13.6352187179656</v>
      </c>
    </row>
    <row r="30970" spans="64:70" x14ac:dyDescent="0.2">
      <c r="BL30970" s="2">
        <v>30966</v>
      </c>
      <c r="BM30970" s="2">
        <v>68.330368704265922</v>
      </c>
      <c r="BR30970" s="1">
        <v>95.712204988593683</v>
      </c>
    </row>
    <row r="30971" spans="64:70" x14ac:dyDescent="0.2">
      <c r="BL30971" s="2">
        <v>30967</v>
      </c>
      <c r="BM30971" s="2">
        <v>68.330368704265922</v>
      </c>
      <c r="BR30971" s="1">
        <v>97.747915301447179</v>
      </c>
    </row>
    <row r="30972" spans="64:70" x14ac:dyDescent="0.2">
      <c r="BL30972" s="2">
        <v>30968</v>
      </c>
      <c r="BM30972" s="2">
        <v>68.330368704265922</v>
      </c>
      <c r="BR30972" s="1">
        <v>63.632225541530417</v>
      </c>
    </row>
    <row r="30973" spans="64:70" x14ac:dyDescent="0.2">
      <c r="BL30973" s="2">
        <v>30969</v>
      </c>
      <c r="BM30973" s="2">
        <v>68.330368704265922</v>
      </c>
      <c r="BR30973" s="1">
        <v>63.024957388454013</v>
      </c>
    </row>
    <row r="30974" spans="64:70" x14ac:dyDescent="0.2">
      <c r="BL30974" s="2">
        <v>30970</v>
      </c>
      <c r="BM30974" s="2">
        <v>68.330368704265922</v>
      </c>
      <c r="BR30974" s="1">
        <v>101.23128665181498</v>
      </c>
    </row>
    <row r="30975" spans="64:70" x14ac:dyDescent="0.2">
      <c r="BL30975" s="2">
        <v>30971</v>
      </c>
      <c r="BM30975" s="2">
        <v>68.330368704265922</v>
      </c>
      <c r="BR30975" s="1">
        <v>62.792080424371548</v>
      </c>
    </row>
    <row r="30976" spans="64:70" x14ac:dyDescent="0.2">
      <c r="BL30976" s="2">
        <v>30972</v>
      </c>
      <c r="BM30976" s="2">
        <v>68.330368704265922</v>
      </c>
      <c r="BR30976" s="1">
        <v>43.894286563295267</v>
      </c>
    </row>
    <row r="30977" spans="64:70" x14ac:dyDescent="0.2">
      <c r="BL30977" s="2">
        <v>30973</v>
      </c>
      <c r="BM30977" s="2">
        <v>68.330368704265922</v>
      </c>
      <c r="BR30977" s="1">
        <v>51.367910017124458</v>
      </c>
    </row>
    <row r="30978" spans="64:70" x14ac:dyDescent="0.2">
      <c r="BL30978" s="2">
        <v>30974</v>
      </c>
      <c r="BM30978" s="2">
        <v>68.330368704265922</v>
      </c>
      <c r="BR30978" s="1">
        <v>79.335475701425892</v>
      </c>
    </row>
    <row r="30979" spans="64:70" x14ac:dyDescent="0.2">
      <c r="BL30979" s="2">
        <v>30975</v>
      </c>
      <c r="BM30979" s="2">
        <v>68.330368704265922</v>
      </c>
      <c r="BR30979" s="1">
        <v>37.983668884634611</v>
      </c>
    </row>
    <row r="30980" spans="64:70" x14ac:dyDescent="0.2">
      <c r="BL30980" s="2">
        <v>30976</v>
      </c>
      <c r="BM30980" s="2">
        <v>68.330368704265922</v>
      </c>
      <c r="BR30980" s="1">
        <v>110.66959809965063</v>
      </c>
    </row>
    <row r="30981" spans="64:70" x14ac:dyDescent="0.2">
      <c r="BL30981" s="2">
        <v>30977</v>
      </c>
      <c r="BM30981" s="2">
        <v>68.330368704265922</v>
      </c>
      <c r="BR30981" s="1">
        <v>111.90177103568057</v>
      </c>
    </row>
    <row r="30982" spans="64:70" x14ac:dyDescent="0.2">
      <c r="BL30982" s="2">
        <v>30978</v>
      </c>
      <c r="BM30982" s="2">
        <v>68.330368704265922</v>
      </c>
      <c r="BR30982" s="1">
        <v>29.372435606583011</v>
      </c>
    </row>
    <row r="30983" spans="64:70" x14ac:dyDescent="0.2">
      <c r="BL30983" s="2">
        <v>30979</v>
      </c>
      <c r="BM30983" s="2">
        <v>68.330368704265922</v>
      </c>
      <c r="BR30983" s="1">
        <v>37.546014218093191</v>
      </c>
    </row>
    <row r="30984" spans="64:70" x14ac:dyDescent="0.2">
      <c r="BL30984" s="2">
        <v>30980</v>
      </c>
      <c r="BM30984" s="2">
        <v>68.330368704265922</v>
      </c>
      <c r="BR30984" s="1">
        <v>74.908269224455736</v>
      </c>
    </row>
    <row r="30985" spans="64:70" x14ac:dyDescent="0.2">
      <c r="BL30985" s="2">
        <v>30981</v>
      </c>
      <c r="BM30985" s="2">
        <v>68.330368704265922</v>
      </c>
      <c r="BR30985" s="1">
        <v>63.887603104283286</v>
      </c>
    </row>
    <row r="30986" spans="64:70" x14ac:dyDescent="0.2">
      <c r="BL30986" s="2">
        <v>30982</v>
      </c>
      <c r="BM30986" s="2">
        <v>68.330368704265922</v>
      </c>
      <c r="BR30986" s="1">
        <v>99.200181530689022</v>
      </c>
    </row>
    <row r="30987" spans="64:70" x14ac:dyDescent="0.2">
      <c r="BL30987" s="2">
        <v>30983</v>
      </c>
      <c r="BM30987" s="2">
        <v>68.330368704265922</v>
      </c>
      <c r="BR30987" s="1">
        <v>106.33028983621445</v>
      </c>
    </row>
    <row r="30988" spans="64:70" x14ac:dyDescent="0.2">
      <c r="BL30988" s="2">
        <v>30984</v>
      </c>
      <c r="BM30988" s="2">
        <v>68.330368704265922</v>
      </c>
      <c r="BR30988" s="1">
        <v>41.339636525293216</v>
      </c>
    </row>
    <row r="30989" spans="64:70" x14ac:dyDescent="0.2">
      <c r="BL30989" s="2">
        <v>30985</v>
      </c>
      <c r="BM30989" s="2">
        <v>68.330368704265922</v>
      </c>
      <c r="BR30989" s="1">
        <v>106.199381200095</v>
      </c>
    </row>
    <row r="30990" spans="64:70" x14ac:dyDescent="0.2">
      <c r="BL30990" s="2">
        <v>30986</v>
      </c>
      <c r="BM30990" s="2">
        <v>68.330368704265922</v>
      </c>
      <c r="BR30990" s="1">
        <v>46.823933215004175</v>
      </c>
    </row>
    <row r="30991" spans="64:70" x14ac:dyDescent="0.2">
      <c r="BL30991" s="2">
        <v>30987</v>
      </c>
      <c r="BM30991" s="2">
        <v>68.330368704265922</v>
      </c>
      <c r="BR30991" s="1">
        <v>13.214004314928772</v>
      </c>
    </row>
    <row r="30992" spans="64:70" x14ac:dyDescent="0.2">
      <c r="BL30992" s="2">
        <v>30988</v>
      </c>
      <c r="BM30992" s="2">
        <v>68.330368704265922</v>
      </c>
      <c r="BR30992" s="1">
        <v>125.38248341207175</v>
      </c>
    </row>
    <row r="30993" spans="64:70" x14ac:dyDescent="0.2">
      <c r="BL30993" s="2">
        <v>30989</v>
      </c>
      <c r="BM30993" s="2">
        <v>68.330368704265922</v>
      </c>
      <c r="BR30993" s="1">
        <v>63.618600985913176</v>
      </c>
    </row>
    <row r="30994" spans="64:70" x14ac:dyDescent="0.2">
      <c r="BL30994" s="2">
        <v>30990</v>
      </c>
      <c r="BM30994" s="2">
        <v>68.330368704265922</v>
      </c>
      <c r="BR30994" s="1">
        <v>100.49736203468161</v>
      </c>
    </row>
    <row r="30995" spans="64:70" x14ac:dyDescent="0.2">
      <c r="BL30995" s="2">
        <v>30991</v>
      </c>
      <c r="BM30995" s="2">
        <v>68.330368704265922</v>
      </c>
      <c r="BR30995" s="1">
        <v>46.504865147820468</v>
      </c>
    </row>
    <row r="30996" spans="64:70" x14ac:dyDescent="0.2">
      <c r="BL30996" s="2">
        <v>30992</v>
      </c>
      <c r="BM30996" s="2">
        <v>68.330368704265922</v>
      </c>
      <c r="BR30996" s="1">
        <v>73.338823719672078</v>
      </c>
    </row>
    <row r="30997" spans="64:70" x14ac:dyDescent="0.2">
      <c r="BL30997" s="2">
        <v>30993</v>
      </c>
      <c r="BM30997" s="2">
        <v>68.330368704265922</v>
      </c>
      <c r="BR30997" s="1">
        <v>91.877827593204543</v>
      </c>
    </row>
    <row r="30998" spans="64:70" x14ac:dyDescent="0.2">
      <c r="BL30998" s="2">
        <v>30994</v>
      </c>
      <c r="BM30998" s="2">
        <v>68.330368704265922</v>
      </c>
      <c r="BR30998" s="1">
        <v>29.72296649680608</v>
      </c>
    </row>
    <row r="30999" spans="64:70" x14ac:dyDescent="0.2">
      <c r="BL30999" s="2">
        <v>30995</v>
      </c>
      <c r="BM30999" s="2">
        <v>68.330368704265922</v>
      </c>
      <c r="BR30999" s="1">
        <v>86.476454880335908</v>
      </c>
    </row>
    <row r="31000" spans="64:70" x14ac:dyDescent="0.2">
      <c r="BL31000" s="2">
        <v>30996</v>
      </c>
      <c r="BM31000" s="2">
        <v>68.330368704265922</v>
      </c>
      <c r="BR31000" s="1">
        <v>58.980757213797929</v>
      </c>
    </row>
    <row r="31001" spans="64:70" x14ac:dyDescent="0.2">
      <c r="BL31001" s="2">
        <v>30997</v>
      </c>
      <c r="BM31001" s="2">
        <v>68.330368704265922</v>
      </c>
      <c r="BR31001" s="1">
        <v>52.437743550296645</v>
      </c>
    </row>
    <row r="31002" spans="64:70" x14ac:dyDescent="0.2">
      <c r="BL31002" s="2">
        <v>30998</v>
      </c>
      <c r="BM31002" s="2">
        <v>68.330368704265922</v>
      </c>
      <c r="BR31002" s="1">
        <v>83.071829609845011</v>
      </c>
    </row>
    <row r="31003" spans="64:70" x14ac:dyDescent="0.2">
      <c r="BL31003" s="2">
        <v>30999</v>
      </c>
      <c r="BM31003" s="2">
        <v>68.330368704265922</v>
      </c>
      <c r="BR31003" s="1">
        <v>37.86342486887385</v>
      </c>
    </row>
    <row r="31004" spans="64:70" x14ac:dyDescent="0.2">
      <c r="BL31004" s="2">
        <v>31000</v>
      </c>
      <c r="BM31004" s="2">
        <v>68.330368704265922</v>
      </c>
      <c r="BR31004" s="1">
        <v>57.692232419762561</v>
      </c>
    </row>
    <row r="31005" spans="64:70" x14ac:dyDescent="0.2">
      <c r="BL31005" s="2">
        <v>31001</v>
      </c>
      <c r="BM31005" s="2">
        <v>68.330368704265922</v>
      </c>
      <c r="BR31005" s="1">
        <v>66.283535102862388</v>
      </c>
    </row>
    <row r="31006" spans="64:70" x14ac:dyDescent="0.2">
      <c r="BL31006" s="2">
        <v>31002</v>
      </c>
      <c r="BM31006" s="2">
        <v>68.330368704265922</v>
      </c>
      <c r="BR31006" s="1">
        <v>47.589918876949909</v>
      </c>
    </row>
    <row r="31007" spans="64:70" x14ac:dyDescent="0.2">
      <c r="BL31007" s="2">
        <v>31003</v>
      </c>
      <c r="BM31007" s="2">
        <v>68.330368704265922</v>
      </c>
      <c r="BR31007" s="1">
        <v>85.441799854715455</v>
      </c>
    </row>
    <row r="31008" spans="64:70" x14ac:dyDescent="0.2">
      <c r="BL31008" s="2">
        <v>31004</v>
      </c>
      <c r="BM31008" s="2">
        <v>68.330368704265922</v>
      </c>
      <c r="BR31008" s="1">
        <v>8.2349286691514436</v>
      </c>
    </row>
    <row r="31009" spans="64:70" x14ac:dyDescent="0.2">
      <c r="BL31009" s="2">
        <v>31005</v>
      </c>
      <c r="BM31009" s="2">
        <v>68.330368704265922</v>
      </c>
      <c r="BR31009" s="1">
        <v>95.507677953382895</v>
      </c>
    </row>
    <row r="31010" spans="64:70" x14ac:dyDescent="0.2">
      <c r="BL31010" s="2">
        <v>31006</v>
      </c>
      <c r="BM31010" s="2">
        <v>68.330368704265922</v>
      </c>
      <c r="BR31010" s="1">
        <v>90.349054010620435</v>
      </c>
    </row>
    <row r="31011" spans="64:70" x14ac:dyDescent="0.2">
      <c r="BL31011" s="2">
        <v>31007</v>
      </c>
      <c r="BM31011" s="2">
        <v>68.330368704265922</v>
      </c>
      <c r="BR31011" s="1">
        <v>66.55720424676035</v>
      </c>
    </row>
    <row r="31012" spans="64:70" x14ac:dyDescent="0.2">
      <c r="BL31012" s="2">
        <v>31008</v>
      </c>
      <c r="BM31012" s="2">
        <v>68.330368704265922</v>
      </c>
      <c r="BR31012" s="1">
        <v>87.614933171395151</v>
      </c>
    </row>
    <row r="31013" spans="64:70" x14ac:dyDescent="0.2">
      <c r="BL31013" s="2">
        <v>31009</v>
      </c>
      <c r="BM31013" s="2">
        <v>68.330368704265922</v>
      </c>
      <c r="BR31013" s="1">
        <v>4.9205819146944947</v>
      </c>
    </row>
    <row r="31014" spans="64:70" x14ac:dyDescent="0.2">
      <c r="BL31014" s="2">
        <v>31010</v>
      </c>
      <c r="BM31014" s="2">
        <v>68.330368704265922</v>
      </c>
      <c r="BR31014" s="1">
        <v>62.93112363225309</v>
      </c>
    </row>
    <row r="31015" spans="64:70" x14ac:dyDescent="0.2">
      <c r="BL31015" s="2">
        <v>31011</v>
      </c>
      <c r="BM31015" s="2">
        <v>68.330368704265922</v>
      </c>
      <c r="BR31015" s="1">
        <v>44.76923423613691</v>
      </c>
    </row>
    <row r="31016" spans="64:70" x14ac:dyDescent="0.2">
      <c r="BL31016" s="2">
        <v>31012</v>
      </c>
      <c r="BM31016" s="2">
        <v>68.330368704265922</v>
      </c>
      <c r="BR31016" s="1">
        <v>26.805545184848185</v>
      </c>
    </row>
    <row r="31017" spans="64:70" x14ac:dyDescent="0.2">
      <c r="BL31017" s="2">
        <v>31013</v>
      </c>
      <c r="BM31017" s="2">
        <v>68.330368704265922</v>
      </c>
      <c r="BR31017" s="1">
        <v>34.904691708926649</v>
      </c>
    </row>
    <row r="31018" spans="64:70" x14ac:dyDescent="0.2">
      <c r="BL31018" s="2">
        <v>31014</v>
      </c>
      <c r="BM31018" s="2">
        <v>68.330368704265922</v>
      </c>
      <c r="BR31018" s="1">
        <v>58.972475036718933</v>
      </c>
    </row>
    <row r="31019" spans="64:70" x14ac:dyDescent="0.2">
      <c r="BL31019" s="2">
        <v>31015</v>
      </c>
      <c r="BM31019" s="2">
        <v>68.330368704265922</v>
      </c>
      <c r="BR31019" s="1">
        <v>89.610960998583963</v>
      </c>
    </row>
    <row r="31020" spans="64:70" x14ac:dyDescent="0.2">
      <c r="BL31020" s="2">
        <v>31016</v>
      </c>
      <c r="BM31020" s="2">
        <v>68.330368704265922</v>
      </c>
      <c r="BR31020" s="1">
        <v>87.007605362922291</v>
      </c>
    </row>
    <row r="31021" spans="64:70" x14ac:dyDescent="0.2">
      <c r="BL31021" s="2">
        <v>31017</v>
      </c>
      <c r="BM31021" s="2">
        <v>68.330368704265922</v>
      </c>
      <c r="BR31021" s="1">
        <v>85.824213272481543</v>
      </c>
    </row>
    <row r="31022" spans="64:70" x14ac:dyDescent="0.2">
      <c r="BL31022" s="2">
        <v>31018</v>
      </c>
      <c r="BM31022" s="2">
        <v>68.330368704265922</v>
      </c>
      <c r="BR31022" s="1">
        <v>19.502441506588085</v>
      </c>
    </row>
    <row r="31023" spans="64:70" x14ac:dyDescent="0.2">
      <c r="BL31023" s="2">
        <v>31019</v>
      </c>
      <c r="BM31023" s="2">
        <v>68.330368704265922</v>
      </c>
      <c r="BR31023" s="1">
        <v>17.71866927532308</v>
      </c>
    </row>
    <row r="31024" spans="64:70" x14ac:dyDescent="0.2">
      <c r="BL31024" s="2">
        <v>31020</v>
      </c>
      <c r="BM31024" s="2">
        <v>68.330368704265922</v>
      </c>
      <c r="BR31024" s="1">
        <v>41.659790226682716</v>
      </c>
    </row>
    <row r="31025" spans="64:70" x14ac:dyDescent="0.2">
      <c r="BL31025" s="2">
        <v>31021</v>
      </c>
      <c r="BM31025" s="2">
        <v>68.330368704265922</v>
      </c>
      <c r="BR31025" s="1">
        <v>38.174743261688874</v>
      </c>
    </row>
    <row r="31026" spans="64:70" x14ac:dyDescent="0.2">
      <c r="BL31026" s="2">
        <v>31022</v>
      </c>
      <c r="BM31026" s="2">
        <v>68.330368704265922</v>
      </c>
      <c r="BR31026" s="1">
        <v>25.412159957764985</v>
      </c>
    </row>
    <row r="31027" spans="64:70" x14ac:dyDescent="0.2">
      <c r="BL31027" s="2">
        <v>31023</v>
      </c>
      <c r="BM31027" s="2">
        <v>68.330368704265922</v>
      </c>
      <c r="BR31027" s="1">
        <v>39.140262394151037</v>
      </c>
    </row>
    <row r="31028" spans="64:70" x14ac:dyDescent="0.2">
      <c r="BL31028" s="2">
        <v>31024</v>
      </c>
      <c r="BM31028" s="2">
        <v>68.330368704265922</v>
      </c>
      <c r="BR31028" s="1">
        <v>69.223072706478703</v>
      </c>
    </row>
    <row r="31029" spans="64:70" x14ac:dyDescent="0.2">
      <c r="BL31029" s="2">
        <v>31025</v>
      </c>
      <c r="BM31029" s="2">
        <v>68.330368704265922</v>
      </c>
      <c r="BR31029" s="1">
        <v>120.30676965793477</v>
      </c>
    </row>
    <row r="31030" spans="64:70" x14ac:dyDescent="0.2">
      <c r="BL31030" s="2">
        <v>31026</v>
      </c>
      <c r="BM31030" s="2">
        <v>68.330368704265922</v>
      </c>
      <c r="BR31030" s="1">
        <v>7.9569419868342521</v>
      </c>
    </row>
    <row r="31031" spans="64:70" x14ac:dyDescent="0.2">
      <c r="BL31031" s="2">
        <v>31027</v>
      </c>
      <c r="BM31031" s="2">
        <v>68.330368704265922</v>
      </c>
      <c r="BR31031" s="1">
        <v>3.7616903910076047</v>
      </c>
    </row>
    <row r="31032" spans="64:70" x14ac:dyDescent="0.2">
      <c r="BL31032" s="2">
        <v>31028</v>
      </c>
      <c r="BM31032" s="2">
        <v>68.330368704265922</v>
      </c>
      <c r="BR31032" s="1">
        <v>0.53757094874161737</v>
      </c>
    </row>
    <row r="31033" spans="64:70" x14ac:dyDescent="0.2">
      <c r="BL31033" s="2">
        <v>31029</v>
      </c>
      <c r="BM31033" s="2">
        <v>68.330368704265922</v>
      </c>
      <c r="BR31033" s="1">
        <v>14.413249904032611</v>
      </c>
    </row>
    <row r="31034" spans="64:70" x14ac:dyDescent="0.2">
      <c r="BL31034" s="2">
        <v>31030</v>
      </c>
      <c r="BM31034" s="2">
        <v>68.330368704265922</v>
      </c>
      <c r="BR31034" s="1">
        <v>122.09672397375677</v>
      </c>
    </row>
    <row r="31035" spans="64:70" x14ac:dyDescent="0.2">
      <c r="BL31035" s="2">
        <v>31031</v>
      </c>
      <c r="BM31035" s="2">
        <v>68.330368704265922</v>
      </c>
      <c r="BR31035" s="1">
        <v>9.909893136692304</v>
      </c>
    </row>
    <row r="31036" spans="64:70" x14ac:dyDescent="0.2">
      <c r="BL31036" s="2">
        <v>31032</v>
      </c>
      <c r="BM31036" s="2">
        <v>68.330368704265922</v>
      </c>
      <c r="BR31036" s="1">
        <v>60.911693447452407</v>
      </c>
    </row>
    <row r="31037" spans="64:70" x14ac:dyDescent="0.2">
      <c r="BL31037" s="2">
        <v>31033</v>
      </c>
      <c r="BM31037" s="2">
        <v>68.330368704265922</v>
      </c>
      <c r="BR31037" s="1">
        <v>7.110466329799479</v>
      </c>
    </row>
    <row r="31038" spans="64:70" x14ac:dyDescent="0.2">
      <c r="BL31038" s="2">
        <v>31034</v>
      </c>
      <c r="BM31038" s="2">
        <v>68.330368704265922</v>
      </c>
      <c r="BR31038" s="1">
        <v>70.348789421306819</v>
      </c>
    </row>
    <row r="31039" spans="64:70" x14ac:dyDescent="0.2">
      <c r="BL31039" s="2">
        <v>31035</v>
      </c>
      <c r="BM31039" s="2">
        <v>68.330368704265922</v>
      </c>
      <c r="BR31039" s="1">
        <v>56.450313441220388</v>
      </c>
    </row>
    <row r="31040" spans="64:70" x14ac:dyDescent="0.2">
      <c r="BL31040" s="2">
        <v>31036</v>
      </c>
      <c r="BM31040" s="2">
        <v>68.330368704265922</v>
      </c>
      <c r="BR31040" s="1">
        <v>120.97879675842064</v>
      </c>
    </row>
    <row r="31041" spans="64:70" x14ac:dyDescent="0.2">
      <c r="BL31041" s="2">
        <v>31037</v>
      </c>
      <c r="BM31041" s="2">
        <v>68.330368704265922</v>
      </c>
      <c r="BR31041" s="1">
        <v>44.965537201586656</v>
      </c>
    </row>
    <row r="31042" spans="64:70" x14ac:dyDescent="0.2">
      <c r="BL31042" s="2">
        <v>31038</v>
      </c>
      <c r="BM31042" s="2">
        <v>68.330368704265922</v>
      </c>
      <c r="BR31042" s="1">
        <v>98.922912499230577</v>
      </c>
    </row>
    <row r="31043" spans="64:70" x14ac:dyDescent="0.2">
      <c r="BL31043" s="2">
        <v>31039</v>
      </c>
      <c r="BM31043" s="2">
        <v>68.330368704265922</v>
      </c>
      <c r="BR31043" s="1">
        <v>19.495774185620249</v>
      </c>
    </row>
    <row r="31044" spans="64:70" x14ac:dyDescent="0.2">
      <c r="BL31044" s="2">
        <v>31040</v>
      </c>
      <c r="BM31044" s="2">
        <v>68.330368704265922</v>
      </c>
      <c r="BR31044" s="1">
        <v>115.69932742795272</v>
      </c>
    </row>
    <row r="31045" spans="64:70" x14ac:dyDescent="0.2">
      <c r="BL31045" s="2">
        <v>31041</v>
      </c>
      <c r="BM31045" s="2">
        <v>68.330368704265922</v>
      </c>
      <c r="BR31045" s="1">
        <v>126.21111098313027</v>
      </c>
    </row>
    <row r="31046" spans="64:70" x14ac:dyDescent="0.2">
      <c r="BL31046" s="2">
        <v>31042</v>
      </c>
      <c r="BM31046" s="2">
        <v>68.330368704265922</v>
      </c>
      <c r="BR31046" s="1">
        <v>68.631974106830754</v>
      </c>
    </row>
    <row r="31047" spans="64:70" x14ac:dyDescent="0.2">
      <c r="BL31047" s="2">
        <v>31043</v>
      </c>
      <c r="BM31047" s="2">
        <v>68.330368704265922</v>
      </c>
      <c r="BR31047" s="1">
        <v>38.312051517626244</v>
      </c>
    </row>
    <row r="31048" spans="64:70" x14ac:dyDescent="0.2">
      <c r="BL31048" s="2">
        <v>31044</v>
      </c>
      <c r="BM31048" s="2">
        <v>68.330368704265922</v>
      </c>
      <c r="BR31048" s="1">
        <v>102.85833548631918</v>
      </c>
    </row>
    <row r="31049" spans="64:70" x14ac:dyDescent="0.2">
      <c r="BL31049" s="2">
        <v>31045</v>
      </c>
      <c r="BM31049" s="2">
        <v>68.330368704265922</v>
      </c>
      <c r="BR31049" s="1">
        <v>94.048692909609954</v>
      </c>
    </row>
    <row r="31050" spans="64:70" x14ac:dyDescent="0.2">
      <c r="BL31050" s="2">
        <v>31046</v>
      </c>
      <c r="BM31050" s="2">
        <v>68.330368704265922</v>
      </c>
      <c r="BR31050" s="1">
        <v>116.72151449534245</v>
      </c>
    </row>
    <row r="31051" spans="64:70" x14ac:dyDescent="0.2">
      <c r="BL31051" s="2">
        <v>31047</v>
      </c>
      <c r="BM31051" s="2">
        <v>68.330368704265922</v>
      </c>
      <c r="BR31051" s="1">
        <v>14.957764708351746</v>
      </c>
    </row>
    <row r="31052" spans="64:70" x14ac:dyDescent="0.2">
      <c r="BL31052" s="2">
        <v>31048</v>
      </c>
      <c r="BM31052" s="2">
        <v>68.330368704265922</v>
      </c>
      <c r="BR31052" s="1">
        <v>124.9936031947645</v>
      </c>
    </row>
    <row r="31053" spans="64:70" x14ac:dyDescent="0.2">
      <c r="BL31053" s="2">
        <v>31049</v>
      </c>
      <c r="BM31053" s="2">
        <v>68.330368704265922</v>
      </c>
      <c r="BR31053" s="1">
        <v>111.30070110497407</v>
      </c>
    </row>
    <row r="31054" spans="64:70" x14ac:dyDescent="0.2">
      <c r="BL31054" s="2">
        <v>31050</v>
      </c>
      <c r="BM31054" s="2">
        <v>68.330368704265922</v>
      </c>
      <c r="BR31054" s="1">
        <v>26.100887666115668</v>
      </c>
    </row>
    <row r="31055" spans="64:70" x14ac:dyDescent="0.2">
      <c r="BL31055" s="2">
        <v>31051</v>
      </c>
      <c r="BM31055" s="2">
        <v>68.330368704265922</v>
      </c>
      <c r="BR31055" s="1">
        <v>41.972592468073643</v>
      </c>
    </row>
    <row r="31056" spans="64:70" x14ac:dyDescent="0.2">
      <c r="BL31056" s="2">
        <v>31052</v>
      </c>
      <c r="BM31056" s="2">
        <v>68.330368704265922</v>
      </c>
      <c r="BR31056" s="1">
        <v>66.85837173248531</v>
      </c>
    </row>
    <row r="31057" spans="64:70" x14ac:dyDescent="0.2">
      <c r="BL31057" s="2">
        <v>31053</v>
      </c>
      <c r="BM31057" s="2">
        <v>68.330368704265922</v>
      </c>
      <c r="BR31057" s="1">
        <v>3.3576078962818627</v>
      </c>
    </row>
    <row r="31058" spans="64:70" x14ac:dyDescent="0.2">
      <c r="BL31058" s="2">
        <v>31054</v>
      </c>
      <c r="BM31058" s="2">
        <v>68.330368704265922</v>
      </c>
      <c r="BR31058" s="1">
        <v>110.68286702884264</v>
      </c>
    </row>
    <row r="31059" spans="64:70" x14ac:dyDescent="0.2">
      <c r="BL31059" s="2">
        <v>31055</v>
      </c>
      <c r="BM31059" s="2">
        <v>68.330368704265922</v>
      </c>
      <c r="BR31059" s="1">
        <v>88.672393619745336</v>
      </c>
    </row>
    <row r="31060" spans="64:70" x14ac:dyDescent="0.2">
      <c r="BL31060" s="2">
        <v>31056</v>
      </c>
      <c r="BM31060" s="2">
        <v>68.330368704265922</v>
      </c>
      <c r="BR31060" s="1">
        <v>31.381025377418084</v>
      </c>
    </row>
    <row r="31061" spans="64:70" x14ac:dyDescent="0.2">
      <c r="BL31061" s="2">
        <v>31057</v>
      </c>
      <c r="BM31061" s="2">
        <v>68.330368704265922</v>
      </c>
      <c r="BR31061" s="1">
        <v>45.854061752698826</v>
      </c>
    </row>
    <row r="31062" spans="64:70" x14ac:dyDescent="0.2">
      <c r="BL31062" s="2">
        <v>31058</v>
      </c>
      <c r="BM31062" s="2">
        <v>68.330368704265922</v>
      </c>
      <c r="BR31062" s="1">
        <v>53.971784541156595</v>
      </c>
    </row>
    <row r="31063" spans="64:70" x14ac:dyDescent="0.2">
      <c r="BL31063" s="2">
        <v>31059</v>
      </c>
      <c r="BM31063" s="2">
        <v>68.330368704265922</v>
      </c>
      <c r="BR31063" s="1">
        <v>15.573381816207487</v>
      </c>
    </row>
    <row r="31064" spans="64:70" x14ac:dyDescent="0.2">
      <c r="BL31064" s="2">
        <v>31060</v>
      </c>
      <c r="BM31064" s="2">
        <v>68.330368704265922</v>
      </c>
      <c r="BR31064" s="1">
        <v>19.107002458561666</v>
      </c>
    </row>
    <row r="31065" spans="64:70" x14ac:dyDescent="0.2">
      <c r="BL31065" s="2">
        <v>31061</v>
      </c>
      <c r="BM31065" s="2">
        <v>68.330368704265922</v>
      </c>
      <c r="BR31065" s="1">
        <v>24.987696587051474</v>
      </c>
    </row>
    <row r="31066" spans="64:70" x14ac:dyDescent="0.2">
      <c r="BL31066" s="2">
        <v>31062</v>
      </c>
      <c r="BM31066" s="2">
        <v>68.330368704265922</v>
      </c>
      <c r="BR31066" s="1">
        <v>90.055397655165919</v>
      </c>
    </row>
    <row r="31067" spans="64:70" x14ac:dyDescent="0.2">
      <c r="BL31067" s="2">
        <v>31063</v>
      </c>
      <c r="BM31067" s="2">
        <v>68.330368704265922</v>
      </c>
      <c r="BR31067" s="1">
        <v>59.804543743595175</v>
      </c>
    </row>
    <row r="31068" spans="64:70" x14ac:dyDescent="0.2">
      <c r="BL31068" s="2">
        <v>31064</v>
      </c>
      <c r="BM31068" s="2">
        <v>68.330368704265922</v>
      </c>
      <c r="BR31068" s="1">
        <v>44.07573192317146</v>
      </c>
    </row>
    <row r="31069" spans="64:70" x14ac:dyDescent="0.2">
      <c r="BL31069" s="2">
        <v>31065</v>
      </c>
      <c r="BM31069" s="2">
        <v>68.330368704265922</v>
      </c>
      <c r="BR31069" s="1">
        <v>34.127525798909048</v>
      </c>
    </row>
    <row r="31070" spans="64:70" x14ac:dyDescent="0.2">
      <c r="BL31070" s="2">
        <v>31066</v>
      </c>
      <c r="BM31070" s="2">
        <v>68.330368704265922</v>
      </c>
      <c r="BR31070" s="1">
        <v>55.975962853781922</v>
      </c>
    </row>
    <row r="31071" spans="64:70" x14ac:dyDescent="0.2">
      <c r="BL31071" s="2">
        <v>31067</v>
      </c>
      <c r="BM31071" s="2">
        <v>68.330368704265922</v>
      </c>
      <c r="BR31071" s="1">
        <v>2.1962616714945256</v>
      </c>
    </row>
    <row r="31072" spans="64:70" x14ac:dyDescent="0.2">
      <c r="BL31072" s="2">
        <v>31068</v>
      </c>
      <c r="BM31072" s="2">
        <v>68.330368704265922</v>
      </c>
      <c r="BR31072" s="1">
        <v>127.31635653598205</v>
      </c>
    </row>
    <row r="31073" spans="64:70" x14ac:dyDescent="0.2">
      <c r="BL31073" s="2">
        <v>31069</v>
      </c>
      <c r="BM31073" s="2">
        <v>68.330368704265922</v>
      </c>
      <c r="BR31073" s="1">
        <v>80.27034665722006</v>
      </c>
    </row>
    <row r="31074" spans="64:70" x14ac:dyDescent="0.2">
      <c r="BL31074" s="2">
        <v>31070</v>
      </c>
      <c r="BM31074" s="2">
        <v>68.330368704265922</v>
      </c>
      <c r="BR31074" s="1">
        <v>13.37320595919708</v>
      </c>
    </row>
    <row r="31075" spans="64:70" x14ac:dyDescent="0.2">
      <c r="BL31075" s="2">
        <v>31071</v>
      </c>
      <c r="BM31075" s="2">
        <v>68.330368704265922</v>
      </c>
      <c r="BR31075" s="1">
        <v>76.837141027326268</v>
      </c>
    </row>
    <row r="31076" spans="64:70" x14ac:dyDescent="0.2">
      <c r="BL31076" s="2">
        <v>31072</v>
      </c>
      <c r="BM31076" s="2">
        <v>68.330368704265922</v>
      </c>
      <c r="BR31076" s="1">
        <v>86.019579175153879</v>
      </c>
    </row>
    <row r="31077" spans="64:70" x14ac:dyDescent="0.2">
      <c r="BL31077" s="2">
        <v>31073</v>
      </c>
      <c r="BM31077" s="2">
        <v>68.330368704265922</v>
      </c>
      <c r="BR31077" s="1">
        <v>33.722120882810074</v>
      </c>
    </row>
    <row r="31078" spans="64:70" x14ac:dyDescent="0.2">
      <c r="BL31078" s="2">
        <v>31074</v>
      </c>
      <c r="BM31078" s="2">
        <v>68.330368704265922</v>
      </c>
      <c r="BR31078" s="1">
        <v>110.02677636179216</v>
      </c>
    </row>
    <row r="31079" spans="64:70" x14ac:dyDescent="0.2">
      <c r="BL31079" s="2">
        <v>31075</v>
      </c>
      <c r="BM31079" s="2">
        <v>68.330368704265922</v>
      </c>
      <c r="BR31079" s="1">
        <v>62.06055155736378</v>
      </c>
    </row>
    <row r="31080" spans="64:70" x14ac:dyDescent="0.2">
      <c r="BL31080" s="2">
        <v>31076</v>
      </c>
      <c r="BM31080" s="2">
        <v>68.330368704265922</v>
      </c>
      <c r="BR31080" s="1">
        <v>75.86278300522828</v>
      </c>
    </row>
    <row r="31081" spans="64:70" x14ac:dyDescent="0.2">
      <c r="BL31081" s="2">
        <v>31077</v>
      </c>
      <c r="BM31081" s="2">
        <v>68.330368704265922</v>
      </c>
      <c r="BR31081" s="1">
        <v>115.91080446351772</v>
      </c>
    </row>
    <row r="31082" spans="64:70" x14ac:dyDescent="0.2">
      <c r="BL31082" s="2">
        <v>31078</v>
      </c>
      <c r="BM31082" s="2">
        <v>68.330368704265922</v>
      </c>
      <c r="BR31082" s="1">
        <v>113.33400217758755</v>
      </c>
    </row>
    <row r="31083" spans="64:70" x14ac:dyDescent="0.2">
      <c r="BL31083" s="2">
        <v>31079</v>
      </c>
      <c r="BM31083" s="2">
        <v>68.330368704265922</v>
      </c>
      <c r="BR31083" s="1">
        <v>19.235967001080709</v>
      </c>
    </row>
    <row r="31084" spans="64:70" x14ac:dyDescent="0.2">
      <c r="BL31084" s="2">
        <v>31080</v>
      </c>
      <c r="BM31084" s="2">
        <v>68.330368704265922</v>
      </c>
      <c r="BR31084" s="1">
        <v>112.71592907930382</v>
      </c>
    </row>
    <row r="31085" spans="64:70" x14ac:dyDescent="0.2">
      <c r="BL31085" s="2">
        <v>31081</v>
      </c>
      <c r="BM31085" s="2">
        <v>68.330368704265922</v>
      </c>
      <c r="BR31085" s="1">
        <v>5.9418173289637508</v>
      </c>
    </row>
    <row r="31086" spans="64:70" x14ac:dyDescent="0.2">
      <c r="BL31086" s="2">
        <v>31082</v>
      </c>
      <c r="BM31086" s="2">
        <v>68.330368704265922</v>
      </c>
      <c r="BR31086" s="1">
        <v>55.189099831284054</v>
      </c>
    </row>
    <row r="31087" spans="64:70" x14ac:dyDescent="0.2">
      <c r="BL31087" s="2">
        <v>31083</v>
      </c>
      <c r="BM31087" s="2">
        <v>68.330368704265922</v>
      </c>
      <c r="BR31087" s="1">
        <v>41.593909045594685</v>
      </c>
    </row>
    <row r="31088" spans="64:70" x14ac:dyDescent="0.2">
      <c r="BL31088" s="2">
        <v>31084</v>
      </c>
      <c r="BM31088" s="2">
        <v>68.330368704265922</v>
      </c>
      <c r="BR31088" s="1">
        <v>62.51654383335439</v>
      </c>
    </row>
    <row r="31089" spans="64:70" x14ac:dyDescent="0.2">
      <c r="BL31089" s="2">
        <v>31085</v>
      </c>
      <c r="BM31089" s="2">
        <v>68.330368704265922</v>
      </c>
      <c r="BR31089" s="1">
        <v>116.40250332113887</v>
      </c>
    </row>
    <row r="31090" spans="64:70" x14ac:dyDescent="0.2">
      <c r="BL31090" s="2">
        <v>31086</v>
      </c>
      <c r="BM31090" s="2">
        <v>68.330368704265922</v>
      </c>
      <c r="BR31090" s="1">
        <v>22.29249209828815</v>
      </c>
    </row>
    <row r="31091" spans="64:70" x14ac:dyDescent="0.2">
      <c r="BL31091" s="2">
        <v>31087</v>
      </c>
      <c r="BM31091" s="2">
        <v>68.330368704265922</v>
      </c>
      <c r="BR31091" s="1">
        <v>15.246417701186388</v>
      </c>
    </row>
    <row r="31092" spans="64:70" x14ac:dyDescent="0.2">
      <c r="BL31092" s="2">
        <v>31088</v>
      </c>
      <c r="BM31092" s="2">
        <v>68.330368704265922</v>
      </c>
      <c r="BR31092" s="1">
        <v>67.149355526739029</v>
      </c>
    </row>
    <row r="31093" spans="64:70" x14ac:dyDescent="0.2">
      <c r="BL31093" s="2">
        <v>31089</v>
      </c>
      <c r="BM31093" s="2">
        <v>68.330368704265922</v>
      </c>
      <c r="BR31093" s="1">
        <v>32.597867269549667</v>
      </c>
    </row>
    <row r="31094" spans="64:70" x14ac:dyDescent="0.2">
      <c r="BL31094" s="2">
        <v>31090</v>
      </c>
      <c r="BM31094" s="2">
        <v>68.330368704265922</v>
      </c>
      <c r="BR31094" s="1">
        <v>52.799808445275929</v>
      </c>
    </row>
    <row r="31095" spans="64:70" x14ac:dyDescent="0.2">
      <c r="BL31095" s="2">
        <v>31091</v>
      </c>
      <c r="BM31095" s="2">
        <v>68.330368704265922</v>
      </c>
      <c r="BR31095" s="1">
        <v>109.34402055929355</v>
      </c>
    </row>
    <row r="31096" spans="64:70" x14ac:dyDescent="0.2">
      <c r="BL31096" s="2">
        <v>31092</v>
      </c>
      <c r="BM31096" s="2">
        <v>68.330368704265922</v>
      </c>
      <c r="BR31096" s="1">
        <v>120.89254554480557</v>
      </c>
    </row>
    <row r="31097" spans="64:70" x14ac:dyDescent="0.2">
      <c r="BL31097" s="2">
        <v>31093</v>
      </c>
      <c r="BM31097" s="2">
        <v>68.330368704265922</v>
      </c>
      <c r="BR31097" s="1">
        <v>0.39559788858984746</v>
      </c>
    </row>
    <row r="31098" spans="64:70" x14ac:dyDescent="0.2">
      <c r="BL31098" s="2">
        <v>31094</v>
      </c>
      <c r="BM31098" s="2">
        <v>68.330368704265922</v>
      </c>
      <c r="BR31098" s="1">
        <v>120.46941563287506</v>
      </c>
    </row>
    <row r="31099" spans="64:70" x14ac:dyDescent="0.2">
      <c r="BL31099" s="2">
        <v>31095</v>
      </c>
      <c r="BM31099" s="2">
        <v>68.330368704265922</v>
      </c>
      <c r="BR31099" s="1">
        <v>75.855837451666659</v>
      </c>
    </row>
    <row r="31100" spans="64:70" x14ac:dyDescent="0.2">
      <c r="BL31100" s="2">
        <v>31096</v>
      </c>
      <c r="BM31100" s="2">
        <v>68.330368704265922</v>
      </c>
      <c r="BR31100" s="1">
        <v>36.423755805008099</v>
      </c>
    </row>
    <row r="31101" spans="64:70" x14ac:dyDescent="0.2">
      <c r="BL31101" s="2">
        <v>31097</v>
      </c>
      <c r="BM31101" s="2">
        <v>68.330368704265922</v>
      </c>
      <c r="BR31101" s="1">
        <v>96.040044057703099</v>
      </c>
    </row>
    <row r="31102" spans="64:70" x14ac:dyDescent="0.2">
      <c r="BL31102" s="2">
        <v>31098</v>
      </c>
      <c r="BM31102" s="2">
        <v>68.330368704265922</v>
      </c>
      <c r="BR31102" s="1">
        <v>110.26001681022457</v>
      </c>
    </row>
    <row r="31103" spans="64:70" x14ac:dyDescent="0.2">
      <c r="BL31103" s="2">
        <v>31099</v>
      </c>
      <c r="BM31103" s="2">
        <v>68.330368704265922</v>
      </c>
      <c r="BR31103" s="1">
        <v>21.557102466437826</v>
      </c>
    </row>
    <row r="31104" spans="64:70" x14ac:dyDescent="0.2">
      <c r="BL31104" s="2">
        <v>31100</v>
      </c>
      <c r="BM31104" s="2">
        <v>68.330368704265922</v>
      </c>
      <c r="BR31104" s="1">
        <v>21.449387973612076</v>
      </c>
    </row>
    <row r="31105" spans="64:70" x14ac:dyDescent="0.2">
      <c r="BL31105" s="2">
        <v>31101</v>
      </c>
      <c r="BM31105" s="2">
        <v>68.330368704265922</v>
      </c>
      <c r="BR31105" s="1">
        <v>86.751098045292693</v>
      </c>
    </row>
    <row r="31106" spans="64:70" x14ac:dyDescent="0.2">
      <c r="BL31106" s="2">
        <v>31102</v>
      </c>
      <c r="BM31106" s="2">
        <v>68.330368704265922</v>
      </c>
      <c r="BR31106" s="1">
        <v>110.58190583715806</v>
      </c>
    </row>
    <row r="31107" spans="64:70" x14ac:dyDescent="0.2">
      <c r="BL31107" s="2">
        <v>31103</v>
      </c>
      <c r="BM31107" s="2">
        <v>68.330368704265922</v>
      </c>
      <c r="BR31107" s="1">
        <v>80.15694119760208</v>
      </c>
    </row>
    <row r="31108" spans="64:70" x14ac:dyDescent="0.2">
      <c r="BL31108" s="2">
        <v>31104</v>
      </c>
      <c r="BM31108" s="2">
        <v>68.330368704265922</v>
      </c>
      <c r="BR31108" s="1">
        <v>82.770329790162535</v>
      </c>
    </row>
    <row r="31109" spans="64:70" x14ac:dyDescent="0.2">
      <c r="BL31109" s="2">
        <v>31105</v>
      </c>
      <c r="BM31109" s="2">
        <v>68.330368704265922</v>
      </c>
      <c r="BR31109" s="1">
        <v>86.993220843146403</v>
      </c>
    </row>
    <row r="31110" spans="64:70" x14ac:dyDescent="0.2">
      <c r="BL31110" s="2">
        <v>31106</v>
      </c>
      <c r="BM31110" s="2">
        <v>68.330368704265922</v>
      </c>
      <c r="BR31110" s="1">
        <v>124.58381535418631</v>
      </c>
    </row>
    <row r="31111" spans="64:70" x14ac:dyDescent="0.2">
      <c r="BL31111" s="2">
        <v>31107</v>
      </c>
      <c r="BM31111" s="2">
        <v>68.330368704265922</v>
      </c>
      <c r="BR31111" s="1">
        <v>79.003857088552095</v>
      </c>
    </row>
    <row r="31112" spans="64:70" x14ac:dyDescent="0.2">
      <c r="BL31112" s="2">
        <v>31108</v>
      </c>
      <c r="BM31112" s="2">
        <v>68.330368704265922</v>
      </c>
      <c r="BR31112" s="1">
        <v>70.192688300465321</v>
      </c>
    </row>
    <row r="31113" spans="64:70" x14ac:dyDescent="0.2">
      <c r="BL31113" s="2">
        <v>31109</v>
      </c>
      <c r="BM31113" s="2">
        <v>68.330368704265922</v>
      </c>
      <c r="BR31113" s="1">
        <v>123.7417017626553</v>
      </c>
    </row>
    <row r="31114" spans="64:70" x14ac:dyDescent="0.2">
      <c r="BL31114" s="2">
        <v>31110</v>
      </c>
      <c r="BM31114" s="2">
        <v>68.330368704265922</v>
      </c>
      <c r="BR31114" s="1">
        <v>36.182237950228668</v>
      </c>
    </row>
    <row r="31115" spans="64:70" x14ac:dyDescent="0.2">
      <c r="BL31115" s="2">
        <v>31111</v>
      </c>
      <c r="BM31115" s="2">
        <v>68.330368704265922</v>
      </c>
      <c r="BR31115" s="1">
        <v>54.577108284447874</v>
      </c>
    </row>
    <row r="31116" spans="64:70" x14ac:dyDescent="0.2">
      <c r="BL31116" s="2">
        <v>31112</v>
      </c>
      <c r="BM31116" s="2">
        <v>68.330368704265922</v>
      </c>
      <c r="BR31116" s="1">
        <v>24.704285121513593</v>
      </c>
    </row>
    <row r="31117" spans="64:70" x14ac:dyDescent="0.2">
      <c r="BL31117" s="2">
        <v>31113</v>
      </c>
      <c r="BM31117" s="2">
        <v>68.330368704265922</v>
      </c>
      <c r="BR31117" s="1">
        <v>66.52454641590721</v>
      </c>
    </row>
    <row r="31118" spans="64:70" x14ac:dyDescent="0.2">
      <c r="BL31118" s="2">
        <v>31114</v>
      </c>
      <c r="BM31118" s="2">
        <v>68.330368704265922</v>
      </c>
      <c r="BR31118" s="1">
        <v>116.45897315782652</v>
      </c>
    </row>
    <row r="31119" spans="64:70" x14ac:dyDescent="0.2">
      <c r="BL31119" s="2">
        <v>31115</v>
      </c>
      <c r="BM31119" s="2">
        <v>68.330368704265922</v>
      </c>
      <c r="BR31119" s="1">
        <v>46.679223965426544</v>
      </c>
    </row>
    <row r="31120" spans="64:70" x14ac:dyDescent="0.2">
      <c r="BL31120" s="2">
        <v>31116</v>
      </c>
      <c r="BM31120" s="2">
        <v>68.330368704265922</v>
      </c>
      <c r="BR31120" s="1">
        <v>48.592199237412004</v>
      </c>
    </row>
    <row r="31121" spans="64:70" x14ac:dyDescent="0.2">
      <c r="BL31121" s="2">
        <v>31117</v>
      </c>
      <c r="BM31121" s="2">
        <v>68.330368704265922</v>
      </c>
      <c r="BR31121" s="1">
        <v>58.734901462328978</v>
      </c>
    </row>
    <row r="31122" spans="64:70" x14ac:dyDescent="0.2">
      <c r="BL31122" s="2">
        <v>31118</v>
      </c>
      <c r="BM31122" s="2">
        <v>68.330368704265922</v>
      </c>
      <c r="BR31122" s="1">
        <v>35.42002191386247</v>
      </c>
    </row>
    <row r="31123" spans="64:70" x14ac:dyDescent="0.2">
      <c r="BL31123" s="2">
        <v>31119</v>
      </c>
      <c r="BM31123" s="2">
        <v>68.330368704265922</v>
      </c>
      <c r="BR31123" s="1">
        <v>105.99928632428346</v>
      </c>
    </row>
    <row r="31124" spans="64:70" x14ac:dyDescent="0.2">
      <c r="BL31124" s="2">
        <v>31120</v>
      </c>
      <c r="BM31124" s="2">
        <v>68.330368704265922</v>
      </c>
      <c r="BR31124" s="1">
        <v>37.581243460761399</v>
      </c>
    </row>
    <row r="31125" spans="64:70" x14ac:dyDescent="0.2">
      <c r="BL31125" s="2">
        <v>31121</v>
      </c>
      <c r="BM31125" s="2">
        <v>68.330368704265922</v>
      </c>
      <c r="BR31125" s="1">
        <v>112.18176795991043</v>
      </c>
    </row>
    <row r="31126" spans="64:70" x14ac:dyDescent="0.2">
      <c r="BL31126" s="2">
        <v>31122</v>
      </c>
      <c r="BM31126" s="2">
        <v>68.330368704265922</v>
      </c>
      <c r="BR31126" s="1">
        <v>75.190078602208999</v>
      </c>
    </row>
    <row r="31127" spans="64:70" x14ac:dyDescent="0.2">
      <c r="BL31127" s="2">
        <v>31123</v>
      </c>
      <c r="BM31127" s="2">
        <v>68.330368704265922</v>
      </c>
      <c r="BR31127" s="1">
        <v>22.438738529505045</v>
      </c>
    </row>
    <row r="31128" spans="64:70" x14ac:dyDescent="0.2">
      <c r="BL31128" s="2">
        <v>31124</v>
      </c>
      <c r="BM31128" s="2">
        <v>68.330368704265922</v>
      </c>
      <c r="BR31128" s="1">
        <v>76.608231375283836</v>
      </c>
    </row>
    <row r="31129" spans="64:70" x14ac:dyDescent="0.2">
      <c r="BL31129" s="2">
        <v>31125</v>
      </c>
      <c r="BM31129" s="2">
        <v>68.330368704265922</v>
      </c>
      <c r="BR31129" s="1">
        <v>120.90185549852289</v>
      </c>
    </row>
    <row r="31130" spans="64:70" x14ac:dyDescent="0.2">
      <c r="BL31130" s="2">
        <v>31126</v>
      </c>
      <c r="BM31130" s="2">
        <v>68.330368704265922</v>
      </c>
      <c r="BR31130" s="1">
        <v>46.452675150438623</v>
      </c>
    </row>
    <row r="31131" spans="64:70" x14ac:dyDescent="0.2">
      <c r="BL31131" s="2">
        <v>31127</v>
      </c>
      <c r="BM31131" s="2">
        <v>68.330368704265922</v>
      </c>
      <c r="BR31131" s="1">
        <v>17.511931215149829</v>
      </c>
    </row>
    <row r="31132" spans="64:70" x14ac:dyDescent="0.2">
      <c r="BL31132" s="2">
        <v>31128</v>
      </c>
      <c r="BM31132" s="2">
        <v>68.330368704265922</v>
      </c>
      <c r="BR31132" s="1">
        <v>47.660362997398536</v>
      </c>
    </row>
    <row r="31133" spans="64:70" x14ac:dyDescent="0.2">
      <c r="BL31133" s="2">
        <v>31129</v>
      </c>
      <c r="BM31133" s="2">
        <v>68.330368704265922</v>
      </c>
      <c r="BR31133" s="1">
        <v>64.291596998503465</v>
      </c>
    </row>
    <row r="31134" spans="64:70" x14ac:dyDescent="0.2">
      <c r="BL31134" s="2">
        <v>31130</v>
      </c>
      <c r="BM31134" s="2">
        <v>68.330368704265922</v>
      </c>
      <c r="BR31134" s="1">
        <v>89.697145410230533</v>
      </c>
    </row>
    <row r="31135" spans="64:70" x14ac:dyDescent="0.2">
      <c r="BL31135" s="2">
        <v>31131</v>
      </c>
      <c r="BM31135" s="2">
        <v>68.330368704265922</v>
      </c>
      <c r="BR31135" s="1">
        <v>33.717271737675148</v>
      </c>
    </row>
    <row r="31136" spans="64:70" x14ac:dyDescent="0.2">
      <c r="BL31136" s="2">
        <v>31132</v>
      </c>
      <c r="BM31136" s="2">
        <v>68.330368704265922</v>
      </c>
      <c r="BR31136" s="1">
        <v>55.396649536264576</v>
      </c>
    </row>
    <row r="31137" spans="64:70" x14ac:dyDescent="0.2">
      <c r="BL31137" s="2">
        <v>31133</v>
      </c>
      <c r="BM31137" s="2">
        <v>68.330368704265922</v>
      </c>
      <c r="BR31137" s="1">
        <v>107.19166957871904</v>
      </c>
    </row>
    <row r="31138" spans="64:70" x14ac:dyDescent="0.2">
      <c r="BL31138" s="2">
        <v>31134</v>
      </c>
      <c r="BM31138" s="2">
        <v>68.330368704265922</v>
      </c>
      <c r="BR31138" s="1">
        <v>93.505441772248858</v>
      </c>
    </row>
    <row r="31139" spans="64:70" x14ac:dyDescent="0.2">
      <c r="BL31139" s="2">
        <v>31135</v>
      </c>
      <c r="BM31139" s="2">
        <v>68.330368704265922</v>
      </c>
      <c r="BR31139" s="1">
        <v>42.250695605913037</v>
      </c>
    </row>
    <row r="31140" spans="64:70" x14ac:dyDescent="0.2">
      <c r="BL31140" s="2">
        <v>31136</v>
      </c>
      <c r="BM31140" s="2">
        <v>68.330368704265922</v>
      </c>
      <c r="BR31140" s="1">
        <v>22.022538167142173</v>
      </c>
    </row>
    <row r="31141" spans="64:70" x14ac:dyDescent="0.2">
      <c r="BL31141" s="2">
        <v>31137</v>
      </c>
      <c r="BM31141" s="2">
        <v>68.330368704265922</v>
      </c>
      <c r="BR31141" s="1">
        <v>129.72064687290816</v>
      </c>
    </row>
    <row r="31142" spans="64:70" x14ac:dyDescent="0.2">
      <c r="BL31142" s="2">
        <v>31138</v>
      </c>
      <c r="BM31142" s="2">
        <v>68.330368704265922</v>
      </c>
      <c r="BR31142" s="1">
        <v>43.408703709345147</v>
      </c>
    </row>
    <row r="31143" spans="64:70" x14ac:dyDescent="0.2">
      <c r="BL31143" s="2">
        <v>31139</v>
      </c>
      <c r="BM31143" s="2">
        <v>68.330368704265922</v>
      </c>
      <c r="BR31143" s="1">
        <v>79.232569116043024</v>
      </c>
    </row>
    <row r="31144" spans="64:70" x14ac:dyDescent="0.2">
      <c r="BL31144" s="2">
        <v>31140</v>
      </c>
      <c r="BM31144" s="2">
        <v>68.330368704265922</v>
      </c>
      <c r="BR31144" s="1">
        <v>105.97632723121076</v>
      </c>
    </row>
    <row r="31145" spans="64:70" x14ac:dyDescent="0.2">
      <c r="BL31145" s="2">
        <v>31141</v>
      </c>
      <c r="BM31145" s="2">
        <v>68.330368704265922</v>
      </c>
      <c r="BR31145" s="1">
        <v>84.809235464950419</v>
      </c>
    </row>
    <row r="31146" spans="64:70" x14ac:dyDescent="0.2">
      <c r="BL31146" s="2">
        <v>31142</v>
      </c>
      <c r="BM31146" s="2">
        <v>68.330368704265922</v>
      </c>
      <c r="BR31146" s="1">
        <v>-1.1380582783957038E-2</v>
      </c>
    </row>
    <row r="31147" spans="64:70" x14ac:dyDescent="0.2">
      <c r="BL31147" s="2">
        <v>31143</v>
      </c>
      <c r="BM31147" s="2">
        <v>68.330368704265922</v>
      </c>
      <c r="BR31147" s="1">
        <v>61.251729724629385</v>
      </c>
    </row>
    <row r="31148" spans="64:70" x14ac:dyDescent="0.2">
      <c r="BL31148" s="2">
        <v>31144</v>
      </c>
      <c r="BM31148" s="2">
        <v>68.330368704265922</v>
      </c>
      <c r="BR31148" s="1">
        <v>116.81701975808222</v>
      </c>
    </row>
    <row r="31149" spans="64:70" x14ac:dyDescent="0.2">
      <c r="BL31149" s="2">
        <v>31145</v>
      </c>
      <c r="BM31149" s="2">
        <v>68.330368704265922</v>
      </c>
      <c r="BR31149" s="1">
        <v>92.445208171791663</v>
      </c>
    </row>
    <row r="31150" spans="64:70" x14ac:dyDescent="0.2">
      <c r="BL31150" s="2">
        <v>31146</v>
      </c>
      <c r="BM31150" s="2">
        <v>68.330368704265922</v>
      </c>
      <c r="BR31150" s="1">
        <v>115.42501252571704</v>
      </c>
    </row>
    <row r="31151" spans="64:70" x14ac:dyDescent="0.2">
      <c r="BL31151" s="2">
        <v>31147</v>
      </c>
      <c r="BM31151" s="2">
        <v>68.330368704265922</v>
      </c>
      <c r="BR31151" s="1">
        <v>55.03390400062078</v>
      </c>
    </row>
    <row r="31152" spans="64:70" x14ac:dyDescent="0.2">
      <c r="BL31152" s="2">
        <v>31148</v>
      </c>
      <c r="BM31152" s="2">
        <v>68.330368704265922</v>
      </c>
      <c r="BR31152" s="1">
        <v>20.923484351657194</v>
      </c>
    </row>
    <row r="31153" spans="64:70" x14ac:dyDescent="0.2">
      <c r="BL31153" s="2">
        <v>31149</v>
      </c>
      <c r="BM31153" s="2">
        <v>68.330368704265922</v>
      </c>
      <c r="BR31153" s="1">
        <v>4.5037059006245244</v>
      </c>
    </row>
    <row r="31154" spans="64:70" x14ac:dyDescent="0.2">
      <c r="BL31154" s="2">
        <v>31150</v>
      </c>
      <c r="BM31154" s="2">
        <v>68.330368704265922</v>
      </c>
      <c r="BR31154" s="1">
        <v>54.824262878672457</v>
      </c>
    </row>
    <row r="31155" spans="64:70" x14ac:dyDescent="0.2">
      <c r="BL31155" s="2">
        <v>31151</v>
      </c>
      <c r="BM31155" s="2">
        <v>68.330368704265922</v>
      </c>
      <c r="BR31155" s="1">
        <v>114.00698343535994</v>
      </c>
    </row>
    <row r="31156" spans="64:70" x14ac:dyDescent="0.2">
      <c r="BL31156" s="2">
        <v>31152</v>
      </c>
      <c r="BM31156" s="2">
        <v>68.330368704265922</v>
      </c>
      <c r="BR31156" s="1">
        <v>109.51226673818122</v>
      </c>
    </row>
    <row r="31157" spans="64:70" x14ac:dyDescent="0.2">
      <c r="BL31157" s="2">
        <v>31153</v>
      </c>
      <c r="BM31157" s="2">
        <v>68.330368704265922</v>
      </c>
      <c r="BR31157" s="1">
        <v>40.315604399772283</v>
      </c>
    </row>
    <row r="31158" spans="64:70" x14ac:dyDescent="0.2">
      <c r="BL31158" s="2">
        <v>31154</v>
      </c>
      <c r="BM31158" s="2">
        <v>68.330368704265922</v>
      </c>
      <c r="BR31158" s="1">
        <v>12.839509088329393</v>
      </c>
    </row>
    <row r="31159" spans="64:70" x14ac:dyDescent="0.2">
      <c r="BL31159" s="2">
        <v>31155</v>
      </c>
      <c r="BM31159" s="2">
        <v>68.330368704265922</v>
      </c>
      <c r="BR31159" s="1">
        <v>70.034156552922994</v>
      </c>
    </row>
    <row r="31160" spans="64:70" x14ac:dyDescent="0.2">
      <c r="BL31160" s="2">
        <v>31156</v>
      </c>
      <c r="BM31160" s="2">
        <v>68.330368704265922</v>
      </c>
      <c r="BR31160" s="1">
        <v>115.91216474374609</v>
      </c>
    </row>
    <row r="31161" spans="64:70" x14ac:dyDescent="0.2">
      <c r="BL31161" s="2">
        <v>31157</v>
      </c>
      <c r="BM31161" s="2">
        <v>68.330368704265922</v>
      </c>
      <c r="BR31161" s="1">
        <v>21.70049845700153</v>
      </c>
    </row>
    <row r="31162" spans="64:70" x14ac:dyDescent="0.2">
      <c r="BL31162" s="2">
        <v>31158</v>
      </c>
      <c r="BM31162" s="2">
        <v>68.330368704265922</v>
      </c>
      <c r="BR31162" s="1">
        <v>124.65079534486979</v>
      </c>
    </row>
    <row r="31163" spans="64:70" x14ac:dyDescent="0.2">
      <c r="BL31163" s="2">
        <v>31159</v>
      </c>
      <c r="BM31163" s="2">
        <v>68.330368704265922</v>
      </c>
      <c r="BR31163" s="1">
        <v>33.334789058368031</v>
      </c>
    </row>
    <row r="31164" spans="64:70" x14ac:dyDescent="0.2">
      <c r="BL31164" s="2">
        <v>31160</v>
      </c>
      <c r="BM31164" s="2">
        <v>68.330368704265922</v>
      </c>
      <c r="BR31164" s="1">
        <v>36.611689345432822</v>
      </c>
    </row>
    <row r="31165" spans="64:70" x14ac:dyDescent="0.2">
      <c r="BL31165" s="2">
        <v>31161</v>
      </c>
      <c r="BM31165" s="2">
        <v>68.330368704265922</v>
      </c>
      <c r="BR31165" s="1">
        <v>24.819246580424718</v>
      </c>
    </row>
    <row r="31166" spans="64:70" x14ac:dyDescent="0.2">
      <c r="BL31166" s="2">
        <v>31162</v>
      </c>
      <c r="BM31166" s="2">
        <v>68.330368704265922</v>
      </c>
      <c r="BR31166" s="1">
        <v>58.284790804348305</v>
      </c>
    </row>
    <row r="31167" spans="64:70" x14ac:dyDescent="0.2">
      <c r="BL31167" s="2">
        <v>31163</v>
      </c>
      <c r="BM31167" s="2">
        <v>68.330368704265922</v>
      </c>
      <c r="BR31167" s="1">
        <v>16.724934246817426</v>
      </c>
    </row>
    <row r="31168" spans="64:70" x14ac:dyDescent="0.2">
      <c r="BL31168" s="2">
        <v>31164</v>
      </c>
      <c r="BM31168" s="2">
        <v>68.330368704265922</v>
      </c>
      <c r="BR31168" s="1">
        <v>6.1209671543407893</v>
      </c>
    </row>
    <row r="31169" spans="64:70" x14ac:dyDescent="0.2">
      <c r="BL31169" s="2">
        <v>31165</v>
      </c>
      <c r="BM31169" s="2">
        <v>68.330368704265922</v>
      </c>
      <c r="BR31169" s="1">
        <v>33.276146206974587</v>
      </c>
    </row>
    <row r="31170" spans="64:70" x14ac:dyDescent="0.2">
      <c r="BL31170" s="2">
        <v>31166</v>
      </c>
      <c r="BM31170" s="2">
        <v>68.330368704265922</v>
      </c>
      <c r="BR31170" s="1">
        <v>65.520301675159672</v>
      </c>
    </row>
    <row r="31171" spans="64:70" x14ac:dyDescent="0.2">
      <c r="BL31171" s="2">
        <v>31167</v>
      </c>
      <c r="BM31171" s="2">
        <v>68.330368704265922</v>
      </c>
      <c r="BR31171" s="1">
        <v>95.949937975897697</v>
      </c>
    </row>
    <row r="31172" spans="64:70" x14ac:dyDescent="0.2">
      <c r="BL31172" s="2">
        <v>31168</v>
      </c>
      <c r="BM31172" s="2">
        <v>68.330368704265922</v>
      </c>
      <c r="BR31172" s="1">
        <v>99.336065657545092</v>
      </c>
    </row>
    <row r="31173" spans="64:70" x14ac:dyDescent="0.2">
      <c r="BL31173" s="2">
        <v>31169</v>
      </c>
      <c r="BM31173" s="2">
        <v>68.330368704265922</v>
      </c>
      <c r="BR31173" s="1">
        <v>58.985244854951631</v>
      </c>
    </row>
    <row r="31174" spans="64:70" x14ac:dyDescent="0.2">
      <c r="BL31174" s="2">
        <v>31170</v>
      </c>
      <c r="BM31174" s="2">
        <v>68.330368704265922</v>
      </c>
      <c r="BR31174" s="1">
        <v>129.12932316175414</v>
      </c>
    </row>
    <row r="31175" spans="64:70" x14ac:dyDescent="0.2">
      <c r="BL31175" s="2">
        <v>31171</v>
      </c>
      <c r="BM31175" s="2">
        <v>68.330368704265922</v>
      </c>
      <c r="BR31175" s="1">
        <v>9.0056894507056171</v>
      </c>
    </row>
    <row r="31176" spans="64:70" x14ac:dyDescent="0.2">
      <c r="BL31176" s="2">
        <v>31172</v>
      </c>
      <c r="BM31176" s="2">
        <v>68.330368704265922</v>
      </c>
      <c r="BR31176" s="1">
        <v>49.876239266630179</v>
      </c>
    </row>
    <row r="31177" spans="64:70" x14ac:dyDescent="0.2">
      <c r="BL31177" s="2">
        <v>31173</v>
      </c>
      <c r="BM31177" s="2">
        <v>68.330368704265922</v>
      </c>
      <c r="BR31177" s="1">
        <v>34.907556689442472</v>
      </c>
    </row>
    <row r="31178" spans="64:70" x14ac:dyDescent="0.2">
      <c r="BL31178" s="2">
        <v>31174</v>
      </c>
      <c r="BM31178" s="2">
        <v>68.330368704265922</v>
      </c>
      <c r="BR31178" s="1">
        <v>102.6843542034833</v>
      </c>
    </row>
    <row r="31179" spans="64:70" x14ac:dyDescent="0.2">
      <c r="BL31179" s="2">
        <v>31175</v>
      </c>
      <c r="BM31179" s="2">
        <v>68.330368704265922</v>
      </c>
      <c r="BR31179" s="1">
        <v>14.20096091046581</v>
      </c>
    </row>
    <row r="31180" spans="64:70" x14ac:dyDescent="0.2">
      <c r="BL31180" s="2">
        <v>31176</v>
      </c>
      <c r="BM31180" s="2">
        <v>68.330368704265922</v>
      </c>
      <c r="BR31180" s="1">
        <v>120.77748079143159</v>
      </c>
    </row>
    <row r="31181" spans="64:70" x14ac:dyDescent="0.2">
      <c r="BL31181" s="2">
        <v>31177</v>
      </c>
      <c r="BM31181" s="2">
        <v>68.330368704265922</v>
      </c>
      <c r="BR31181" s="1">
        <v>106.31424421537436</v>
      </c>
    </row>
    <row r="31182" spans="64:70" x14ac:dyDescent="0.2">
      <c r="BL31182" s="2">
        <v>31178</v>
      </c>
      <c r="BM31182" s="2">
        <v>68.330368704265922</v>
      </c>
      <c r="BR31182" s="1">
        <v>94.943113509374669</v>
      </c>
    </row>
    <row r="31183" spans="64:70" x14ac:dyDescent="0.2">
      <c r="BL31183" s="2">
        <v>31179</v>
      </c>
      <c r="BM31183" s="2">
        <v>68.330368704265922</v>
      </c>
      <c r="BR31183" s="1">
        <v>23.984856049696774</v>
      </c>
    </row>
    <row r="31184" spans="64:70" x14ac:dyDescent="0.2">
      <c r="BL31184" s="2">
        <v>31180</v>
      </c>
      <c r="BM31184" s="2">
        <v>68.330368704265922</v>
      </c>
      <c r="BR31184" s="1">
        <v>129.00042516616389</v>
      </c>
    </row>
    <row r="31185" spans="64:70" x14ac:dyDescent="0.2">
      <c r="BL31185" s="2">
        <v>31181</v>
      </c>
      <c r="BM31185" s="2">
        <v>68.330368704265922</v>
      </c>
      <c r="BR31185" s="1">
        <v>47.22745557784215</v>
      </c>
    </row>
    <row r="31186" spans="64:70" x14ac:dyDescent="0.2">
      <c r="BL31186" s="2">
        <v>31182</v>
      </c>
      <c r="BM31186" s="2">
        <v>68.330368704265922</v>
      </c>
      <c r="BR31186" s="1">
        <v>38.729490187757946</v>
      </c>
    </row>
    <row r="31187" spans="64:70" x14ac:dyDescent="0.2">
      <c r="BL31187" s="2">
        <v>31183</v>
      </c>
      <c r="BM31187" s="2">
        <v>68.330368704265922</v>
      </c>
      <c r="BR31187" s="1">
        <v>110.43225318629239</v>
      </c>
    </row>
    <row r="31188" spans="64:70" x14ac:dyDescent="0.2">
      <c r="BL31188" s="2">
        <v>31184</v>
      </c>
      <c r="BM31188" s="2">
        <v>68.330368704265922</v>
      </c>
      <c r="BR31188" s="1">
        <v>25.703326255940894</v>
      </c>
    </row>
    <row r="31189" spans="64:70" x14ac:dyDescent="0.2">
      <c r="BL31189" s="2">
        <v>31185</v>
      </c>
      <c r="BM31189" s="2">
        <v>68.330368704265922</v>
      </c>
      <c r="BR31189" s="1">
        <v>85.488179344133087</v>
      </c>
    </row>
    <row r="31190" spans="64:70" x14ac:dyDescent="0.2">
      <c r="BL31190" s="2">
        <v>31186</v>
      </c>
      <c r="BM31190" s="2">
        <v>68.330368704265922</v>
      </c>
      <c r="BR31190" s="1">
        <v>39.868900818599414</v>
      </c>
    </row>
    <row r="31191" spans="64:70" x14ac:dyDescent="0.2">
      <c r="BL31191" s="2">
        <v>31187</v>
      </c>
      <c r="BM31191" s="2">
        <v>68.330368704265922</v>
      </c>
      <c r="BR31191" s="1">
        <v>84.201891523297107</v>
      </c>
    </row>
    <row r="31192" spans="64:70" x14ac:dyDescent="0.2">
      <c r="BL31192" s="2">
        <v>31188</v>
      </c>
      <c r="BM31192" s="2">
        <v>68.330368704265922</v>
      </c>
      <c r="BR31192" s="1">
        <v>27.397187289014781</v>
      </c>
    </row>
    <row r="31193" spans="64:70" x14ac:dyDescent="0.2">
      <c r="BL31193" s="2">
        <v>31189</v>
      </c>
      <c r="BM31193" s="2">
        <v>68.330368704265922</v>
      </c>
      <c r="BR31193" s="1">
        <v>84.262117249784936</v>
      </c>
    </row>
    <row r="31194" spans="64:70" x14ac:dyDescent="0.2">
      <c r="BL31194" s="2">
        <v>31190</v>
      </c>
      <c r="BM31194" s="2">
        <v>68.330368704265922</v>
      </c>
      <c r="BR31194" s="1">
        <v>43.145480622591108</v>
      </c>
    </row>
    <row r="31195" spans="64:70" x14ac:dyDescent="0.2">
      <c r="BL31195" s="2">
        <v>31191</v>
      </c>
      <c r="BM31195" s="2">
        <v>68.330368704265922</v>
      </c>
      <c r="BR31195" s="1">
        <v>48.879594232047722</v>
      </c>
    </row>
    <row r="31196" spans="64:70" x14ac:dyDescent="0.2">
      <c r="BL31196" s="2">
        <v>31192</v>
      </c>
      <c r="BM31196" s="2">
        <v>68.330368704265922</v>
      </c>
      <c r="BR31196" s="1">
        <v>92.880628177555323</v>
      </c>
    </row>
    <row r="31197" spans="64:70" x14ac:dyDescent="0.2">
      <c r="BL31197" s="2">
        <v>31193</v>
      </c>
      <c r="BM31197" s="2">
        <v>68.330368704265922</v>
      </c>
      <c r="BR31197" s="1">
        <v>78.574422046347607</v>
      </c>
    </row>
    <row r="31198" spans="64:70" x14ac:dyDescent="0.2">
      <c r="BL31198" s="2">
        <v>31194</v>
      </c>
      <c r="BM31198" s="2">
        <v>68.330368704265922</v>
      </c>
      <c r="BR31198" s="1">
        <v>106.12653215448388</v>
      </c>
    </row>
    <row r="31199" spans="64:70" x14ac:dyDescent="0.2">
      <c r="BL31199" s="2">
        <v>31195</v>
      </c>
      <c r="BM31199" s="2">
        <v>68.330368704265922</v>
      </c>
      <c r="BR31199" s="1">
        <v>30.108471958658427</v>
      </c>
    </row>
    <row r="31200" spans="64:70" x14ac:dyDescent="0.2">
      <c r="BL31200" s="2">
        <v>31196</v>
      </c>
      <c r="BM31200" s="2">
        <v>68.330368704265922</v>
      </c>
      <c r="BR31200" s="1">
        <v>15.266984790726426</v>
      </c>
    </row>
    <row r="31201" spans="64:70" x14ac:dyDescent="0.2">
      <c r="BL31201" s="2">
        <v>31197</v>
      </c>
      <c r="BM31201" s="2">
        <v>68.330368704265922</v>
      </c>
      <c r="BR31201" s="1">
        <v>7.9075543545111344</v>
      </c>
    </row>
    <row r="31202" spans="64:70" x14ac:dyDescent="0.2">
      <c r="BL31202" s="2">
        <v>31198</v>
      </c>
      <c r="BM31202" s="2">
        <v>68.330368704265922</v>
      </c>
      <c r="BR31202" s="1">
        <v>11.046553026277095</v>
      </c>
    </row>
    <row r="31203" spans="64:70" x14ac:dyDescent="0.2">
      <c r="BL31203" s="2">
        <v>31199</v>
      </c>
      <c r="BM31203" s="2">
        <v>68.330368704265922</v>
      </c>
      <c r="BR31203" s="1">
        <v>18.222685111338748</v>
      </c>
    </row>
    <row r="31204" spans="64:70" x14ac:dyDescent="0.2">
      <c r="BL31204" s="2">
        <v>31200</v>
      </c>
      <c r="BM31204" s="2">
        <v>68.330368704265922</v>
      </c>
      <c r="BR31204" s="1">
        <v>108.16007361551671</v>
      </c>
    </row>
    <row r="31205" spans="64:70" x14ac:dyDescent="0.2">
      <c r="BL31205" s="2">
        <v>31201</v>
      </c>
      <c r="BM31205" s="2">
        <v>68.330368704265922</v>
      </c>
      <c r="BR31205" s="1">
        <v>79.865628390941154</v>
      </c>
    </row>
    <row r="31206" spans="64:70" x14ac:dyDescent="0.2">
      <c r="BL31206" s="2">
        <v>31202</v>
      </c>
      <c r="BM31206" s="2">
        <v>68.330368704265922</v>
      </c>
      <c r="BR31206" s="1">
        <v>91.743242764962773</v>
      </c>
    </row>
    <row r="31207" spans="64:70" x14ac:dyDescent="0.2">
      <c r="BL31207" s="2">
        <v>31203</v>
      </c>
      <c r="BM31207" s="2">
        <v>68.330368704265922</v>
      </c>
      <c r="BR31207" s="1">
        <v>86.620081021067236</v>
      </c>
    </row>
    <row r="31208" spans="64:70" x14ac:dyDescent="0.2">
      <c r="BL31208" s="2">
        <v>31204</v>
      </c>
      <c r="BM31208" s="2">
        <v>68.330368704265922</v>
      </c>
      <c r="BR31208" s="1">
        <v>81.12087740086703</v>
      </c>
    </row>
    <row r="31209" spans="64:70" x14ac:dyDescent="0.2">
      <c r="BL31209" s="2">
        <v>31205</v>
      </c>
      <c r="BM31209" s="2">
        <v>68.330368704265922</v>
      </c>
      <c r="BR31209" s="1">
        <v>20.56995115601147</v>
      </c>
    </row>
    <row r="31210" spans="64:70" x14ac:dyDescent="0.2">
      <c r="BL31210" s="2">
        <v>31206</v>
      </c>
      <c r="BM31210" s="2">
        <v>68.330368704265922</v>
      </c>
      <c r="BR31210" s="1">
        <v>107.13856403508198</v>
      </c>
    </row>
    <row r="31211" spans="64:70" x14ac:dyDescent="0.2">
      <c r="BL31211" s="2">
        <v>31207</v>
      </c>
      <c r="BM31211" s="2">
        <v>68.330368704265922</v>
      </c>
      <c r="BR31211" s="1">
        <v>43.123790600262268</v>
      </c>
    </row>
    <row r="31212" spans="64:70" x14ac:dyDescent="0.2">
      <c r="BL31212" s="2">
        <v>31208</v>
      </c>
      <c r="BM31212" s="2">
        <v>68.330368704265922</v>
      </c>
      <c r="BR31212" s="1">
        <v>115.02510836549813</v>
      </c>
    </row>
    <row r="31213" spans="64:70" x14ac:dyDescent="0.2">
      <c r="BL31213" s="2">
        <v>31209</v>
      </c>
      <c r="BM31213" s="2">
        <v>68.330368704265922</v>
      </c>
      <c r="BR31213" s="1">
        <v>108.86823839159344</v>
      </c>
    </row>
    <row r="31214" spans="64:70" x14ac:dyDescent="0.2">
      <c r="BL31214" s="2">
        <v>31210</v>
      </c>
      <c r="BM31214" s="2">
        <v>68.330368704265922</v>
      </c>
      <c r="BR31214" s="1">
        <v>68.835117227578891</v>
      </c>
    </row>
    <row r="31215" spans="64:70" x14ac:dyDescent="0.2">
      <c r="BL31215" s="2">
        <v>31211</v>
      </c>
      <c r="BM31215" s="2">
        <v>68.330368704265922</v>
      </c>
      <c r="BR31215" s="1">
        <v>14.425031660097616</v>
      </c>
    </row>
    <row r="31216" spans="64:70" x14ac:dyDescent="0.2">
      <c r="BL31216" s="2">
        <v>31212</v>
      </c>
      <c r="BM31216" s="2">
        <v>68.330368704265922</v>
      </c>
      <c r="BR31216" s="1">
        <v>28.987236289721537</v>
      </c>
    </row>
    <row r="31217" spans="64:70" x14ac:dyDescent="0.2">
      <c r="BL31217" s="2">
        <v>31213</v>
      </c>
      <c r="BM31217" s="2">
        <v>68.330368704265922</v>
      </c>
      <c r="BR31217" s="1">
        <v>13.667907635020683</v>
      </c>
    </row>
    <row r="31218" spans="64:70" x14ac:dyDescent="0.2">
      <c r="BL31218" s="2">
        <v>31214</v>
      </c>
      <c r="BM31218" s="2">
        <v>68.330368704265922</v>
      </c>
      <c r="BR31218" s="1">
        <v>33.954196011905069</v>
      </c>
    </row>
    <row r="31219" spans="64:70" x14ac:dyDescent="0.2">
      <c r="BL31219" s="2">
        <v>31215</v>
      </c>
      <c r="BM31219" s="2">
        <v>68.330368704265922</v>
      </c>
      <c r="BR31219" s="1">
        <v>75.519365933932178</v>
      </c>
    </row>
    <row r="31220" spans="64:70" x14ac:dyDescent="0.2">
      <c r="BL31220" s="2">
        <v>31216</v>
      </c>
      <c r="BM31220" s="2">
        <v>68.330368704265922</v>
      </c>
      <c r="BR31220" s="1">
        <v>92.700403938291359</v>
      </c>
    </row>
    <row r="31221" spans="64:70" x14ac:dyDescent="0.2">
      <c r="BL31221" s="2">
        <v>31217</v>
      </c>
      <c r="BM31221" s="2">
        <v>68.330368704265922</v>
      </c>
      <c r="BR31221" s="1">
        <v>29.933769068088836</v>
      </c>
    </row>
    <row r="31222" spans="64:70" x14ac:dyDescent="0.2">
      <c r="BL31222" s="2">
        <v>31218</v>
      </c>
      <c r="BM31222" s="2">
        <v>68.330368704265922</v>
      </c>
      <c r="BR31222" s="1">
        <v>110.57989885936549</v>
      </c>
    </row>
    <row r="31223" spans="64:70" x14ac:dyDescent="0.2">
      <c r="BL31223" s="2">
        <v>31219</v>
      </c>
      <c r="BM31223" s="2">
        <v>68.330368704265922</v>
      </c>
      <c r="BR31223" s="1">
        <v>30.930779980049138</v>
      </c>
    </row>
    <row r="31224" spans="64:70" x14ac:dyDescent="0.2">
      <c r="BL31224" s="2">
        <v>31220</v>
      </c>
      <c r="BM31224" s="2">
        <v>68.330368704265922</v>
      </c>
      <c r="BR31224" s="1">
        <v>1.6744075224042234</v>
      </c>
    </row>
    <row r="31225" spans="64:70" x14ac:dyDescent="0.2">
      <c r="BL31225" s="2">
        <v>31221</v>
      </c>
      <c r="BM31225" s="2">
        <v>68.330368704265922</v>
      </c>
      <c r="BR31225" s="1">
        <v>103.44665307376313</v>
      </c>
    </row>
    <row r="31226" spans="64:70" x14ac:dyDescent="0.2">
      <c r="BL31226" s="2">
        <v>31222</v>
      </c>
      <c r="BM31226" s="2">
        <v>68.330368704265922</v>
      </c>
      <c r="BR31226" s="1">
        <v>122.05905527590257</v>
      </c>
    </row>
    <row r="31227" spans="64:70" x14ac:dyDescent="0.2">
      <c r="BL31227" s="2">
        <v>31223</v>
      </c>
      <c r="BM31227" s="2">
        <v>68.330368704265922</v>
      </c>
      <c r="BR31227" s="1">
        <v>24.579813701953398</v>
      </c>
    </row>
    <row r="31228" spans="64:70" x14ac:dyDescent="0.2">
      <c r="BL31228" s="2">
        <v>31224</v>
      </c>
      <c r="BM31228" s="2">
        <v>68.330368704265922</v>
      </c>
      <c r="BR31228" s="1">
        <v>109.27385034096126</v>
      </c>
    </row>
    <row r="31229" spans="64:70" x14ac:dyDescent="0.2">
      <c r="BL31229" s="2">
        <v>31225</v>
      </c>
      <c r="BM31229" s="2">
        <v>68.330368704265922</v>
      </c>
      <c r="BR31229" s="1">
        <v>107.17524613380478</v>
      </c>
    </row>
    <row r="31230" spans="64:70" x14ac:dyDescent="0.2">
      <c r="BL31230" s="2">
        <v>31226</v>
      </c>
      <c r="BM31230" s="2">
        <v>68.330368704265922</v>
      </c>
      <c r="BR31230" s="1">
        <v>0.17100581733068054</v>
      </c>
    </row>
    <row r="31231" spans="64:70" x14ac:dyDescent="0.2">
      <c r="BL31231" s="2">
        <v>31227</v>
      </c>
      <c r="BM31231" s="2">
        <v>68.330368704265922</v>
      </c>
      <c r="BR31231" s="1">
        <v>127.66139036756518</v>
      </c>
    </row>
    <row r="31232" spans="64:70" x14ac:dyDescent="0.2">
      <c r="BL31232" s="2">
        <v>31228</v>
      </c>
      <c r="BM31232" s="2">
        <v>68.330368704265922</v>
      </c>
      <c r="BR31232" s="1">
        <v>45.904145208860442</v>
      </c>
    </row>
    <row r="31233" spans="64:70" x14ac:dyDescent="0.2">
      <c r="BL31233" s="2">
        <v>31229</v>
      </c>
      <c r="BM31233" s="2">
        <v>68.330368704265922</v>
      </c>
      <c r="BR31233" s="1">
        <v>90.506808637333293</v>
      </c>
    </row>
    <row r="31234" spans="64:70" x14ac:dyDescent="0.2">
      <c r="BL31234" s="2">
        <v>31230</v>
      </c>
      <c r="BM31234" s="2">
        <v>68.330368704265922</v>
      </c>
      <c r="BR31234" s="1">
        <v>109.42535780942985</v>
      </c>
    </row>
    <row r="31235" spans="64:70" x14ac:dyDescent="0.2">
      <c r="BL31235" s="2">
        <v>31231</v>
      </c>
      <c r="BM31235" s="2">
        <v>68.330368704265922</v>
      </c>
      <c r="BR31235" s="1">
        <v>50.318125946778324</v>
      </c>
    </row>
    <row r="31236" spans="64:70" x14ac:dyDescent="0.2">
      <c r="BL31236" s="2">
        <v>31232</v>
      </c>
      <c r="BM31236" s="2">
        <v>68.330368704265922</v>
      </c>
      <c r="BR31236" s="1">
        <v>70.632433435093347</v>
      </c>
    </row>
    <row r="31237" spans="64:70" x14ac:dyDescent="0.2">
      <c r="BL31237" s="2">
        <v>31233</v>
      </c>
      <c r="BM31237" s="2">
        <v>68.330368704265922</v>
      </c>
      <c r="BR31237" s="1">
        <v>58.437104972049937</v>
      </c>
    </row>
    <row r="31238" spans="64:70" x14ac:dyDescent="0.2">
      <c r="BL31238" s="2">
        <v>31234</v>
      </c>
      <c r="BM31238" s="2">
        <v>68.330368704265922</v>
      </c>
      <c r="BR31238" s="1">
        <v>27.918400224434734</v>
      </c>
    </row>
    <row r="31239" spans="64:70" x14ac:dyDescent="0.2">
      <c r="BL31239" s="2">
        <v>31235</v>
      </c>
      <c r="BM31239" s="2">
        <v>68.330368704265922</v>
      </c>
      <c r="BR31239" s="1">
        <v>116.67127151377674</v>
      </c>
    </row>
    <row r="31240" spans="64:70" x14ac:dyDescent="0.2">
      <c r="BL31240" s="2">
        <v>31236</v>
      </c>
      <c r="BM31240" s="2">
        <v>68.330368704265922</v>
      </c>
      <c r="BR31240" s="1">
        <v>72.2788749556819</v>
      </c>
    </row>
    <row r="31241" spans="64:70" x14ac:dyDescent="0.2">
      <c r="BL31241" s="2">
        <v>31237</v>
      </c>
      <c r="BM31241" s="2">
        <v>68.330368704265922</v>
      </c>
      <c r="BR31241" s="1">
        <v>68.478490843202323</v>
      </c>
    </row>
    <row r="31242" spans="64:70" x14ac:dyDescent="0.2">
      <c r="BL31242" s="2">
        <v>31238</v>
      </c>
      <c r="BM31242" s="2">
        <v>68.330368704265922</v>
      </c>
      <c r="BR31242" s="1">
        <v>53.284598291166574</v>
      </c>
    </row>
    <row r="31243" spans="64:70" x14ac:dyDescent="0.2">
      <c r="BL31243" s="2">
        <v>31239</v>
      </c>
      <c r="BM31243" s="2">
        <v>68.330368704265922</v>
      </c>
      <c r="BR31243" s="1">
        <v>76.880537337901004</v>
      </c>
    </row>
    <row r="31244" spans="64:70" x14ac:dyDescent="0.2">
      <c r="BL31244" s="2">
        <v>31240</v>
      </c>
      <c r="BM31244" s="2">
        <v>68.330368704265922</v>
      </c>
      <c r="BR31244" s="1">
        <v>52.671574045421224</v>
      </c>
    </row>
    <row r="31245" spans="64:70" x14ac:dyDescent="0.2">
      <c r="BL31245" s="2">
        <v>31241</v>
      </c>
      <c r="BM31245" s="2">
        <v>68.330368704265922</v>
      </c>
      <c r="BR31245" s="1">
        <v>54.443153611465519</v>
      </c>
    </row>
    <row r="31246" spans="64:70" x14ac:dyDescent="0.2">
      <c r="BL31246" s="2">
        <v>31242</v>
      </c>
      <c r="BM31246" s="2">
        <v>68.330368704265922</v>
      </c>
      <c r="BR31246" s="1">
        <v>39.064950132363876</v>
      </c>
    </row>
    <row r="31247" spans="64:70" x14ac:dyDescent="0.2">
      <c r="BL31247" s="2">
        <v>31243</v>
      </c>
      <c r="BM31247" s="2">
        <v>68.330368704265922</v>
      </c>
      <c r="BR31247" s="1">
        <v>91.75442915867383</v>
      </c>
    </row>
    <row r="31248" spans="64:70" x14ac:dyDescent="0.2">
      <c r="BL31248" s="2">
        <v>31244</v>
      </c>
      <c r="BM31248" s="2">
        <v>68.330368704265922</v>
      </c>
      <c r="BR31248" s="1">
        <v>108.5856553903924</v>
      </c>
    </row>
    <row r="31249" spans="64:70" x14ac:dyDescent="0.2">
      <c r="BL31249" s="2">
        <v>31245</v>
      </c>
      <c r="BM31249" s="2">
        <v>68.330368704265922</v>
      </c>
      <c r="BR31249" s="1">
        <v>87.500787429480809</v>
      </c>
    </row>
    <row r="31250" spans="64:70" x14ac:dyDescent="0.2">
      <c r="BL31250" s="2">
        <v>31246</v>
      </c>
      <c r="BM31250" s="2">
        <v>68.330368704265922</v>
      </c>
      <c r="BR31250" s="1">
        <v>124.11712025436039</v>
      </c>
    </row>
    <row r="31251" spans="64:70" x14ac:dyDescent="0.2">
      <c r="BL31251" s="2">
        <v>31247</v>
      </c>
      <c r="BM31251" s="2">
        <v>68.330368704265922</v>
      </c>
      <c r="BR31251" s="1">
        <v>28.275168310971807</v>
      </c>
    </row>
    <row r="31252" spans="64:70" x14ac:dyDescent="0.2">
      <c r="BL31252" s="2">
        <v>31248</v>
      </c>
      <c r="BM31252" s="2">
        <v>68.330368704265922</v>
      </c>
      <c r="BR31252" s="1">
        <v>69.702014996664516</v>
      </c>
    </row>
    <row r="31253" spans="64:70" x14ac:dyDescent="0.2">
      <c r="BL31253" s="2">
        <v>31249</v>
      </c>
      <c r="BM31253" s="2">
        <v>68.330368704265922</v>
      </c>
      <c r="BR31253" s="1">
        <v>17.525716936991515</v>
      </c>
    </row>
    <row r="31254" spans="64:70" x14ac:dyDescent="0.2">
      <c r="BL31254" s="2">
        <v>31250</v>
      </c>
      <c r="BM31254" s="2">
        <v>68.330368704265922</v>
      </c>
      <c r="BR31254" s="1">
        <v>43.674134515394158</v>
      </c>
    </row>
    <row r="31255" spans="64:70" x14ac:dyDescent="0.2">
      <c r="BL31255" s="2">
        <v>31251</v>
      </c>
      <c r="BM31255" s="2">
        <v>68.330368704265922</v>
      </c>
      <c r="BR31255" s="1">
        <v>105.58776444866471</v>
      </c>
    </row>
    <row r="31256" spans="64:70" x14ac:dyDescent="0.2">
      <c r="BL31256" s="2">
        <v>31252</v>
      </c>
      <c r="BM31256" s="2">
        <v>68.330368704265922</v>
      </c>
      <c r="BR31256" s="1">
        <v>36.944210468062764</v>
      </c>
    </row>
    <row r="31257" spans="64:70" x14ac:dyDescent="0.2">
      <c r="BL31257" s="2">
        <v>31253</v>
      </c>
      <c r="BM31257" s="2">
        <v>68.330368704265922</v>
      </c>
      <c r="BR31257" s="1">
        <v>47.762594616598349</v>
      </c>
    </row>
    <row r="31258" spans="64:70" x14ac:dyDescent="0.2">
      <c r="BL31258" s="2">
        <v>31254</v>
      </c>
      <c r="BM31258" s="2">
        <v>68.330368704265922</v>
      </c>
      <c r="BR31258" s="1">
        <v>129.71940872746268</v>
      </c>
    </row>
    <row r="31259" spans="64:70" x14ac:dyDescent="0.2">
      <c r="BL31259" s="2">
        <v>31255</v>
      </c>
      <c r="BM31259" s="2">
        <v>68.330368704265922</v>
      </c>
      <c r="BR31259" s="1">
        <v>31.039293759506293</v>
      </c>
    </row>
    <row r="31260" spans="64:70" x14ac:dyDescent="0.2">
      <c r="BL31260" s="2">
        <v>31256</v>
      </c>
      <c r="BM31260" s="2">
        <v>68.330368704265922</v>
      </c>
      <c r="BR31260" s="1">
        <v>26.228846649466632</v>
      </c>
    </row>
    <row r="31261" spans="64:70" x14ac:dyDescent="0.2">
      <c r="BL31261" s="2">
        <v>31257</v>
      </c>
      <c r="BM31261" s="2">
        <v>68.330368704265922</v>
      </c>
      <c r="BR31261" s="1">
        <v>43.5961051941009</v>
      </c>
    </row>
    <row r="31262" spans="64:70" x14ac:dyDescent="0.2">
      <c r="BL31262" s="2">
        <v>31258</v>
      </c>
      <c r="BM31262" s="2">
        <v>68.330368704265922</v>
      </c>
      <c r="BR31262" s="1">
        <v>97.656043067830993</v>
      </c>
    </row>
    <row r="31263" spans="64:70" x14ac:dyDescent="0.2">
      <c r="BL31263" s="2">
        <v>31259</v>
      </c>
      <c r="BM31263" s="2">
        <v>68.330368704265922</v>
      </c>
      <c r="BR31263" s="1">
        <v>121.61043926896907</v>
      </c>
    </row>
    <row r="31264" spans="64:70" x14ac:dyDescent="0.2">
      <c r="BL31264" s="2">
        <v>31260</v>
      </c>
      <c r="BM31264" s="2">
        <v>68.330368704265922</v>
      </c>
      <c r="BR31264" s="1">
        <v>37.853082183262231</v>
      </c>
    </row>
    <row r="31265" spans="64:70" x14ac:dyDescent="0.2">
      <c r="BL31265" s="2">
        <v>31261</v>
      </c>
      <c r="BM31265" s="2">
        <v>68.330368704265922</v>
      </c>
      <c r="BR31265" s="1">
        <v>38.870341828583022</v>
      </c>
    </row>
    <row r="31266" spans="64:70" x14ac:dyDescent="0.2">
      <c r="BL31266" s="2">
        <v>31262</v>
      </c>
      <c r="BM31266" s="2">
        <v>68.330368704265922</v>
      </c>
      <c r="BR31266" s="1">
        <v>86.716568472242628</v>
      </c>
    </row>
    <row r="31267" spans="64:70" x14ac:dyDescent="0.2">
      <c r="BL31267" s="2">
        <v>31263</v>
      </c>
      <c r="BM31267" s="2">
        <v>68.330368704265922</v>
      </c>
      <c r="BR31267" s="1">
        <v>97.23885409813137</v>
      </c>
    </row>
    <row r="31268" spans="64:70" x14ac:dyDescent="0.2">
      <c r="BL31268" s="2">
        <v>31264</v>
      </c>
      <c r="BM31268" s="2">
        <v>68.330368704265922</v>
      </c>
      <c r="BR31268" s="1">
        <v>6.4344609568645836</v>
      </c>
    </row>
    <row r="31269" spans="64:70" x14ac:dyDescent="0.2">
      <c r="BL31269" s="2">
        <v>31265</v>
      </c>
      <c r="BM31269" s="2">
        <v>68.330368704265922</v>
      </c>
      <c r="BR31269" s="1">
        <v>117.86890567207537</v>
      </c>
    </row>
    <row r="31270" spans="64:70" x14ac:dyDescent="0.2">
      <c r="BL31270" s="2">
        <v>31266</v>
      </c>
      <c r="BM31270" s="2">
        <v>68.330368704265922</v>
      </c>
      <c r="BR31270" s="1">
        <v>103.98960275102895</v>
      </c>
    </row>
    <row r="31271" spans="64:70" x14ac:dyDescent="0.2">
      <c r="BL31271" s="2">
        <v>31267</v>
      </c>
      <c r="BM31271" s="2">
        <v>68.330368704265922</v>
      </c>
      <c r="BR31271" s="1">
        <v>41.517326968031412</v>
      </c>
    </row>
    <row r="31272" spans="64:70" x14ac:dyDescent="0.2">
      <c r="BL31272" s="2">
        <v>31268</v>
      </c>
      <c r="BM31272" s="2">
        <v>68.330368704265922</v>
      </c>
      <c r="BR31272" s="1">
        <v>98.410641856321504</v>
      </c>
    </row>
    <row r="31273" spans="64:70" x14ac:dyDescent="0.2">
      <c r="BL31273" s="2">
        <v>31269</v>
      </c>
      <c r="BM31273" s="2">
        <v>68.330368704265922</v>
      </c>
      <c r="BR31273" s="1">
        <v>25.992576340677189</v>
      </c>
    </row>
    <row r="31274" spans="64:70" x14ac:dyDescent="0.2">
      <c r="BL31274" s="2">
        <v>31270</v>
      </c>
      <c r="BM31274" s="2">
        <v>68.330368704265922</v>
      </c>
      <c r="BR31274" s="1">
        <v>25.195578499178581</v>
      </c>
    </row>
    <row r="31275" spans="64:70" x14ac:dyDescent="0.2">
      <c r="BL31275" s="2">
        <v>31271</v>
      </c>
      <c r="BM31275" s="2">
        <v>68.330368704265922</v>
      </c>
      <c r="BR31275" s="1">
        <v>40.19000060340521</v>
      </c>
    </row>
    <row r="31276" spans="64:70" x14ac:dyDescent="0.2">
      <c r="BL31276" s="2">
        <v>31272</v>
      </c>
      <c r="BM31276" s="2">
        <v>68.330368704265922</v>
      </c>
      <c r="BR31276" s="1">
        <v>77.890209985709092</v>
      </c>
    </row>
    <row r="31277" spans="64:70" x14ac:dyDescent="0.2">
      <c r="BL31277" s="2">
        <v>31273</v>
      </c>
      <c r="BM31277" s="2">
        <v>68.330368704265922</v>
      </c>
      <c r="BR31277" s="1">
        <v>58.449044450517263</v>
      </c>
    </row>
    <row r="31278" spans="64:70" x14ac:dyDescent="0.2">
      <c r="BL31278" s="2">
        <v>31274</v>
      </c>
      <c r="BM31278" s="2">
        <v>68.330368704265922</v>
      </c>
      <c r="BR31278" s="1">
        <v>86.132305168804535</v>
      </c>
    </row>
    <row r="31279" spans="64:70" x14ac:dyDescent="0.2">
      <c r="BL31279" s="2">
        <v>31275</v>
      </c>
      <c r="BM31279" s="2">
        <v>68.330368704265922</v>
      </c>
      <c r="BR31279" s="1">
        <v>64.525123669691212</v>
      </c>
    </row>
    <row r="31280" spans="64:70" x14ac:dyDescent="0.2">
      <c r="BL31280" s="2">
        <v>31276</v>
      </c>
      <c r="BM31280" s="2">
        <v>68.330368704265922</v>
      </c>
      <c r="BR31280" s="1">
        <v>82.810770664181419</v>
      </c>
    </row>
    <row r="31281" spans="64:70" x14ac:dyDescent="0.2">
      <c r="BL31281" s="2">
        <v>31277</v>
      </c>
      <c r="BM31281" s="2">
        <v>68.330368704265922</v>
      </c>
      <c r="BR31281" s="1">
        <v>87.170360480219259</v>
      </c>
    </row>
    <row r="31282" spans="64:70" x14ac:dyDescent="0.2">
      <c r="BL31282" s="2">
        <v>31278</v>
      </c>
      <c r="BM31282" s="2">
        <v>68.330368704265922</v>
      </c>
      <c r="BR31282" s="1">
        <v>33.24642286626549</v>
      </c>
    </row>
    <row r="31283" spans="64:70" x14ac:dyDescent="0.2">
      <c r="BL31283" s="2">
        <v>31279</v>
      </c>
      <c r="BM31283" s="2">
        <v>68.330368704265922</v>
      </c>
      <c r="BR31283" s="1">
        <v>103.04703180380814</v>
      </c>
    </row>
    <row r="31284" spans="64:70" x14ac:dyDescent="0.2">
      <c r="BL31284" s="2">
        <v>31280</v>
      </c>
      <c r="BM31284" s="2">
        <v>68.330368704265922</v>
      </c>
      <c r="BR31284" s="1">
        <v>98.125788333805488</v>
      </c>
    </row>
    <row r="31285" spans="64:70" x14ac:dyDescent="0.2">
      <c r="BL31285" s="2">
        <v>31281</v>
      </c>
      <c r="BM31285" s="2">
        <v>68.330368704265922</v>
      </c>
      <c r="BR31285" s="1">
        <v>80.237548591186865</v>
      </c>
    </row>
    <row r="31286" spans="64:70" x14ac:dyDescent="0.2">
      <c r="BL31286" s="2">
        <v>31282</v>
      </c>
      <c r="BM31286" s="2">
        <v>68.330368704265922</v>
      </c>
      <c r="BR31286" s="1">
        <v>63.223686722407095</v>
      </c>
    </row>
    <row r="31287" spans="64:70" x14ac:dyDescent="0.2">
      <c r="BL31287" s="2">
        <v>31283</v>
      </c>
      <c r="BM31287" s="2">
        <v>68.330368704265922</v>
      </c>
      <c r="BR31287" s="1">
        <v>80.855398982519901</v>
      </c>
    </row>
    <row r="31288" spans="64:70" x14ac:dyDescent="0.2">
      <c r="BL31288" s="2">
        <v>31284</v>
      </c>
      <c r="BM31288" s="2">
        <v>68.330368704265922</v>
      </c>
      <c r="BR31288" s="1">
        <v>54.359732665641658</v>
      </c>
    </row>
    <row r="31289" spans="64:70" x14ac:dyDescent="0.2">
      <c r="BL31289" s="2">
        <v>31285</v>
      </c>
      <c r="BM31289" s="2">
        <v>68.330368704265922</v>
      </c>
      <c r="BR31289" s="1">
        <v>32.611890621498546</v>
      </c>
    </row>
    <row r="31290" spans="64:70" x14ac:dyDescent="0.2">
      <c r="BL31290" s="2">
        <v>31286</v>
      </c>
      <c r="BM31290" s="2">
        <v>68.330368704265922</v>
      </c>
      <c r="BR31290" s="1">
        <v>87.981019797188949</v>
      </c>
    </row>
    <row r="31291" spans="64:70" x14ac:dyDescent="0.2">
      <c r="BL31291" s="2">
        <v>31287</v>
      </c>
      <c r="BM31291" s="2">
        <v>68.330368704265922</v>
      </c>
      <c r="BR31291" s="1">
        <v>58.871030980175462</v>
      </c>
    </row>
    <row r="31292" spans="64:70" x14ac:dyDescent="0.2">
      <c r="BL31292" s="2">
        <v>31288</v>
      </c>
      <c r="BM31292" s="2">
        <v>68.330368704265922</v>
      </c>
      <c r="BR31292" s="1">
        <v>58.774231409002525</v>
      </c>
    </row>
    <row r="31293" spans="64:70" x14ac:dyDescent="0.2">
      <c r="BL31293" s="2">
        <v>31289</v>
      </c>
      <c r="BM31293" s="2">
        <v>68.330368704265922</v>
      </c>
      <c r="BR31293" s="1">
        <v>14.715358936309755</v>
      </c>
    </row>
    <row r="31294" spans="64:70" x14ac:dyDescent="0.2">
      <c r="BL31294" s="2">
        <v>31290</v>
      </c>
      <c r="BM31294" s="2">
        <v>68.330368704265922</v>
      </c>
      <c r="BR31294" s="1">
        <v>30.912072889052908</v>
      </c>
    </row>
    <row r="31295" spans="64:70" x14ac:dyDescent="0.2">
      <c r="BL31295" s="2">
        <v>31291</v>
      </c>
      <c r="BM31295" s="2">
        <v>68.330368704265922</v>
      </c>
      <c r="BR31295" s="1">
        <v>62.250227879246822</v>
      </c>
    </row>
    <row r="31296" spans="64:70" x14ac:dyDescent="0.2">
      <c r="BL31296" s="2">
        <v>31292</v>
      </c>
      <c r="BM31296" s="2">
        <v>68.330368704265922</v>
      </c>
      <c r="BR31296" s="1">
        <v>98.512091752102393</v>
      </c>
    </row>
    <row r="31297" spans="64:70" x14ac:dyDescent="0.2">
      <c r="BL31297" s="2">
        <v>31293</v>
      </c>
      <c r="BM31297" s="2">
        <v>68.330368704265922</v>
      </c>
      <c r="BR31297" s="1">
        <v>95.638075135128716</v>
      </c>
    </row>
    <row r="31298" spans="64:70" x14ac:dyDescent="0.2">
      <c r="BL31298" s="2">
        <v>31294</v>
      </c>
      <c r="BM31298" s="2">
        <v>68.330368704265922</v>
      </c>
      <c r="BR31298" s="1">
        <v>51.84931739570068</v>
      </c>
    </row>
    <row r="31299" spans="64:70" x14ac:dyDescent="0.2">
      <c r="BL31299" s="2">
        <v>31295</v>
      </c>
      <c r="BM31299" s="2">
        <v>68.330368704265922</v>
      </c>
      <c r="BR31299" s="1">
        <v>80.316283331155446</v>
      </c>
    </row>
    <row r="31300" spans="64:70" x14ac:dyDescent="0.2">
      <c r="BL31300" s="2">
        <v>31296</v>
      </c>
      <c r="BM31300" s="2">
        <v>68.330368704265922</v>
      </c>
      <c r="BR31300" s="1">
        <v>89.974621464443445</v>
      </c>
    </row>
    <row r="31301" spans="64:70" x14ac:dyDescent="0.2">
      <c r="BL31301" s="2">
        <v>31297</v>
      </c>
      <c r="BM31301" s="2">
        <v>68.330368704265922</v>
      </c>
      <c r="BR31301" s="1">
        <v>105.52883760545372</v>
      </c>
    </row>
    <row r="31302" spans="64:70" x14ac:dyDescent="0.2">
      <c r="BL31302" s="2">
        <v>31298</v>
      </c>
      <c r="BM31302" s="2">
        <v>68.330368704265922</v>
      </c>
      <c r="BR31302" s="1">
        <v>126.70022155864707</v>
      </c>
    </row>
    <row r="31303" spans="64:70" x14ac:dyDescent="0.2">
      <c r="BL31303" s="2">
        <v>31299</v>
      </c>
      <c r="BM31303" s="2">
        <v>68.330368704265922</v>
      </c>
      <c r="BR31303" s="1">
        <v>54.379872543271446</v>
      </c>
    </row>
    <row r="31304" spans="64:70" x14ac:dyDescent="0.2">
      <c r="BL31304" s="2">
        <v>31300</v>
      </c>
      <c r="BM31304" s="2">
        <v>68.330368704265922</v>
      </c>
      <c r="BR31304" s="1">
        <v>46.820653673010142</v>
      </c>
    </row>
    <row r="31305" spans="64:70" x14ac:dyDescent="0.2">
      <c r="BL31305" s="2">
        <v>31301</v>
      </c>
      <c r="BM31305" s="2">
        <v>68.330368704265922</v>
      </c>
      <c r="BR31305" s="1">
        <v>64.234409248758439</v>
      </c>
    </row>
    <row r="31306" spans="64:70" x14ac:dyDescent="0.2">
      <c r="BL31306" s="2">
        <v>31302</v>
      </c>
      <c r="BM31306" s="2">
        <v>68.330368704265922</v>
      </c>
      <c r="BR31306" s="1">
        <v>2.8981560670436721</v>
      </c>
    </row>
    <row r="31307" spans="64:70" x14ac:dyDescent="0.2">
      <c r="BL31307" s="2">
        <v>31303</v>
      </c>
      <c r="BM31307" s="2">
        <v>68.330368704265922</v>
      </c>
      <c r="BR31307" s="1">
        <v>54.080288827420205</v>
      </c>
    </row>
    <row r="31308" spans="64:70" x14ac:dyDescent="0.2">
      <c r="BL31308" s="2">
        <v>31304</v>
      </c>
      <c r="BM31308" s="2">
        <v>68.330368704265922</v>
      </c>
      <c r="BR31308" s="1">
        <v>116.16425102799731</v>
      </c>
    </row>
    <row r="31309" spans="64:70" x14ac:dyDescent="0.2">
      <c r="BL31309" s="2">
        <v>31305</v>
      </c>
      <c r="BM31309" s="2">
        <v>68.330368704265922</v>
      </c>
      <c r="BR31309" s="1">
        <v>66.79271807382581</v>
      </c>
    </row>
    <row r="31310" spans="64:70" x14ac:dyDescent="0.2">
      <c r="BL31310" s="2">
        <v>31306</v>
      </c>
      <c r="BM31310" s="2">
        <v>68.330368704265922</v>
      </c>
      <c r="BR31310" s="1">
        <v>23.44184786559687</v>
      </c>
    </row>
    <row r="31311" spans="64:70" x14ac:dyDescent="0.2">
      <c r="BL31311" s="2">
        <v>31307</v>
      </c>
      <c r="BM31311" s="2">
        <v>68.330368704265922</v>
      </c>
      <c r="BR31311" s="1">
        <v>7.6876768786701035</v>
      </c>
    </row>
    <row r="31312" spans="64:70" x14ac:dyDescent="0.2">
      <c r="BL31312" s="2">
        <v>31308</v>
      </c>
      <c r="BM31312" s="2">
        <v>68.330368704265922</v>
      </c>
      <c r="BR31312" s="1">
        <v>29.800365303126611</v>
      </c>
    </row>
    <row r="31313" spans="64:70" x14ac:dyDescent="0.2">
      <c r="BL31313" s="2">
        <v>31309</v>
      </c>
      <c r="BM31313" s="2">
        <v>68.330368704265922</v>
      </c>
      <c r="BR31313" s="1">
        <v>38.467502389799947</v>
      </c>
    </row>
    <row r="31314" spans="64:70" x14ac:dyDescent="0.2">
      <c r="BL31314" s="2">
        <v>31310</v>
      </c>
      <c r="BM31314" s="2">
        <v>68.330368704265922</v>
      </c>
      <c r="BR31314" s="1">
        <v>41.179733970189957</v>
      </c>
    </row>
    <row r="31315" spans="64:70" x14ac:dyDescent="0.2">
      <c r="BL31315" s="2">
        <v>31311</v>
      </c>
      <c r="BM31315" s="2">
        <v>68.330368704265922</v>
      </c>
      <c r="BR31315" s="1">
        <v>23.642462107931621</v>
      </c>
    </row>
    <row r="31316" spans="64:70" x14ac:dyDescent="0.2">
      <c r="BL31316" s="2">
        <v>31312</v>
      </c>
      <c r="BM31316" s="2">
        <v>68.330368704265922</v>
      </c>
      <c r="BR31316" s="1">
        <v>52.60893066237854</v>
      </c>
    </row>
    <row r="31317" spans="64:70" x14ac:dyDescent="0.2">
      <c r="BL31317" s="2">
        <v>31313</v>
      </c>
      <c r="BM31317" s="2">
        <v>68.330368704265922</v>
      </c>
      <c r="BR31317" s="1">
        <v>13.03140756372882</v>
      </c>
    </row>
    <row r="31318" spans="64:70" x14ac:dyDescent="0.2">
      <c r="BL31318" s="2">
        <v>31314</v>
      </c>
      <c r="BM31318" s="2">
        <v>68.330368704265922</v>
      </c>
      <c r="BR31318" s="1">
        <v>66.195113906125428</v>
      </c>
    </row>
    <row r="31319" spans="64:70" x14ac:dyDescent="0.2">
      <c r="BL31319" s="2">
        <v>31315</v>
      </c>
      <c r="BM31319" s="2">
        <v>68.330368704265922</v>
      </c>
      <c r="BR31319" s="1">
        <v>82.755869097456824</v>
      </c>
    </row>
    <row r="31320" spans="64:70" x14ac:dyDescent="0.2">
      <c r="BL31320" s="2">
        <v>31316</v>
      </c>
      <c r="BM31320" s="2">
        <v>68.330368704265922</v>
      </c>
      <c r="BR31320" s="1">
        <v>39.867705065835352</v>
      </c>
    </row>
    <row r="31321" spans="64:70" x14ac:dyDescent="0.2">
      <c r="BL31321" s="2">
        <v>31317</v>
      </c>
      <c r="BM31321" s="2">
        <v>68.330368704265922</v>
      </c>
      <c r="BR31321" s="1">
        <v>58.890994702603521</v>
      </c>
    </row>
    <row r="31322" spans="64:70" x14ac:dyDescent="0.2">
      <c r="BL31322" s="2">
        <v>31318</v>
      </c>
      <c r="BM31322" s="2">
        <v>68.330368704265922</v>
      </c>
      <c r="BR31322" s="1">
        <v>85.794459844256565</v>
      </c>
    </row>
    <row r="31323" spans="64:70" x14ac:dyDescent="0.2">
      <c r="BL31323" s="2">
        <v>31319</v>
      </c>
      <c r="BM31323" s="2">
        <v>68.330368704265922</v>
      </c>
      <c r="BR31323" s="1">
        <v>29.11451338050658</v>
      </c>
    </row>
    <row r="31324" spans="64:70" x14ac:dyDescent="0.2">
      <c r="BL31324" s="2">
        <v>31320</v>
      </c>
      <c r="BM31324" s="2">
        <v>68.330368704265922</v>
      </c>
      <c r="BR31324" s="1">
        <v>77.718223162112466</v>
      </c>
    </row>
    <row r="31325" spans="64:70" x14ac:dyDescent="0.2">
      <c r="BL31325" s="2">
        <v>31321</v>
      </c>
      <c r="BM31325" s="2">
        <v>68.330368704265922</v>
      </c>
      <c r="BR31325" s="1">
        <v>6.1920797015737463</v>
      </c>
    </row>
    <row r="31326" spans="64:70" x14ac:dyDescent="0.2">
      <c r="BL31326" s="2">
        <v>31322</v>
      </c>
      <c r="BM31326" s="2">
        <v>68.330368704265922</v>
      </c>
      <c r="BR31326" s="1">
        <v>114.15020552079865</v>
      </c>
    </row>
    <row r="31327" spans="64:70" x14ac:dyDescent="0.2">
      <c r="BL31327" s="2">
        <v>31323</v>
      </c>
      <c r="BM31327" s="2">
        <v>68.330368704265922</v>
      </c>
      <c r="BR31327" s="1">
        <v>53.663716950586135</v>
      </c>
    </row>
    <row r="31328" spans="64:70" x14ac:dyDescent="0.2">
      <c r="BL31328" s="2">
        <v>31324</v>
      </c>
      <c r="BM31328" s="2">
        <v>68.330368704265922</v>
      </c>
      <c r="BR31328" s="1">
        <v>125.55582453245508</v>
      </c>
    </row>
    <row r="31329" spans="64:70" x14ac:dyDescent="0.2">
      <c r="BL31329" s="2">
        <v>31325</v>
      </c>
      <c r="BM31329" s="2">
        <v>68.330368704265922</v>
      </c>
      <c r="BR31329" s="1">
        <v>28.53762951050966</v>
      </c>
    </row>
    <row r="31330" spans="64:70" x14ac:dyDescent="0.2">
      <c r="BL31330" s="2">
        <v>31326</v>
      </c>
      <c r="BM31330" s="2">
        <v>68.330368704265922</v>
      </c>
      <c r="BR31330" s="1">
        <v>93.672682286474142</v>
      </c>
    </row>
    <row r="31331" spans="64:70" x14ac:dyDescent="0.2">
      <c r="BL31331" s="2">
        <v>31327</v>
      </c>
      <c r="BM31331" s="2">
        <v>68.330368704265922</v>
      </c>
      <c r="BR31331" s="1">
        <v>23.480342568209139</v>
      </c>
    </row>
    <row r="31332" spans="64:70" x14ac:dyDescent="0.2">
      <c r="BL31332" s="2">
        <v>31328</v>
      </c>
      <c r="BM31332" s="2">
        <v>68.330368704265922</v>
      </c>
      <c r="BR31332" s="1">
        <v>61.564058000547092</v>
      </c>
    </row>
    <row r="31333" spans="64:70" x14ac:dyDescent="0.2">
      <c r="BL31333" s="2">
        <v>31329</v>
      </c>
      <c r="BM31333" s="2">
        <v>68.330368704265922</v>
      </c>
      <c r="BR31333" s="1">
        <v>97.003767783248193</v>
      </c>
    </row>
    <row r="31334" spans="64:70" x14ac:dyDescent="0.2">
      <c r="BL31334" s="2">
        <v>31330</v>
      </c>
      <c r="BM31334" s="2">
        <v>68.330368704265922</v>
      </c>
      <c r="BR31334" s="1">
        <v>103.77100149477714</v>
      </c>
    </row>
    <row r="31335" spans="64:70" x14ac:dyDescent="0.2">
      <c r="BL31335" s="2">
        <v>31331</v>
      </c>
      <c r="BM31335" s="2">
        <v>68.330368704265922</v>
      </c>
      <c r="BR31335" s="1">
        <v>107.99090467885817</v>
      </c>
    </row>
    <row r="31336" spans="64:70" x14ac:dyDescent="0.2">
      <c r="BL31336" s="2">
        <v>31332</v>
      </c>
      <c r="BM31336" s="2">
        <v>68.330368704265922</v>
      </c>
      <c r="BR31336" s="1">
        <v>36.315361488242743</v>
      </c>
    </row>
    <row r="31337" spans="64:70" x14ac:dyDescent="0.2">
      <c r="BL31337" s="2">
        <v>31333</v>
      </c>
      <c r="BM31337" s="2">
        <v>68.330368704265922</v>
      </c>
      <c r="BR31337" s="1">
        <v>81.418258145568259</v>
      </c>
    </row>
    <row r="31338" spans="64:70" x14ac:dyDescent="0.2">
      <c r="BL31338" s="2">
        <v>31334</v>
      </c>
      <c r="BM31338" s="2">
        <v>68.330368704265922</v>
      </c>
      <c r="BR31338" s="1">
        <v>38.533229934939172</v>
      </c>
    </row>
    <row r="31339" spans="64:70" x14ac:dyDescent="0.2">
      <c r="BL31339" s="2">
        <v>31335</v>
      </c>
      <c r="BM31339" s="2">
        <v>68.330368704265922</v>
      </c>
      <c r="BR31339" s="1">
        <v>69.840954760748062</v>
      </c>
    </row>
    <row r="31340" spans="64:70" x14ac:dyDescent="0.2">
      <c r="BL31340" s="2">
        <v>31336</v>
      </c>
      <c r="BM31340" s="2">
        <v>68.330368704265922</v>
      </c>
      <c r="BR31340" s="1">
        <v>29.575470253352776</v>
      </c>
    </row>
    <row r="31341" spans="64:70" x14ac:dyDescent="0.2">
      <c r="BL31341" s="2">
        <v>31337</v>
      </c>
      <c r="BM31341" s="2">
        <v>68.330368704265922</v>
      </c>
      <c r="BR31341" s="1">
        <v>114.35442764024477</v>
      </c>
    </row>
    <row r="31342" spans="64:70" x14ac:dyDescent="0.2">
      <c r="BL31342" s="2">
        <v>31338</v>
      </c>
      <c r="BM31342" s="2">
        <v>68.330368704265922</v>
      </c>
      <c r="BR31342" s="1">
        <v>122.38538715615353</v>
      </c>
    </row>
    <row r="31343" spans="64:70" x14ac:dyDescent="0.2">
      <c r="BL31343" s="2">
        <v>31339</v>
      </c>
      <c r="BM31343" s="2">
        <v>68.330368704265922</v>
      </c>
      <c r="BR31343" s="1">
        <v>113.29171573798597</v>
      </c>
    </row>
    <row r="31344" spans="64:70" x14ac:dyDescent="0.2">
      <c r="BL31344" s="2">
        <v>31340</v>
      </c>
      <c r="BM31344" s="2">
        <v>68.330368704265922</v>
      </c>
      <c r="BR31344" s="1">
        <v>75.189974799357444</v>
      </c>
    </row>
    <row r="31345" spans="64:70" x14ac:dyDescent="0.2">
      <c r="BL31345" s="2">
        <v>31341</v>
      </c>
      <c r="BM31345" s="2">
        <v>68.330368704265922</v>
      </c>
      <c r="BR31345" s="1">
        <v>9.5742747832774597</v>
      </c>
    </row>
    <row r="31346" spans="64:70" x14ac:dyDescent="0.2">
      <c r="BL31346" s="2">
        <v>31342</v>
      </c>
      <c r="BM31346" s="2">
        <v>68.330368704265922</v>
      </c>
      <c r="BR31346" s="1">
        <v>16.960922143832661</v>
      </c>
    </row>
    <row r="31347" spans="64:70" x14ac:dyDescent="0.2">
      <c r="BL31347" s="2">
        <v>31343</v>
      </c>
      <c r="BM31347" s="2">
        <v>68.330368704265922</v>
      </c>
      <c r="BR31347" s="1">
        <v>13.55067327520986</v>
      </c>
    </row>
    <row r="31348" spans="64:70" x14ac:dyDescent="0.2">
      <c r="BL31348" s="2">
        <v>31344</v>
      </c>
      <c r="BM31348" s="2">
        <v>68.330368704265922</v>
      </c>
      <c r="BR31348" s="1">
        <v>97.752504872977696</v>
      </c>
    </row>
    <row r="31349" spans="64:70" x14ac:dyDescent="0.2">
      <c r="BL31349" s="2">
        <v>31345</v>
      </c>
      <c r="BM31349" s="2">
        <v>68.330368704265922</v>
      </c>
      <c r="BR31349" s="1">
        <v>72.961774584832327</v>
      </c>
    </row>
    <row r="31350" spans="64:70" x14ac:dyDescent="0.2">
      <c r="BL31350" s="2">
        <v>31346</v>
      </c>
      <c r="BM31350" s="2">
        <v>68.330368704265922</v>
      </c>
      <c r="BR31350" s="1">
        <v>128.96143997645697</v>
      </c>
    </row>
    <row r="31351" spans="64:70" x14ac:dyDescent="0.2">
      <c r="BL31351" s="2">
        <v>31347</v>
      </c>
      <c r="BM31351" s="2">
        <v>68.330368704265922</v>
      </c>
      <c r="BR31351" s="1">
        <v>115.93358691562493</v>
      </c>
    </row>
    <row r="31352" spans="64:70" x14ac:dyDescent="0.2">
      <c r="BL31352" s="2">
        <v>31348</v>
      </c>
      <c r="BM31352" s="2">
        <v>68.330368704265922</v>
      </c>
      <c r="BR31352" s="1">
        <v>105.67866039322168</v>
      </c>
    </row>
    <row r="31353" spans="64:70" x14ac:dyDescent="0.2">
      <c r="BL31353" s="2">
        <v>31349</v>
      </c>
      <c r="BM31353" s="2">
        <v>68.330368704265922</v>
      </c>
      <c r="BR31353" s="1">
        <v>96.453955806653838</v>
      </c>
    </row>
    <row r="31354" spans="64:70" x14ac:dyDescent="0.2">
      <c r="BL31354" s="2">
        <v>31350</v>
      </c>
      <c r="BM31354" s="2">
        <v>68.330368704265922</v>
      </c>
      <c r="BR31354" s="1">
        <v>79.032107097113183</v>
      </c>
    </row>
    <row r="31355" spans="64:70" x14ac:dyDescent="0.2">
      <c r="BL31355" s="2">
        <v>31351</v>
      </c>
      <c r="BM31355" s="2">
        <v>68.330368704265922</v>
      </c>
      <c r="BR31355" s="1">
        <v>39.929291335483171</v>
      </c>
    </row>
    <row r="31356" spans="64:70" x14ac:dyDescent="0.2">
      <c r="BL31356" s="2">
        <v>31352</v>
      </c>
      <c r="BM31356" s="2">
        <v>68.330368704265922</v>
      </c>
      <c r="BR31356" s="1">
        <v>15.734676636038827</v>
      </c>
    </row>
    <row r="31357" spans="64:70" x14ac:dyDescent="0.2">
      <c r="BL31357" s="2">
        <v>31353</v>
      </c>
      <c r="BM31357" s="2">
        <v>68.330368704265922</v>
      </c>
      <c r="BR31357" s="1">
        <v>46.820741651061596</v>
      </c>
    </row>
    <row r="31358" spans="64:70" x14ac:dyDescent="0.2">
      <c r="BL31358" s="2">
        <v>31354</v>
      </c>
      <c r="BM31358" s="2">
        <v>68.330368704265922</v>
      </c>
      <c r="BR31358" s="1">
        <v>69.851927263810225</v>
      </c>
    </row>
    <row r="31359" spans="64:70" x14ac:dyDescent="0.2">
      <c r="BL31359" s="2">
        <v>31355</v>
      </c>
      <c r="BM31359" s="2">
        <v>68.330368704265922</v>
      </c>
      <c r="BR31359" s="1">
        <v>126.0695148613362</v>
      </c>
    </row>
    <row r="31360" spans="64:70" x14ac:dyDescent="0.2">
      <c r="BL31360" s="2">
        <v>31356</v>
      </c>
      <c r="BM31360" s="2">
        <v>68.330368704265922</v>
      </c>
      <c r="BR31360" s="1">
        <v>24.324797055370695</v>
      </c>
    </row>
    <row r="31361" spans="64:70" x14ac:dyDescent="0.2">
      <c r="BL31361" s="2">
        <v>31357</v>
      </c>
      <c r="BM31361" s="2">
        <v>68.330368704265922</v>
      </c>
      <c r="BR31361" s="1">
        <v>31.175988894736506</v>
      </c>
    </row>
    <row r="31362" spans="64:70" x14ac:dyDescent="0.2">
      <c r="BL31362" s="2">
        <v>31358</v>
      </c>
      <c r="BM31362" s="2">
        <v>68.330368704265922</v>
      </c>
      <c r="BR31362" s="1">
        <v>73.472996130746921</v>
      </c>
    </row>
    <row r="31363" spans="64:70" x14ac:dyDescent="0.2">
      <c r="BL31363" s="2">
        <v>31359</v>
      </c>
      <c r="BM31363" s="2">
        <v>68.330368704265922</v>
      </c>
      <c r="BR31363" s="1">
        <v>67.778478393699388</v>
      </c>
    </row>
    <row r="31364" spans="64:70" x14ac:dyDescent="0.2">
      <c r="BL31364" s="2">
        <v>31360</v>
      </c>
      <c r="BM31364" s="2">
        <v>68.330368704265922</v>
      </c>
      <c r="BR31364" s="1">
        <v>66.437981308033855</v>
      </c>
    </row>
    <row r="31365" spans="64:70" x14ac:dyDescent="0.2">
      <c r="BL31365" s="2">
        <v>31361</v>
      </c>
      <c r="BM31365" s="2">
        <v>68.330368704265922</v>
      </c>
      <c r="BR31365" s="1">
        <v>129.91913258291936</v>
      </c>
    </row>
    <row r="31366" spans="64:70" x14ac:dyDescent="0.2">
      <c r="BL31366" s="2">
        <v>31362</v>
      </c>
      <c r="BM31366" s="2">
        <v>68.330368704265922</v>
      </c>
      <c r="BR31366" s="1">
        <v>96.837069883542384</v>
      </c>
    </row>
    <row r="31367" spans="64:70" x14ac:dyDescent="0.2">
      <c r="BL31367" s="2">
        <v>31363</v>
      </c>
      <c r="BM31367" s="2">
        <v>68.330368704265922</v>
      </c>
      <c r="BR31367" s="1">
        <v>89.312441106621762</v>
      </c>
    </row>
    <row r="31368" spans="64:70" x14ac:dyDescent="0.2">
      <c r="BL31368" s="2">
        <v>31364</v>
      </c>
      <c r="BM31368" s="2">
        <v>68.330368704265922</v>
      </c>
      <c r="BR31368" s="1">
        <v>1.234616347229391</v>
      </c>
    </row>
    <row r="31369" spans="64:70" x14ac:dyDescent="0.2">
      <c r="BL31369" s="2">
        <v>31365</v>
      </c>
      <c r="BM31369" s="2">
        <v>68.330368704265922</v>
      </c>
      <c r="BR31369" s="1">
        <v>83.560962024424001</v>
      </c>
    </row>
    <row r="31370" spans="64:70" x14ac:dyDescent="0.2">
      <c r="BL31370" s="2">
        <v>31366</v>
      </c>
      <c r="BM31370" s="2">
        <v>68.330368704265922</v>
      </c>
      <c r="BR31370" s="1">
        <v>48.154599417465263</v>
      </c>
    </row>
    <row r="31371" spans="64:70" x14ac:dyDescent="0.2">
      <c r="BL31371" s="2">
        <v>31367</v>
      </c>
      <c r="BM31371" s="2">
        <v>68.330368704265922</v>
      </c>
      <c r="BR31371" s="1">
        <v>59.759846753320048</v>
      </c>
    </row>
    <row r="31372" spans="64:70" x14ac:dyDescent="0.2">
      <c r="BL31372" s="2">
        <v>31368</v>
      </c>
      <c r="BM31372" s="2">
        <v>68.330368704265922</v>
      </c>
      <c r="BR31372" s="1">
        <v>91.599226306539791</v>
      </c>
    </row>
    <row r="31373" spans="64:70" x14ac:dyDescent="0.2">
      <c r="BL31373" s="2">
        <v>31369</v>
      </c>
      <c r="BM31373" s="2">
        <v>68.330368704265922</v>
      </c>
      <c r="BR31373" s="1">
        <v>90.55944931791187</v>
      </c>
    </row>
    <row r="31374" spans="64:70" x14ac:dyDescent="0.2">
      <c r="BL31374" s="2">
        <v>31370</v>
      </c>
      <c r="BM31374" s="2">
        <v>68.330368704265922</v>
      </c>
      <c r="BR31374" s="1">
        <v>110.30687663496299</v>
      </c>
    </row>
    <row r="31375" spans="64:70" x14ac:dyDescent="0.2">
      <c r="BL31375" s="2">
        <v>31371</v>
      </c>
      <c r="BM31375" s="2">
        <v>68.330368704265922</v>
      </c>
      <c r="BR31375" s="1">
        <v>42.983282688614949</v>
      </c>
    </row>
    <row r="31376" spans="64:70" x14ac:dyDescent="0.2">
      <c r="BL31376" s="2">
        <v>31372</v>
      </c>
      <c r="BM31376" s="2">
        <v>68.330368704265922</v>
      </c>
      <c r="BR31376" s="1">
        <v>118.20363982295375</v>
      </c>
    </row>
    <row r="31377" spans="64:70" x14ac:dyDescent="0.2">
      <c r="BL31377" s="2">
        <v>31373</v>
      </c>
      <c r="BM31377" s="2">
        <v>68.330368704265922</v>
      </c>
      <c r="BR31377" s="1">
        <v>120.83873075628954</v>
      </c>
    </row>
    <row r="31378" spans="64:70" x14ac:dyDescent="0.2">
      <c r="BL31378" s="2">
        <v>31374</v>
      </c>
      <c r="BM31378" s="2">
        <v>68.330368704265922</v>
      </c>
      <c r="BR31378" s="1">
        <v>127.17863984288159</v>
      </c>
    </row>
    <row r="31379" spans="64:70" x14ac:dyDescent="0.2">
      <c r="BL31379" s="2">
        <v>31375</v>
      </c>
      <c r="BM31379" s="2">
        <v>68.330368704265922</v>
      </c>
      <c r="BR31379" s="1">
        <v>87.488368345653967</v>
      </c>
    </row>
    <row r="31380" spans="64:70" x14ac:dyDescent="0.2">
      <c r="BL31380" s="2">
        <v>31376</v>
      </c>
      <c r="BM31380" s="2">
        <v>68.330368704265922</v>
      </c>
      <c r="BR31380" s="1">
        <v>54.761277225560391</v>
      </c>
    </row>
    <row r="31381" spans="64:70" x14ac:dyDescent="0.2">
      <c r="BL31381" s="2">
        <v>31377</v>
      </c>
      <c r="BM31381" s="2">
        <v>68.330368704265922</v>
      </c>
      <c r="BR31381" s="1">
        <v>16.098729634910697</v>
      </c>
    </row>
    <row r="31382" spans="64:70" x14ac:dyDescent="0.2">
      <c r="BL31382" s="2">
        <v>31378</v>
      </c>
      <c r="BM31382" s="2">
        <v>68.330368704265922</v>
      </c>
      <c r="BR31382" s="1">
        <v>101.86547130113753</v>
      </c>
    </row>
    <row r="31383" spans="64:70" x14ac:dyDescent="0.2">
      <c r="BL31383" s="2">
        <v>31379</v>
      </c>
      <c r="BM31383" s="2">
        <v>68.330368704265922</v>
      </c>
      <c r="BR31383" s="1">
        <v>19.978169488362724</v>
      </c>
    </row>
    <row r="31384" spans="64:70" x14ac:dyDescent="0.2">
      <c r="BL31384" s="2">
        <v>31380</v>
      </c>
      <c r="BM31384" s="2">
        <v>68.330368704265922</v>
      </c>
      <c r="BR31384" s="1">
        <v>28.651210428838411</v>
      </c>
    </row>
    <row r="31385" spans="64:70" x14ac:dyDescent="0.2">
      <c r="BL31385" s="2">
        <v>31381</v>
      </c>
      <c r="BM31385" s="2">
        <v>68.330368704265922</v>
      </c>
      <c r="BR31385" s="1">
        <v>39.623877852323446</v>
      </c>
    </row>
    <row r="31386" spans="64:70" x14ac:dyDescent="0.2">
      <c r="BL31386" s="2">
        <v>31382</v>
      </c>
      <c r="BM31386" s="2">
        <v>68.330368704265922</v>
      </c>
      <c r="BR31386" s="1">
        <v>112.87661905131007</v>
      </c>
    </row>
    <row r="31387" spans="64:70" x14ac:dyDescent="0.2">
      <c r="BL31387" s="2">
        <v>31383</v>
      </c>
      <c r="BM31387" s="2">
        <v>68.330368704265922</v>
      </c>
      <c r="BR31387" s="1">
        <v>54.411881440260672</v>
      </c>
    </row>
    <row r="31388" spans="64:70" x14ac:dyDescent="0.2">
      <c r="BL31388" s="2">
        <v>31384</v>
      </c>
      <c r="BM31388" s="2">
        <v>68.330368704265922</v>
      </c>
      <c r="BR31388" s="1">
        <v>18.527965460129778</v>
      </c>
    </row>
    <row r="31389" spans="64:70" x14ac:dyDescent="0.2">
      <c r="BL31389" s="2">
        <v>31385</v>
      </c>
      <c r="BM31389" s="2">
        <v>68.330368704265922</v>
      </c>
      <c r="BR31389" s="1">
        <v>27.312892945020806</v>
      </c>
    </row>
    <row r="31390" spans="64:70" x14ac:dyDescent="0.2">
      <c r="BL31390" s="2">
        <v>31386</v>
      </c>
      <c r="BM31390" s="2">
        <v>68.330368704265922</v>
      </c>
      <c r="BR31390" s="1">
        <v>103.15414572138026</v>
      </c>
    </row>
    <row r="31391" spans="64:70" x14ac:dyDescent="0.2">
      <c r="BL31391" s="2">
        <v>31387</v>
      </c>
      <c r="BM31391" s="2">
        <v>68.330368704265922</v>
      </c>
      <c r="BR31391" s="1">
        <v>105.51970587932495</v>
      </c>
    </row>
    <row r="31392" spans="64:70" x14ac:dyDescent="0.2">
      <c r="BL31392" s="2">
        <v>31388</v>
      </c>
      <c r="BM31392" s="2">
        <v>68.330368704265922</v>
      </c>
      <c r="BR31392" s="1">
        <v>59.975666803087151</v>
      </c>
    </row>
    <row r="31393" spans="64:70" x14ac:dyDescent="0.2">
      <c r="BL31393" s="2">
        <v>31389</v>
      </c>
      <c r="BM31393" s="2">
        <v>68.330368704265922</v>
      </c>
      <c r="BR31393" s="1">
        <v>84.521698580365594</v>
      </c>
    </row>
    <row r="31394" spans="64:70" x14ac:dyDescent="0.2">
      <c r="BL31394" s="2">
        <v>31390</v>
      </c>
      <c r="BM31394" s="2">
        <v>68.330368704265922</v>
      </c>
      <c r="BR31394" s="1">
        <v>109.88428048787786</v>
      </c>
    </row>
    <row r="31395" spans="64:70" x14ac:dyDescent="0.2">
      <c r="BL31395" s="2">
        <v>31391</v>
      </c>
      <c r="BM31395" s="2">
        <v>68.330368704265922</v>
      </c>
      <c r="BR31395" s="1">
        <v>62.567836590889058</v>
      </c>
    </row>
    <row r="31396" spans="64:70" x14ac:dyDescent="0.2">
      <c r="BL31396" s="2">
        <v>31392</v>
      </c>
      <c r="BM31396" s="2">
        <v>68.330368704265922</v>
      </c>
      <c r="BR31396" s="1">
        <v>86.49438019790405</v>
      </c>
    </row>
    <row r="31397" spans="64:70" x14ac:dyDescent="0.2">
      <c r="BL31397" s="2">
        <v>31393</v>
      </c>
      <c r="BM31397" s="2">
        <v>68.330368704265922</v>
      </c>
      <c r="BR31397" s="1">
        <v>80.767002285605955</v>
      </c>
    </row>
    <row r="31398" spans="64:70" x14ac:dyDescent="0.2">
      <c r="BL31398" s="2">
        <v>31394</v>
      </c>
      <c r="BM31398" s="2">
        <v>68.330368704265922</v>
      </c>
      <c r="BR31398" s="1">
        <v>51.62528447168053</v>
      </c>
    </row>
    <row r="31399" spans="64:70" x14ac:dyDescent="0.2">
      <c r="BL31399" s="2">
        <v>31395</v>
      </c>
      <c r="BM31399" s="2">
        <v>68.330368704265922</v>
      </c>
      <c r="BR31399" s="1">
        <v>120.53342718971153</v>
      </c>
    </row>
    <row r="31400" spans="64:70" x14ac:dyDescent="0.2">
      <c r="BL31400" s="2">
        <v>31396</v>
      </c>
      <c r="BM31400" s="2">
        <v>68.330368704265922</v>
      </c>
      <c r="BR31400" s="1">
        <v>30.164265228464998</v>
      </c>
    </row>
    <row r="31401" spans="64:70" x14ac:dyDescent="0.2">
      <c r="BL31401" s="2">
        <v>31397</v>
      </c>
      <c r="BM31401" s="2">
        <v>68.330368704265922</v>
      </c>
      <c r="BR31401" s="1">
        <v>8.3569061472652919</v>
      </c>
    </row>
    <row r="31402" spans="64:70" x14ac:dyDescent="0.2">
      <c r="BL31402" s="2">
        <v>31398</v>
      </c>
      <c r="BM31402" s="2">
        <v>68.330368704265922</v>
      </c>
      <c r="BR31402" s="1">
        <v>27.873866070899865</v>
      </c>
    </row>
    <row r="31403" spans="64:70" x14ac:dyDescent="0.2">
      <c r="BL31403" s="2">
        <v>31399</v>
      </c>
      <c r="BM31403" s="2">
        <v>68.330368704265922</v>
      </c>
      <c r="BR31403" s="1">
        <v>31.397166533488033</v>
      </c>
    </row>
    <row r="31404" spans="64:70" x14ac:dyDescent="0.2">
      <c r="BL31404" s="2">
        <v>31400</v>
      </c>
      <c r="BM31404" s="2">
        <v>68.330368704265922</v>
      </c>
      <c r="BR31404" s="1">
        <v>124.89091220079423</v>
      </c>
    </row>
    <row r="31405" spans="64:70" x14ac:dyDescent="0.2">
      <c r="BL31405" s="2">
        <v>31401</v>
      </c>
      <c r="BM31405" s="2">
        <v>68.330368704265922</v>
      </c>
      <c r="BR31405" s="1">
        <v>66.286366392534504</v>
      </c>
    </row>
    <row r="31406" spans="64:70" x14ac:dyDescent="0.2">
      <c r="BL31406" s="2">
        <v>31402</v>
      </c>
      <c r="BM31406" s="2">
        <v>68.330368704265922</v>
      </c>
      <c r="BR31406" s="1">
        <v>45.992484999921103</v>
      </c>
    </row>
    <row r="31407" spans="64:70" x14ac:dyDescent="0.2">
      <c r="BL31407" s="2">
        <v>31403</v>
      </c>
      <c r="BM31407" s="2">
        <v>68.330368704265922</v>
      </c>
      <c r="BR31407" s="1">
        <v>115.08436412335926</v>
      </c>
    </row>
    <row r="31408" spans="64:70" x14ac:dyDescent="0.2">
      <c r="BL31408" s="2">
        <v>31404</v>
      </c>
      <c r="BM31408" s="2">
        <v>68.330368704265922</v>
      </c>
      <c r="BR31408" s="1">
        <v>94.503265753622671</v>
      </c>
    </row>
    <row r="31409" spans="64:70" x14ac:dyDescent="0.2">
      <c r="BL31409" s="2">
        <v>31405</v>
      </c>
      <c r="BM31409" s="2">
        <v>68.330368704265922</v>
      </c>
      <c r="BR31409" s="1">
        <v>61.072926224432464</v>
      </c>
    </row>
    <row r="31410" spans="64:70" x14ac:dyDescent="0.2">
      <c r="BL31410" s="2">
        <v>31406</v>
      </c>
      <c r="BM31410" s="2">
        <v>68.330368704265922</v>
      </c>
      <c r="BR31410" s="1">
        <v>4.597478094114976</v>
      </c>
    </row>
    <row r="31411" spans="64:70" x14ac:dyDescent="0.2">
      <c r="BL31411" s="2">
        <v>31407</v>
      </c>
      <c r="BM31411" s="2">
        <v>68.330368704265922</v>
      </c>
      <c r="BR31411" s="1">
        <v>106.80841669252722</v>
      </c>
    </row>
    <row r="31412" spans="64:70" x14ac:dyDescent="0.2">
      <c r="BL31412" s="2">
        <v>31408</v>
      </c>
      <c r="BM31412" s="2">
        <v>68.330368704265922</v>
      </c>
      <c r="BR31412" s="1">
        <v>84.221451838509452</v>
      </c>
    </row>
    <row r="31413" spans="64:70" x14ac:dyDescent="0.2">
      <c r="BL31413" s="2">
        <v>31409</v>
      </c>
      <c r="BM31413" s="2">
        <v>68.330368704265922</v>
      </c>
      <c r="BR31413" s="1">
        <v>21.569608844082197</v>
      </c>
    </row>
    <row r="31414" spans="64:70" x14ac:dyDescent="0.2">
      <c r="BL31414" s="2">
        <v>31410</v>
      </c>
      <c r="BM31414" s="2">
        <v>68.330368704265922</v>
      </c>
      <c r="BR31414" s="1">
        <v>51.530400554787022</v>
      </c>
    </row>
    <row r="31415" spans="64:70" x14ac:dyDescent="0.2">
      <c r="BL31415" s="2">
        <v>31411</v>
      </c>
      <c r="BM31415" s="2">
        <v>68.330368704265922</v>
      </c>
      <c r="BR31415" s="1">
        <v>5.8471377043210424</v>
      </c>
    </row>
    <row r="31416" spans="64:70" x14ac:dyDescent="0.2">
      <c r="BL31416" s="2">
        <v>31412</v>
      </c>
      <c r="BM31416" s="2">
        <v>68.330368704265922</v>
      </c>
      <c r="BR31416" s="1">
        <v>57.024825077426996</v>
      </c>
    </row>
    <row r="31417" spans="64:70" x14ac:dyDescent="0.2">
      <c r="BL31417" s="2">
        <v>31413</v>
      </c>
      <c r="BM31417" s="2">
        <v>68.330368704265922</v>
      </c>
      <c r="BR31417" s="1">
        <v>52.180394399353347</v>
      </c>
    </row>
    <row r="31418" spans="64:70" x14ac:dyDescent="0.2">
      <c r="BL31418" s="2">
        <v>31414</v>
      </c>
      <c r="BM31418" s="2">
        <v>68.330368704265922</v>
      </c>
      <c r="BR31418" s="1">
        <v>8.4664671165898397</v>
      </c>
    </row>
    <row r="31419" spans="64:70" x14ac:dyDescent="0.2">
      <c r="BL31419" s="2">
        <v>31415</v>
      </c>
      <c r="BM31419" s="2">
        <v>68.330368704265922</v>
      </c>
      <c r="BR31419" s="1">
        <v>113.6793223401565</v>
      </c>
    </row>
    <row r="31420" spans="64:70" x14ac:dyDescent="0.2">
      <c r="BL31420" s="2">
        <v>31416</v>
      </c>
      <c r="BM31420" s="2">
        <v>68.330368704265922</v>
      </c>
      <c r="BR31420" s="1">
        <v>122.86546849613536</v>
      </c>
    </row>
    <row r="31421" spans="64:70" x14ac:dyDescent="0.2">
      <c r="BL31421" s="2">
        <v>31417</v>
      </c>
      <c r="BM31421" s="2">
        <v>68.330368704265922</v>
      </c>
      <c r="BR31421" s="1">
        <v>129.5621806578863</v>
      </c>
    </row>
    <row r="31422" spans="64:70" x14ac:dyDescent="0.2">
      <c r="BL31422" s="2">
        <v>31418</v>
      </c>
      <c r="BM31422" s="2">
        <v>68.330368704265922</v>
      </c>
      <c r="BR31422" s="1">
        <v>78.538804764075238</v>
      </c>
    </row>
    <row r="31423" spans="64:70" x14ac:dyDescent="0.2">
      <c r="BL31423" s="2">
        <v>31419</v>
      </c>
      <c r="BM31423" s="2">
        <v>68.330368704265922</v>
      </c>
      <c r="BR31423" s="1">
        <v>55.665924602523646</v>
      </c>
    </row>
    <row r="31424" spans="64:70" x14ac:dyDescent="0.2">
      <c r="BL31424" s="2">
        <v>31420</v>
      </c>
      <c r="BM31424" s="2">
        <v>68.330368704265922</v>
      </c>
      <c r="BR31424" s="1">
        <v>109.30448906771313</v>
      </c>
    </row>
    <row r="31425" spans="64:70" x14ac:dyDescent="0.2">
      <c r="BL31425" s="2">
        <v>31421</v>
      </c>
      <c r="BM31425" s="2">
        <v>68.330368704265922</v>
      </c>
      <c r="BR31425" s="1">
        <v>32.269002084033403</v>
      </c>
    </row>
    <row r="31426" spans="64:70" x14ac:dyDescent="0.2">
      <c r="BL31426" s="2">
        <v>31422</v>
      </c>
      <c r="BM31426" s="2">
        <v>68.330368704265922</v>
      </c>
      <c r="BR31426" s="1">
        <v>46.807252963478831</v>
      </c>
    </row>
    <row r="31427" spans="64:70" x14ac:dyDescent="0.2">
      <c r="BL31427" s="2">
        <v>31423</v>
      </c>
      <c r="BM31427" s="2">
        <v>68.330368704265922</v>
      </c>
      <c r="BR31427" s="1">
        <v>24.070786988910683</v>
      </c>
    </row>
    <row r="31428" spans="64:70" x14ac:dyDescent="0.2">
      <c r="BL31428" s="2">
        <v>31424</v>
      </c>
      <c r="BM31428" s="2">
        <v>68.330368704265922</v>
      </c>
      <c r="BR31428" s="1">
        <v>27.135492127987547</v>
      </c>
    </row>
    <row r="31429" spans="64:70" x14ac:dyDescent="0.2">
      <c r="BL31429" s="2">
        <v>31425</v>
      </c>
      <c r="BM31429" s="2">
        <v>68.330368704265922</v>
      </c>
      <c r="BR31429" s="1">
        <v>93.545375520825317</v>
      </c>
    </row>
    <row r="31430" spans="64:70" x14ac:dyDescent="0.2">
      <c r="BL31430" s="2">
        <v>31426</v>
      </c>
      <c r="BM31430" s="2">
        <v>68.330368704265922</v>
      </c>
      <c r="BR31430" s="1">
        <v>15.023840117858427</v>
      </c>
    </row>
    <row r="31431" spans="64:70" x14ac:dyDescent="0.2">
      <c r="BL31431" s="2">
        <v>31427</v>
      </c>
      <c r="BM31431" s="2">
        <v>68.330368704265922</v>
      </c>
      <c r="BR31431" s="1">
        <v>8.809183140510001</v>
      </c>
    </row>
    <row r="31432" spans="64:70" x14ac:dyDescent="0.2">
      <c r="BL31432" s="2">
        <v>31428</v>
      </c>
      <c r="BM31432" s="2">
        <v>68.330368704265922</v>
      </c>
      <c r="BR31432" s="1">
        <v>37.111536060254039</v>
      </c>
    </row>
    <row r="31433" spans="64:70" x14ac:dyDescent="0.2">
      <c r="BL31433" s="2">
        <v>31429</v>
      </c>
      <c r="BM31433" s="2">
        <v>68.330368704265922</v>
      </c>
      <c r="BR31433" s="1">
        <v>8.5745655566289685</v>
      </c>
    </row>
    <row r="31434" spans="64:70" x14ac:dyDescent="0.2">
      <c r="BL31434" s="2">
        <v>31430</v>
      </c>
      <c r="BM31434" s="2">
        <v>68.330368704265922</v>
      </c>
      <c r="BR31434" s="1">
        <v>66.577374206983464</v>
      </c>
    </row>
    <row r="31435" spans="64:70" x14ac:dyDescent="0.2">
      <c r="BL31435" s="2">
        <v>31431</v>
      </c>
      <c r="BM31435" s="2">
        <v>68.330368704265922</v>
      </c>
      <c r="BR31435" s="1">
        <v>129.01083107670706</v>
      </c>
    </row>
    <row r="31436" spans="64:70" x14ac:dyDescent="0.2">
      <c r="BL31436" s="2">
        <v>31432</v>
      </c>
      <c r="BM31436" s="2">
        <v>68.330368704265922</v>
      </c>
      <c r="BR31436" s="1">
        <v>55.369044491582272</v>
      </c>
    </row>
    <row r="31437" spans="64:70" x14ac:dyDescent="0.2">
      <c r="BL31437" s="2">
        <v>31433</v>
      </c>
      <c r="BM31437" s="2">
        <v>68.330368704265922</v>
      </c>
      <c r="BR31437" s="1">
        <v>89.744410570536346</v>
      </c>
    </row>
    <row r="31438" spans="64:70" x14ac:dyDescent="0.2">
      <c r="BL31438" s="2">
        <v>31434</v>
      </c>
      <c r="BM31438" s="2">
        <v>68.330368704265922</v>
      </c>
      <c r="BR31438" s="1">
        <v>52.277886419962996</v>
      </c>
    </row>
    <row r="31439" spans="64:70" x14ac:dyDescent="0.2">
      <c r="BL31439" s="2">
        <v>31435</v>
      </c>
      <c r="BM31439" s="2">
        <v>68.330368704265922</v>
      </c>
      <c r="BR31439" s="1">
        <v>68.180785376468961</v>
      </c>
    </row>
    <row r="31440" spans="64:70" x14ac:dyDescent="0.2">
      <c r="BL31440" s="2">
        <v>31436</v>
      </c>
      <c r="BM31440" s="2">
        <v>68.330368704265922</v>
      </c>
      <c r="BR31440" s="1">
        <v>56.287481817297859</v>
      </c>
    </row>
    <row r="31441" spans="64:70" x14ac:dyDescent="0.2">
      <c r="BL31441" s="2">
        <v>31437</v>
      </c>
      <c r="BM31441" s="2">
        <v>68.330368704265922</v>
      </c>
      <c r="BR31441" s="1">
        <v>59.489056473202325</v>
      </c>
    </row>
    <row r="31442" spans="64:70" x14ac:dyDescent="0.2">
      <c r="BL31442" s="2">
        <v>31438</v>
      </c>
      <c r="BM31442" s="2">
        <v>68.330368704265922</v>
      </c>
      <c r="BR31442" s="1">
        <v>122.88392750310483</v>
      </c>
    </row>
    <row r="31443" spans="64:70" x14ac:dyDescent="0.2">
      <c r="BL31443" s="2">
        <v>31439</v>
      </c>
      <c r="BM31443" s="2">
        <v>68.330368704265922</v>
      </c>
      <c r="BR31443" s="1">
        <v>53.052332855580048</v>
      </c>
    </row>
    <row r="31444" spans="64:70" x14ac:dyDescent="0.2">
      <c r="BL31444" s="2">
        <v>31440</v>
      </c>
      <c r="BM31444" s="2">
        <v>68.330368704265922</v>
      </c>
      <c r="BR31444" s="1">
        <v>42.297518604381381</v>
      </c>
    </row>
    <row r="31445" spans="64:70" x14ac:dyDescent="0.2">
      <c r="BL31445" s="2">
        <v>31441</v>
      </c>
      <c r="BM31445" s="2">
        <v>68.330368704265922</v>
      </c>
      <c r="BR31445" s="1">
        <v>104.64137873559055</v>
      </c>
    </row>
    <row r="31446" spans="64:70" x14ac:dyDescent="0.2">
      <c r="BL31446" s="2">
        <v>31442</v>
      </c>
      <c r="BM31446" s="2">
        <v>68.330368704265922</v>
      </c>
      <c r="BR31446" s="1">
        <v>14.689377039515975</v>
      </c>
    </row>
    <row r="31447" spans="64:70" x14ac:dyDescent="0.2">
      <c r="BL31447" s="2">
        <v>31443</v>
      </c>
      <c r="BM31447" s="2">
        <v>68.330368704265922</v>
      </c>
      <c r="BR31447" s="1">
        <v>113.57725030958655</v>
      </c>
    </row>
    <row r="31448" spans="64:70" x14ac:dyDescent="0.2">
      <c r="BL31448" s="2">
        <v>31444</v>
      </c>
      <c r="BM31448" s="2">
        <v>68.330368704265922</v>
      </c>
      <c r="BR31448" s="1">
        <v>94.19602811313429</v>
      </c>
    </row>
    <row r="31449" spans="64:70" x14ac:dyDescent="0.2">
      <c r="BL31449" s="2">
        <v>31445</v>
      </c>
      <c r="BM31449" s="2">
        <v>68.330368704265922</v>
      </c>
      <c r="BR31449" s="1">
        <v>69.799151208114736</v>
      </c>
    </row>
    <row r="31450" spans="64:70" x14ac:dyDescent="0.2">
      <c r="BL31450" s="2">
        <v>31446</v>
      </c>
      <c r="BM31450" s="2">
        <v>68.330368704265922</v>
      </c>
      <c r="BR31450" s="1">
        <v>17.232362647882852</v>
      </c>
    </row>
    <row r="31451" spans="64:70" x14ac:dyDescent="0.2">
      <c r="BL31451" s="2">
        <v>31447</v>
      </c>
      <c r="BM31451" s="2">
        <v>68.330368704265922</v>
      </c>
      <c r="BR31451" s="1">
        <v>125.38047934383435</v>
      </c>
    </row>
    <row r="31452" spans="64:70" x14ac:dyDescent="0.2">
      <c r="BL31452" s="2">
        <v>31448</v>
      </c>
      <c r="BM31452" s="2">
        <v>68.330368704265922</v>
      </c>
      <c r="BR31452" s="1">
        <v>36.50620275403638</v>
      </c>
    </row>
    <row r="31453" spans="64:70" x14ac:dyDescent="0.2">
      <c r="BL31453" s="2">
        <v>31449</v>
      </c>
      <c r="BM31453" s="2">
        <v>68.330368704265922</v>
      </c>
      <c r="BR31453" s="1">
        <v>54.926181815810494</v>
      </c>
    </row>
    <row r="31454" spans="64:70" x14ac:dyDescent="0.2">
      <c r="BL31454" s="2">
        <v>31450</v>
      </c>
      <c r="BM31454" s="2">
        <v>68.330368704265922</v>
      </c>
      <c r="BR31454" s="1">
        <v>126.86558285777893</v>
      </c>
    </row>
    <row r="31455" spans="64:70" x14ac:dyDescent="0.2">
      <c r="BL31455" s="2">
        <v>31451</v>
      </c>
      <c r="BM31455" s="2">
        <v>68.330368704265922</v>
      </c>
      <c r="BR31455" s="1">
        <v>47.506008807537356</v>
      </c>
    </row>
    <row r="31456" spans="64:70" x14ac:dyDescent="0.2">
      <c r="BL31456" s="2">
        <v>31452</v>
      </c>
      <c r="BM31456" s="2">
        <v>68.330368704265922</v>
      </c>
      <c r="BR31456" s="1">
        <v>5.0625239783262685</v>
      </c>
    </row>
    <row r="31457" spans="64:70" x14ac:dyDescent="0.2">
      <c r="BL31457" s="2">
        <v>31453</v>
      </c>
      <c r="BM31457" s="2">
        <v>68.330368704265922</v>
      </c>
      <c r="BR31457" s="1">
        <v>39.007516899967342</v>
      </c>
    </row>
    <row r="31458" spans="64:70" x14ac:dyDescent="0.2">
      <c r="BL31458" s="2">
        <v>31454</v>
      </c>
      <c r="BM31458" s="2">
        <v>68.330368704265922</v>
      </c>
      <c r="BR31458" s="1">
        <v>114.35802841764117</v>
      </c>
    </row>
    <row r="31459" spans="64:70" x14ac:dyDescent="0.2">
      <c r="BL31459" s="2">
        <v>31455</v>
      </c>
      <c r="BM31459" s="2">
        <v>68.330368704265922</v>
      </c>
      <c r="BR31459" s="1">
        <v>36.666394350437756</v>
      </c>
    </row>
    <row r="31460" spans="64:70" x14ac:dyDescent="0.2">
      <c r="BL31460" s="2">
        <v>31456</v>
      </c>
      <c r="BM31460" s="2">
        <v>68.330368704265922</v>
      </c>
      <c r="BR31460" s="1">
        <v>104.79573597891142</v>
      </c>
    </row>
    <row r="31461" spans="64:70" x14ac:dyDescent="0.2">
      <c r="BL31461" s="2">
        <v>31457</v>
      </c>
      <c r="BM31461" s="2">
        <v>68.330368704265922</v>
      </c>
      <c r="BR31461" s="1">
        <v>12.697686388116253</v>
      </c>
    </row>
    <row r="31462" spans="64:70" x14ac:dyDescent="0.2">
      <c r="BL31462" s="2">
        <v>31458</v>
      </c>
      <c r="BM31462" s="2">
        <v>68.330368704265922</v>
      </c>
      <c r="BR31462" s="1">
        <v>20.158777390985975</v>
      </c>
    </row>
    <row r="31463" spans="64:70" x14ac:dyDescent="0.2">
      <c r="BL31463" s="2">
        <v>31459</v>
      </c>
      <c r="BM31463" s="2">
        <v>68.330368704265922</v>
      </c>
      <c r="BR31463" s="1">
        <v>30.401531408170129</v>
      </c>
    </row>
    <row r="31464" spans="64:70" x14ac:dyDescent="0.2">
      <c r="BL31464" s="2">
        <v>31460</v>
      </c>
      <c r="BM31464" s="2">
        <v>68.330368704265922</v>
      </c>
      <c r="BR31464" s="1">
        <v>103.23994903243666</v>
      </c>
    </row>
    <row r="31465" spans="64:70" x14ac:dyDescent="0.2">
      <c r="BL31465" s="2">
        <v>31461</v>
      </c>
      <c r="BM31465" s="2">
        <v>68.330368704265922</v>
      </c>
      <c r="BR31465" s="1">
        <v>11.477553804275104</v>
      </c>
    </row>
    <row r="31466" spans="64:70" x14ac:dyDescent="0.2">
      <c r="BL31466" s="2">
        <v>31462</v>
      </c>
      <c r="BM31466" s="2">
        <v>68.330368704265922</v>
      </c>
      <c r="BR31466" s="1">
        <v>54.868117372197318</v>
      </c>
    </row>
    <row r="31467" spans="64:70" x14ac:dyDescent="0.2">
      <c r="BL31467" s="2">
        <v>31463</v>
      </c>
      <c r="BM31467" s="2">
        <v>68.330368704265922</v>
      </c>
      <c r="BR31467" s="1">
        <v>100.09019738259356</v>
      </c>
    </row>
    <row r="31468" spans="64:70" x14ac:dyDescent="0.2">
      <c r="BL31468" s="2">
        <v>31464</v>
      </c>
      <c r="BM31468" s="2">
        <v>68.330368704265922</v>
      </c>
      <c r="BR31468" s="1">
        <v>108.71614426616937</v>
      </c>
    </row>
    <row r="31469" spans="64:70" x14ac:dyDescent="0.2">
      <c r="BL31469" s="2">
        <v>31465</v>
      </c>
      <c r="BM31469" s="2">
        <v>68.330368704265922</v>
      </c>
      <c r="BR31469" s="1">
        <v>33.451597420206966</v>
      </c>
    </row>
    <row r="31470" spans="64:70" x14ac:dyDescent="0.2">
      <c r="BL31470" s="2">
        <v>31466</v>
      </c>
      <c r="BM31470" s="2">
        <v>68.330368704265922</v>
      </c>
      <c r="BR31470" s="1">
        <v>55.786693054099786</v>
      </c>
    </row>
    <row r="31471" spans="64:70" x14ac:dyDescent="0.2">
      <c r="BL31471" s="2">
        <v>31467</v>
      </c>
      <c r="BM31471" s="2">
        <v>68.330368704265922</v>
      </c>
      <c r="BR31471" s="1">
        <v>97.325139932933681</v>
      </c>
    </row>
    <row r="31472" spans="64:70" x14ac:dyDescent="0.2">
      <c r="BL31472" s="2">
        <v>31468</v>
      </c>
      <c r="BM31472" s="2">
        <v>68.330368704265922</v>
      </c>
      <c r="BR31472" s="1">
        <v>56.716402111914945</v>
      </c>
    </row>
    <row r="31473" spans="64:70" x14ac:dyDescent="0.2">
      <c r="BL31473" s="2">
        <v>31469</v>
      </c>
      <c r="BM31473" s="2">
        <v>68.330368704265922</v>
      </c>
      <c r="BR31473" s="1">
        <v>34.852528228572837</v>
      </c>
    </row>
    <row r="31474" spans="64:70" x14ac:dyDescent="0.2">
      <c r="BL31474" s="2">
        <v>31470</v>
      </c>
      <c r="BM31474" s="2">
        <v>68.330368704265922</v>
      </c>
      <c r="BR31474" s="1">
        <v>26.27251168260041</v>
      </c>
    </row>
    <row r="31475" spans="64:70" x14ac:dyDescent="0.2">
      <c r="BL31475" s="2">
        <v>31471</v>
      </c>
      <c r="BM31475" s="2">
        <v>68.330368704265922</v>
      </c>
      <c r="BR31475" s="1">
        <v>76.538336865828157</v>
      </c>
    </row>
    <row r="31476" spans="64:70" x14ac:dyDescent="0.2">
      <c r="BL31476" s="2">
        <v>31472</v>
      </c>
      <c r="BM31476" s="2">
        <v>68.330368704265922</v>
      </c>
      <c r="BR31476" s="1">
        <v>43.123741434285265</v>
      </c>
    </row>
    <row r="31477" spans="64:70" x14ac:dyDescent="0.2">
      <c r="BL31477" s="2">
        <v>31473</v>
      </c>
      <c r="BM31477" s="2">
        <v>68.330368704265922</v>
      </c>
      <c r="BR31477" s="1">
        <v>25.728753612992264</v>
      </c>
    </row>
    <row r="31478" spans="64:70" x14ac:dyDescent="0.2">
      <c r="BL31478" s="2">
        <v>31474</v>
      </c>
      <c r="BM31478" s="2">
        <v>68.330368704265922</v>
      </c>
      <c r="BR31478" s="1">
        <v>19.088040082359484</v>
      </c>
    </row>
    <row r="31479" spans="64:70" x14ac:dyDescent="0.2">
      <c r="BL31479" s="2">
        <v>31475</v>
      </c>
      <c r="BM31479" s="2">
        <v>68.330368704265922</v>
      </c>
      <c r="BR31479" s="1">
        <v>103.20934265124653</v>
      </c>
    </row>
    <row r="31480" spans="64:70" x14ac:dyDescent="0.2">
      <c r="BL31480" s="2">
        <v>31476</v>
      </c>
      <c r="BM31480" s="2">
        <v>68.330368704265922</v>
      </c>
      <c r="BR31480" s="1">
        <v>35.18023411665358</v>
      </c>
    </row>
    <row r="31481" spans="64:70" x14ac:dyDescent="0.2">
      <c r="BL31481" s="2">
        <v>31477</v>
      </c>
      <c r="BM31481" s="2">
        <v>68.330368704265922</v>
      </c>
      <c r="BR31481" s="1">
        <v>83.311295430797671</v>
      </c>
    </row>
    <row r="31482" spans="64:70" x14ac:dyDescent="0.2">
      <c r="BL31482" s="2">
        <v>31478</v>
      </c>
      <c r="BM31482" s="2">
        <v>68.330368704265922</v>
      </c>
      <c r="BR31482" s="1">
        <v>109.15819790885043</v>
      </c>
    </row>
    <row r="31483" spans="64:70" x14ac:dyDescent="0.2">
      <c r="BL31483" s="2">
        <v>31479</v>
      </c>
      <c r="BM31483" s="2">
        <v>68.330368704265922</v>
      </c>
      <c r="BR31483" s="1">
        <v>29.624374870345619</v>
      </c>
    </row>
    <row r="31484" spans="64:70" x14ac:dyDescent="0.2">
      <c r="BL31484" s="2">
        <v>31480</v>
      </c>
      <c r="BM31484" s="2">
        <v>68.330368704265922</v>
      </c>
      <c r="BR31484" s="1">
        <v>38.987435661317974</v>
      </c>
    </row>
    <row r="31485" spans="64:70" x14ac:dyDescent="0.2">
      <c r="BL31485" s="2">
        <v>31481</v>
      </c>
      <c r="BM31485" s="2">
        <v>68.330368704265922</v>
      </c>
      <c r="BR31485" s="1">
        <v>52.767860439514592</v>
      </c>
    </row>
    <row r="31486" spans="64:70" x14ac:dyDescent="0.2">
      <c r="BL31486" s="2">
        <v>31482</v>
      </c>
      <c r="BM31486" s="2">
        <v>68.330368704265922</v>
      </c>
      <c r="BR31486" s="1">
        <v>120.08429967669214</v>
      </c>
    </row>
    <row r="31487" spans="64:70" x14ac:dyDescent="0.2">
      <c r="BL31487" s="2">
        <v>31483</v>
      </c>
      <c r="BM31487" s="2">
        <v>68.330368704265922</v>
      </c>
      <c r="BR31487" s="1">
        <v>16.010425863469194</v>
      </c>
    </row>
    <row r="31488" spans="64:70" x14ac:dyDescent="0.2">
      <c r="BL31488" s="2">
        <v>31484</v>
      </c>
      <c r="BM31488" s="2">
        <v>68.330368704265922</v>
      </c>
      <c r="BR31488" s="1">
        <v>70.908520414186725</v>
      </c>
    </row>
    <row r="31489" spans="64:70" x14ac:dyDescent="0.2">
      <c r="BL31489" s="2">
        <v>31485</v>
      </c>
      <c r="BM31489" s="2">
        <v>68.330368704265922</v>
      </c>
      <c r="BR31489" s="1">
        <v>3.3585075580312349</v>
      </c>
    </row>
    <row r="31490" spans="64:70" x14ac:dyDescent="0.2">
      <c r="BL31490" s="2">
        <v>31486</v>
      </c>
      <c r="BM31490" s="2">
        <v>68.330368704265922</v>
      </c>
      <c r="BR31490" s="1">
        <v>17.228352219030157</v>
      </c>
    </row>
    <row r="31491" spans="64:70" x14ac:dyDescent="0.2">
      <c r="BL31491" s="2">
        <v>31487</v>
      </c>
      <c r="BM31491" s="2">
        <v>68.330368704265922</v>
      </c>
      <c r="BR31491" s="1">
        <v>43.998425409594589</v>
      </c>
    </row>
    <row r="31492" spans="64:70" x14ac:dyDescent="0.2">
      <c r="BL31492" s="2">
        <v>31488</v>
      </c>
      <c r="BM31492" s="2">
        <v>68.330368704265922</v>
      </c>
      <c r="BR31492" s="1">
        <v>34.847316947477154</v>
      </c>
    </row>
    <row r="31493" spans="64:70" x14ac:dyDescent="0.2">
      <c r="BL31493" s="2">
        <v>31489</v>
      </c>
      <c r="BM31493" s="2">
        <v>68.330368704265922</v>
      </c>
      <c r="BR31493" s="1">
        <v>119.26924107084473</v>
      </c>
    </row>
    <row r="31494" spans="64:70" x14ac:dyDescent="0.2">
      <c r="BL31494" s="2">
        <v>31490</v>
      </c>
      <c r="BM31494" s="2">
        <v>68.330368704265922</v>
      </c>
      <c r="BR31494" s="1">
        <v>31.384956216764962</v>
      </c>
    </row>
    <row r="31495" spans="64:70" x14ac:dyDescent="0.2">
      <c r="BL31495" s="2">
        <v>31491</v>
      </c>
      <c r="BM31495" s="2">
        <v>68.330368704265922</v>
      </c>
      <c r="BR31495" s="1">
        <v>123.74765565867166</v>
      </c>
    </row>
    <row r="31496" spans="64:70" x14ac:dyDescent="0.2">
      <c r="BL31496" s="2">
        <v>31492</v>
      </c>
      <c r="BM31496" s="2">
        <v>68.330368704265922</v>
      </c>
      <c r="BR31496" s="1">
        <v>30.527040017474022</v>
      </c>
    </row>
    <row r="31497" spans="64:70" x14ac:dyDescent="0.2">
      <c r="BL31497" s="2">
        <v>31493</v>
      </c>
      <c r="BM31497" s="2">
        <v>68.330368704265922</v>
      </c>
      <c r="BR31497" s="1">
        <v>117.8968068346331</v>
      </c>
    </row>
    <row r="31498" spans="64:70" x14ac:dyDescent="0.2">
      <c r="BL31498" s="2">
        <v>31494</v>
      </c>
      <c r="BM31498" s="2">
        <v>68.330368704265922</v>
      </c>
      <c r="BR31498" s="1">
        <v>42.398167748908364</v>
      </c>
    </row>
    <row r="31499" spans="64:70" x14ac:dyDescent="0.2">
      <c r="BL31499" s="2">
        <v>31495</v>
      </c>
      <c r="BM31499" s="2">
        <v>68.330368704265922</v>
      </c>
      <c r="BR31499" s="1">
        <v>11.780057472812089</v>
      </c>
    </row>
    <row r="31500" spans="64:70" x14ac:dyDescent="0.2">
      <c r="BL31500" s="2">
        <v>31496</v>
      </c>
      <c r="BM31500" s="2">
        <v>68.330368704265922</v>
      </c>
      <c r="BR31500" s="1">
        <v>85.71416543439058</v>
      </c>
    </row>
    <row r="31501" spans="64:70" x14ac:dyDescent="0.2">
      <c r="BL31501" s="2">
        <v>31497</v>
      </c>
      <c r="BM31501" s="2">
        <v>68.330368704265922</v>
      </c>
      <c r="BR31501" s="1">
        <v>3.9423919134334398</v>
      </c>
    </row>
    <row r="31502" spans="64:70" x14ac:dyDescent="0.2">
      <c r="BL31502" s="2">
        <v>31498</v>
      </c>
      <c r="BM31502" s="2">
        <v>68.330368704265922</v>
      </c>
      <c r="BR31502" s="1">
        <v>39.654382201263743</v>
      </c>
    </row>
    <row r="31503" spans="64:70" x14ac:dyDescent="0.2">
      <c r="BL31503" s="2">
        <v>31499</v>
      </c>
      <c r="BM31503" s="2">
        <v>68.330368704265922</v>
      </c>
      <c r="BR31503" s="1">
        <v>17.698828242063385</v>
      </c>
    </row>
    <row r="31504" spans="64:70" x14ac:dyDescent="0.2">
      <c r="BL31504" s="2">
        <v>31500</v>
      </c>
      <c r="BM31504" s="2">
        <v>68.330368704265922</v>
      </c>
      <c r="BR31504" s="1">
        <v>3.6070396635315234</v>
      </c>
    </row>
    <row r="31505" spans="64:70" x14ac:dyDescent="0.2">
      <c r="BL31505" s="2">
        <v>31501</v>
      </c>
      <c r="BM31505" s="2">
        <v>68.330368704265922</v>
      </c>
      <c r="BR31505" s="1">
        <v>55.92073200849795</v>
      </c>
    </row>
    <row r="31506" spans="64:70" x14ac:dyDescent="0.2">
      <c r="BL31506" s="2">
        <v>31502</v>
      </c>
      <c r="BM31506" s="2">
        <v>68.330368704265922</v>
      </c>
      <c r="BR31506" s="1">
        <v>103.68754430496843</v>
      </c>
    </row>
    <row r="31507" spans="64:70" x14ac:dyDescent="0.2">
      <c r="BL31507" s="2">
        <v>31503</v>
      </c>
      <c r="BM31507" s="2">
        <v>68.330368704265922</v>
      </c>
      <c r="BR31507" s="1">
        <v>51.738243113629196</v>
      </c>
    </row>
    <row r="31508" spans="64:70" x14ac:dyDescent="0.2">
      <c r="BL31508" s="2">
        <v>31504</v>
      </c>
      <c r="BM31508" s="2">
        <v>68.330368704265922</v>
      </c>
      <c r="BR31508" s="1">
        <v>86.337611088620363</v>
      </c>
    </row>
    <row r="31509" spans="64:70" x14ac:dyDescent="0.2">
      <c r="BL31509" s="2">
        <v>31505</v>
      </c>
      <c r="BM31509" s="2">
        <v>68.330368704265922</v>
      </c>
      <c r="BR31509" s="1">
        <v>92.945140222969385</v>
      </c>
    </row>
    <row r="31510" spans="64:70" x14ac:dyDescent="0.2">
      <c r="BL31510" s="2">
        <v>31506</v>
      </c>
      <c r="BM31510" s="2">
        <v>68.330368704265922</v>
      </c>
      <c r="BR31510" s="1">
        <v>112.62140682433973</v>
      </c>
    </row>
    <row r="31511" spans="64:70" x14ac:dyDescent="0.2">
      <c r="BL31511" s="2">
        <v>31507</v>
      </c>
      <c r="BM31511" s="2">
        <v>68.330368704265922</v>
      </c>
      <c r="BR31511" s="1">
        <v>0.56932050853713179</v>
      </c>
    </row>
    <row r="31512" spans="64:70" x14ac:dyDescent="0.2">
      <c r="BL31512" s="2">
        <v>31508</v>
      </c>
      <c r="BM31512" s="2">
        <v>68.330368704265922</v>
      </c>
      <c r="BR31512" s="1">
        <v>22.970705314199265</v>
      </c>
    </row>
    <row r="31513" spans="64:70" x14ac:dyDescent="0.2">
      <c r="BL31513" s="2">
        <v>31509</v>
      </c>
      <c r="BM31513" s="2">
        <v>68.330368704265922</v>
      </c>
      <c r="BR31513" s="1">
        <v>60.760504653492248</v>
      </c>
    </row>
    <row r="31514" spans="64:70" x14ac:dyDescent="0.2">
      <c r="BL31514" s="2">
        <v>31510</v>
      </c>
      <c r="BM31514" s="2">
        <v>68.330368704265922</v>
      </c>
      <c r="BR31514" s="1">
        <v>80.915512820849827</v>
      </c>
    </row>
    <row r="31515" spans="64:70" x14ac:dyDescent="0.2">
      <c r="BL31515" s="2">
        <v>31511</v>
      </c>
      <c r="BM31515" s="2">
        <v>68.330368704265922</v>
      </c>
      <c r="BR31515" s="1">
        <v>75.586323413117256</v>
      </c>
    </row>
    <row r="31516" spans="64:70" x14ac:dyDescent="0.2">
      <c r="BL31516" s="2">
        <v>31512</v>
      </c>
      <c r="BM31516" s="2">
        <v>68.330368704265922</v>
      </c>
      <c r="BR31516" s="1">
        <v>74.111037332091925</v>
      </c>
    </row>
    <row r="31517" spans="64:70" x14ac:dyDescent="0.2">
      <c r="BL31517" s="2">
        <v>31513</v>
      </c>
      <c r="BM31517" s="2">
        <v>68.330368704265922</v>
      </c>
      <c r="BR31517" s="1">
        <v>70.996844045689286</v>
      </c>
    </row>
    <row r="31518" spans="64:70" x14ac:dyDescent="0.2">
      <c r="BL31518" s="2">
        <v>31514</v>
      </c>
      <c r="BM31518" s="2">
        <v>68.330368704265922</v>
      </c>
      <c r="BR31518" s="1">
        <v>35.063619132669871</v>
      </c>
    </row>
    <row r="31519" spans="64:70" x14ac:dyDescent="0.2">
      <c r="BL31519" s="2">
        <v>31515</v>
      </c>
      <c r="BM31519" s="2">
        <v>68.330368704265922</v>
      </c>
      <c r="BR31519" s="1">
        <v>49.832032431475895</v>
      </c>
    </row>
    <row r="31520" spans="64:70" x14ac:dyDescent="0.2">
      <c r="BL31520" s="2">
        <v>31516</v>
      </c>
      <c r="BM31520" s="2">
        <v>68.330368704265922</v>
      </c>
      <c r="BR31520" s="1">
        <v>107.69848373551845</v>
      </c>
    </row>
    <row r="31521" spans="64:70" x14ac:dyDescent="0.2">
      <c r="BL31521" s="2">
        <v>31517</v>
      </c>
      <c r="BM31521" s="2">
        <v>68.330368704265922</v>
      </c>
      <c r="BR31521" s="1">
        <v>125.36301740900662</v>
      </c>
    </row>
    <row r="31522" spans="64:70" x14ac:dyDescent="0.2">
      <c r="BL31522" s="2">
        <v>31518</v>
      </c>
      <c r="BM31522" s="2">
        <v>68.330368704265922</v>
      </c>
      <c r="BR31522" s="1">
        <v>80.313083491313378</v>
      </c>
    </row>
    <row r="31523" spans="64:70" x14ac:dyDescent="0.2">
      <c r="BL31523" s="2">
        <v>31519</v>
      </c>
      <c r="BM31523" s="2">
        <v>68.330368704265922</v>
      </c>
      <c r="BR31523" s="1">
        <v>74.244250012881665</v>
      </c>
    </row>
    <row r="31524" spans="64:70" x14ac:dyDescent="0.2">
      <c r="BL31524" s="2">
        <v>31520</v>
      </c>
      <c r="BM31524" s="2">
        <v>68.330368704265922</v>
      </c>
      <c r="BR31524" s="1">
        <v>51.997357601711187</v>
      </c>
    </row>
    <row r="31525" spans="64:70" x14ac:dyDescent="0.2">
      <c r="BL31525" s="2">
        <v>31521</v>
      </c>
      <c r="BM31525" s="2">
        <v>68.330368704265922</v>
      </c>
      <c r="BR31525" s="1">
        <v>17.06850874919148</v>
      </c>
    </row>
    <row r="31526" spans="64:70" x14ac:dyDescent="0.2">
      <c r="BL31526" s="2">
        <v>31522</v>
      </c>
      <c r="BM31526" s="2">
        <v>68.330368704265922</v>
      </c>
      <c r="BR31526" s="1">
        <v>91.748148429752078</v>
      </c>
    </row>
    <row r="31527" spans="64:70" x14ac:dyDescent="0.2">
      <c r="BL31527" s="2">
        <v>31523</v>
      </c>
      <c r="BM31527" s="2">
        <v>68.330368704265922</v>
      </c>
      <c r="BR31527" s="1">
        <v>65.931951926103963</v>
      </c>
    </row>
    <row r="31528" spans="64:70" x14ac:dyDescent="0.2">
      <c r="BL31528" s="2">
        <v>31524</v>
      </c>
      <c r="BM31528" s="2">
        <v>68.330368704265922</v>
      </c>
      <c r="BR31528" s="1">
        <v>61.565047658646833</v>
      </c>
    </row>
    <row r="31529" spans="64:70" x14ac:dyDescent="0.2">
      <c r="BL31529" s="2">
        <v>31525</v>
      </c>
      <c r="BM31529" s="2">
        <v>68.330368704265922</v>
      </c>
      <c r="BR31529" s="1">
        <v>10.45748865338966</v>
      </c>
    </row>
    <row r="31530" spans="64:70" x14ac:dyDescent="0.2">
      <c r="BL31530" s="2">
        <v>31526</v>
      </c>
      <c r="BM31530" s="2">
        <v>68.330368704265922</v>
      </c>
      <c r="BR31530" s="1">
        <v>59.01967461964945</v>
      </c>
    </row>
    <row r="31531" spans="64:70" x14ac:dyDescent="0.2">
      <c r="BL31531" s="2">
        <v>31527</v>
      </c>
      <c r="BM31531" s="2">
        <v>68.330368704265922</v>
      </c>
      <c r="BR31531" s="1">
        <v>28.526394875422412</v>
      </c>
    </row>
    <row r="31532" spans="64:70" x14ac:dyDescent="0.2">
      <c r="BL31532" s="2">
        <v>31528</v>
      </c>
      <c r="BM31532" s="2">
        <v>68.330368704265922</v>
      </c>
      <c r="BR31532" s="1">
        <v>12.873955616570768</v>
      </c>
    </row>
    <row r="31533" spans="64:70" x14ac:dyDescent="0.2">
      <c r="BL31533" s="2">
        <v>31529</v>
      </c>
      <c r="BM31533" s="2">
        <v>68.330368704265922</v>
      </c>
      <c r="BR31533" s="1">
        <v>108.47584019584578</v>
      </c>
    </row>
    <row r="31534" spans="64:70" x14ac:dyDescent="0.2">
      <c r="BL31534" s="2">
        <v>31530</v>
      </c>
      <c r="BM31534" s="2">
        <v>68.330368704265922</v>
      </c>
      <c r="BR31534" s="1">
        <v>49.701503985186392</v>
      </c>
    </row>
    <row r="31535" spans="64:70" x14ac:dyDescent="0.2">
      <c r="BL31535" s="2">
        <v>31531</v>
      </c>
      <c r="BM31535" s="2">
        <v>68.330368704265922</v>
      </c>
      <c r="BR31535" s="1">
        <v>55.584292782536451</v>
      </c>
    </row>
    <row r="31536" spans="64:70" x14ac:dyDescent="0.2">
      <c r="BL31536" s="2">
        <v>31532</v>
      </c>
      <c r="BM31536" s="2">
        <v>68.330368704265922</v>
      </c>
      <c r="BR31536" s="1">
        <v>66.603201975666607</v>
      </c>
    </row>
    <row r="31537" spans="64:70" x14ac:dyDescent="0.2">
      <c r="BL31537" s="2">
        <v>31533</v>
      </c>
      <c r="BM31537" s="2">
        <v>68.330368704265922</v>
      </c>
      <c r="BR31537" s="1">
        <v>117.83901132068986</v>
      </c>
    </row>
    <row r="31538" spans="64:70" x14ac:dyDescent="0.2">
      <c r="BL31538" s="2">
        <v>31534</v>
      </c>
      <c r="BM31538" s="2">
        <v>68.330368704265922</v>
      </c>
      <c r="BR31538" s="1">
        <v>54.054662604349531</v>
      </c>
    </row>
    <row r="31539" spans="64:70" x14ac:dyDescent="0.2">
      <c r="BL31539" s="2">
        <v>31535</v>
      </c>
      <c r="BM31539" s="2">
        <v>68.330368704265922</v>
      </c>
      <c r="BR31539" s="1">
        <v>97.845022892316663</v>
      </c>
    </row>
    <row r="31540" spans="64:70" x14ac:dyDescent="0.2">
      <c r="BL31540" s="2">
        <v>31536</v>
      </c>
      <c r="BM31540" s="2">
        <v>68.330368704265922</v>
      </c>
      <c r="BR31540" s="1">
        <v>24.563064542477221</v>
      </c>
    </row>
    <row r="31541" spans="64:70" x14ac:dyDescent="0.2">
      <c r="BL31541" s="2">
        <v>31537</v>
      </c>
      <c r="BM31541" s="2">
        <v>68.330368704265922</v>
      </c>
      <c r="BR31541" s="1">
        <v>29.090349855857013</v>
      </c>
    </row>
    <row r="31542" spans="64:70" x14ac:dyDescent="0.2">
      <c r="BL31542" s="2">
        <v>31538</v>
      </c>
      <c r="BM31542" s="2">
        <v>68.330368704265922</v>
      </c>
      <c r="BR31542" s="1">
        <v>117.39762280262956</v>
      </c>
    </row>
    <row r="31543" spans="64:70" x14ac:dyDescent="0.2">
      <c r="BL31543" s="2">
        <v>31539</v>
      </c>
      <c r="BM31543" s="2">
        <v>68.330368704265922</v>
      </c>
      <c r="BR31543" s="1">
        <v>93.119923798590676</v>
      </c>
    </row>
    <row r="31544" spans="64:70" x14ac:dyDescent="0.2">
      <c r="BL31544" s="2">
        <v>31540</v>
      </c>
      <c r="BM31544" s="2">
        <v>68.330368704265922</v>
      </c>
      <c r="BR31544" s="1">
        <v>126.96528668286608</v>
      </c>
    </row>
    <row r="31545" spans="64:70" x14ac:dyDescent="0.2">
      <c r="BL31545" s="2">
        <v>31541</v>
      </c>
      <c r="BM31545" s="2">
        <v>68.330368704265922</v>
      </c>
      <c r="BR31545" s="1">
        <v>66.96778904684534</v>
      </c>
    </row>
    <row r="31546" spans="64:70" x14ac:dyDescent="0.2">
      <c r="BL31546" s="2">
        <v>31542</v>
      </c>
      <c r="BM31546" s="2">
        <v>68.330368704265922</v>
      </c>
      <c r="BR31546" s="1">
        <v>85.232854221559151</v>
      </c>
    </row>
    <row r="31547" spans="64:70" x14ac:dyDescent="0.2">
      <c r="BL31547" s="2">
        <v>31543</v>
      </c>
      <c r="BM31547" s="2">
        <v>68.330368704265922</v>
      </c>
      <c r="BR31547" s="1">
        <v>102.49557085944816</v>
      </c>
    </row>
    <row r="31548" spans="64:70" x14ac:dyDescent="0.2">
      <c r="BL31548" s="2">
        <v>31544</v>
      </c>
      <c r="BM31548" s="2">
        <v>68.330368704265922</v>
      </c>
      <c r="BR31548" s="1">
        <v>86.321199135911073</v>
      </c>
    </row>
    <row r="31549" spans="64:70" x14ac:dyDescent="0.2">
      <c r="BL31549" s="2">
        <v>31545</v>
      </c>
      <c r="BM31549" s="2">
        <v>68.330368704265922</v>
      </c>
      <c r="BR31549" s="1">
        <v>91.250969566907955</v>
      </c>
    </row>
    <row r="31550" spans="64:70" x14ac:dyDescent="0.2">
      <c r="BL31550" s="2">
        <v>31546</v>
      </c>
      <c r="BM31550" s="2">
        <v>68.330368704265922</v>
      </c>
      <c r="BR31550" s="1">
        <v>96.691133766821352</v>
      </c>
    </row>
    <row r="31551" spans="64:70" x14ac:dyDescent="0.2">
      <c r="BL31551" s="2">
        <v>31547</v>
      </c>
      <c r="BM31551" s="2">
        <v>68.330368704265922</v>
      </c>
      <c r="BR31551" s="1">
        <v>118.16362023067514</v>
      </c>
    </row>
    <row r="31552" spans="64:70" x14ac:dyDescent="0.2">
      <c r="BL31552" s="2">
        <v>31548</v>
      </c>
      <c r="BM31552" s="2">
        <v>68.330368704265922</v>
      </c>
      <c r="BR31552" s="1">
        <v>56.081333021291286</v>
      </c>
    </row>
    <row r="31553" spans="64:70" x14ac:dyDescent="0.2">
      <c r="BL31553" s="2">
        <v>31549</v>
      </c>
      <c r="BM31553" s="2">
        <v>68.330368704265922</v>
      </c>
      <c r="BR31553" s="1">
        <v>2.7959357313992399</v>
      </c>
    </row>
    <row r="31554" spans="64:70" x14ac:dyDescent="0.2">
      <c r="BL31554" s="2">
        <v>31550</v>
      </c>
      <c r="BM31554" s="2">
        <v>68.330368704265922</v>
      </c>
      <c r="BR31554" s="1">
        <v>120.34880314524601</v>
      </c>
    </row>
    <row r="31555" spans="64:70" x14ac:dyDescent="0.2">
      <c r="BL31555" s="2">
        <v>31551</v>
      </c>
      <c r="BM31555" s="2">
        <v>68.330368704265922</v>
      </c>
      <c r="BR31555" s="1">
        <v>9.8843412807093642</v>
      </c>
    </row>
    <row r="31556" spans="64:70" x14ac:dyDescent="0.2">
      <c r="BL31556" s="2">
        <v>31552</v>
      </c>
      <c r="BM31556" s="2">
        <v>68.330368704265922</v>
      </c>
      <c r="BR31556" s="1">
        <v>26.579116955733511</v>
      </c>
    </row>
    <row r="31557" spans="64:70" x14ac:dyDescent="0.2">
      <c r="BL31557" s="2">
        <v>31553</v>
      </c>
      <c r="BM31557" s="2">
        <v>68.330368704265922</v>
      </c>
      <c r="BR31557" s="1">
        <v>112.72193138905079</v>
      </c>
    </row>
    <row r="31558" spans="64:70" x14ac:dyDescent="0.2">
      <c r="BL31558" s="2">
        <v>31554</v>
      </c>
      <c r="BM31558" s="2">
        <v>68.330368704265922</v>
      </c>
      <c r="BR31558" s="1">
        <v>116.07999970912734</v>
      </c>
    </row>
    <row r="31559" spans="64:70" x14ac:dyDescent="0.2">
      <c r="BL31559" s="2">
        <v>31555</v>
      </c>
      <c r="BM31559" s="2">
        <v>68.330368704265922</v>
      </c>
      <c r="BR31559" s="1">
        <v>69.858395380353343</v>
      </c>
    </row>
    <row r="31560" spans="64:70" x14ac:dyDescent="0.2">
      <c r="BL31560" s="2">
        <v>31556</v>
      </c>
      <c r="BM31560" s="2">
        <v>68.330368704265922</v>
      </c>
      <c r="BR31560" s="1">
        <v>122.78037203297795</v>
      </c>
    </row>
    <row r="31561" spans="64:70" x14ac:dyDescent="0.2">
      <c r="BL31561" s="2">
        <v>31557</v>
      </c>
      <c r="BM31561" s="2">
        <v>68.330368704265922</v>
      </c>
      <c r="BR31561" s="1">
        <v>1.4513579247941237</v>
      </c>
    </row>
    <row r="31562" spans="64:70" x14ac:dyDescent="0.2">
      <c r="BL31562" s="2">
        <v>31558</v>
      </c>
      <c r="BM31562" s="2">
        <v>68.330368704265922</v>
      </c>
      <c r="BR31562" s="1">
        <v>104.23986202917293</v>
      </c>
    </row>
    <row r="31563" spans="64:70" x14ac:dyDescent="0.2">
      <c r="BL31563" s="2">
        <v>31559</v>
      </c>
      <c r="BM31563" s="2">
        <v>68.330368704265922</v>
      </c>
      <c r="BR31563" s="1">
        <v>36.19357710825831</v>
      </c>
    </row>
    <row r="31564" spans="64:70" x14ac:dyDescent="0.2">
      <c r="BL31564" s="2">
        <v>31560</v>
      </c>
      <c r="BM31564" s="2">
        <v>68.330368704265922</v>
      </c>
      <c r="BR31564" s="1">
        <v>49.670963622373066</v>
      </c>
    </row>
    <row r="31565" spans="64:70" x14ac:dyDescent="0.2">
      <c r="BL31565" s="2">
        <v>31561</v>
      </c>
      <c r="BM31565" s="2">
        <v>68.330368704265922</v>
      </c>
      <c r="BR31565" s="1">
        <v>102.53011390914999</v>
      </c>
    </row>
    <row r="31566" spans="64:70" x14ac:dyDescent="0.2">
      <c r="BL31566" s="2">
        <v>31562</v>
      </c>
      <c r="BM31566" s="2">
        <v>68.330368704265922</v>
      </c>
      <c r="BR31566" s="1">
        <v>91.484243058783093</v>
      </c>
    </row>
    <row r="31567" spans="64:70" x14ac:dyDescent="0.2">
      <c r="BL31567" s="2">
        <v>31563</v>
      </c>
      <c r="BM31567" s="2">
        <v>68.330368704265922</v>
      </c>
      <c r="BR31567" s="1">
        <v>126.5256387990582</v>
      </c>
    </row>
    <row r="31568" spans="64:70" x14ac:dyDescent="0.2">
      <c r="BL31568" s="2">
        <v>31564</v>
      </c>
      <c r="BM31568" s="2">
        <v>68.330368704265922</v>
      </c>
      <c r="BR31568" s="1">
        <v>3.2627766531893911</v>
      </c>
    </row>
    <row r="31569" spans="64:70" x14ac:dyDescent="0.2">
      <c r="BL31569" s="2">
        <v>31565</v>
      </c>
      <c r="BM31569" s="2">
        <v>68.330368704265922</v>
      </c>
      <c r="BR31569" s="1">
        <v>47.648575626722007</v>
      </c>
    </row>
    <row r="31570" spans="64:70" x14ac:dyDescent="0.2">
      <c r="BL31570" s="2">
        <v>31566</v>
      </c>
      <c r="BM31570" s="2">
        <v>68.330368704265922</v>
      </c>
      <c r="BR31570" s="1">
        <v>8.4030435001370307</v>
      </c>
    </row>
    <row r="31571" spans="64:70" x14ac:dyDescent="0.2">
      <c r="BL31571" s="2">
        <v>31567</v>
      </c>
      <c r="BM31571" s="2">
        <v>68.330368704265922</v>
      </c>
      <c r="BR31571" s="1">
        <v>101.19348961591312</v>
      </c>
    </row>
    <row r="31572" spans="64:70" x14ac:dyDescent="0.2">
      <c r="BL31572" s="2">
        <v>31568</v>
      </c>
      <c r="BM31572" s="2">
        <v>68.330368704265922</v>
      </c>
      <c r="BR31572" s="1">
        <v>1.9673844072004698</v>
      </c>
    </row>
    <row r="31573" spans="64:70" x14ac:dyDescent="0.2">
      <c r="BL31573" s="2">
        <v>31569</v>
      </c>
      <c r="BM31573" s="2">
        <v>68.330368704265922</v>
      </c>
      <c r="BR31573" s="1">
        <v>113.31952833475545</v>
      </c>
    </row>
    <row r="31574" spans="64:70" x14ac:dyDescent="0.2">
      <c r="BL31574" s="2">
        <v>31570</v>
      </c>
      <c r="BM31574" s="2">
        <v>68.330368704265922</v>
      </c>
      <c r="BR31574" s="1">
        <v>124.56327246764575</v>
      </c>
    </row>
    <row r="31575" spans="64:70" x14ac:dyDescent="0.2">
      <c r="BL31575" s="2">
        <v>31571</v>
      </c>
      <c r="BM31575" s="2">
        <v>68.330368704265922</v>
      </c>
      <c r="BR31575" s="1">
        <v>75.972322945386949</v>
      </c>
    </row>
    <row r="31576" spans="64:70" x14ac:dyDescent="0.2">
      <c r="BL31576" s="2">
        <v>31572</v>
      </c>
      <c r="BM31576" s="2">
        <v>68.330368704265922</v>
      </c>
      <c r="BR31576" s="1">
        <v>39.458870169237017</v>
      </c>
    </row>
    <row r="31577" spans="64:70" x14ac:dyDescent="0.2">
      <c r="BL31577" s="2">
        <v>31573</v>
      </c>
      <c r="BM31577" s="2">
        <v>68.330368704265922</v>
      </c>
      <c r="BR31577" s="1">
        <v>38.148375091669848</v>
      </c>
    </row>
    <row r="31578" spans="64:70" x14ac:dyDescent="0.2">
      <c r="BL31578" s="2">
        <v>31574</v>
      </c>
      <c r="BM31578" s="2">
        <v>68.330368704265922</v>
      </c>
      <c r="BR31578" s="1">
        <v>20.388738609572371</v>
      </c>
    </row>
    <row r="31579" spans="64:70" x14ac:dyDescent="0.2">
      <c r="BL31579" s="2">
        <v>31575</v>
      </c>
      <c r="BM31579" s="2">
        <v>68.330368704265922</v>
      </c>
      <c r="BR31579" s="1">
        <v>19.880199140176089</v>
      </c>
    </row>
    <row r="31580" spans="64:70" x14ac:dyDescent="0.2">
      <c r="BL31580" s="2">
        <v>31576</v>
      </c>
      <c r="BM31580" s="2">
        <v>68.330368704265922</v>
      </c>
      <c r="BR31580" s="1">
        <v>127.95074676121813</v>
      </c>
    </row>
    <row r="31581" spans="64:70" x14ac:dyDescent="0.2">
      <c r="BL31581" s="2">
        <v>31577</v>
      </c>
      <c r="BM31581" s="2">
        <v>68.330368704265922</v>
      </c>
      <c r="BR31581" s="1">
        <v>38.73480434210181</v>
      </c>
    </row>
    <row r="31582" spans="64:70" x14ac:dyDescent="0.2">
      <c r="BL31582" s="2">
        <v>31578</v>
      </c>
      <c r="BM31582" s="2">
        <v>68.330368704265922</v>
      </c>
      <c r="BR31582" s="1">
        <v>59.470949206388568</v>
      </c>
    </row>
    <row r="31583" spans="64:70" x14ac:dyDescent="0.2">
      <c r="BL31583" s="2">
        <v>31579</v>
      </c>
      <c r="BM31583" s="2">
        <v>68.330368704265922</v>
      </c>
      <c r="BR31583" s="1">
        <v>27.765892900135569</v>
      </c>
    </row>
    <row r="31584" spans="64:70" x14ac:dyDescent="0.2">
      <c r="BL31584" s="2">
        <v>31580</v>
      </c>
      <c r="BM31584" s="2">
        <v>68.330368704265922</v>
      </c>
      <c r="BR31584" s="1">
        <v>75.865150331681761</v>
      </c>
    </row>
    <row r="31585" spans="64:70" x14ac:dyDescent="0.2">
      <c r="BL31585" s="2">
        <v>31581</v>
      </c>
      <c r="BM31585" s="2">
        <v>68.330368704265922</v>
      </c>
      <c r="BR31585" s="1">
        <v>58.019811275945145</v>
      </c>
    </row>
    <row r="31586" spans="64:70" x14ac:dyDescent="0.2">
      <c r="BL31586" s="2">
        <v>31582</v>
      </c>
      <c r="BM31586" s="2">
        <v>68.330368704265922</v>
      </c>
      <c r="BR31586" s="1">
        <v>110.406546770155</v>
      </c>
    </row>
    <row r="31587" spans="64:70" x14ac:dyDescent="0.2">
      <c r="BL31587" s="2">
        <v>31583</v>
      </c>
      <c r="BM31587" s="2">
        <v>68.330368704265922</v>
      </c>
      <c r="BR31587" s="1">
        <v>59.516063652449319</v>
      </c>
    </row>
    <row r="31588" spans="64:70" x14ac:dyDescent="0.2">
      <c r="BL31588" s="2">
        <v>31584</v>
      </c>
      <c r="BM31588" s="2">
        <v>68.330368704265922</v>
      </c>
      <c r="BR31588" s="1">
        <v>15.158211897238075</v>
      </c>
    </row>
    <row r="31589" spans="64:70" x14ac:dyDescent="0.2">
      <c r="BL31589" s="2">
        <v>31585</v>
      </c>
      <c r="BM31589" s="2">
        <v>68.330368704265922</v>
      </c>
      <c r="BR31589" s="1">
        <v>14.697690810150206</v>
      </c>
    </row>
    <row r="31590" spans="64:70" x14ac:dyDescent="0.2">
      <c r="BL31590" s="2">
        <v>31586</v>
      </c>
      <c r="BM31590" s="2">
        <v>68.330368704265922</v>
      </c>
      <c r="BR31590" s="1">
        <v>111.03128568818381</v>
      </c>
    </row>
    <row r="31591" spans="64:70" x14ac:dyDescent="0.2">
      <c r="BL31591" s="2">
        <v>31587</v>
      </c>
      <c r="BM31591" s="2">
        <v>68.330368704265922</v>
      </c>
      <c r="BR31591" s="1">
        <v>109.26974600208628</v>
      </c>
    </row>
    <row r="31592" spans="64:70" x14ac:dyDescent="0.2">
      <c r="BL31592" s="2">
        <v>31588</v>
      </c>
      <c r="BM31592" s="2">
        <v>68.330368704265922</v>
      </c>
      <c r="BR31592" s="1">
        <v>111.24524490757427</v>
      </c>
    </row>
    <row r="31593" spans="64:70" x14ac:dyDescent="0.2">
      <c r="BL31593" s="2">
        <v>31589</v>
      </c>
      <c r="BM31593" s="2">
        <v>68.330368704265922</v>
      </c>
      <c r="BR31593" s="1">
        <v>2.4651030353608263</v>
      </c>
    </row>
    <row r="31594" spans="64:70" x14ac:dyDescent="0.2">
      <c r="BL31594" s="2">
        <v>31590</v>
      </c>
      <c r="BM31594" s="2">
        <v>68.330368704265922</v>
      </c>
      <c r="BR31594" s="1">
        <v>72.090734156827907</v>
      </c>
    </row>
    <row r="31595" spans="64:70" x14ac:dyDescent="0.2">
      <c r="BL31595" s="2">
        <v>31591</v>
      </c>
      <c r="BM31595" s="2">
        <v>68.330368704265922</v>
      </c>
      <c r="BR31595" s="1">
        <v>28.741149162325897</v>
      </c>
    </row>
    <row r="31596" spans="64:70" x14ac:dyDescent="0.2">
      <c r="BL31596" s="2">
        <v>31592</v>
      </c>
      <c r="BM31596" s="2">
        <v>68.330368704265922</v>
      </c>
      <c r="BR31596" s="1">
        <v>15.80462331100621</v>
      </c>
    </row>
    <row r="31597" spans="64:70" x14ac:dyDescent="0.2">
      <c r="BL31597" s="2">
        <v>31593</v>
      </c>
      <c r="BM31597" s="2">
        <v>68.330368704265922</v>
      </c>
      <c r="BR31597" s="1">
        <v>84.616988579444424</v>
      </c>
    </row>
    <row r="31598" spans="64:70" x14ac:dyDescent="0.2">
      <c r="BL31598" s="2">
        <v>31594</v>
      </c>
      <c r="BM31598" s="2">
        <v>68.330368704265922</v>
      </c>
      <c r="BR31598" s="1">
        <v>32.991497014096936</v>
      </c>
    </row>
    <row r="31599" spans="64:70" x14ac:dyDescent="0.2">
      <c r="BL31599" s="2">
        <v>31595</v>
      </c>
      <c r="BM31599" s="2">
        <v>68.330368704265922</v>
      </c>
      <c r="BR31599" s="1">
        <v>10.295035773085473</v>
      </c>
    </row>
    <row r="31600" spans="64:70" x14ac:dyDescent="0.2">
      <c r="BL31600" s="2">
        <v>31596</v>
      </c>
      <c r="BM31600" s="2">
        <v>68.330368704265922</v>
      </c>
      <c r="BR31600" s="1">
        <v>22.658713069666064</v>
      </c>
    </row>
    <row r="31601" spans="64:70" x14ac:dyDescent="0.2">
      <c r="BL31601" s="2">
        <v>31597</v>
      </c>
      <c r="BM31601" s="2">
        <v>68.330368704265922</v>
      </c>
      <c r="BR31601" s="1">
        <v>4.1783707310570009</v>
      </c>
    </row>
    <row r="31602" spans="64:70" x14ac:dyDescent="0.2">
      <c r="BL31602" s="2">
        <v>31598</v>
      </c>
      <c r="BM31602" s="2">
        <v>68.330368704265922</v>
      </c>
      <c r="BR31602" s="1">
        <v>9.0381091618567666E-2</v>
      </c>
    </row>
    <row r="31603" spans="64:70" x14ac:dyDescent="0.2">
      <c r="BL31603" s="2">
        <v>31599</v>
      </c>
      <c r="BM31603" s="2">
        <v>68.330368704265922</v>
      </c>
      <c r="BR31603" s="1">
        <v>40.582204075441936</v>
      </c>
    </row>
    <row r="31604" spans="64:70" x14ac:dyDescent="0.2">
      <c r="BL31604" s="2">
        <v>31600</v>
      </c>
      <c r="BM31604" s="2">
        <v>68.330368704265922</v>
      </c>
      <c r="BR31604" s="1">
        <v>78.157422168642611</v>
      </c>
    </row>
    <row r="31605" spans="64:70" x14ac:dyDescent="0.2">
      <c r="BL31605" s="2">
        <v>31601</v>
      </c>
      <c r="BM31605" s="2">
        <v>68.330368704265922</v>
      </c>
      <c r="BR31605" s="1">
        <v>10.84694111511503</v>
      </c>
    </row>
    <row r="31606" spans="64:70" x14ac:dyDescent="0.2">
      <c r="BL31606" s="2">
        <v>31602</v>
      </c>
      <c r="BM31606" s="2">
        <v>68.330368704265922</v>
      </c>
      <c r="BR31606" s="1">
        <v>93.44575744173018</v>
      </c>
    </row>
    <row r="31607" spans="64:70" x14ac:dyDescent="0.2">
      <c r="BL31607" s="2">
        <v>31603</v>
      </c>
      <c r="BM31607" s="2">
        <v>68.330368704265922</v>
      </c>
      <c r="BR31607" s="1">
        <v>24.311253544000934</v>
      </c>
    </row>
    <row r="31608" spans="64:70" x14ac:dyDescent="0.2">
      <c r="BL31608" s="2">
        <v>31604</v>
      </c>
      <c r="BM31608" s="2">
        <v>68.330368704265922</v>
      </c>
      <c r="BR31608" s="1">
        <v>38.115273531519804</v>
      </c>
    </row>
    <row r="31609" spans="64:70" x14ac:dyDescent="0.2">
      <c r="BL31609" s="2">
        <v>31605</v>
      </c>
      <c r="BM31609" s="2">
        <v>68.330368704265922</v>
      </c>
      <c r="BR31609" s="1">
        <v>24.54026852345298</v>
      </c>
    </row>
    <row r="31610" spans="64:70" x14ac:dyDescent="0.2">
      <c r="BL31610" s="2">
        <v>31606</v>
      </c>
      <c r="BM31610" s="2">
        <v>68.330368704265922</v>
      </c>
      <c r="BR31610" s="1">
        <v>81.137678650083572</v>
      </c>
    </row>
    <row r="31611" spans="64:70" x14ac:dyDescent="0.2">
      <c r="BL31611" s="2">
        <v>31607</v>
      </c>
      <c r="BM31611" s="2">
        <v>68.330368704265922</v>
      </c>
      <c r="BR31611" s="1">
        <v>24.731256389973922</v>
      </c>
    </row>
    <row r="31612" spans="64:70" x14ac:dyDescent="0.2">
      <c r="BL31612" s="2">
        <v>31608</v>
      </c>
      <c r="BM31612" s="2">
        <v>68.330368704265922</v>
      </c>
      <c r="BR31612" s="1">
        <v>30.936036703108485</v>
      </c>
    </row>
    <row r="31613" spans="64:70" x14ac:dyDescent="0.2">
      <c r="BL31613" s="2">
        <v>31609</v>
      </c>
      <c r="BM31613" s="2">
        <v>68.330368704265922</v>
      </c>
      <c r="BR31613" s="1">
        <v>1.6992952105279784</v>
      </c>
    </row>
    <row r="31614" spans="64:70" x14ac:dyDescent="0.2">
      <c r="BL31614" s="2">
        <v>31610</v>
      </c>
      <c r="BM31614" s="2">
        <v>68.330368704265922</v>
      </c>
      <c r="BR31614" s="1">
        <v>7.670951994820328</v>
      </c>
    </row>
    <row r="31615" spans="64:70" x14ac:dyDescent="0.2">
      <c r="BL31615" s="2">
        <v>31611</v>
      </c>
      <c r="BM31615" s="2">
        <v>68.330368704265922</v>
      </c>
      <c r="BR31615" s="1">
        <v>98.768916497615479</v>
      </c>
    </row>
    <row r="31616" spans="64:70" x14ac:dyDescent="0.2">
      <c r="BL31616" s="2">
        <v>31612</v>
      </c>
      <c r="BM31616" s="2">
        <v>68.330368704265922</v>
      </c>
      <c r="BR31616" s="1">
        <v>81.422614906537959</v>
      </c>
    </row>
    <row r="31617" spans="64:70" x14ac:dyDescent="0.2">
      <c r="BL31617" s="2">
        <v>31613</v>
      </c>
      <c r="BM31617" s="2">
        <v>68.330368704265922</v>
      </c>
      <c r="BR31617" s="1">
        <v>123.10934127221385</v>
      </c>
    </row>
    <row r="31618" spans="64:70" x14ac:dyDescent="0.2">
      <c r="BL31618" s="2">
        <v>31614</v>
      </c>
      <c r="BM31618" s="2">
        <v>68.330368704265922</v>
      </c>
      <c r="BR31618" s="1">
        <v>127.99595404105493</v>
      </c>
    </row>
    <row r="31619" spans="64:70" x14ac:dyDescent="0.2">
      <c r="BL31619" s="2">
        <v>31615</v>
      </c>
      <c r="BM31619" s="2">
        <v>68.330368704265922</v>
      </c>
      <c r="BR31619" s="1">
        <v>56.380390251805224</v>
      </c>
    </row>
    <row r="31620" spans="64:70" x14ac:dyDescent="0.2">
      <c r="BL31620" s="2">
        <v>31616</v>
      </c>
      <c r="BM31620" s="2">
        <v>68.330368704265922</v>
      </c>
      <c r="BR31620" s="1">
        <v>5.3483782192424343</v>
      </c>
    </row>
    <row r="31621" spans="64:70" x14ac:dyDescent="0.2">
      <c r="BL31621" s="2">
        <v>31617</v>
      </c>
      <c r="BM31621" s="2">
        <v>68.330368704265922</v>
      </c>
      <c r="BR31621" s="1">
        <v>126.76679000458525</v>
      </c>
    </row>
    <row r="31622" spans="64:70" x14ac:dyDescent="0.2">
      <c r="BL31622" s="2">
        <v>31618</v>
      </c>
      <c r="BM31622" s="2">
        <v>68.330368704265922</v>
      </c>
      <c r="BR31622" s="1">
        <v>58.565661004774327</v>
      </c>
    </row>
    <row r="31623" spans="64:70" x14ac:dyDescent="0.2">
      <c r="BL31623" s="2">
        <v>31619</v>
      </c>
      <c r="BM31623" s="2">
        <v>68.330368704265922</v>
      </c>
      <c r="BR31623" s="1">
        <v>82.56780865590521</v>
      </c>
    </row>
    <row r="31624" spans="64:70" x14ac:dyDescent="0.2">
      <c r="BL31624" s="2">
        <v>31620</v>
      </c>
      <c r="BM31624" s="2">
        <v>68.330368704265922</v>
      </c>
      <c r="BR31624" s="1">
        <v>27.303109535395166</v>
      </c>
    </row>
    <row r="31625" spans="64:70" x14ac:dyDescent="0.2">
      <c r="BL31625" s="2">
        <v>31621</v>
      </c>
      <c r="BM31625" s="2">
        <v>68.330368704265922</v>
      </c>
      <c r="BR31625" s="1">
        <v>127.65705398896422</v>
      </c>
    </row>
    <row r="31626" spans="64:70" x14ac:dyDescent="0.2">
      <c r="BL31626" s="2">
        <v>31622</v>
      </c>
      <c r="BM31626" s="2">
        <v>68.330368704265922</v>
      </c>
      <c r="BR31626" s="1">
        <v>47.153656927899689</v>
      </c>
    </row>
    <row r="31627" spans="64:70" x14ac:dyDescent="0.2">
      <c r="BL31627" s="2">
        <v>31623</v>
      </c>
      <c r="BM31627" s="2">
        <v>68.330368704265922</v>
      </c>
      <c r="BR31627" s="1">
        <v>85.943559148677039</v>
      </c>
    </row>
    <row r="31628" spans="64:70" x14ac:dyDescent="0.2">
      <c r="BL31628" s="2">
        <v>31624</v>
      </c>
      <c r="BM31628" s="2">
        <v>68.330368704265922</v>
      </c>
      <c r="BR31628" s="1">
        <v>11.48919137450757</v>
      </c>
    </row>
    <row r="31629" spans="64:70" x14ac:dyDescent="0.2">
      <c r="BL31629" s="2">
        <v>31625</v>
      </c>
      <c r="BM31629" s="2">
        <v>68.330368704265922</v>
      </c>
      <c r="BR31629" s="1">
        <v>52.384307577443664</v>
      </c>
    </row>
    <row r="31630" spans="64:70" x14ac:dyDescent="0.2">
      <c r="BL31630" s="2">
        <v>31626</v>
      </c>
      <c r="BM31630" s="2">
        <v>68.330368704265922</v>
      </c>
      <c r="BR31630" s="1">
        <v>26.87281254130572</v>
      </c>
    </row>
    <row r="31631" spans="64:70" x14ac:dyDescent="0.2">
      <c r="BL31631" s="2">
        <v>31627</v>
      </c>
      <c r="BM31631" s="2">
        <v>68.330368704265922</v>
      </c>
      <c r="BR31631" s="1">
        <v>74.426368083323368</v>
      </c>
    </row>
    <row r="31632" spans="64:70" x14ac:dyDescent="0.2">
      <c r="BL31632" s="2">
        <v>31628</v>
      </c>
      <c r="BM31632" s="2">
        <v>68.330368704265922</v>
      </c>
      <c r="BR31632" s="1">
        <v>32.026181066972114</v>
      </c>
    </row>
    <row r="31633" spans="64:70" x14ac:dyDescent="0.2">
      <c r="BL31633" s="2">
        <v>31629</v>
      </c>
      <c r="BM31633" s="2">
        <v>68.330368704265922</v>
      </c>
      <c r="BR31633" s="1">
        <v>129.31382055973717</v>
      </c>
    </row>
    <row r="31634" spans="64:70" x14ac:dyDescent="0.2">
      <c r="BL31634" s="2">
        <v>31630</v>
      </c>
      <c r="BM31634" s="2">
        <v>68.330368704265922</v>
      </c>
      <c r="BR31634" s="1">
        <v>63.249837969224942</v>
      </c>
    </row>
    <row r="31635" spans="64:70" x14ac:dyDescent="0.2">
      <c r="BL31635" s="2">
        <v>31631</v>
      </c>
      <c r="BM31635" s="2">
        <v>68.330368704265922</v>
      </c>
      <c r="BR31635" s="1">
        <v>73.462488622258306</v>
      </c>
    </row>
    <row r="31636" spans="64:70" x14ac:dyDescent="0.2">
      <c r="BL31636" s="2">
        <v>31632</v>
      </c>
      <c r="BM31636" s="2">
        <v>68.330368704265922</v>
      </c>
      <c r="BR31636" s="1">
        <v>33.940455019752662</v>
      </c>
    </row>
    <row r="31637" spans="64:70" x14ac:dyDescent="0.2">
      <c r="BL31637" s="2">
        <v>31633</v>
      </c>
      <c r="BM31637" s="2">
        <v>68.330368704265922</v>
      </c>
      <c r="BR31637" s="1">
        <v>88.482469193935813</v>
      </c>
    </row>
    <row r="31638" spans="64:70" x14ac:dyDescent="0.2">
      <c r="BL31638" s="2">
        <v>31634</v>
      </c>
      <c r="BM31638" s="2">
        <v>68.330368704265922</v>
      </c>
      <c r="BR31638" s="1">
        <v>102.08153780102698</v>
      </c>
    </row>
    <row r="31639" spans="64:70" x14ac:dyDescent="0.2">
      <c r="BL31639" s="2">
        <v>31635</v>
      </c>
      <c r="BM31639" s="2">
        <v>68.330368704265922</v>
      </c>
      <c r="BR31639" s="1">
        <v>10.331672542769027</v>
      </c>
    </row>
    <row r="31640" spans="64:70" x14ac:dyDescent="0.2">
      <c r="BL31640" s="2">
        <v>31636</v>
      </c>
      <c r="BM31640" s="2">
        <v>68.330368704265922</v>
      </c>
      <c r="BR31640" s="1">
        <v>66.173717241912939</v>
      </c>
    </row>
    <row r="31641" spans="64:70" x14ac:dyDescent="0.2">
      <c r="BL31641" s="2">
        <v>31637</v>
      </c>
      <c r="BM31641" s="2">
        <v>68.330368704265922</v>
      </c>
      <c r="BR31641" s="1">
        <v>3.4207589741115356</v>
      </c>
    </row>
    <row r="31642" spans="64:70" x14ac:dyDescent="0.2">
      <c r="BL31642" s="2">
        <v>31638</v>
      </c>
      <c r="BM31642" s="2">
        <v>68.330368704265922</v>
      </c>
      <c r="BR31642" s="1">
        <v>52.994099918504801</v>
      </c>
    </row>
    <row r="31643" spans="64:70" x14ac:dyDescent="0.2">
      <c r="BL31643" s="2">
        <v>31639</v>
      </c>
      <c r="BM31643" s="2">
        <v>68.330368704265922</v>
      </c>
      <c r="BR31643" s="1">
        <v>67.386362637372471</v>
      </c>
    </row>
    <row r="31644" spans="64:70" x14ac:dyDescent="0.2">
      <c r="BL31644" s="2">
        <v>31640</v>
      </c>
      <c r="BM31644" s="2">
        <v>68.330368704265922</v>
      </c>
      <c r="BR31644" s="1">
        <v>106.16651668933527</v>
      </c>
    </row>
    <row r="31645" spans="64:70" x14ac:dyDescent="0.2">
      <c r="BL31645" s="2">
        <v>31641</v>
      </c>
      <c r="BM31645" s="2">
        <v>68.330368704265922</v>
      </c>
      <c r="BR31645" s="1">
        <v>122.74638741265103</v>
      </c>
    </row>
    <row r="31646" spans="64:70" x14ac:dyDescent="0.2">
      <c r="BL31646" s="2">
        <v>31642</v>
      </c>
      <c r="BM31646" s="2">
        <v>68.330368704265922</v>
      </c>
      <c r="BR31646" s="1">
        <v>18.653352362561421</v>
      </c>
    </row>
    <row r="31647" spans="64:70" x14ac:dyDescent="0.2">
      <c r="BL31647" s="2">
        <v>31643</v>
      </c>
      <c r="BM31647" s="2">
        <v>68.330368704265922</v>
      </c>
      <c r="BR31647" s="1">
        <v>87.197167044448534</v>
      </c>
    </row>
    <row r="31648" spans="64:70" x14ac:dyDescent="0.2">
      <c r="BL31648" s="2">
        <v>31644</v>
      </c>
      <c r="BM31648" s="2">
        <v>68.330368704265922</v>
      </c>
      <c r="BR31648" s="1">
        <v>11.569437237371218</v>
      </c>
    </row>
    <row r="31649" spans="64:70" x14ac:dyDescent="0.2">
      <c r="BL31649" s="2">
        <v>31645</v>
      </c>
      <c r="BM31649" s="2">
        <v>68.330368704265922</v>
      </c>
      <c r="BR31649" s="1">
        <v>104.66254225077053</v>
      </c>
    </row>
    <row r="31650" spans="64:70" x14ac:dyDescent="0.2">
      <c r="BL31650" s="2">
        <v>31646</v>
      </c>
      <c r="BM31650" s="2">
        <v>68.330368704265922</v>
      </c>
      <c r="BR31650" s="1">
        <v>0.42018540555766037</v>
      </c>
    </row>
    <row r="31651" spans="64:70" x14ac:dyDescent="0.2">
      <c r="BL31651" s="2">
        <v>31647</v>
      </c>
      <c r="BM31651" s="2">
        <v>68.330368704265922</v>
      </c>
      <c r="BR31651" s="1">
        <v>39.886687268750862</v>
      </c>
    </row>
    <row r="31652" spans="64:70" x14ac:dyDescent="0.2">
      <c r="BL31652" s="2">
        <v>31648</v>
      </c>
      <c r="BM31652" s="2">
        <v>68.330368704265922</v>
      </c>
      <c r="BR31652" s="1">
        <v>24.05814186975816</v>
      </c>
    </row>
    <row r="31653" spans="64:70" x14ac:dyDescent="0.2">
      <c r="BL31653" s="2">
        <v>31649</v>
      </c>
      <c r="BM31653" s="2">
        <v>68.330368704265922</v>
      </c>
      <c r="BR31653" s="1">
        <v>41.076597537217012</v>
      </c>
    </row>
    <row r="31654" spans="64:70" x14ac:dyDescent="0.2">
      <c r="BL31654" s="2">
        <v>31650</v>
      </c>
      <c r="BM31654" s="2">
        <v>68.330368704265922</v>
      </c>
      <c r="BR31654" s="1">
        <v>63.76416359415002</v>
      </c>
    </row>
    <row r="31655" spans="64:70" x14ac:dyDescent="0.2">
      <c r="BL31655" s="2">
        <v>31651</v>
      </c>
      <c r="BM31655" s="2">
        <v>68.330368704265922</v>
      </c>
      <c r="BR31655" s="1">
        <v>50.898016206741872</v>
      </c>
    </row>
    <row r="31656" spans="64:70" x14ac:dyDescent="0.2">
      <c r="BL31656" s="2">
        <v>31652</v>
      </c>
      <c r="BM31656" s="2">
        <v>68.330368704265922</v>
      </c>
      <c r="BR31656" s="1">
        <v>31.732936553570354</v>
      </c>
    </row>
    <row r="31657" spans="64:70" x14ac:dyDescent="0.2">
      <c r="BL31657" s="2">
        <v>31653</v>
      </c>
      <c r="BM31657" s="2">
        <v>68.330368704265922</v>
      </c>
      <c r="BR31657" s="1">
        <v>120.43232914544821</v>
      </c>
    </row>
    <row r="31658" spans="64:70" x14ac:dyDescent="0.2">
      <c r="BL31658" s="2">
        <v>31654</v>
      </c>
      <c r="BM31658" s="2">
        <v>68.330368704265922</v>
      </c>
      <c r="BR31658" s="1">
        <v>48.773925314623298</v>
      </c>
    </row>
    <row r="31659" spans="64:70" x14ac:dyDescent="0.2">
      <c r="BL31659" s="2">
        <v>31655</v>
      </c>
      <c r="BM31659" s="2">
        <v>68.330368704265922</v>
      </c>
      <c r="BR31659" s="1">
        <v>61.880470638107383</v>
      </c>
    </row>
    <row r="31660" spans="64:70" x14ac:dyDescent="0.2">
      <c r="BL31660" s="2">
        <v>31656</v>
      </c>
      <c r="BM31660" s="2">
        <v>68.330368704265922</v>
      </c>
      <c r="BR31660" s="1">
        <v>86.655339753213994</v>
      </c>
    </row>
    <row r="31661" spans="64:70" x14ac:dyDescent="0.2">
      <c r="BL31661" s="2">
        <v>31657</v>
      </c>
      <c r="BM31661" s="2">
        <v>68.330368704265922</v>
      </c>
      <c r="BR31661" s="1">
        <v>30.401542793544579</v>
      </c>
    </row>
    <row r="31662" spans="64:70" x14ac:dyDescent="0.2">
      <c r="BL31662" s="2">
        <v>31658</v>
      </c>
      <c r="BM31662" s="2">
        <v>68.330368704265922</v>
      </c>
      <c r="BR31662" s="1">
        <v>54.339992132063585</v>
      </c>
    </row>
    <row r="31663" spans="64:70" x14ac:dyDescent="0.2">
      <c r="BL31663" s="2">
        <v>31659</v>
      </c>
      <c r="BM31663" s="2">
        <v>68.330368704265922</v>
      </c>
      <c r="BR31663" s="1">
        <v>66.354909743996913</v>
      </c>
    </row>
    <row r="31664" spans="64:70" x14ac:dyDescent="0.2">
      <c r="BL31664" s="2">
        <v>31660</v>
      </c>
      <c r="BM31664" s="2">
        <v>68.330368704265922</v>
      </c>
      <c r="BR31664" s="1">
        <v>126.80013855401832</v>
      </c>
    </row>
    <row r="31665" spans="64:70" x14ac:dyDescent="0.2">
      <c r="BL31665" s="2">
        <v>31661</v>
      </c>
      <c r="BM31665" s="2">
        <v>68.330368704265922</v>
      </c>
      <c r="BR31665" s="1">
        <v>34.3494603335336</v>
      </c>
    </row>
    <row r="31666" spans="64:70" x14ac:dyDescent="0.2">
      <c r="BL31666" s="2">
        <v>31662</v>
      </c>
      <c r="BM31666" s="2">
        <v>68.330368704265922</v>
      </c>
      <c r="BR31666" s="1">
        <v>107.11593779511743</v>
      </c>
    </row>
    <row r="31667" spans="64:70" x14ac:dyDescent="0.2">
      <c r="BL31667" s="2">
        <v>31663</v>
      </c>
      <c r="BM31667" s="2">
        <v>68.330368704265922</v>
      </c>
      <c r="BR31667" s="1">
        <v>24.369721221724447</v>
      </c>
    </row>
    <row r="31668" spans="64:70" x14ac:dyDescent="0.2">
      <c r="BL31668" s="2">
        <v>31664</v>
      </c>
      <c r="BM31668" s="2">
        <v>68.330368704265922</v>
      </c>
      <c r="BR31668" s="1">
        <v>0.37650491534945729</v>
      </c>
    </row>
    <row r="31669" spans="64:70" x14ac:dyDescent="0.2">
      <c r="BL31669" s="2">
        <v>31665</v>
      </c>
      <c r="BM31669" s="2">
        <v>68.330368704265922</v>
      </c>
      <c r="BR31669" s="1">
        <v>33.23006621628825</v>
      </c>
    </row>
    <row r="31670" spans="64:70" x14ac:dyDescent="0.2">
      <c r="BL31670" s="2">
        <v>31666</v>
      </c>
      <c r="BM31670" s="2">
        <v>68.330368704265922</v>
      </c>
      <c r="BR31670" s="1">
        <v>31.171006383589273</v>
      </c>
    </row>
    <row r="31671" spans="64:70" x14ac:dyDescent="0.2">
      <c r="BL31671" s="2">
        <v>31667</v>
      </c>
      <c r="BM31671" s="2">
        <v>68.330368704265922</v>
      </c>
      <c r="BR31671" s="1">
        <v>105.92729032049131</v>
      </c>
    </row>
    <row r="31672" spans="64:70" x14ac:dyDescent="0.2">
      <c r="BL31672" s="2">
        <v>31668</v>
      </c>
      <c r="BM31672" s="2">
        <v>68.330368704265922</v>
      </c>
      <c r="BR31672" s="1">
        <v>5.6462441639423417</v>
      </c>
    </row>
    <row r="31673" spans="64:70" x14ac:dyDescent="0.2">
      <c r="BL31673" s="2">
        <v>31669</v>
      </c>
      <c r="BM31673" s="2">
        <v>68.330368704265922</v>
      </c>
      <c r="BR31673" s="1">
        <v>128.54618479587464</v>
      </c>
    </row>
    <row r="31674" spans="64:70" x14ac:dyDescent="0.2">
      <c r="BL31674" s="2">
        <v>31670</v>
      </c>
      <c r="BM31674" s="2">
        <v>68.330368704265922</v>
      </c>
      <c r="BR31674" s="1">
        <v>86.057646110830333</v>
      </c>
    </row>
    <row r="31675" spans="64:70" x14ac:dyDescent="0.2">
      <c r="BL31675" s="2">
        <v>31671</v>
      </c>
      <c r="BM31675" s="2">
        <v>68.330368704265922</v>
      </c>
      <c r="BR31675" s="1">
        <v>44.35771927393175</v>
      </c>
    </row>
    <row r="31676" spans="64:70" x14ac:dyDescent="0.2">
      <c r="BL31676" s="2">
        <v>31672</v>
      </c>
      <c r="BM31676" s="2">
        <v>68.330368704265922</v>
      </c>
      <c r="BR31676" s="1">
        <v>8.1535870886322783</v>
      </c>
    </row>
    <row r="31677" spans="64:70" x14ac:dyDescent="0.2">
      <c r="BL31677" s="2">
        <v>31673</v>
      </c>
      <c r="BM31677" s="2">
        <v>68.330368704265922</v>
      </c>
      <c r="BR31677" s="1">
        <v>118.70453414876495</v>
      </c>
    </row>
    <row r="31678" spans="64:70" x14ac:dyDescent="0.2">
      <c r="BL31678" s="2">
        <v>31674</v>
      </c>
      <c r="BM31678" s="2">
        <v>68.330368704265922</v>
      </c>
      <c r="BR31678" s="1">
        <v>56.624807226050464</v>
      </c>
    </row>
    <row r="31679" spans="64:70" x14ac:dyDescent="0.2">
      <c r="BL31679" s="2">
        <v>31675</v>
      </c>
      <c r="BM31679" s="2">
        <v>68.330368704265922</v>
      </c>
      <c r="BR31679" s="1">
        <v>99.295516787042928</v>
      </c>
    </row>
    <row r="31680" spans="64:70" x14ac:dyDescent="0.2">
      <c r="BL31680" s="2">
        <v>31676</v>
      </c>
      <c r="BM31680" s="2">
        <v>68.330368704265922</v>
      </c>
      <c r="BR31680" s="1">
        <v>121.4773731003141</v>
      </c>
    </row>
    <row r="31681" spans="64:70" x14ac:dyDescent="0.2">
      <c r="BL31681" s="2">
        <v>31677</v>
      </c>
      <c r="BM31681" s="2">
        <v>68.330368704265922</v>
      </c>
      <c r="BR31681" s="1">
        <v>55.245869673097971</v>
      </c>
    </row>
    <row r="31682" spans="64:70" x14ac:dyDescent="0.2">
      <c r="BL31682" s="2">
        <v>31678</v>
      </c>
      <c r="BM31682" s="2">
        <v>68.330368704265922</v>
      </c>
      <c r="BR31682" s="1">
        <v>96.348688994035243</v>
      </c>
    </row>
    <row r="31683" spans="64:70" x14ac:dyDescent="0.2">
      <c r="BL31683" s="2">
        <v>31679</v>
      </c>
      <c r="BM31683" s="2">
        <v>68.330368704265922</v>
      </c>
      <c r="BR31683" s="1">
        <v>85.49688763748641</v>
      </c>
    </row>
    <row r="31684" spans="64:70" x14ac:dyDescent="0.2">
      <c r="BL31684" s="2">
        <v>31680</v>
      </c>
      <c r="BM31684" s="2">
        <v>68.330368704265922</v>
      </c>
      <c r="BR31684" s="1">
        <v>86.167207559776742</v>
      </c>
    </row>
    <row r="31685" spans="64:70" x14ac:dyDescent="0.2">
      <c r="BL31685" s="2">
        <v>31681</v>
      </c>
      <c r="BM31685" s="2">
        <v>68.330368704265922</v>
      </c>
      <c r="BR31685" s="1">
        <v>20.655059726912711</v>
      </c>
    </row>
    <row r="31686" spans="64:70" x14ac:dyDescent="0.2">
      <c r="BL31686" s="2">
        <v>31682</v>
      </c>
      <c r="BM31686" s="2">
        <v>68.330368704265922</v>
      </c>
      <c r="BR31686" s="1">
        <v>50.271302946521146</v>
      </c>
    </row>
    <row r="31687" spans="64:70" x14ac:dyDescent="0.2">
      <c r="BL31687" s="2">
        <v>31683</v>
      </c>
      <c r="BM31687" s="2">
        <v>68.330368704265922</v>
      </c>
      <c r="BR31687" s="1">
        <v>104.3832389972563</v>
      </c>
    </row>
    <row r="31688" spans="64:70" x14ac:dyDescent="0.2">
      <c r="BL31688" s="2">
        <v>31684</v>
      </c>
      <c r="BM31688" s="2">
        <v>68.330368704265922</v>
      </c>
      <c r="BR31688" s="1">
        <v>90.467575880547784</v>
      </c>
    </row>
    <row r="31689" spans="64:70" x14ac:dyDescent="0.2">
      <c r="BL31689" s="2">
        <v>31685</v>
      </c>
      <c r="BM31689" s="2">
        <v>68.330368704265922</v>
      </c>
      <c r="BR31689" s="1">
        <v>81.67985923175776</v>
      </c>
    </row>
    <row r="31690" spans="64:70" x14ac:dyDescent="0.2">
      <c r="BL31690" s="2">
        <v>31686</v>
      </c>
      <c r="BM31690" s="2">
        <v>68.330368704265922</v>
      </c>
      <c r="BR31690" s="1">
        <v>13.622958784149532</v>
      </c>
    </row>
    <row r="31691" spans="64:70" x14ac:dyDescent="0.2">
      <c r="BL31691" s="2">
        <v>31687</v>
      </c>
      <c r="BM31691" s="2">
        <v>68.330368704265922</v>
      </c>
      <c r="BR31691" s="1">
        <v>82.160819911380329</v>
      </c>
    </row>
    <row r="31692" spans="64:70" x14ac:dyDescent="0.2">
      <c r="BL31692" s="2">
        <v>31688</v>
      </c>
      <c r="BM31692" s="2">
        <v>68.330368704265922</v>
      </c>
      <c r="BR31692" s="1">
        <v>103.75977265223078</v>
      </c>
    </row>
    <row r="31693" spans="64:70" x14ac:dyDescent="0.2">
      <c r="BL31693" s="2">
        <v>31689</v>
      </c>
      <c r="BM31693" s="2">
        <v>68.330368704265922</v>
      </c>
      <c r="BR31693" s="1">
        <v>101.44890179125078</v>
      </c>
    </row>
    <row r="31694" spans="64:70" x14ac:dyDescent="0.2">
      <c r="BL31694" s="2">
        <v>31690</v>
      </c>
      <c r="BM31694" s="2">
        <v>68.330368704265922</v>
      </c>
      <c r="BR31694" s="1">
        <v>43.425760633825448</v>
      </c>
    </row>
    <row r="31695" spans="64:70" x14ac:dyDescent="0.2">
      <c r="BL31695" s="2">
        <v>31691</v>
      </c>
      <c r="BM31695" s="2">
        <v>68.330368704265922</v>
      </c>
      <c r="BR31695" s="1">
        <v>7.9452510538811936</v>
      </c>
    </row>
    <row r="31696" spans="64:70" x14ac:dyDescent="0.2">
      <c r="BL31696" s="2">
        <v>31692</v>
      </c>
      <c r="BM31696" s="2">
        <v>68.330368704265922</v>
      </c>
      <c r="BR31696" s="1">
        <v>2.281794759630472</v>
      </c>
    </row>
    <row r="31697" spans="64:70" x14ac:dyDescent="0.2">
      <c r="BL31697" s="2">
        <v>31693</v>
      </c>
      <c r="BM31697" s="2">
        <v>68.330368704265922</v>
      </c>
      <c r="BR31697" s="1">
        <v>116.63765087382588</v>
      </c>
    </row>
    <row r="31698" spans="64:70" x14ac:dyDescent="0.2">
      <c r="BL31698" s="2">
        <v>31694</v>
      </c>
      <c r="BM31698" s="2">
        <v>68.330368704265922</v>
      </c>
      <c r="BR31698" s="1">
        <v>5.5616783617394248</v>
      </c>
    </row>
    <row r="31699" spans="64:70" x14ac:dyDescent="0.2">
      <c r="BL31699" s="2">
        <v>31695</v>
      </c>
      <c r="BM31699" s="2">
        <v>68.330368704265922</v>
      </c>
      <c r="BR31699" s="1">
        <v>26.243866289838579</v>
      </c>
    </row>
    <row r="31700" spans="64:70" x14ac:dyDescent="0.2">
      <c r="BL31700" s="2">
        <v>31696</v>
      </c>
      <c r="BM31700" s="2">
        <v>68.330368704265922</v>
      </c>
      <c r="BR31700" s="1">
        <v>14.364441584728084</v>
      </c>
    </row>
    <row r="31701" spans="64:70" x14ac:dyDescent="0.2">
      <c r="BL31701" s="2">
        <v>31697</v>
      </c>
      <c r="BM31701" s="2">
        <v>68.330368704265922</v>
      </c>
      <c r="BR31701" s="1">
        <v>110.89840901038453</v>
      </c>
    </row>
    <row r="31702" spans="64:70" x14ac:dyDescent="0.2">
      <c r="BL31702" s="2">
        <v>31698</v>
      </c>
      <c r="BM31702" s="2">
        <v>68.330368704265922</v>
      </c>
      <c r="BR31702" s="1">
        <v>34.583193338541392</v>
      </c>
    </row>
    <row r="31703" spans="64:70" x14ac:dyDescent="0.2">
      <c r="BL31703" s="2">
        <v>31699</v>
      </c>
      <c r="BM31703" s="2">
        <v>68.330368704265922</v>
      </c>
      <c r="BR31703" s="1">
        <v>29.107973134343396</v>
      </c>
    </row>
    <row r="31704" spans="64:70" x14ac:dyDescent="0.2">
      <c r="BL31704" s="2">
        <v>31700</v>
      </c>
      <c r="BM31704" s="2">
        <v>68.330368704265922</v>
      </c>
      <c r="BR31704" s="1">
        <v>20.799889995895384</v>
      </c>
    </row>
    <row r="31705" spans="64:70" x14ac:dyDescent="0.2">
      <c r="BL31705" s="2">
        <v>31701</v>
      </c>
      <c r="BM31705" s="2">
        <v>68.330368704265922</v>
      </c>
      <c r="BR31705" s="1">
        <v>0.69765469511681033</v>
      </c>
    </row>
    <row r="31706" spans="64:70" x14ac:dyDescent="0.2">
      <c r="BL31706" s="2">
        <v>31702</v>
      </c>
      <c r="BM31706" s="2">
        <v>68.330368704265922</v>
      </c>
      <c r="BR31706" s="1">
        <v>52.844221740623695</v>
      </c>
    </row>
    <row r="31707" spans="64:70" x14ac:dyDescent="0.2">
      <c r="BL31707" s="2">
        <v>31703</v>
      </c>
      <c r="BM31707" s="2">
        <v>68.330368704265922</v>
      </c>
      <c r="BR31707" s="1">
        <v>87.715763745416453</v>
      </c>
    </row>
    <row r="31708" spans="64:70" x14ac:dyDescent="0.2">
      <c r="BL31708" s="2">
        <v>31704</v>
      </c>
      <c r="BM31708" s="2">
        <v>68.330368704265922</v>
      </c>
      <c r="BR31708" s="1">
        <v>23.256571145247918</v>
      </c>
    </row>
    <row r="31709" spans="64:70" x14ac:dyDescent="0.2">
      <c r="BL31709" s="2">
        <v>31705</v>
      </c>
      <c r="BM31709" s="2">
        <v>68.330368704265922</v>
      </c>
      <c r="BR31709" s="1">
        <v>109.76859841483936</v>
      </c>
    </row>
    <row r="31710" spans="64:70" x14ac:dyDescent="0.2">
      <c r="BL31710" s="2">
        <v>31706</v>
      </c>
      <c r="BM31710" s="2">
        <v>68.330368704265922</v>
      </c>
      <c r="BR31710" s="1">
        <v>45.338822771186088</v>
      </c>
    </row>
    <row r="31711" spans="64:70" x14ac:dyDescent="0.2">
      <c r="BL31711" s="2">
        <v>31707</v>
      </c>
      <c r="BM31711" s="2">
        <v>68.330368704265922</v>
      </c>
      <c r="BR31711" s="1">
        <v>48.127553283833649</v>
      </c>
    </row>
    <row r="31712" spans="64:70" x14ac:dyDescent="0.2">
      <c r="BL31712" s="2">
        <v>31708</v>
      </c>
      <c r="BM31712" s="2">
        <v>68.330368704265922</v>
      </c>
      <c r="BR31712" s="1">
        <v>35.823750276981613</v>
      </c>
    </row>
    <row r="31713" spans="64:70" x14ac:dyDescent="0.2">
      <c r="BL31713" s="2">
        <v>31709</v>
      </c>
      <c r="BM31713" s="2">
        <v>68.330368704265922</v>
      </c>
      <c r="BR31713" s="1">
        <v>59.129116329489634</v>
      </c>
    </row>
    <row r="31714" spans="64:70" x14ac:dyDescent="0.2">
      <c r="BL31714" s="2">
        <v>31710</v>
      </c>
      <c r="BM31714" s="2">
        <v>68.330368704265922</v>
      </c>
      <c r="BR31714" s="1">
        <v>99.09486430280289</v>
      </c>
    </row>
    <row r="31715" spans="64:70" x14ac:dyDescent="0.2">
      <c r="BL31715" s="2">
        <v>31711</v>
      </c>
      <c r="BM31715" s="2">
        <v>68.330368704265922</v>
      </c>
      <c r="BR31715" s="1">
        <v>90.725945342255343</v>
      </c>
    </row>
    <row r="31716" spans="64:70" x14ac:dyDescent="0.2">
      <c r="BL31716" s="2">
        <v>31712</v>
      </c>
      <c r="BM31716" s="2">
        <v>68.330368704265922</v>
      </c>
      <c r="BR31716" s="1">
        <v>27.679589798727861</v>
      </c>
    </row>
    <row r="31717" spans="64:70" x14ac:dyDescent="0.2">
      <c r="BL31717" s="2">
        <v>31713</v>
      </c>
      <c r="BM31717" s="2">
        <v>68.330368704265922</v>
      </c>
      <c r="BR31717" s="1">
        <v>44.124362822867553</v>
      </c>
    </row>
    <row r="31718" spans="64:70" x14ac:dyDescent="0.2">
      <c r="BL31718" s="2">
        <v>31714</v>
      </c>
      <c r="BM31718" s="2">
        <v>68.330368704265922</v>
      </c>
      <c r="BR31718" s="1">
        <v>22.24276849162537</v>
      </c>
    </row>
    <row r="31719" spans="64:70" x14ac:dyDescent="0.2">
      <c r="BL31719" s="2">
        <v>31715</v>
      </c>
      <c r="BM31719" s="2">
        <v>68.330368704265922</v>
      </c>
      <c r="BR31719" s="1">
        <v>100.36360306469432</v>
      </c>
    </row>
    <row r="31720" spans="64:70" x14ac:dyDescent="0.2">
      <c r="BL31720" s="2">
        <v>31716</v>
      </c>
      <c r="BM31720" s="2">
        <v>68.330368704265922</v>
      </c>
      <c r="BR31720" s="1">
        <v>108.94527750648082</v>
      </c>
    </row>
    <row r="31721" spans="64:70" x14ac:dyDescent="0.2">
      <c r="BL31721" s="2">
        <v>31717</v>
      </c>
      <c r="BM31721" s="2">
        <v>68.330368704265922</v>
      </c>
      <c r="BR31721" s="1">
        <v>85.171331904341926</v>
      </c>
    </row>
    <row r="31722" spans="64:70" x14ac:dyDescent="0.2">
      <c r="BL31722" s="2">
        <v>31718</v>
      </c>
      <c r="BM31722" s="2">
        <v>68.330368704265922</v>
      </c>
      <c r="BR31722" s="1">
        <v>94.32736608471977</v>
      </c>
    </row>
    <row r="31723" spans="64:70" x14ac:dyDescent="0.2">
      <c r="BL31723" s="2">
        <v>31719</v>
      </c>
      <c r="BM31723" s="2">
        <v>68.330368704265922</v>
      </c>
      <c r="BR31723" s="1">
        <v>57.968683600800077</v>
      </c>
    </row>
    <row r="31724" spans="64:70" x14ac:dyDescent="0.2">
      <c r="BL31724" s="2">
        <v>31720</v>
      </c>
      <c r="BM31724" s="2">
        <v>68.330368704265922</v>
      </c>
      <c r="BR31724" s="1">
        <v>128.32274608964195</v>
      </c>
    </row>
    <row r="31725" spans="64:70" x14ac:dyDescent="0.2">
      <c r="BL31725" s="2">
        <v>31721</v>
      </c>
      <c r="BM31725" s="2">
        <v>68.330368704265922</v>
      </c>
      <c r="BR31725" s="1">
        <v>23.431225659062264</v>
      </c>
    </row>
    <row r="31726" spans="64:70" x14ac:dyDescent="0.2">
      <c r="BL31726" s="2">
        <v>31722</v>
      </c>
      <c r="BM31726" s="2">
        <v>68.330368704265922</v>
      </c>
      <c r="BR31726" s="1">
        <v>53.84796727699576</v>
      </c>
    </row>
    <row r="31727" spans="64:70" x14ac:dyDescent="0.2">
      <c r="BL31727" s="2">
        <v>31723</v>
      </c>
      <c r="BM31727" s="2">
        <v>68.330368704265922</v>
      </c>
      <c r="BR31727" s="1">
        <v>90.789254966777904</v>
      </c>
    </row>
    <row r="31728" spans="64:70" x14ac:dyDescent="0.2">
      <c r="BL31728" s="2">
        <v>31724</v>
      </c>
      <c r="BM31728" s="2">
        <v>68.330368704265922</v>
      </c>
      <c r="BR31728" s="1">
        <v>76.637909239111949</v>
      </c>
    </row>
    <row r="31729" spans="64:70" x14ac:dyDescent="0.2">
      <c r="BL31729" s="2">
        <v>31725</v>
      </c>
      <c r="BM31729" s="2">
        <v>68.330368704265922</v>
      </c>
      <c r="BR31729" s="1">
        <v>57.364506421975975</v>
      </c>
    </row>
    <row r="31730" spans="64:70" x14ac:dyDescent="0.2">
      <c r="BL31730" s="2">
        <v>31726</v>
      </c>
      <c r="BM31730" s="2">
        <v>68.330368704265922</v>
      </c>
      <c r="BR31730" s="1">
        <v>96.757103020403932</v>
      </c>
    </row>
    <row r="31731" spans="64:70" x14ac:dyDescent="0.2">
      <c r="BL31731" s="2">
        <v>31727</v>
      </c>
      <c r="BM31731" s="2">
        <v>68.330368704265922</v>
      </c>
      <c r="BR31731" s="1">
        <v>101.38637182804474</v>
      </c>
    </row>
    <row r="31732" spans="64:70" x14ac:dyDescent="0.2">
      <c r="BL31732" s="2">
        <v>31728</v>
      </c>
      <c r="BM31732" s="2">
        <v>68.330368704265922</v>
      </c>
      <c r="BR31732" s="1">
        <v>48.812288337237632</v>
      </c>
    </row>
    <row r="31733" spans="64:70" x14ac:dyDescent="0.2">
      <c r="BL31733" s="2">
        <v>31729</v>
      </c>
      <c r="BM31733" s="2">
        <v>68.330368704265922</v>
      </c>
      <c r="BR31733" s="1">
        <v>11.358764161717161</v>
      </c>
    </row>
    <row r="31734" spans="64:70" x14ac:dyDescent="0.2">
      <c r="BL31734" s="2">
        <v>31730</v>
      </c>
      <c r="BM31734" s="2">
        <v>68.330368704265922</v>
      </c>
      <c r="BR31734" s="1">
        <v>19.922508395727604</v>
      </c>
    </row>
    <row r="31735" spans="64:70" x14ac:dyDescent="0.2">
      <c r="BL31735" s="2">
        <v>31731</v>
      </c>
      <c r="BM31735" s="2">
        <v>68.330368704265922</v>
      </c>
      <c r="BR31735" s="1">
        <v>61.317774227895271</v>
      </c>
    </row>
    <row r="31736" spans="64:70" x14ac:dyDescent="0.2">
      <c r="BL31736" s="2">
        <v>31732</v>
      </c>
      <c r="BM31736" s="2">
        <v>68.330368704265922</v>
      </c>
      <c r="BR31736" s="1">
        <v>120.81546695128391</v>
      </c>
    </row>
    <row r="31737" spans="64:70" x14ac:dyDescent="0.2">
      <c r="BL31737" s="2">
        <v>31733</v>
      </c>
      <c r="BM31737" s="2">
        <v>68.330368704265922</v>
      </c>
      <c r="BR31737" s="1">
        <v>21.353151183922151</v>
      </c>
    </row>
    <row r="31738" spans="64:70" x14ac:dyDescent="0.2">
      <c r="BL31738" s="2">
        <v>31734</v>
      </c>
      <c r="BM31738" s="2">
        <v>68.330368704265922</v>
      </c>
      <c r="BR31738" s="1">
        <v>43.792898808807351</v>
      </c>
    </row>
    <row r="31739" spans="64:70" x14ac:dyDescent="0.2">
      <c r="BL31739" s="2">
        <v>31735</v>
      </c>
      <c r="BM31739" s="2">
        <v>68.330368704265922</v>
      </c>
      <c r="BR31739" s="1">
        <v>6.4610568564627755</v>
      </c>
    </row>
    <row r="31740" spans="64:70" x14ac:dyDescent="0.2">
      <c r="BL31740" s="2">
        <v>31736</v>
      </c>
      <c r="BM31740" s="2">
        <v>68.330368704265922</v>
      </c>
      <c r="BR31740" s="1">
        <v>26.699768178518909</v>
      </c>
    </row>
    <row r="31741" spans="64:70" x14ac:dyDescent="0.2">
      <c r="BL31741" s="2">
        <v>31737</v>
      </c>
      <c r="BM31741" s="2">
        <v>68.330368704265922</v>
      </c>
      <c r="BR31741" s="1">
        <v>110.09897929511403</v>
      </c>
    </row>
    <row r="31742" spans="64:70" x14ac:dyDescent="0.2">
      <c r="BL31742" s="2">
        <v>31738</v>
      </c>
      <c r="BM31742" s="2">
        <v>68.330368704265922</v>
      </c>
      <c r="BR31742" s="1">
        <v>23.870675781453329</v>
      </c>
    </row>
    <row r="31743" spans="64:70" x14ac:dyDescent="0.2">
      <c r="BL31743" s="2">
        <v>31739</v>
      </c>
      <c r="BM31743" s="2">
        <v>68.330368704265922</v>
      </c>
      <c r="BR31743" s="1">
        <v>120.40861657657406</v>
      </c>
    </row>
    <row r="31744" spans="64:70" x14ac:dyDescent="0.2">
      <c r="BL31744" s="2">
        <v>31740</v>
      </c>
      <c r="BM31744" s="2">
        <v>68.330368704265922</v>
      </c>
      <c r="BR31744" s="1">
        <v>6.8580634074932476</v>
      </c>
    </row>
    <row r="31745" spans="64:70" x14ac:dyDescent="0.2">
      <c r="BL31745" s="2">
        <v>31741</v>
      </c>
      <c r="BM31745" s="2">
        <v>68.330368704265922</v>
      </c>
      <c r="BR31745" s="1">
        <v>24.129931489589254</v>
      </c>
    </row>
    <row r="31746" spans="64:70" x14ac:dyDescent="0.2">
      <c r="BL31746" s="2">
        <v>31742</v>
      </c>
      <c r="BM31746" s="2">
        <v>68.330368704265922</v>
      </c>
      <c r="BR31746" s="1">
        <v>10.006454877002668</v>
      </c>
    </row>
    <row r="31747" spans="64:70" x14ac:dyDescent="0.2">
      <c r="BL31747" s="2">
        <v>31743</v>
      </c>
      <c r="BM31747" s="2">
        <v>68.330368704265922</v>
      </c>
      <c r="BR31747" s="1">
        <v>57.194117976324762</v>
      </c>
    </row>
    <row r="31748" spans="64:70" x14ac:dyDescent="0.2">
      <c r="BL31748" s="2">
        <v>31744</v>
      </c>
      <c r="BM31748" s="2">
        <v>68.330368704265922</v>
      </c>
      <c r="BR31748" s="1">
        <v>50.586369576689791</v>
      </c>
    </row>
    <row r="31749" spans="64:70" x14ac:dyDescent="0.2">
      <c r="BL31749" s="2">
        <v>31745</v>
      </c>
      <c r="BM31749" s="2">
        <v>68.330368704265922</v>
      </c>
      <c r="BR31749" s="1">
        <v>89.026540844352624</v>
      </c>
    </row>
    <row r="31750" spans="64:70" x14ac:dyDescent="0.2">
      <c r="BL31750" s="2">
        <v>31746</v>
      </c>
      <c r="BM31750" s="2">
        <v>68.330368704265922</v>
      </c>
      <c r="BR31750" s="1">
        <v>93.075907224998289</v>
      </c>
    </row>
    <row r="31751" spans="64:70" x14ac:dyDescent="0.2">
      <c r="BL31751" s="2">
        <v>31747</v>
      </c>
      <c r="BM31751" s="2">
        <v>68.330368704265922</v>
      </c>
      <c r="BR31751" s="1">
        <v>92.886801256729214</v>
      </c>
    </row>
    <row r="31752" spans="64:70" x14ac:dyDescent="0.2">
      <c r="BL31752" s="2">
        <v>31748</v>
      </c>
      <c r="BM31752" s="2">
        <v>68.330368704265922</v>
      </c>
      <c r="BR31752" s="1">
        <v>98.622597674734678</v>
      </c>
    </row>
    <row r="31753" spans="64:70" x14ac:dyDescent="0.2">
      <c r="BL31753" s="2">
        <v>31749</v>
      </c>
      <c r="BM31753" s="2">
        <v>68.330368704265922</v>
      </c>
      <c r="BR31753" s="1">
        <v>126.48783905126159</v>
      </c>
    </row>
    <row r="31754" spans="64:70" x14ac:dyDescent="0.2">
      <c r="BL31754" s="2">
        <v>31750</v>
      </c>
      <c r="BM31754" s="2">
        <v>68.330368704265922</v>
      </c>
      <c r="BR31754" s="1">
        <v>2.8175201688022042</v>
      </c>
    </row>
    <row r="31755" spans="64:70" x14ac:dyDescent="0.2">
      <c r="BL31755" s="2">
        <v>31751</v>
      </c>
      <c r="BM31755" s="2">
        <v>68.330368704265922</v>
      </c>
      <c r="BR31755" s="1">
        <v>111.0823044418902</v>
      </c>
    </row>
    <row r="31756" spans="64:70" x14ac:dyDescent="0.2">
      <c r="BL31756" s="2">
        <v>31752</v>
      </c>
      <c r="BM31756" s="2">
        <v>68.330368704265922</v>
      </c>
      <c r="BR31756" s="1">
        <v>46.000727068431374</v>
      </c>
    </row>
    <row r="31757" spans="64:70" x14ac:dyDescent="0.2">
      <c r="BL31757" s="2">
        <v>31753</v>
      </c>
      <c r="BM31757" s="2">
        <v>68.330368704265922</v>
      </c>
      <c r="BR31757" s="1">
        <v>75.687951891612656</v>
      </c>
    </row>
    <row r="31758" spans="64:70" x14ac:dyDescent="0.2">
      <c r="BL31758" s="2">
        <v>31754</v>
      </c>
      <c r="BM31758" s="2">
        <v>68.330368704265922</v>
      </c>
      <c r="BR31758" s="1">
        <v>86.927729167937812</v>
      </c>
    </row>
    <row r="31759" spans="64:70" x14ac:dyDescent="0.2">
      <c r="BL31759" s="2">
        <v>31755</v>
      </c>
      <c r="BM31759" s="2">
        <v>68.330368704265922</v>
      </c>
      <c r="BR31759" s="1">
        <v>120.43318836032593</v>
      </c>
    </row>
    <row r="31760" spans="64:70" x14ac:dyDescent="0.2">
      <c r="BL31760" s="2">
        <v>31756</v>
      </c>
      <c r="BM31760" s="2">
        <v>68.330368704265922</v>
      </c>
      <c r="BR31760" s="1">
        <v>24.086787771408879</v>
      </c>
    </row>
    <row r="31761" spans="64:70" x14ac:dyDescent="0.2">
      <c r="BL31761" s="2">
        <v>31757</v>
      </c>
      <c r="BM31761" s="2">
        <v>68.330368704265922</v>
      </c>
      <c r="BR31761" s="1">
        <v>76.591606387514801</v>
      </c>
    </row>
    <row r="31762" spans="64:70" x14ac:dyDescent="0.2">
      <c r="BL31762" s="2">
        <v>31758</v>
      </c>
      <c r="BM31762" s="2">
        <v>68.330368704265922</v>
      </c>
      <c r="BR31762" s="1">
        <v>56.779440055269177</v>
      </c>
    </row>
    <row r="31763" spans="64:70" x14ac:dyDescent="0.2">
      <c r="BL31763" s="2">
        <v>31759</v>
      </c>
      <c r="BM31763" s="2">
        <v>68.330368704265922</v>
      </c>
      <c r="BR31763" s="1">
        <v>72.966891772082775</v>
      </c>
    </row>
    <row r="31764" spans="64:70" x14ac:dyDescent="0.2">
      <c r="BL31764" s="2">
        <v>31760</v>
      </c>
      <c r="BM31764" s="2">
        <v>68.330368704265922</v>
      </c>
      <c r="BR31764" s="1">
        <v>14.233795069109149</v>
      </c>
    </row>
    <row r="31765" spans="64:70" x14ac:dyDescent="0.2">
      <c r="BL31765" s="2">
        <v>31761</v>
      </c>
      <c r="BM31765" s="2">
        <v>68.330368704265922</v>
      </c>
      <c r="BR31765" s="1">
        <v>124.38491775980272</v>
      </c>
    </row>
    <row r="31766" spans="64:70" x14ac:dyDescent="0.2">
      <c r="BL31766" s="2">
        <v>31762</v>
      </c>
      <c r="BM31766" s="2">
        <v>68.330368704265922</v>
      </c>
      <c r="BR31766" s="1">
        <v>69.724046286831836</v>
      </c>
    </row>
    <row r="31767" spans="64:70" x14ac:dyDescent="0.2">
      <c r="BL31767" s="2">
        <v>31763</v>
      </c>
      <c r="BM31767" s="2">
        <v>68.330368704265922</v>
      </c>
      <c r="BR31767" s="1">
        <v>88.758425325461886</v>
      </c>
    </row>
    <row r="31768" spans="64:70" x14ac:dyDescent="0.2">
      <c r="BL31768" s="2">
        <v>31764</v>
      </c>
      <c r="BM31768" s="2">
        <v>68.330368704265922</v>
      </c>
      <c r="BR31768" s="1">
        <v>22.361203108873084</v>
      </c>
    </row>
    <row r="31769" spans="64:70" x14ac:dyDescent="0.2">
      <c r="BL31769" s="2">
        <v>31765</v>
      </c>
      <c r="BM31769" s="2">
        <v>68.330368704265922</v>
      </c>
      <c r="BR31769" s="1">
        <v>46.719920866748524</v>
      </c>
    </row>
    <row r="31770" spans="64:70" x14ac:dyDescent="0.2">
      <c r="BL31770" s="2">
        <v>31766</v>
      </c>
      <c r="BM31770" s="2">
        <v>68.330368704265922</v>
      </c>
      <c r="BR31770" s="1">
        <v>7.5439124796128993</v>
      </c>
    </row>
    <row r="31771" spans="64:70" x14ac:dyDescent="0.2">
      <c r="BL31771" s="2">
        <v>31767</v>
      </c>
      <c r="BM31771" s="2">
        <v>68.330368704265922</v>
      </c>
      <c r="BR31771" s="1">
        <v>39.542188762326603</v>
      </c>
    </row>
    <row r="31772" spans="64:70" x14ac:dyDescent="0.2">
      <c r="BL31772" s="2">
        <v>31768</v>
      </c>
      <c r="BM31772" s="2">
        <v>68.330368704265922</v>
      </c>
      <c r="BR31772" s="1">
        <v>36.369478221505446</v>
      </c>
    </row>
    <row r="31773" spans="64:70" x14ac:dyDescent="0.2">
      <c r="BL31773" s="2">
        <v>31769</v>
      </c>
      <c r="BM31773" s="2">
        <v>68.330368704265922</v>
      </c>
      <c r="BR31773" s="1">
        <v>128.10545988563422</v>
      </c>
    </row>
    <row r="31774" spans="64:70" x14ac:dyDescent="0.2">
      <c r="BL31774" s="2">
        <v>31770</v>
      </c>
      <c r="BM31774" s="2">
        <v>68.330368704265922</v>
      </c>
      <c r="BR31774" s="1">
        <v>67.957433789446682</v>
      </c>
    </row>
    <row r="31775" spans="64:70" x14ac:dyDescent="0.2">
      <c r="BL31775" s="2">
        <v>31771</v>
      </c>
      <c r="BM31775" s="2">
        <v>68.330368704265922</v>
      </c>
      <c r="BR31775" s="1">
        <v>75.000155630106278</v>
      </c>
    </row>
    <row r="31776" spans="64:70" x14ac:dyDescent="0.2">
      <c r="BL31776" s="2">
        <v>31772</v>
      </c>
      <c r="BM31776" s="2">
        <v>68.330368704265922</v>
      </c>
      <c r="BR31776" s="1">
        <v>61.310983643607173</v>
      </c>
    </row>
    <row r="31777" spans="64:70" x14ac:dyDescent="0.2">
      <c r="BL31777" s="2">
        <v>31773</v>
      </c>
      <c r="BM31777" s="2">
        <v>68.330368704265922</v>
      </c>
      <c r="BR31777" s="1">
        <v>32.088695779248255</v>
      </c>
    </row>
    <row r="31778" spans="64:70" x14ac:dyDescent="0.2">
      <c r="BL31778" s="2">
        <v>31774</v>
      </c>
      <c r="BM31778" s="2">
        <v>68.330368704265922</v>
      </c>
      <c r="BR31778" s="1">
        <v>7.1426847232614108</v>
      </c>
    </row>
    <row r="31779" spans="64:70" x14ac:dyDescent="0.2">
      <c r="BL31779" s="2">
        <v>31775</v>
      </c>
      <c r="BM31779" s="2">
        <v>68.330368704265922</v>
      </c>
      <c r="BR31779" s="1">
        <v>92.696460028246648</v>
      </c>
    </row>
    <row r="31780" spans="64:70" x14ac:dyDescent="0.2">
      <c r="BL31780" s="2">
        <v>31776</v>
      </c>
      <c r="BM31780" s="2">
        <v>68.330368704265922</v>
      </c>
      <c r="BR31780" s="1">
        <v>104.0622726769961</v>
      </c>
    </row>
    <row r="31781" spans="64:70" x14ac:dyDescent="0.2">
      <c r="BL31781" s="2">
        <v>31777</v>
      </c>
      <c r="BM31781" s="2">
        <v>68.330368704265922</v>
      </c>
      <c r="BR31781" s="1">
        <v>24.818436269629998</v>
      </c>
    </row>
    <row r="31782" spans="64:70" x14ac:dyDescent="0.2">
      <c r="BL31782" s="2">
        <v>31778</v>
      </c>
      <c r="BM31782" s="2">
        <v>68.330368704265922</v>
      </c>
      <c r="BR31782" s="1">
        <v>35.8011377735602</v>
      </c>
    </row>
    <row r="31783" spans="64:70" x14ac:dyDescent="0.2">
      <c r="BL31783" s="2">
        <v>31779</v>
      </c>
      <c r="BM31783" s="2">
        <v>68.330368704265922</v>
      </c>
      <c r="BR31783" s="1">
        <v>42.640716754387356</v>
      </c>
    </row>
    <row r="31784" spans="64:70" x14ac:dyDescent="0.2">
      <c r="BL31784" s="2">
        <v>31780</v>
      </c>
      <c r="BM31784" s="2">
        <v>68.330368704265922</v>
      </c>
      <c r="BR31784" s="1">
        <v>71.640366126800913</v>
      </c>
    </row>
    <row r="31785" spans="64:70" x14ac:dyDescent="0.2">
      <c r="BL31785" s="2">
        <v>31781</v>
      </c>
      <c r="BM31785" s="2">
        <v>68.330368704265922</v>
      </c>
      <c r="BR31785" s="1">
        <v>80.058836711350253</v>
      </c>
    </row>
    <row r="31786" spans="64:70" x14ac:dyDescent="0.2">
      <c r="BL31786" s="2">
        <v>31782</v>
      </c>
      <c r="BM31786" s="2">
        <v>68.330368704265922</v>
      </c>
      <c r="BR31786" s="1">
        <v>91.517195864505325</v>
      </c>
    </row>
    <row r="31787" spans="64:70" x14ac:dyDescent="0.2">
      <c r="BL31787" s="2">
        <v>31783</v>
      </c>
      <c r="BM31787" s="2">
        <v>68.330368704265922</v>
      </c>
      <c r="BR31787" s="1">
        <v>45.086914847815351</v>
      </c>
    </row>
    <row r="31788" spans="64:70" x14ac:dyDescent="0.2">
      <c r="BL31788" s="2">
        <v>31784</v>
      </c>
      <c r="BM31788" s="2">
        <v>68.330368704265922</v>
      </c>
      <c r="BR31788" s="1">
        <v>94.392077310101641</v>
      </c>
    </row>
    <row r="31789" spans="64:70" x14ac:dyDescent="0.2">
      <c r="BL31789" s="2">
        <v>31785</v>
      </c>
      <c r="BM31789" s="2">
        <v>68.330368704265922</v>
      </c>
      <c r="BR31789" s="1">
        <v>85.541940300930733</v>
      </c>
    </row>
    <row r="31790" spans="64:70" x14ac:dyDescent="0.2">
      <c r="BL31790" s="2">
        <v>31786</v>
      </c>
      <c r="BM31790" s="2">
        <v>68.330368704265922</v>
      </c>
      <c r="BR31790" s="1">
        <v>119.98550283467956</v>
      </c>
    </row>
    <row r="31791" spans="64:70" x14ac:dyDescent="0.2">
      <c r="BL31791" s="2">
        <v>31787</v>
      </c>
      <c r="BM31791" s="2">
        <v>68.330368704265922</v>
      </c>
      <c r="BR31791" s="1">
        <v>58.900471479126608</v>
      </c>
    </row>
    <row r="31792" spans="64:70" x14ac:dyDescent="0.2">
      <c r="BL31792" s="2">
        <v>31788</v>
      </c>
      <c r="BM31792" s="2">
        <v>68.330368704265922</v>
      </c>
      <c r="BR31792" s="1">
        <v>4.3290132197165718</v>
      </c>
    </row>
    <row r="31793" spans="64:70" x14ac:dyDescent="0.2">
      <c r="BL31793" s="2">
        <v>31789</v>
      </c>
      <c r="BM31793" s="2">
        <v>68.330368704265922</v>
      </c>
      <c r="BR31793" s="1">
        <v>107.43947504750788</v>
      </c>
    </row>
    <row r="31794" spans="64:70" x14ac:dyDescent="0.2">
      <c r="BL31794" s="2">
        <v>31790</v>
      </c>
      <c r="BM31794" s="2">
        <v>68.330368704265922</v>
      </c>
      <c r="BR31794" s="1">
        <v>52.783203908679823</v>
      </c>
    </row>
    <row r="31795" spans="64:70" x14ac:dyDescent="0.2">
      <c r="BL31795" s="2">
        <v>31791</v>
      </c>
      <c r="BM31795" s="2">
        <v>68.330368704265922</v>
      </c>
      <c r="BR31795" s="1">
        <v>45.759397459840116</v>
      </c>
    </row>
    <row r="31796" spans="64:70" x14ac:dyDescent="0.2">
      <c r="BL31796" s="2">
        <v>31792</v>
      </c>
      <c r="BM31796" s="2">
        <v>68.330368704265922</v>
      </c>
      <c r="BR31796" s="1">
        <v>76.824533391269497</v>
      </c>
    </row>
    <row r="31797" spans="64:70" x14ac:dyDescent="0.2">
      <c r="BL31797" s="2">
        <v>31793</v>
      </c>
      <c r="BM31797" s="2">
        <v>68.330368704265922</v>
      </c>
      <c r="BR31797" s="1">
        <v>111.03476125804293</v>
      </c>
    </row>
    <row r="31798" spans="64:70" x14ac:dyDescent="0.2">
      <c r="BL31798" s="2">
        <v>31794</v>
      </c>
      <c r="BM31798" s="2">
        <v>68.330368704265922</v>
      </c>
      <c r="BR31798" s="1">
        <v>114.33487720783809</v>
      </c>
    </row>
    <row r="31799" spans="64:70" x14ac:dyDescent="0.2">
      <c r="BL31799" s="2">
        <v>31795</v>
      </c>
      <c r="BM31799" s="2">
        <v>68.330368704265922</v>
      </c>
      <c r="BR31799" s="1">
        <v>81.109609154664966</v>
      </c>
    </row>
    <row r="31800" spans="64:70" x14ac:dyDescent="0.2">
      <c r="BL31800" s="2">
        <v>31796</v>
      </c>
      <c r="BM31800" s="2">
        <v>68.330368704265922</v>
      </c>
      <c r="BR31800" s="1">
        <v>97.887746773120469</v>
      </c>
    </row>
    <row r="31801" spans="64:70" x14ac:dyDescent="0.2">
      <c r="BL31801" s="2">
        <v>31797</v>
      </c>
      <c r="BM31801" s="2">
        <v>68.330368704265922</v>
      </c>
      <c r="BR31801" s="1">
        <v>50.588102657239958</v>
      </c>
    </row>
    <row r="31802" spans="64:70" x14ac:dyDescent="0.2">
      <c r="BL31802" s="2">
        <v>31798</v>
      </c>
      <c r="BM31802" s="2">
        <v>68.330368704265922</v>
      </c>
      <c r="BR31802" s="1">
        <v>71.492621264999585</v>
      </c>
    </row>
    <row r="31803" spans="64:70" x14ac:dyDescent="0.2">
      <c r="BL31803" s="2">
        <v>31799</v>
      </c>
      <c r="BM31803" s="2">
        <v>68.330368704265922</v>
      </c>
      <c r="BR31803" s="1">
        <v>65.047098633622269</v>
      </c>
    </row>
    <row r="31804" spans="64:70" x14ac:dyDescent="0.2">
      <c r="BL31804" s="2">
        <v>31800</v>
      </c>
      <c r="BM31804" s="2">
        <v>68.330368704265922</v>
      </c>
      <c r="BR31804" s="1">
        <v>61.381142832636684</v>
      </c>
    </row>
    <row r="31805" spans="64:70" x14ac:dyDescent="0.2">
      <c r="BL31805" s="2">
        <v>31801</v>
      </c>
      <c r="BM31805" s="2">
        <v>68.330368704265922</v>
      </c>
      <c r="BR31805" s="1">
        <v>67.845057103381222</v>
      </c>
    </row>
    <row r="31806" spans="64:70" x14ac:dyDescent="0.2">
      <c r="BL31806" s="2">
        <v>31802</v>
      </c>
      <c r="BM31806" s="2">
        <v>68.330368704265922</v>
      </c>
      <c r="BR31806" s="1">
        <v>100.97219780787681</v>
      </c>
    </row>
    <row r="31807" spans="64:70" x14ac:dyDescent="0.2">
      <c r="BL31807" s="2">
        <v>31803</v>
      </c>
      <c r="BM31807" s="2">
        <v>68.330368704265922</v>
      </c>
      <c r="BR31807" s="1">
        <v>44.325086126662157</v>
      </c>
    </row>
    <row r="31808" spans="64:70" x14ac:dyDescent="0.2">
      <c r="BL31808" s="2">
        <v>31804</v>
      </c>
      <c r="BM31808" s="2">
        <v>68.330368704265922</v>
      </c>
      <c r="BR31808" s="1">
        <v>116.31421896148341</v>
      </c>
    </row>
    <row r="31809" spans="64:70" x14ac:dyDescent="0.2">
      <c r="BL31809" s="2">
        <v>31805</v>
      </c>
      <c r="BM31809" s="2">
        <v>68.330368704265922</v>
      </c>
      <c r="BR31809" s="1">
        <v>96.520092961635626</v>
      </c>
    </row>
    <row r="31810" spans="64:70" x14ac:dyDescent="0.2">
      <c r="BL31810" s="2">
        <v>31806</v>
      </c>
      <c r="BM31810" s="2">
        <v>68.330368704265922</v>
      </c>
      <c r="BR31810" s="1">
        <v>31.190669476898094</v>
      </c>
    </row>
    <row r="31811" spans="64:70" x14ac:dyDescent="0.2">
      <c r="BL31811" s="2">
        <v>31807</v>
      </c>
      <c r="BM31811" s="2">
        <v>68.330368704265922</v>
      </c>
      <c r="BR31811" s="1">
        <v>98.667902515935467</v>
      </c>
    </row>
    <row r="31812" spans="64:70" x14ac:dyDescent="0.2">
      <c r="BL31812" s="2">
        <v>31808</v>
      </c>
      <c r="BM31812" s="2">
        <v>68.330368704265922</v>
      </c>
      <c r="BR31812" s="1">
        <v>92.807702400054907</v>
      </c>
    </row>
    <row r="31813" spans="64:70" x14ac:dyDescent="0.2">
      <c r="BL31813" s="2">
        <v>31809</v>
      </c>
      <c r="BM31813" s="2">
        <v>68.330368704265922</v>
      </c>
      <c r="BR31813" s="1">
        <v>31.494846378976817</v>
      </c>
    </row>
    <row r="31814" spans="64:70" x14ac:dyDescent="0.2">
      <c r="BL31814" s="2">
        <v>31810</v>
      </c>
      <c r="BM31814" s="2">
        <v>68.330368704265922</v>
      </c>
      <c r="BR31814" s="1">
        <v>13.408862920481837</v>
      </c>
    </row>
    <row r="31815" spans="64:70" x14ac:dyDescent="0.2">
      <c r="BL31815" s="2">
        <v>31811</v>
      </c>
      <c r="BM31815" s="2">
        <v>68.330368704265922</v>
      </c>
      <c r="BR31815" s="1">
        <v>43.340632615287419</v>
      </c>
    </row>
    <row r="31816" spans="64:70" x14ac:dyDescent="0.2">
      <c r="BL31816" s="2">
        <v>31812</v>
      </c>
      <c r="BM31816" s="2">
        <v>68.330368704265922</v>
      </c>
      <c r="BR31816" s="1">
        <v>87.476022421054509</v>
      </c>
    </row>
    <row r="31817" spans="64:70" x14ac:dyDescent="0.2">
      <c r="BL31817" s="2">
        <v>31813</v>
      </c>
      <c r="BM31817" s="2">
        <v>68.330368704265922</v>
      </c>
      <c r="BR31817" s="1">
        <v>66.098819876150756</v>
      </c>
    </row>
    <row r="31818" spans="64:70" x14ac:dyDescent="0.2">
      <c r="BL31818" s="2">
        <v>31814</v>
      </c>
      <c r="BM31818" s="2">
        <v>68.330368704265922</v>
      </c>
      <c r="BR31818" s="1">
        <v>56.627623255508027</v>
      </c>
    </row>
    <row r="31819" spans="64:70" x14ac:dyDescent="0.2">
      <c r="BL31819" s="2">
        <v>31815</v>
      </c>
      <c r="BM31819" s="2">
        <v>68.330368704265922</v>
      </c>
      <c r="BR31819" s="1">
        <v>100.20291113505461</v>
      </c>
    </row>
    <row r="31820" spans="64:70" x14ac:dyDescent="0.2">
      <c r="BL31820" s="2">
        <v>31816</v>
      </c>
      <c r="BM31820" s="2">
        <v>68.330368704265922</v>
      </c>
      <c r="BR31820" s="1">
        <v>20.085270182348424</v>
      </c>
    </row>
    <row r="31821" spans="64:70" x14ac:dyDescent="0.2">
      <c r="BL31821" s="2">
        <v>31817</v>
      </c>
      <c r="BM31821" s="2">
        <v>68.330368704265922</v>
      </c>
      <c r="BR31821" s="1">
        <v>62.903154899295529</v>
      </c>
    </row>
    <row r="31822" spans="64:70" x14ac:dyDescent="0.2">
      <c r="BL31822" s="2">
        <v>31818</v>
      </c>
      <c r="BM31822" s="2">
        <v>68.330368704265922</v>
      </c>
      <c r="BR31822" s="1">
        <v>93.395902741772844</v>
      </c>
    </row>
    <row r="31823" spans="64:70" x14ac:dyDescent="0.2">
      <c r="BL31823" s="2">
        <v>31819</v>
      </c>
      <c r="BM31823" s="2">
        <v>68.330368704265922</v>
      </c>
      <c r="BR31823" s="1">
        <v>2.3915212690299512</v>
      </c>
    </row>
    <row r="31824" spans="64:70" x14ac:dyDescent="0.2">
      <c r="BL31824" s="2">
        <v>31820</v>
      </c>
      <c r="BM31824" s="2">
        <v>68.330368704265922</v>
      </c>
      <c r="BR31824" s="1">
        <v>33.736252671054885</v>
      </c>
    </row>
    <row r="31825" spans="64:70" x14ac:dyDescent="0.2">
      <c r="BL31825" s="2">
        <v>31821</v>
      </c>
      <c r="BM31825" s="2">
        <v>68.330368704265922</v>
      </c>
      <c r="BR31825" s="1">
        <v>23.601488635784207</v>
      </c>
    </row>
    <row r="31826" spans="64:70" x14ac:dyDescent="0.2">
      <c r="BL31826" s="2">
        <v>31822</v>
      </c>
      <c r="BM31826" s="2">
        <v>68.330368704265922</v>
      </c>
      <c r="BR31826" s="1">
        <v>3.0369587592746399</v>
      </c>
    </row>
    <row r="31827" spans="64:70" x14ac:dyDescent="0.2">
      <c r="BL31827" s="2">
        <v>31823</v>
      </c>
      <c r="BM31827" s="2">
        <v>68.330368704265922</v>
      </c>
      <c r="BR31827" s="1">
        <v>60.542226891958293</v>
      </c>
    </row>
    <row r="31828" spans="64:70" x14ac:dyDescent="0.2">
      <c r="BL31828" s="2">
        <v>31824</v>
      </c>
      <c r="BM31828" s="2">
        <v>68.330368704265922</v>
      </c>
      <c r="BR31828" s="1">
        <v>83.040055903479768</v>
      </c>
    </row>
    <row r="31829" spans="64:70" x14ac:dyDescent="0.2">
      <c r="BL31829" s="2">
        <v>31825</v>
      </c>
      <c r="BM31829" s="2">
        <v>68.330368704265922</v>
      </c>
      <c r="BR31829" s="1">
        <v>104.48376096442708</v>
      </c>
    </row>
    <row r="31830" spans="64:70" x14ac:dyDescent="0.2">
      <c r="BL31830" s="2">
        <v>31826</v>
      </c>
      <c r="BM31830" s="2">
        <v>68.330368704265922</v>
      </c>
      <c r="BR31830" s="1">
        <v>30.793101626911678</v>
      </c>
    </row>
    <row r="31831" spans="64:70" x14ac:dyDescent="0.2">
      <c r="BL31831" s="2">
        <v>31827</v>
      </c>
      <c r="BM31831" s="2">
        <v>68.330368704265922</v>
      </c>
      <c r="BR31831" s="1">
        <v>41.121707308148999</v>
      </c>
    </row>
    <row r="31832" spans="64:70" x14ac:dyDescent="0.2">
      <c r="BL31832" s="2">
        <v>31828</v>
      </c>
      <c r="BM31832" s="2">
        <v>68.330368704265922</v>
      </c>
      <c r="BR31832" s="1">
        <v>45.478045252744593</v>
      </c>
    </row>
    <row r="31833" spans="64:70" x14ac:dyDescent="0.2">
      <c r="BL31833" s="2">
        <v>31829</v>
      </c>
      <c r="BM31833" s="2">
        <v>68.330368704265922</v>
      </c>
      <c r="BR31833" s="1">
        <v>117.73519923927718</v>
      </c>
    </row>
    <row r="31834" spans="64:70" x14ac:dyDescent="0.2">
      <c r="BL31834" s="2">
        <v>31830</v>
      </c>
      <c r="BM31834" s="2">
        <v>68.330368704265922</v>
      </c>
      <c r="BR31834" s="1">
        <v>45.774889045461677</v>
      </c>
    </row>
    <row r="31835" spans="64:70" x14ac:dyDescent="0.2">
      <c r="BL31835" s="2">
        <v>31831</v>
      </c>
      <c r="BM31835" s="2">
        <v>68.330368704265922</v>
      </c>
      <c r="BR31835" s="1">
        <v>5.1999165760727664</v>
      </c>
    </row>
    <row r="31836" spans="64:70" x14ac:dyDescent="0.2">
      <c r="BL31836" s="2">
        <v>31832</v>
      </c>
      <c r="BM31836" s="2">
        <v>68.330368704265922</v>
      </c>
      <c r="BR31836" s="1">
        <v>31.996239986343639</v>
      </c>
    </row>
    <row r="31837" spans="64:70" x14ac:dyDescent="0.2">
      <c r="BL31837" s="2">
        <v>31833</v>
      </c>
      <c r="BM31837" s="2">
        <v>68.330368704265922</v>
      </c>
      <c r="BR31837" s="1">
        <v>55.036670164571362</v>
      </c>
    </row>
    <row r="31838" spans="64:70" x14ac:dyDescent="0.2">
      <c r="BL31838" s="2">
        <v>31834</v>
      </c>
      <c r="BM31838" s="2">
        <v>68.330368704265922</v>
      </c>
      <c r="BR31838" s="1">
        <v>79.509985669831181</v>
      </c>
    </row>
    <row r="31839" spans="64:70" x14ac:dyDescent="0.2">
      <c r="BL31839" s="2">
        <v>31835</v>
      </c>
      <c r="BM31839" s="2">
        <v>68.330368704265922</v>
      </c>
      <c r="BR31839" s="1">
        <v>74.745939961691889</v>
      </c>
    </row>
    <row r="31840" spans="64:70" x14ac:dyDescent="0.2">
      <c r="BL31840" s="2">
        <v>31836</v>
      </c>
      <c r="BM31840" s="2">
        <v>68.330368704265922</v>
      </c>
      <c r="BR31840" s="1">
        <v>96.148641395959785</v>
      </c>
    </row>
    <row r="31841" spans="64:70" x14ac:dyDescent="0.2">
      <c r="BL31841" s="2">
        <v>31837</v>
      </c>
      <c r="BM31841" s="2">
        <v>68.330368704265922</v>
      </c>
      <c r="BR31841" s="1">
        <v>3.9442060140807911</v>
      </c>
    </row>
    <row r="31842" spans="64:70" x14ac:dyDescent="0.2">
      <c r="BL31842" s="2">
        <v>31838</v>
      </c>
      <c r="BM31842" s="2">
        <v>68.330368704265922</v>
      </c>
      <c r="BR31842" s="1">
        <v>43.71692843882677</v>
      </c>
    </row>
    <row r="31843" spans="64:70" x14ac:dyDescent="0.2">
      <c r="BL31843" s="2">
        <v>31839</v>
      </c>
      <c r="BM31843" s="2">
        <v>68.330368704265922</v>
      </c>
      <c r="BR31843" s="1">
        <v>1.1963994294254547</v>
      </c>
    </row>
    <row r="31844" spans="64:70" x14ac:dyDescent="0.2">
      <c r="BL31844" s="2">
        <v>31840</v>
      </c>
      <c r="BM31844" s="2">
        <v>68.330368704265922</v>
      </c>
      <c r="BR31844" s="1">
        <v>30.76713141586599</v>
      </c>
    </row>
    <row r="31845" spans="64:70" x14ac:dyDescent="0.2">
      <c r="BL31845" s="2">
        <v>31841</v>
      </c>
      <c r="BM31845" s="2">
        <v>68.330368704265922</v>
      </c>
      <c r="BR31845" s="1">
        <v>97.363912451835361</v>
      </c>
    </row>
    <row r="31846" spans="64:70" x14ac:dyDescent="0.2">
      <c r="BL31846" s="2">
        <v>31842</v>
      </c>
      <c r="BM31846" s="2">
        <v>68.330368704265922</v>
      </c>
      <c r="BR31846" s="1">
        <v>76.644522681165242</v>
      </c>
    </row>
    <row r="31847" spans="64:70" x14ac:dyDescent="0.2">
      <c r="BL31847" s="2">
        <v>31843</v>
      </c>
      <c r="BM31847" s="2">
        <v>68.330368704265922</v>
      </c>
      <c r="BR31847" s="1">
        <v>124.96146732332996</v>
      </c>
    </row>
    <row r="31848" spans="64:70" x14ac:dyDescent="0.2">
      <c r="BL31848" s="2">
        <v>31844</v>
      </c>
      <c r="BM31848" s="2">
        <v>68.330368704265922</v>
      </c>
      <c r="BR31848" s="1">
        <v>72.307682403178134</v>
      </c>
    </row>
    <row r="31849" spans="64:70" x14ac:dyDescent="0.2">
      <c r="BL31849" s="2">
        <v>31845</v>
      </c>
      <c r="BM31849" s="2">
        <v>68.330368704265922</v>
      </c>
      <c r="BR31849" s="1">
        <v>21.375569903987341</v>
      </c>
    </row>
    <row r="31850" spans="64:70" x14ac:dyDescent="0.2">
      <c r="BL31850" s="2">
        <v>31846</v>
      </c>
      <c r="BM31850" s="2">
        <v>68.330368704265922</v>
      </c>
      <c r="BR31850" s="1">
        <v>26.250377011176411</v>
      </c>
    </row>
    <row r="31851" spans="64:70" x14ac:dyDescent="0.2">
      <c r="BL31851" s="2">
        <v>31847</v>
      </c>
      <c r="BM31851" s="2">
        <v>68.330368704265922</v>
      </c>
      <c r="BR31851" s="1">
        <v>33.163532171105643</v>
      </c>
    </row>
    <row r="31852" spans="64:70" x14ac:dyDescent="0.2">
      <c r="BL31852" s="2">
        <v>31848</v>
      </c>
      <c r="BM31852" s="2">
        <v>68.330368704265922</v>
      </c>
      <c r="BR31852" s="1">
        <v>27.017723358685501</v>
      </c>
    </row>
    <row r="31853" spans="64:70" x14ac:dyDescent="0.2">
      <c r="BL31853" s="2">
        <v>31849</v>
      </c>
      <c r="BM31853" s="2">
        <v>68.330368704265922</v>
      </c>
      <c r="BR31853" s="1">
        <v>39.344226789922274</v>
      </c>
    </row>
    <row r="31854" spans="64:70" x14ac:dyDescent="0.2">
      <c r="BL31854" s="2">
        <v>31850</v>
      </c>
      <c r="BM31854" s="2">
        <v>68.330368704265922</v>
      </c>
      <c r="BR31854" s="1">
        <v>66.737773631697692</v>
      </c>
    </row>
    <row r="31855" spans="64:70" x14ac:dyDescent="0.2">
      <c r="BL31855" s="2">
        <v>31851</v>
      </c>
      <c r="BM31855" s="2">
        <v>68.330368704265922</v>
      </c>
      <c r="BR31855" s="1">
        <v>2.8500406812252237</v>
      </c>
    </row>
    <row r="31856" spans="64:70" x14ac:dyDescent="0.2">
      <c r="BL31856" s="2">
        <v>31852</v>
      </c>
      <c r="BM31856" s="2">
        <v>68.330368704265922</v>
      </c>
      <c r="BR31856" s="1">
        <v>33.413952338897829</v>
      </c>
    </row>
    <row r="31857" spans="64:70" x14ac:dyDescent="0.2">
      <c r="BL31857" s="2">
        <v>31853</v>
      </c>
      <c r="BM31857" s="2">
        <v>68.330368704265922</v>
      </c>
      <c r="BR31857" s="1">
        <v>129.79775119225815</v>
      </c>
    </row>
    <row r="31858" spans="64:70" x14ac:dyDescent="0.2">
      <c r="BL31858" s="2">
        <v>31854</v>
      </c>
      <c r="BM31858" s="2">
        <v>68.330368704265922</v>
      </c>
      <c r="BR31858" s="1">
        <v>126.67094499634028</v>
      </c>
    </row>
    <row r="31859" spans="64:70" x14ac:dyDescent="0.2">
      <c r="BL31859" s="2">
        <v>31855</v>
      </c>
      <c r="BM31859" s="2">
        <v>68.330368704265922</v>
      </c>
      <c r="BR31859" s="1">
        <v>129.20351974781391</v>
      </c>
    </row>
    <row r="31860" spans="64:70" x14ac:dyDescent="0.2">
      <c r="BL31860" s="2">
        <v>31856</v>
      </c>
      <c r="BM31860" s="2">
        <v>68.330368704265922</v>
      </c>
      <c r="BR31860" s="1">
        <v>72.79369707859091</v>
      </c>
    </row>
    <row r="31861" spans="64:70" x14ac:dyDescent="0.2">
      <c r="BL31861" s="2">
        <v>31857</v>
      </c>
      <c r="BM31861" s="2">
        <v>68.330368704265922</v>
      </c>
      <c r="BR31861" s="1">
        <v>117.58637675599563</v>
      </c>
    </row>
    <row r="31862" spans="64:70" x14ac:dyDescent="0.2">
      <c r="BL31862" s="2">
        <v>31858</v>
      </c>
      <c r="BM31862" s="2">
        <v>68.330368704265922</v>
      </c>
      <c r="BR31862" s="1">
        <v>121.54254461776686</v>
      </c>
    </row>
    <row r="31863" spans="64:70" x14ac:dyDescent="0.2">
      <c r="BL31863" s="2">
        <v>31859</v>
      </c>
      <c r="BM31863" s="2">
        <v>68.330368704265922</v>
      </c>
      <c r="BR31863" s="1">
        <v>119.68861471978251</v>
      </c>
    </row>
    <row r="31864" spans="64:70" x14ac:dyDescent="0.2">
      <c r="BL31864" s="2">
        <v>31860</v>
      </c>
      <c r="BM31864" s="2">
        <v>68.330368704265922</v>
      </c>
      <c r="BR31864" s="1">
        <v>54.333154721526356</v>
      </c>
    </row>
    <row r="31865" spans="64:70" x14ac:dyDescent="0.2">
      <c r="BL31865" s="2">
        <v>31861</v>
      </c>
      <c r="BM31865" s="2">
        <v>68.330368704265922</v>
      </c>
      <c r="BR31865" s="1">
        <v>4.8642639691226606</v>
      </c>
    </row>
    <row r="31866" spans="64:70" x14ac:dyDescent="0.2">
      <c r="BL31866" s="2">
        <v>31862</v>
      </c>
      <c r="BM31866" s="2">
        <v>68.330368704265922</v>
      </c>
      <c r="BR31866" s="1">
        <v>16.320588807198774</v>
      </c>
    </row>
    <row r="31867" spans="64:70" x14ac:dyDescent="0.2">
      <c r="BL31867" s="2">
        <v>31863</v>
      </c>
      <c r="BM31867" s="2">
        <v>68.330368704265922</v>
      </c>
      <c r="BR31867" s="1">
        <v>58.732473183081126</v>
      </c>
    </row>
    <row r="31868" spans="64:70" x14ac:dyDescent="0.2">
      <c r="BL31868" s="2">
        <v>31864</v>
      </c>
      <c r="BM31868" s="2">
        <v>68.330368704265922</v>
      </c>
      <c r="BR31868" s="1">
        <v>102.28947730496715</v>
      </c>
    </row>
    <row r="31869" spans="64:70" x14ac:dyDescent="0.2">
      <c r="BL31869" s="2">
        <v>31865</v>
      </c>
      <c r="BM31869" s="2">
        <v>68.330368704265922</v>
      </c>
      <c r="BR31869" s="1">
        <v>9.5344835418351153</v>
      </c>
    </row>
    <row r="31870" spans="64:70" x14ac:dyDescent="0.2">
      <c r="BL31870" s="2">
        <v>31866</v>
      </c>
      <c r="BM31870" s="2">
        <v>68.330368704265922</v>
      </c>
      <c r="BR31870" s="1">
        <v>117.56853523491152</v>
      </c>
    </row>
    <row r="31871" spans="64:70" x14ac:dyDescent="0.2">
      <c r="BL31871" s="2">
        <v>31867</v>
      </c>
      <c r="BM31871" s="2">
        <v>68.330368704265922</v>
      </c>
      <c r="BR31871" s="1">
        <v>93.974296389345014</v>
      </c>
    </row>
    <row r="31872" spans="64:70" x14ac:dyDescent="0.2">
      <c r="BL31872" s="2">
        <v>31868</v>
      </c>
      <c r="BM31872" s="2">
        <v>68.330368704265922</v>
      </c>
      <c r="BR31872" s="1">
        <v>16.94942875734246</v>
      </c>
    </row>
    <row r="31873" spans="64:70" x14ac:dyDescent="0.2">
      <c r="BL31873" s="2">
        <v>31869</v>
      </c>
      <c r="BM31873" s="2">
        <v>68.330368704265922</v>
      </c>
      <c r="BR31873" s="1">
        <v>58.976612153579637</v>
      </c>
    </row>
    <row r="31874" spans="64:70" x14ac:dyDescent="0.2">
      <c r="BL31874" s="2">
        <v>31870</v>
      </c>
      <c r="BM31874" s="2">
        <v>68.330368704265922</v>
      </c>
      <c r="BR31874" s="1">
        <v>47.90330786098896</v>
      </c>
    </row>
    <row r="31875" spans="64:70" x14ac:dyDescent="0.2">
      <c r="BL31875" s="2">
        <v>31871</v>
      </c>
      <c r="BM31875" s="2">
        <v>68.330368704265922</v>
      </c>
      <c r="BR31875" s="1">
        <v>25.625734043754036</v>
      </c>
    </row>
    <row r="31876" spans="64:70" x14ac:dyDescent="0.2">
      <c r="BL31876" s="2">
        <v>31872</v>
      </c>
      <c r="BM31876" s="2">
        <v>68.330368704265922</v>
      </c>
      <c r="BR31876" s="1">
        <v>19.831100185829754</v>
      </c>
    </row>
    <row r="31877" spans="64:70" x14ac:dyDescent="0.2">
      <c r="BL31877" s="2">
        <v>31873</v>
      </c>
      <c r="BM31877" s="2">
        <v>68.330368704265922</v>
      </c>
      <c r="BR31877" s="1">
        <v>98.529319632766558</v>
      </c>
    </row>
    <row r="31878" spans="64:70" x14ac:dyDescent="0.2">
      <c r="BL31878" s="2">
        <v>31874</v>
      </c>
      <c r="BM31878" s="2">
        <v>68.330368704265922</v>
      </c>
      <c r="BR31878" s="1">
        <v>122.44642484975772</v>
      </c>
    </row>
    <row r="31879" spans="64:70" x14ac:dyDescent="0.2">
      <c r="BL31879" s="2">
        <v>31875</v>
      </c>
      <c r="BM31879" s="2">
        <v>68.330368704265922</v>
      </c>
      <c r="BR31879" s="1">
        <v>36.608302435329804</v>
      </c>
    </row>
    <row r="31880" spans="64:70" x14ac:dyDescent="0.2">
      <c r="BL31880" s="2">
        <v>31876</v>
      </c>
      <c r="BM31880" s="2">
        <v>68.330368704265922</v>
      </c>
      <c r="BR31880" s="1">
        <v>58.924241515594915</v>
      </c>
    </row>
    <row r="31881" spans="64:70" x14ac:dyDescent="0.2">
      <c r="BL31881" s="2">
        <v>31877</v>
      </c>
      <c r="BM31881" s="2">
        <v>68.330368704265922</v>
      </c>
      <c r="BR31881" s="1">
        <v>2.7964205953089589</v>
      </c>
    </row>
    <row r="31882" spans="64:70" x14ac:dyDescent="0.2">
      <c r="BL31882" s="2">
        <v>31878</v>
      </c>
      <c r="BM31882" s="2">
        <v>68.330368704265922</v>
      </c>
      <c r="BR31882" s="1">
        <v>69.678151306382333</v>
      </c>
    </row>
    <row r="31883" spans="64:70" x14ac:dyDescent="0.2">
      <c r="BL31883" s="2">
        <v>31879</v>
      </c>
      <c r="BM31883" s="2">
        <v>68.330368704265922</v>
      </c>
      <c r="BR31883" s="1">
        <v>91.308386183361975</v>
      </c>
    </row>
    <row r="31884" spans="64:70" x14ac:dyDescent="0.2">
      <c r="BL31884" s="2">
        <v>31880</v>
      </c>
      <c r="BM31884" s="2">
        <v>68.330368704265922</v>
      </c>
      <c r="BR31884" s="1">
        <v>68.407151419422703</v>
      </c>
    </row>
    <row r="31885" spans="64:70" x14ac:dyDescent="0.2">
      <c r="BL31885" s="2">
        <v>31881</v>
      </c>
      <c r="BM31885" s="2">
        <v>68.330368704265922</v>
      </c>
      <c r="BR31885" s="1">
        <v>42.472294405500108</v>
      </c>
    </row>
    <row r="31886" spans="64:70" x14ac:dyDescent="0.2">
      <c r="BL31886" s="2">
        <v>31882</v>
      </c>
      <c r="BM31886" s="2">
        <v>68.330368704265922</v>
      </c>
      <c r="BR31886" s="1">
        <v>86.936772829156908</v>
      </c>
    </row>
    <row r="31887" spans="64:70" x14ac:dyDescent="0.2">
      <c r="BL31887" s="2">
        <v>31883</v>
      </c>
      <c r="BM31887" s="2">
        <v>68.330368704265922</v>
      </c>
      <c r="BR31887" s="1">
        <v>36.252108643698833</v>
      </c>
    </row>
    <row r="31888" spans="64:70" x14ac:dyDescent="0.2">
      <c r="BL31888" s="2">
        <v>31884</v>
      </c>
      <c r="BM31888" s="2">
        <v>68.330368704265922</v>
      </c>
      <c r="BR31888" s="1">
        <v>102.58964232913799</v>
      </c>
    </row>
    <row r="31889" spans="64:70" x14ac:dyDescent="0.2">
      <c r="BL31889" s="2">
        <v>31885</v>
      </c>
      <c r="BM31889" s="2">
        <v>68.330368704265922</v>
      </c>
      <c r="BR31889" s="1">
        <v>30.498978861707414</v>
      </c>
    </row>
    <row r="31890" spans="64:70" x14ac:dyDescent="0.2">
      <c r="BL31890" s="2">
        <v>31886</v>
      </c>
      <c r="BM31890" s="2">
        <v>68.330368704265922</v>
      </c>
      <c r="BR31890" s="1">
        <v>35.759415796052465</v>
      </c>
    </row>
    <row r="31891" spans="64:70" x14ac:dyDescent="0.2">
      <c r="BL31891" s="2">
        <v>31887</v>
      </c>
      <c r="BM31891" s="2">
        <v>68.330368704265922</v>
      </c>
      <c r="BR31891" s="1">
        <v>64.477122497636557</v>
      </c>
    </row>
    <row r="31892" spans="64:70" x14ac:dyDescent="0.2">
      <c r="BL31892" s="2">
        <v>31888</v>
      </c>
      <c r="BM31892" s="2">
        <v>68.330368704265922</v>
      </c>
      <c r="BR31892" s="1">
        <v>110.86361110060325</v>
      </c>
    </row>
    <row r="31893" spans="64:70" x14ac:dyDescent="0.2">
      <c r="BL31893" s="2">
        <v>31889</v>
      </c>
      <c r="BM31893" s="2">
        <v>68.330368704265922</v>
      </c>
      <c r="BR31893" s="1">
        <v>80.859383505531937</v>
      </c>
    </row>
    <row r="31894" spans="64:70" x14ac:dyDescent="0.2">
      <c r="BL31894" s="2">
        <v>31890</v>
      </c>
      <c r="BM31894" s="2">
        <v>68.330368704265922</v>
      </c>
      <c r="BR31894" s="1">
        <v>65.690337628835962</v>
      </c>
    </row>
    <row r="31895" spans="64:70" x14ac:dyDescent="0.2">
      <c r="BL31895" s="2">
        <v>31891</v>
      </c>
      <c r="BM31895" s="2">
        <v>68.330368704265922</v>
      </c>
      <c r="BR31895" s="1">
        <v>72.440305832126271</v>
      </c>
    </row>
    <row r="31896" spans="64:70" x14ac:dyDescent="0.2">
      <c r="BL31896" s="2">
        <v>31892</v>
      </c>
      <c r="BM31896" s="2">
        <v>68.330368704265922</v>
      </c>
      <c r="BR31896" s="1">
        <v>51.592437228384213</v>
      </c>
    </row>
    <row r="31897" spans="64:70" x14ac:dyDescent="0.2">
      <c r="BL31897" s="2">
        <v>31893</v>
      </c>
      <c r="BM31897" s="2">
        <v>68.330368704265922</v>
      </c>
      <c r="BR31897" s="1">
        <v>55.653026781740309</v>
      </c>
    </row>
    <row r="31898" spans="64:70" x14ac:dyDescent="0.2">
      <c r="BL31898" s="2">
        <v>31894</v>
      </c>
      <c r="BM31898" s="2">
        <v>68.330368704265922</v>
      </c>
      <c r="BR31898" s="1">
        <v>89.106357490125575</v>
      </c>
    </row>
    <row r="31899" spans="64:70" x14ac:dyDescent="0.2">
      <c r="BL31899" s="2">
        <v>31895</v>
      </c>
      <c r="BM31899" s="2">
        <v>68.330368704265922</v>
      </c>
      <c r="BR31899" s="1">
        <v>105.11735353391676</v>
      </c>
    </row>
    <row r="31900" spans="64:70" x14ac:dyDescent="0.2">
      <c r="BL31900" s="2">
        <v>31896</v>
      </c>
      <c r="BM31900" s="2">
        <v>68.330368704265922</v>
      </c>
      <c r="BR31900" s="1">
        <v>96.937556652117124</v>
      </c>
    </row>
    <row r="31901" spans="64:70" x14ac:dyDescent="0.2">
      <c r="BL31901" s="2">
        <v>31897</v>
      </c>
      <c r="BM31901" s="2">
        <v>68.330368704265922</v>
      </c>
      <c r="BR31901" s="1">
        <v>112.59117637585628</v>
      </c>
    </row>
    <row r="31902" spans="64:70" x14ac:dyDescent="0.2">
      <c r="BL31902" s="2">
        <v>31898</v>
      </c>
      <c r="BM31902" s="2">
        <v>68.330368704265922</v>
      </c>
      <c r="BR31902" s="1">
        <v>76.752530113891552</v>
      </c>
    </row>
    <row r="31903" spans="64:70" x14ac:dyDescent="0.2">
      <c r="BL31903" s="2">
        <v>31899</v>
      </c>
      <c r="BM31903" s="2">
        <v>68.330368704265922</v>
      </c>
      <c r="BR31903" s="1">
        <v>50.43742403442171</v>
      </c>
    </row>
    <row r="31904" spans="64:70" x14ac:dyDescent="0.2">
      <c r="BL31904" s="2">
        <v>31900</v>
      </c>
      <c r="BM31904" s="2">
        <v>68.330368704265922</v>
      </c>
      <c r="BR31904" s="1">
        <v>107.72947294624107</v>
      </c>
    </row>
    <row r="31905" spans="64:70" x14ac:dyDescent="0.2">
      <c r="BL31905" s="2">
        <v>31901</v>
      </c>
      <c r="BM31905" s="2">
        <v>68.330368704265922</v>
      </c>
      <c r="BR31905" s="1">
        <v>103.83376368773743</v>
      </c>
    </row>
    <row r="31906" spans="64:70" x14ac:dyDescent="0.2">
      <c r="BL31906" s="2">
        <v>31902</v>
      </c>
      <c r="BM31906" s="2">
        <v>68.330368704265922</v>
      </c>
      <c r="BR31906" s="1">
        <v>32.660509909529694</v>
      </c>
    </row>
    <row r="31907" spans="64:70" x14ac:dyDescent="0.2">
      <c r="BL31907" s="2">
        <v>31903</v>
      </c>
      <c r="BM31907" s="2">
        <v>68.330368704265922</v>
      </c>
      <c r="BR31907" s="1">
        <v>116.90010765124465</v>
      </c>
    </row>
    <row r="31908" spans="64:70" x14ac:dyDescent="0.2">
      <c r="BL31908" s="2">
        <v>31904</v>
      </c>
      <c r="BM31908" s="2">
        <v>68.330368704265922</v>
      </c>
      <c r="BR31908" s="1">
        <v>16.575863302151006</v>
      </c>
    </row>
    <row r="31909" spans="64:70" x14ac:dyDescent="0.2">
      <c r="BL31909" s="2">
        <v>31905</v>
      </c>
      <c r="BM31909" s="2">
        <v>68.330368704265922</v>
      </c>
      <c r="BR31909" s="1">
        <v>73.470434332027011</v>
      </c>
    </row>
    <row r="31910" spans="64:70" x14ac:dyDescent="0.2">
      <c r="BL31910" s="2">
        <v>31906</v>
      </c>
      <c r="BM31910" s="2">
        <v>68.330368704265922</v>
      </c>
      <c r="BR31910" s="1">
        <v>29.118338990167317</v>
      </c>
    </row>
    <row r="31911" spans="64:70" x14ac:dyDescent="0.2">
      <c r="BL31911" s="2">
        <v>31907</v>
      </c>
      <c r="BM31911" s="2">
        <v>68.330368704265922</v>
      </c>
      <c r="BR31911" s="1">
        <v>104.95898281801915</v>
      </c>
    </row>
    <row r="31912" spans="64:70" x14ac:dyDescent="0.2">
      <c r="BL31912" s="2">
        <v>31908</v>
      </c>
      <c r="BM31912" s="2">
        <v>68.330368704265922</v>
      </c>
      <c r="BR31912" s="1">
        <v>114.80684985480617</v>
      </c>
    </row>
    <row r="31913" spans="64:70" x14ac:dyDescent="0.2">
      <c r="BL31913" s="2">
        <v>31909</v>
      </c>
      <c r="BM31913" s="2">
        <v>68.330368704265922</v>
      </c>
      <c r="BR31913" s="1">
        <v>104.28310101128967</v>
      </c>
    </row>
    <row r="31914" spans="64:70" x14ac:dyDescent="0.2">
      <c r="BL31914" s="2">
        <v>31910</v>
      </c>
      <c r="BM31914" s="2">
        <v>68.330368704265922</v>
      </c>
      <c r="BR31914" s="1">
        <v>26.4793736762755</v>
      </c>
    </row>
    <row r="31915" spans="64:70" x14ac:dyDescent="0.2">
      <c r="BL31915" s="2">
        <v>31911</v>
      </c>
      <c r="BM31915" s="2">
        <v>68.330368704265922</v>
      </c>
      <c r="BR31915" s="1">
        <v>63.845363795879209</v>
      </c>
    </row>
    <row r="31916" spans="64:70" x14ac:dyDescent="0.2">
      <c r="BL31916" s="2">
        <v>31912</v>
      </c>
      <c r="BM31916" s="2">
        <v>68.330368704265922</v>
      </c>
      <c r="BR31916" s="1">
        <v>118.12669686290691</v>
      </c>
    </row>
    <row r="31917" spans="64:70" x14ac:dyDescent="0.2">
      <c r="BL31917" s="2">
        <v>31913</v>
      </c>
      <c r="BM31917" s="2">
        <v>68.330368704265922</v>
      </c>
      <c r="BR31917" s="1">
        <v>67.083712997750112</v>
      </c>
    </row>
    <row r="31918" spans="64:70" x14ac:dyDescent="0.2">
      <c r="BL31918" s="2">
        <v>31914</v>
      </c>
      <c r="BM31918" s="2">
        <v>68.330368704265922</v>
      </c>
      <c r="BR31918" s="1">
        <v>84.644913535841184</v>
      </c>
    </row>
    <row r="31919" spans="64:70" x14ac:dyDescent="0.2">
      <c r="BL31919" s="2">
        <v>31915</v>
      </c>
      <c r="BM31919" s="2">
        <v>68.330368704265922</v>
      </c>
      <c r="BR31919" s="1">
        <v>71.852544170351294</v>
      </c>
    </row>
    <row r="31920" spans="64:70" x14ac:dyDescent="0.2">
      <c r="BL31920" s="2">
        <v>31916</v>
      </c>
      <c r="BM31920" s="2">
        <v>68.330368704265922</v>
      </c>
      <c r="BR31920" s="1">
        <v>80.340981433518849</v>
      </c>
    </row>
    <row r="31921" spans="64:70" x14ac:dyDescent="0.2">
      <c r="BL31921" s="2">
        <v>31917</v>
      </c>
      <c r="BM31921" s="2">
        <v>68.330368704265922</v>
      </c>
      <c r="BR31921" s="1">
        <v>14.674836236992476</v>
      </c>
    </row>
    <row r="31922" spans="64:70" x14ac:dyDescent="0.2">
      <c r="BL31922" s="2">
        <v>31918</v>
      </c>
      <c r="BM31922" s="2">
        <v>68.330368704265922</v>
      </c>
      <c r="BR31922" s="1">
        <v>45.491389157483709</v>
      </c>
    </row>
    <row r="31923" spans="64:70" x14ac:dyDescent="0.2">
      <c r="BL31923" s="2">
        <v>31919</v>
      </c>
      <c r="BM31923" s="2">
        <v>68.330368704265922</v>
      </c>
      <c r="BR31923" s="1">
        <v>91.618183801310479</v>
      </c>
    </row>
    <row r="31924" spans="64:70" x14ac:dyDescent="0.2">
      <c r="BL31924" s="2">
        <v>31920</v>
      </c>
      <c r="BM31924" s="2">
        <v>68.330368704265922</v>
      </c>
      <c r="BR31924" s="1">
        <v>115.49879446176762</v>
      </c>
    </row>
    <row r="31925" spans="64:70" x14ac:dyDescent="0.2">
      <c r="BL31925" s="2">
        <v>31921</v>
      </c>
      <c r="BM31925" s="2">
        <v>68.330368704265922</v>
      </c>
      <c r="BR31925" s="1">
        <v>113.13739895644456</v>
      </c>
    </row>
    <row r="31926" spans="64:70" x14ac:dyDescent="0.2">
      <c r="BL31926" s="2">
        <v>31922</v>
      </c>
      <c r="BM31926" s="2">
        <v>68.330368704265922</v>
      </c>
      <c r="BR31926" s="1">
        <v>27.804216682400622</v>
      </c>
    </row>
    <row r="31927" spans="64:70" x14ac:dyDescent="0.2">
      <c r="BL31927" s="2">
        <v>31923</v>
      </c>
      <c r="BM31927" s="2">
        <v>68.330368704265922</v>
      </c>
      <c r="BR31927" s="1">
        <v>62.835944901301005</v>
      </c>
    </row>
    <row r="31928" spans="64:70" x14ac:dyDescent="0.2">
      <c r="BL31928" s="2">
        <v>31924</v>
      </c>
      <c r="BM31928" s="2">
        <v>68.330368704265922</v>
      </c>
      <c r="BR31928" s="1">
        <v>110.99128764460592</v>
      </c>
    </row>
    <row r="31929" spans="64:70" x14ac:dyDescent="0.2">
      <c r="BL31929" s="2">
        <v>31925</v>
      </c>
      <c r="BM31929" s="2">
        <v>68.330368704265922</v>
      </c>
      <c r="BR31929" s="1">
        <v>127.79510401811196</v>
      </c>
    </row>
    <row r="31930" spans="64:70" x14ac:dyDescent="0.2">
      <c r="BL31930" s="2">
        <v>31926</v>
      </c>
      <c r="BM31930" s="2">
        <v>68.330368704265922</v>
      </c>
      <c r="BR31930" s="1">
        <v>18.495929588989853</v>
      </c>
    </row>
    <row r="31931" spans="64:70" x14ac:dyDescent="0.2">
      <c r="BL31931" s="2">
        <v>31927</v>
      </c>
      <c r="BM31931" s="2">
        <v>68.330368704265922</v>
      </c>
      <c r="BR31931" s="1">
        <v>25.033446215996051</v>
      </c>
    </row>
    <row r="31932" spans="64:70" x14ac:dyDescent="0.2">
      <c r="BL31932" s="2">
        <v>31928</v>
      </c>
      <c r="BM31932" s="2">
        <v>68.330368704265922</v>
      </c>
      <c r="BR31932" s="1">
        <v>43.951069066915849</v>
      </c>
    </row>
    <row r="31933" spans="64:70" x14ac:dyDescent="0.2">
      <c r="BL31933" s="2">
        <v>31929</v>
      </c>
      <c r="BM31933" s="2">
        <v>68.330368704265922</v>
      </c>
      <c r="BR31933" s="1">
        <v>124.05263975011339</v>
      </c>
    </row>
    <row r="31934" spans="64:70" x14ac:dyDescent="0.2">
      <c r="BL31934" s="2">
        <v>31930</v>
      </c>
      <c r="BM31934" s="2">
        <v>68.330368704265922</v>
      </c>
      <c r="BR31934" s="1">
        <v>83.477374613212035</v>
      </c>
    </row>
    <row r="31935" spans="64:70" x14ac:dyDescent="0.2">
      <c r="BL31935" s="2">
        <v>31931</v>
      </c>
      <c r="BM31935" s="2">
        <v>68.330368704265922</v>
      </c>
      <c r="BR31935" s="1">
        <v>98.672231074957054</v>
      </c>
    </row>
    <row r="31936" spans="64:70" x14ac:dyDescent="0.2">
      <c r="BL31936" s="2">
        <v>31932</v>
      </c>
      <c r="BM31936" s="2">
        <v>68.330368704265922</v>
      </c>
      <c r="BR31936" s="1">
        <v>53.050866630690351</v>
      </c>
    </row>
    <row r="31937" spans="64:70" x14ac:dyDescent="0.2">
      <c r="BL31937" s="2">
        <v>31933</v>
      </c>
      <c r="BM31937" s="2">
        <v>68.330368704265922</v>
      </c>
      <c r="BR31937" s="1">
        <v>50.617448957344678</v>
      </c>
    </row>
    <row r="31938" spans="64:70" x14ac:dyDescent="0.2">
      <c r="BL31938" s="2">
        <v>31934</v>
      </c>
      <c r="BM31938" s="2">
        <v>68.330368704265922</v>
      </c>
      <c r="BR31938" s="1">
        <v>128.26786169477282</v>
      </c>
    </row>
    <row r="31939" spans="64:70" x14ac:dyDescent="0.2">
      <c r="BL31939" s="2">
        <v>31935</v>
      </c>
      <c r="BM31939" s="2">
        <v>68.330368704265922</v>
      </c>
      <c r="BR31939" s="1">
        <v>113.52113007874739</v>
      </c>
    </row>
    <row r="31940" spans="64:70" x14ac:dyDescent="0.2">
      <c r="BL31940" s="2">
        <v>31936</v>
      </c>
      <c r="BM31940" s="2">
        <v>68.330368704265922</v>
      </c>
      <c r="BR31940" s="1">
        <v>107.05390955681987</v>
      </c>
    </row>
    <row r="31941" spans="64:70" x14ac:dyDescent="0.2">
      <c r="BL31941" s="2">
        <v>31937</v>
      </c>
      <c r="BM31941" s="2">
        <v>68.330368704265922</v>
      </c>
      <c r="BR31941" s="1">
        <v>24.543679442016483</v>
      </c>
    </row>
    <row r="31942" spans="64:70" x14ac:dyDescent="0.2">
      <c r="BL31942" s="2">
        <v>31938</v>
      </c>
      <c r="BM31942" s="2">
        <v>68.330368704265922</v>
      </c>
      <c r="BR31942" s="1">
        <v>89.112776253537007</v>
      </c>
    </row>
    <row r="31943" spans="64:70" x14ac:dyDescent="0.2">
      <c r="BL31943" s="2">
        <v>31939</v>
      </c>
      <c r="BM31943" s="2">
        <v>68.330368704265922</v>
      </c>
      <c r="BR31943" s="1">
        <v>74.708564140990163</v>
      </c>
    </row>
    <row r="31944" spans="64:70" x14ac:dyDescent="0.2">
      <c r="BL31944" s="2">
        <v>31940</v>
      </c>
      <c r="BM31944" s="2">
        <v>68.330368704265922</v>
      </c>
      <c r="BR31944" s="1">
        <v>81.776952258491363</v>
      </c>
    </row>
    <row r="31945" spans="64:70" x14ac:dyDescent="0.2">
      <c r="BL31945" s="2">
        <v>31941</v>
      </c>
      <c r="BM31945" s="2">
        <v>68.330368704265922</v>
      </c>
      <c r="BR31945" s="1">
        <v>113.14379705043974</v>
      </c>
    </row>
    <row r="31946" spans="64:70" x14ac:dyDescent="0.2">
      <c r="BL31946" s="2">
        <v>31942</v>
      </c>
      <c r="BM31946" s="2">
        <v>68.330368704265922</v>
      </c>
      <c r="BR31946" s="1">
        <v>34.753564459745505</v>
      </c>
    </row>
    <row r="31947" spans="64:70" x14ac:dyDescent="0.2">
      <c r="BL31947" s="2">
        <v>31943</v>
      </c>
      <c r="BM31947" s="2">
        <v>68.330368704265922</v>
      </c>
      <c r="BR31947" s="1">
        <v>76.731549991832011</v>
      </c>
    </row>
    <row r="31948" spans="64:70" x14ac:dyDescent="0.2">
      <c r="BL31948" s="2">
        <v>31944</v>
      </c>
      <c r="BM31948" s="2">
        <v>68.330368704265922</v>
      </c>
      <c r="BR31948" s="1">
        <v>65.995560130568052</v>
      </c>
    </row>
    <row r="31949" spans="64:70" x14ac:dyDescent="0.2">
      <c r="BL31949" s="2">
        <v>31945</v>
      </c>
      <c r="BM31949" s="2">
        <v>68.330368704265922</v>
      </c>
      <c r="BR31949" s="1">
        <v>92.215832036814405</v>
      </c>
    </row>
    <row r="31950" spans="64:70" x14ac:dyDescent="0.2">
      <c r="BL31950" s="2">
        <v>31946</v>
      </c>
      <c r="BM31950" s="2">
        <v>68.330368704265922</v>
      </c>
      <c r="BR31950" s="1">
        <v>61.943852365275902</v>
      </c>
    </row>
    <row r="31951" spans="64:70" x14ac:dyDescent="0.2">
      <c r="BL31951" s="2">
        <v>31947</v>
      </c>
      <c r="BM31951" s="2">
        <v>68.330368704265922</v>
      </c>
      <c r="BR31951" s="1">
        <v>90.899502768881362</v>
      </c>
    </row>
    <row r="31952" spans="64:70" x14ac:dyDescent="0.2">
      <c r="BL31952" s="2">
        <v>31948</v>
      </c>
      <c r="BM31952" s="2">
        <v>68.330368704265922</v>
      </c>
      <c r="BR31952" s="1">
        <v>27.962047995031256</v>
      </c>
    </row>
    <row r="31953" spans="64:70" x14ac:dyDescent="0.2">
      <c r="BL31953" s="2">
        <v>31949</v>
      </c>
      <c r="BM31953" s="2">
        <v>68.330368704265922</v>
      </c>
      <c r="BR31953" s="1">
        <v>127.63595474658258</v>
      </c>
    </row>
    <row r="31954" spans="64:70" x14ac:dyDescent="0.2">
      <c r="BL31954" s="2">
        <v>31950</v>
      </c>
      <c r="BM31954" s="2">
        <v>68.330368704265922</v>
      </c>
      <c r="BR31954" s="1">
        <v>9.4747781616172375</v>
      </c>
    </row>
    <row r="31955" spans="64:70" x14ac:dyDescent="0.2">
      <c r="BL31955" s="2">
        <v>31951</v>
      </c>
      <c r="BM31955" s="2">
        <v>68.330368704265922</v>
      </c>
      <c r="BR31955" s="1">
        <v>43.201595663819759</v>
      </c>
    </row>
    <row r="31956" spans="64:70" x14ac:dyDescent="0.2">
      <c r="BL31956" s="2">
        <v>31952</v>
      </c>
      <c r="BM31956" s="2">
        <v>68.330368704265922</v>
      </c>
      <c r="BR31956" s="1">
        <v>62.025393193818402</v>
      </c>
    </row>
    <row r="31957" spans="64:70" x14ac:dyDescent="0.2">
      <c r="BL31957" s="2">
        <v>31953</v>
      </c>
      <c r="BM31957" s="2">
        <v>68.330368704265922</v>
      </c>
      <c r="BR31957" s="1">
        <v>44.916932947385433</v>
      </c>
    </row>
    <row r="31958" spans="64:70" x14ac:dyDescent="0.2">
      <c r="BL31958" s="2">
        <v>31954</v>
      </c>
      <c r="BM31958" s="2">
        <v>68.330368704265922</v>
      </c>
      <c r="BR31958" s="1">
        <v>122.77695928002306</v>
      </c>
    </row>
    <row r="31959" spans="64:70" x14ac:dyDescent="0.2">
      <c r="BL31959" s="2">
        <v>31955</v>
      </c>
      <c r="BM31959" s="2">
        <v>68.330368704265922</v>
      </c>
      <c r="BR31959" s="1">
        <v>110.72628708565249</v>
      </c>
    </row>
    <row r="31960" spans="64:70" x14ac:dyDescent="0.2">
      <c r="BL31960" s="2">
        <v>31956</v>
      </c>
      <c r="BM31960" s="2">
        <v>68.330368704265922</v>
      </c>
      <c r="BR31960" s="1">
        <v>50.546455717137647</v>
      </c>
    </row>
    <row r="31961" spans="64:70" x14ac:dyDescent="0.2">
      <c r="BL31961" s="2">
        <v>31957</v>
      </c>
      <c r="BM31961" s="2">
        <v>68.330368704265922</v>
      </c>
      <c r="BR31961" s="1">
        <v>100.1437939472569</v>
      </c>
    </row>
    <row r="31962" spans="64:70" x14ac:dyDescent="0.2">
      <c r="BL31962" s="2">
        <v>31958</v>
      </c>
      <c r="BM31962" s="2">
        <v>68.330368704265922</v>
      </c>
      <c r="BR31962" s="1">
        <v>107.15457476020761</v>
      </c>
    </row>
    <row r="31963" spans="64:70" x14ac:dyDescent="0.2">
      <c r="BL31963" s="2">
        <v>31959</v>
      </c>
      <c r="BM31963" s="2">
        <v>68.330368704265922</v>
      </c>
      <c r="BR31963" s="1">
        <v>123.61069784030396</v>
      </c>
    </row>
    <row r="31964" spans="64:70" x14ac:dyDescent="0.2">
      <c r="BL31964" s="2">
        <v>31960</v>
      </c>
      <c r="BM31964" s="2">
        <v>68.330368704265922</v>
      </c>
      <c r="BR31964" s="1">
        <v>37.515542799859887</v>
      </c>
    </row>
    <row r="31965" spans="64:70" x14ac:dyDescent="0.2">
      <c r="BL31965" s="2">
        <v>31961</v>
      </c>
      <c r="BM31965" s="2">
        <v>68.330368704265922</v>
      </c>
      <c r="BR31965" s="1">
        <v>34.12646827579006</v>
      </c>
    </row>
    <row r="31966" spans="64:70" x14ac:dyDescent="0.2">
      <c r="BL31966" s="2">
        <v>31962</v>
      </c>
      <c r="BM31966" s="2">
        <v>68.330368704265922</v>
      </c>
      <c r="BR31966" s="1">
        <v>95.537614158944464</v>
      </c>
    </row>
    <row r="31967" spans="64:70" x14ac:dyDescent="0.2">
      <c r="BL31967" s="2">
        <v>31963</v>
      </c>
      <c r="BM31967" s="2">
        <v>68.330368704265922</v>
      </c>
      <c r="BR31967" s="1">
        <v>75.215252535705886</v>
      </c>
    </row>
    <row r="31968" spans="64:70" x14ac:dyDescent="0.2">
      <c r="BL31968" s="2">
        <v>31964</v>
      </c>
      <c r="BM31968" s="2">
        <v>68.330368704265922</v>
      </c>
      <c r="BR31968" s="1">
        <v>107.95731588745475</v>
      </c>
    </row>
    <row r="31969" spans="64:70" x14ac:dyDescent="0.2">
      <c r="BL31969" s="2">
        <v>31965</v>
      </c>
      <c r="BM31969" s="2">
        <v>68.330368704265922</v>
      </c>
      <c r="BR31969" s="1">
        <v>123.77139491907538</v>
      </c>
    </row>
    <row r="31970" spans="64:70" x14ac:dyDescent="0.2">
      <c r="BL31970" s="2">
        <v>31966</v>
      </c>
      <c r="BM31970" s="2">
        <v>68.330368704265922</v>
      </c>
      <c r="BR31970" s="1">
        <v>47.968036182778761</v>
      </c>
    </row>
    <row r="31971" spans="64:70" x14ac:dyDescent="0.2">
      <c r="BL31971" s="2">
        <v>31967</v>
      </c>
      <c r="BM31971" s="2">
        <v>68.330368704265922</v>
      </c>
      <c r="BR31971" s="1">
        <v>103.45985365001441</v>
      </c>
    </row>
    <row r="31972" spans="64:70" x14ac:dyDescent="0.2">
      <c r="BL31972" s="2">
        <v>31968</v>
      </c>
      <c r="BM31972" s="2">
        <v>68.330368704265922</v>
      </c>
      <c r="BR31972" s="1">
        <v>98.91675459426024</v>
      </c>
    </row>
    <row r="31973" spans="64:70" x14ac:dyDescent="0.2">
      <c r="BL31973" s="2">
        <v>31969</v>
      </c>
      <c r="BM31973" s="2">
        <v>68.330368704265922</v>
      </c>
      <c r="BR31973" s="1">
        <v>71.600008335146114</v>
      </c>
    </row>
    <row r="31974" spans="64:70" x14ac:dyDescent="0.2">
      <c r="BL31974" s="2">
        <v>31970</v>
      </c>
      <c r="BM31974" s="2">
        <v>68.330368704265922</v>
      </c>
      <c r="BR31974" s="1">
        <v>96.505428320098488</v>
      </c>
    </row>
    <row r="31975" spans="64:70" x14ac:dyDescent="0.2">
      <c r="BL31975" s="2">
        <v>31971</v>
      </c>
      <c r="BM31975" s="2">
        <v>68.330368704265922</v>
      </c>
      <c r="BR31975" s="1">
        <v>75.087389376443795</v>
      </c>
    </row>
    <row r="31976" spans="64:70" x14ac:dyDescent="0.2">
      <c r="BL31976" s="2">
        <v>31972</v>
      </c>
      <c r="BM31976" s="2">
        <v>68.330368704265922</v>
      </c>
      <c r="BR31976" s="1">
        <v>73.521665202302742</v>
      </c>
    </row>
    <row r="31977" spans="64:70" x14ac:dyDescent="0.2">
      <c r="BL31977" s="2">
        <v>31973</v>
      </c>
      <c r="BM31977" s="2">
        <v>68.330368704265922</v>
      </c>
      <c r="BR31977" s="1">
        <v>57.190843177341137</v>
      </c>
    </row>
    <row r="31978" spans="64:70" x14ac:dyDescent="0.2">
      <c r="BL31978" s="2">
        <v>31974</v>
      </c>
      <c r="BM31978" s="2">
        <v>68.330368704265922</v>
      </c>
      <c r="BR31978" s="1">
        <v>41.304560563669369</v>
      </c>
    </row>
    <row r="31979" spans="64:70" x14ac:dyDescent="0.2">
      <c r="BL31979" s="2">
        <v>31975</v>
      </c>
      <c r="BM31979" s="2">
        <v>68.330368704265922</v>
      </c>
      <c r="BR31979" s="1">
        <v>39.968480219512784</v>
      </c>
    </row>
    <row r="31980" spans="64:70" x14ac:dyDescent="0.2">
      <c r="BL31980" s="2">
        <v>31976</v>
      </c>
      <c r="BM31980" s="2">
        <v>68.330368704265922</v>
      </c>
      <c r="BR31980" s="1">
        <v>15.524109918194128</v>
      </c>
    </row>
    <row r="31981" spans="64:70" x14ac:dyDescent="0.2">
      <c r="BL31981" s="2">
        <v>31977</v>
      </c>
      <c r="BM31981" s="2">
        <v>68.330368704265922</v>
      </c>
      <c r="BR31981" s="1">
        <v>20.548933894843671</v>
      </c>
    </row>
    <row r="31982" spans="64:70" x14ac:dyDescent="0.2">
      <c r="BL31982" s="2">
        <v>31978</v>
      </c>
      <c r="BM31982" s="2">
        <v>68.330368704265922</v>
      </c>
      <c r="BR31982" s="1">
        <v>79.575132278807033</v>
      </c>
    </row>
    <row r="31983" spans="64:70" x14ac:dyDescent="0.2">
      <c r="BL31983" s="2">
        <v>31979</v>
      </c>
      <c r="BM31983" s="2">
        <v>68.330368704265922</v>
      </c>
      <c r="BR31983" s="1">
        <v>17.627853245405916</v>
      </c>
    </row>
    <row r="31984" spans="64:70" x14ac:dyDescent="0.2">
      <c r="BL31984" s="2">
        <v>31980</v>
      </c>
      <c r="BM31984" s="2">
        <v>68.330368704265922</v>
      </c>
      <c r="BR31984" s="1">
        <v>77.301188966313831</v>
      </c>
    </row>
    <row r="31985" spans="64:70" x14ac:dyDescent="0.2">
      <c r="BL31985" s="2">
        <v>31981</v>
      </c>
      <c r="BM31985" s="2">
        <v>68.330368704265922</v>
      </c>
      <c r="BR31985" s="1">
        <v>81.310077850722237</v>
      </c>
    </row>
    <row r="31986" spans="64:70" x14ac:dyDescent="0.2">
      <c r="BL31986" s="2">
        <v>31982</v>
      </c>
      <c r="BM31986" s="2">
        <v>68.330368704265922</v>
      </c>
      <c r="BR31986" s="1">
        <v>81.929290907932639</v>
      </c>
    </row>
    <row r="31987" spans="64:70" x14ac:dyDescent="0.2">
      <c r="BL31987" s="2">
        <v>31983</v>
      </c>
      <c r="BM31987" s="2">
        <v>68.330368704265922</v>
      </c>
      <c r="BR31987" s="1">
        <v>62.695474385368314</v>
      </c>
    </row>
    <row r="31988" spans="64:70" x14ac:dyDescent="0.2">
      <c r="BL31988" s="2">
        <v>31984</v>
      </c>
      <c r="BM31988" s="2">
        <v>68.330368704265922</v>
      </c>
      <c r="BR31988" s="1">
        <v>3.3645635092984918</v>
      </c>
    </row>
    <row r="31989" spans="64:70" x14ac:dyDescent="0.2">
      <c r="BL31989" s="2">
        <v>31985</v>
      </c>
      <c r="BM31989" s="2">
        <v>68.330368704265922</v>
      </c>
      <c r="BR31989" s="1">
        <v>77.186590513097897</v>
      </c>
    </row>
    <row r="31990" spans="64:70" x14ac:dyDescent="0.2">
      <c r="BL31990" s="2">
        <v>31986</v>
      </c>
      <c r="BM31990" s="2">
        <v>68.330368704265922</v>
      </c>
      <c r="BR31990" s="1">
        <v>9.4333789101229257</v>
      </c>
    </row>
    <row r="31991" spans="64:70" x14ac:dyDescent="0.2">
      <c r="BL31991" s="2">
        <v>31987</v>
      </c>
      <c r="BM31991" s="2">
        <v>68.330368704265922</v>
      </c>
      <c r="BR31991" s="1">
        <v>45.031468667855208</v>
      </c>
    </row>
    <row r="31992" spans="64:70" x14ac:dyDescent="0.2">
      <c r="BL31992" s="2">
        <v>31988</v>
      </c>
      <c r="BM31992" s="2">
        <v>68.330368704265922</v>
      </c>
      <c r="BR31992" s="1">
        <v>35.635620230600679</v>
      </c>
    </row>
    <row r="31993" spans="64:70" x14ac:dyDescent="0.2">
      <c r="BL31993" s="2">
        <v>31989</v>
      </c>
      <c r="BM31993" s="2">
        <v>68.330368704265922</v>
      </c>
      <c r="BR31993" s="1">
        <v>77.297981155620974</v>
      </c>
    </row>
    <row r="31994" spans="64:70" x14ac:dyDescent="0.2">
      <c r="BL31994" s="2">
        <v>31990</v>
      </c>
      <c r="BM31994" s="2">
        <v>68.330368704265922</v>
      </c>
      <c r="BR31994" s="1">
        <v>9.9323777121708332</v>
      </c>
    </row>
    <row r="31995" spans="64:70" x14ac:dyDescent="0.2">
      <c r="BL31995" s="2">
        <v>31991</v>
      </c>
      <c r="BM31995" s="2">
        <v>68.330368704265922</v>
      </c>
      <c r="BR31995" s="1">
        <v>70.44197544809613</v>
      </c>
    </row>
    <row r="31996" spans="64:70" x14ac:dyDescent="0.2">
      <c r="BL31996" s="2">
        <v>31992</v>
      </c>
      <c r="BM31996" s="2">
        <v>68.330368704265922</v>
      </c>
      <c r="BR31996" s="1">
        <v>124.60819187363286</v>
      </c>
    </row>
    <row r="31997" spans="64:70" x14ac:dyDescent="0.2">
      <c r="BL31997" s="2">
        <v>31993</v>
      </c>
      <c r="BM31997" s="2">
        <v>68.330368704265922</v>
      </c>
      <c r="BR31997" s="1">
        <v>88.093956879370992</v>
      </c>
    </row>
    <row r="31998" spans="64:70" x14ac:dyDescent="0.2">
      <c r="BL31998" s="2">
        <v>31994</v>
      </c>
      <c r="BM31998" s="2">
        <v>68.330368704265922</v>
      </c>
      <c r="BR31998" s="1">
        <v>62.885900620224234</v>
      </c>
    </row>
    <row r="31999" spans="64:70" x14ac:dyDescent="0.2">
      <c r="BL31999" s="2">
        <v>31995</v>
      </c>
      <c r="BM31999" s="2">
        <v>68.330368704265922</v>
      </c>
      <c r="BR31999" s="1">
        <v>38.129197257432665</v>
      </c>
    </row>
    <row r="32000" spans="64:70" x14ac:dyDescent="0.2">
      <c r="BL32000" s="2">
        <v>31996</v>
      </c>
      <c r="BM32000" s="2">
        <v>68.330368704265922</v>
      </c>
      <c r="BR32000" s="1">
        <v>113.37666229106436</v>
      </c>
    </row>
    <row r="32001" spans="64:70" x14ac:dyDescent="0.2">
      <c r="BL32001" s="2">
        <v>31997</v>
      </c>
      <c r="BM32001" s="2">
        <v>68.330368704265922</v>
      </c>
      <c r="BR32001" s="1">
        <v>63.994863179816193</v>
      </c>
    </row>
    <row r="32002" spans="64:70" x14ac:dyDescent="0.2">
      <c r="BL32002" s="2">
        <v>31998</v>
      </c>
      <c r="BM32002" s="2">
        <v>68.330368704265922</v>
      </c>
      <c r="BR32002" s="1">
        <v>80.746785464917323</v>
      </c>
    </row>
    <row r="32003" spans="64:70" x14ac:dyDescent="0.2">
      <c r="BL32003" s="2">
        <v>31999</v>
      </c>
      <c r="BM32003" s="2">
        <v>68.330368704265922</v>
      </c>
      <c r="BR32003" s="1">
        <v>115.40223850692196</v>
      </c>
    </row>
    <row r="32004" spans="64:70" x14ac:dyDescent="0.2">
      <c r="BL32004" s="2">
        <v>32000</v>
      </c>
      <c r="BM32004" s="2">
        <v>68.330368704265922</v>
      </c>
      <c r="BR32004" s="1">
        <v>76.690944184738854</v>
      </c>
    </row>
    <row r="32005" spans="64:70" x14ac:dyDescent="0.2">
      <c r="BL32005" s="2">
        <v>32001</v>
      </c>
      <c r="BM32005" s="2">
        <v>68.330368704265922</v>
      </c>
      <c r="BR32005" s="1">
        <v>15.549398262210403</v>
      </c>
    </row>
    <row r="32006" spans="64:70" x14ac:dyDescent="0.2">
      <c r="BL32006" s="2">
        <v>32002</v>
      </c>
      <c r="BM32006" s="2">
        <v>68.330368704265922</v>
      </c>
      <c r="BR32006" s="1">
        <v>123.1031410300309</v>
      </c>
    </row>
    <row r="32007" spans="64:70" x14ac:dyDescent="0.2">
      <c r="BL32007" s="2">
        <v>32003</v>
      </c>
      <c r="BM32007" s="2">
        <v>68.330368704265922</v>
      </c>
      <c r="BR32007" s="1">
        <v>108.40064172753644</v>
      </c>
    </row>
    <row r="32008" spans="64:70" x14ac:dyDescent="0.2">
      <c r="BL32008" s="2">
        <v>32004</v>
      </c>
      <c r="BM32008" s="2">
        <v>68.330368704265922</v>
      </c>
      <c r="BR32008" s="1">
        <v>105.8083033472832</v>
      </c>
    </row>
    <row r="32009" spans="64:70" x14ac:dyDescent="0.2">
      <c r="BL32009" s="2">
        <v>32005</v>
      </c>
      <c r="BM32009" s="2">
        <v>68.330368704265922</v>
      </c>
      <c r="BR32009" s="1">
        <v>44.533554459800925</v>
      </c>
    </row>
    <row r="32010" spans="64:70" x14ac:dyDescent="0.2">
      <c r="BL32010" s="2">
        <v>32006</v>
      </c>
      <c r="BM32010" s="2">
        <v>68.330368704265922</v>
      </c>
      <c r="BR32010" s="1">
        <v>22.079427238876221</v>
      </c>
    </row>
    <row r="32011" spans="64:70" x14ac:dyDescent="0.2">
      <c r="BL32011" s="2">
        <v>32007</v>
      </c>
      <c r="BM32011" s="2">
        <v>68.330368704265922</v>
      </c>
      <c r="BR32011" s="1">
        <v>114.57798847100374</v>
      </c>
    </row>
    <row r="32012" spans="64:70" x14ac:dyDescent="0.2">
      <c r="BL32012" s="2">
        <v>32008</v>
      </c>
      <c r="BM32012" s="2">
        <v>68.330368704265922</v>
      </c>
      <c r="BR32012" s="1">
        <v>78.616008418233392</v>
      </c>
    </row>
    <row r="32013" spans="64:70" x14ac:dyDescent="0.2">
      <c r="BL32013" s="2">
        <v>32009</v>
      </c>
      <c r="BM32013" s="2">
        <v>68.330368704265922</v>
      </c>
      <c r="BR32013" s="1">
        <v>127.53588536302586</v>
      </c>
    </row>
    <row r="32014" spans="64:70" x14ac:dyDescent="0.2">
      <c r="BL32014" s="2">
        <v>32010</v>
      </c>
      <c r="BM32014" s="2">
        <v>68.330368704265922</v>
      </c>
      <c r="BR32014" s="1">
        <v>129.11104428407896</v>
      </c>
    </row>
    <row r="32015" spans="64:70" x14ac:dyDescent="0.2">
      <c r="BL32015" s="2">
        <v>32011</v>
      </c>
      <c r="BM32015" s="2">
        <v>68.330368704265922</v>
      </c>
      <c r="BR32015" s="1">
        <v>2.2346609016389465</v>
      </c>
    </row>
    <row r="32016" spans="64:70" x14ac:dyDescent="0.2">
      <c r="BL32016" s="2">
        <v>32012</v>
      </c>
      <c r="BM32016" s="2">
        <v>68.330368704265922</v>
      </c>
      <c r="BR32016" s="1">
        <v>105.59735001557739</v>
      </c>
    </row>
    <row r="32017" spans="64:70" x14ac:dyDescent="0.2">
      <c r="BL32017" s="2">
        <v>32013</v>
      </c>
      <c r="BM32017" s="2">
        <v>68.330368704265922</v>
      </c>
      <c r="BR32017" s="1">
        <v>49.592833270929376</v>
      </c>
    </row>
    <row r="32018" spans="64:70" x14ac:dyDescent="0.2">
      <c r="BL32018" s="2">
        <v>32014</v>
      </c>
      <c r="BM32018" s="2">
        <v>68.330368704265922</v>
      </c>
      <c r="BR32018" s="1">
        <v>42.88872075972067</v>
      </c>
    </row>
    <row r="32019" spans="64:70" x14ac:dyDescent="0.2">
      <c r="BL32019" s="2">
        <v>32015</v>
      </c>
      <c r="BM32019" s="2">
        <v>68.330368704265922</v>
      </c>
      <c r="BR32019" s="1">
        <v>77.591045422102084</v>
      </c>
    </row>
    <row r="32020" spans="64:70" x14ac:dyDescent="0.2">
      <c r="BL32020" s="2">
        <v>32016</v>
      </c>
      <c r="BM32020" s="2">
        <v>68.330368704265922</v>
      </c>
      <c r="BR32020" s="1">
        <v>79.546856388962979</v>
      </c>
    </row>
    <row r="32021" spans="64:70" x14ac:dyDescent="0.2">
      <c r="BL32021" s="2">
        <v>32017</v>
      </c>
      <c r="BM32021" s="2">
        <v>68.330368704265922</v>
      </c>
      <c r="BR32021" s="1">
        <v>57.579594681332068</v>
      </c>
    </row>
    <row r="32022" spans="64:70" x14ac:dyDescent="0.2">
      <c r="BL32022" s="2">
        <v>32018</v>
      </c>
      <c r="BM32022" s="2">
        <v>68.330368704265922</v>
      </c>
      <c r="BR32022" s="1">
        <v>63.444041014855046</v>
      </c>
    </row>
    <row r="32023" spans="64:70" x14ac:dyDescent="0.2">
      <c r="BL32023" s="2">
        <v>32019</v>
      </c>
      <c r="BM32023" s="2">
        <v>68.330368704265922</v>
      </c>
      <c r="BR32023" s="1">
        <v>27.635180670050048</v>
      </c>
    </row>
    <row r="32024" spans="64:70" x14ac:dyDescent="0.2">
      <c r="BL32024" s="2">
        <v>32020</v>
      </c>
      <c r="BM32024" s="2">
        <v>68.330368704265922</v>
      </c>
      <c r="BR32024" s="1">
        <v>36.257315860755128</v>
      </c>
    </row>
    <row r="32025" spans="64:70" x14ac:dyDescent="0.2">
      <c r="BL32025" s="2">
        <v>32021</v>
      </c>
      <c r="BM32025" s="2">
        <v>68.330368704265922</v>
      </c>
      <c r="BR32025" s="1">
        <v>79.148673655267331</v>
      </c>
    </row>
    <row r="32026" spans="64:70" x14ac:dyDescent="0.2">
      <c r="BL32026" s="2">
        <v>32022</v>
      </c>
      <c r="BM32026" s="2">
        <v>68.330368704265922</v>
      </c>
      <c r="BR32026" s="1">
        <v>87.894622347409396</v>
      </c>
    </row>
    <row r="32027" spans="64:70" x14ac:dyDescent="0.2">
      <c r="BL32027" s="2">
        <v>32023</v>
      </c>
      <c r="BM32027" s="2">
        <v>68.330368704265922</v>
      </c>
      <c r="BR32027" s="1">
        <v>67.42521178137379</v>
      </c>
    </row>
    <row r="32028" spans="64:70" x14ac:dyDescent="0.2">
      <c r="BL32028" s="2">
        <v>32024</v>
      </c>
      <c r="BM32028" s="2">
        <v>68.330368704265922</v>
      </c>
      <c r="BR32028" s="1">
        <v>51.190389730739909</v>
      </c>
    </row>
    <row r="32029" spans="64:70" x14ac:dyDescent="0.2">
      <c r="BL32029" s="2">
        <v>32025</v>
      </c>
      <c r="BM32029" s="2">
        <v>68.330368704265922</v>
      </c>
      <c r="BR32029" s="1">
        <v>99.796855793294426</v>
      </c>
    </row>
    <row r="32030" spans="64:70" x14ac:dyDescent="0.2">
      <c r="BL32030" s="2">
        <v>32026</v>
      </c>
      <c r="BM32030" s="2">
        <v>68.330368704265922</v>
      </c>
      <c r="BR32030" s="1">
        <v>84.40288559346142</v>
      </c>
    </row>
    <row r="32031" spans="64:70" x14ac:dyDescent="0.2">
      <c r="BL32031" s="2">
        <v>32027</v>
      </c>
      <c r="BM32031" s="2">
        <v>68.330368704265922</v>
      </c>
      <c r="BR32031" s="1">
        <v>88.212478395086308</v>
      </c>
    </row>
    <row r="32032" spans="64:70" x14ac:dyDescent="0.2">
      <c r="BL32032" s="2">
        <v>32028</v>
      </c>
      <c r="BM32032" s="2">
        <v>68.330368704265922</v>
      </c>
      <c r="BR32032" s="1">
        <v>38.280412582941395</v>
      </c>
    </row>
    <row r="32033" spans="64:70" x14ac:dyDescent="0.2">
      <c r="BL32033" s="2">
        <v>32029</v>
      </c>
      <c r="BM32033" s="2">
        <v>68.330368704265922</v>
      </c>
      <c r="BR32033" s="1">
        <v>101.16470833184577</v>
      </c>
    </row>
    <row r="32034" spans="64:70" x14ac:dyDescent="0.2">
      <c r="BL32034" s="2">
        <v>32030</v>
      </c>
      <c r="BM32034" s="2">
        <v>68.330368704265922</v>
      </c>
      <c r="BR32034" s="1">
        <v>59.988704359969191</v>
      </c>
    </row>
    <row r="32035" spans="64:70" x14ac:dyDescent="0.2">
      <c r="BL32035" s="2">
        <v>32031</v>
      </c>
      <c r="BM32035" s="2">
        <v>68.330368704265922</v>
      </c>
      <c r="BR32035" s="1">
        <v>84.538226896813299</v>
      </c>
    </row>
    <row r="32036" spans="64:70" x14ac:dyDescent="0.2">
      <c r="BL32036" s="2">
        <v>32032</v>
      </c>
      <c r="BM32036" s="2">
        <v>68.330368704265922</v>
      </c>
      <c r="BR32036" s="1">
        <v>57.192667054276498</v>
      </c>
    </row>
    <row r="32037" spans="64:70" x14ac:dyDescent="0.2">
      <c r="BL32037" s="2">
        <v>32033</v>
      </c>
      <c r="BM32037" s="2">
        <v>68.330368704265922</v>
      </c>
      <c r="BR32037" s="1">
        <v>16.949116402622096</v>
      </c>
    </row>
    <row r="32038" spans="64:70" x14ac:dyDescent="0.2">
      <c r="BL32038" s="2">
        <v>32034</v>
      </c>
      <c r="BM32038" s="2">
        <v>68.330368704265922</v>
      </c>
      <c r="BR32038" s="1">
        <v>77.92946434082252</v>
      </c>
    </row>
    <row r="32039" spans="64:70" x14ac:dyDescent="0.2">
      <c r="BL32039" s="2">
        <v>32035</v>
      </c>
      <c r="BM32039" s="2">
        <v>68.330368704265922</v>
      </c>
      <c r="BR32039" s="1">
        <v>81.737002556083965</v>
      </c>
    </row>
    <row r="32040" spans="64:70" x14ac:dyDescent="0.2">
      <c r="BL32040" s="2">
        <v>32036</v>
      </c>
      <c r="BM32040" s="2">
        <v>68.330368704265922</v>
      </c>
      <c r="BR32040" s="1">
        <v>11.912081332402423</v>
      </c>
    </row>
    <row r="32041" spans="64:70" x14ac:dyDescent="0.2">
      <c r="BL32041" s="2">
        <v>32037</v>
      </c>
      <c r="BM32041" s="2">
        <v>68.330368704265922</v>
      </c>
      <c r="BR32041" s="1">
        <v>71.770721341416746</v>
      </c>
    </row>
    <row r="32042" spans="64:70" x14ac:dyDescent="0.2">
      <c r="BL32042" s="2">
        <v>32038</v>
      </c>
      <c r="BM32042" s="2">
        <v>68.330368704265922</v>
      </c>
      <c r="BR32042" s="1">
        <v>12.628652432334761</v>
      </c>
    </row>
    <row r="32043" spans="64:70" x14ac:dyDescent="0.2">
      <c r="BL32043" s="2">
        <v>32039</v>
      </c>
      <c r="BM32043" s="2">
        <v>68.330368704265922</v>
      </c>
      <c r="BR32043" s="1">
        <v>50.916469225247525</v>
      </c>
    </row>
    <row r="32044" spans="64:70" x14ac:dyDescent="0.2">
      <c r="BL32044" s="2">
        <v>32040</v>
      </c>
      <c r="BM32044" s="2">
        <v>68.330368704265922</v>
      </c>
      <c r="BR32044" s="1">
        <v>122.30113623241722</v>
      </c>
    </row>
    <row r="32045" spans="64:70" x14ac:dyDescent="0.2">
      <c r="BL32045" s="2">
        <v>32041</v>
      </c>
      <c r="BM32045" s="2">
        <v>68.330368704265922</v>
      </c>
      <c r="BR32045" s="1">
        <v>122.29946501168043</v>
      </c>
    </row>
    <row r="32046" spans="64:70" x14ac:dyDescent="0.2">
      <c r="BL32046" s="2">
        <v>32042</v>
      </c>
      <c r="BM32046" s="2">
        <v>68.330368704265922</v>
      </c>
      <c r="BR32046" s="1">
        <v>129.48306816064218</v>
      </c>
    </row>
    <row r="32047" spans="64:70" x14ac:dyDescent="0.2">
      <c r="BL32047" s="2">
        <v>32043</v>
      </c>
      <c r="BM32047" s="2">
        <v>68.330368704265922</v>
      </c>
      <c r="BR32047" s="1">
        <v>104.20913406048398</v>
      </c>
    </row>
    <row r="32048" spans="64:70" x14ac:dyDescent="0.2">
      <c r="BL32048" s="2">
        <v>32044</v>
      </c>
      <c r="BM32048" s="2">
        <v>68.330368704265922</v>
      </c>
      <c r="BR32048" s="1">
        <v>14.607531907326162</v>
      </c>
    </row>
    <row r="32049" spans="64:70" x14ac:dyDescent="0.2">
      <c r="BL32049" s="2">
        <v>32045</v>
      </c>
      <c r="BM32049" s="2">
        <v>68.330368704265922</v>
      </c>
      <c r="BR32049" s="1">
        <v>91.749329905547839</v>
      </c>
    </row>
    <row r="32050" spans="64:70" x14ac:dyDescent="0.2">
      <c r="BL32050" s="2">
        <v>32046</v>
      </c>
      <c r="BM32050" s="2">
        <v>68.330368704265922</v>
      </c>
      <c r="BR32050" s="1">
        <v>96.482823526324424</v>
      </c>
    </row>
    <row r="32051" spans="64:70" x14ac:dyDescent="0.2">
      <c r="BL32051" s="2">
        <v>32047</v>
      </c>
      <c r="BM32051" s="2">
        <v>68.330368704265922</v>
      </c>
      <c r="BR32051" s="1">
        <v>103.03261177325454</v>
      </c>
    </row>
    <row r="32052" spans="64:70" x14ac:dyDescent="0.2">
      <c r="BL32052" s="2">
        <v>32048</v>
      </c>
      <c r="BM32052" s="2">
        <v>68.330368704265922</v>
      </c>
      <c r="BR32052" s="1">
        <v>93.559421410350538</v>
      </c>
    </row>
    <row r="32053" spans="64:70" x14ac:dyDescent="0.2">
      <c r="BL32053" s="2">
        <v>32049</v>
      </c>
      <c r="BM32053" s="2">
        <v>68.330368704265922</v>
      </c>
      <c r="BR32053" s="1">
        <v>24.967098177465218</v>
      </c>
    </row>
    <row r="32054" spans="64:70" x14ac:dyDescent="0.2">
      <c r="BL32054" s="2">
        <v>32050</v>
      </c>
      <c r="BM32054" s="2">
        <v>68.330368704265922</v>
      </c>
      <c r="BR32054" s="1">
        <v>42.778355222975122</v>
      </c>
    </row>
    <row r="32055" spans="64:70" x14ac:dyDescent="0.2">
      <c r="BL32055" s="2">
        <v>32051</v>
      </c>
      <c r="BM32055" s="2">
        <v>68.330368704265922</v>
      </c>
      <c r="BR32055" s="1">
        <v>29.038877736260716</v>
      </c>
    </row>
    <row r="32056" spans="64:70" x14ac:dyDescent="0.2">
      <c r="BL32056" s="2">
        <v>32052</v>
      </c>
      <c r="BM32056" s="2">
        <v>68.330368704265922</v>
      </c>
      <c r="BR32056" s="1">
        <v>67.148050775190327</v>
      </c>
    </row>
    <row r="32057" spans="64:70" x14ac:dyDescent="0.2">
      <c r="BL32057" s="2">
        <v>32053</v>
      </c>
      <c r="BM32057" s="2">
        <v>68.330368704265922</v>
      </c>
      <c r="BR32057" s="1">
        <v>36.675418866546167</v>
      </c>
    </row>
    <row r="32058" spans="64:70" x14ac:dyDescent="0.2">
      <c r="BL32058" s="2">
        <v>32054</v>
      </c>
      <c r="BM32058" s="2">
        <v>68.330368704265922</v>
      </c>
      <c r="BR32058" s="1">
        <v>39.699346340117799</v>
      </c>
    </row>
    <row r="32059" spans="64:70" x14ac:dyDescent="0.2">
      <c r="BL32059" s="2">
        <v>32055</v>
      </c>
      <c r="BM32059" s="2">
        <v>68.330368704265922</v>
      </c>
      <c r="BR32059" s="1">
        <v>76.158469434275688</v>
      </c>
    </row>
    <row r="32060" spans="64:70" x14ac:dyDescent="0.2">
      <c r="BL32060" s="2">
        <v>32056</v>
      </c>
      <c r="BM32060" s="2">
        <v>68.330368704265922</v>
      </c>
      <c r="BR32060" s="1">
        <v>77.791263658210838</v>
      </c>
    </row>
    <row r="32061" spans="64:70" x14ac:dyDescent="0.2">
      <c r="BL32061" s="2">
        <v>32057</v>
      </c>
      <c r="BM32061" s="2">
        <v>68.330368704265922</v>
      </c>
      <c r="BR32061" s="1">
        <v>87.246279330961741</v>
      </c>
    </row>
    <row r="32062" spans="64:70" x14ac:dyDescent="0.2">
      <c r="BL32062" s="2">
        <v>32058</v>
      </c>
      <c r="BM32062" s="2">
        <v>68.330368704265922</v>
      </c>
      <c r="BR32062" s="1">
        <v>112.05907508217139</v>
      </c>
    </row>
    <row r="32063" spans="64:70" x14ac:dyDescent="0.2">
      <c r="BL32063" s="2">
        <v>32059</v>
      </c>
      <c r="BM32063" s="2">
        <v>68.330368704265922</v>
      </c>
      <c r="BR32063" s="1">
        <v>33.170082609847455</v>
      </c>
    </row>
    <row r="32064" spans="64:70" x14ac:dyDescent="0.2">
      <c r="BL32064" s="2">
        <v>32060</v>
      </c>
      <c r="BM32064" s="2">
        <v>68.330368704265922</v>
      </c>
      <c r="BR32064" s="1">
        <v>60.212654446023961</v>
      </c>
    </row>
    <row r="32065" spans="64:70" x14ac:dyDescent="0.2">
      <c r="BL32065" s="2">
        <v>32061</v>
      </c>
      <c r="BM32065" s="2">
        <v>68.330368704265922</v>
      </c>
      <c r="BR32065" s="1">
        <v>81.782361384276626</v>
      </c>
    </row>
    <row r="32066" spans="64:70" x14ac:dyDescent="0.2">
      <c r="BL32066" s="2">
        <v>32062</v>
      </c>
      <c r="BM32066" s="2">
        <v>68.330368704265922</v>
      </c>
      <c r="BR32066" s="1">
        <v>6.7408593414443914</v>
      </c>
    </row>
    <row r="32067" spans="64:70" x14ac:dyDescent="0.2">
      <c r="BL32067" s="2">
        <v>32063</v>
      </c>
      <c r="BM32067" s="2">
        <v>68.330368704265922</v>
      </c>
      <c r="BR32067" s="1">
        <v>101.21512453211319</v>
      </c>
    </row>
    <row r="32068" spans="64:70" x14ac:dyDescent="0.2">
      <c r="BL32068" s="2">
        <v>32064</v>
      </c>
      <c r="BM32068" s="2">
        <v>68.330368704265922</v>
      </c>
      <c r="BR32068" s="1">
        <v>63.075256143008787</v>
      </c>
    </row>
    <row r="32069" spans="64:70" x14ac:dyDescent="0.2">
      <c r="BL32069" s="2">
        <v>32065</v>
      </c>
      <c r="BM32069" s="2">
        <v>68.330368704265922</v>
      </c>
      <c r="BR32069" s="1">
        <v>51.260361879862344</v>
      </c>
    </row>
    <row r="32070" spans="64:70" x14ac:dyDescent="0.2">
      <c r="BL32070" s="2">
        <v>32066</v>
      </c>
      <c r="BM32070" s="2">
        <v>68.330368704265922</v>
      </c>
      <c r="BR32070" s="1">
        <v>54.856670519026764</v>
      </c>
    </row>
    <row r="32071" spans="64:70" x14ac:dyDescent="0.2">
      <c r="BL32071" s="2">
        <v>32067</v>
      </c>
      <c r="BM32071" s="2">
        <v>68.330368704265922</v>
      </c>
      <c r="BR32071" s="1">
        <v>41.184034661577797</v>
      </c>
    </row>
    <row r="32072" spans="64:70" x14ac:dyDescent="0.2">
      <c r="BL32072" s="2">
        <v>32068</v>
      </c>
      <c r="BM32072" s="2">
        <v>68.330368704265922</v>
      </c>
      <c r="BR32072" s="1">
        <v>94.310479397300369</v>
      </c>
    </row>
    <row r="32073" spans="64:70" x14ac:dyDescent="0.2">
      <c r="BL32073" s="2">
        <v>32069</v>
      </c>
      <c r="BM32073" s="2">
        <v>68.330368704265922</v>
      </c>
      <c r="BR32073" s="1">
        <v>121.34204058881069</v>
      </c>
    </row>
    <row r="32074" spans="64:70" x14ac:dyDescent="0.2">
      <c r="BL32074" s="2">
        <v>32070</v>
      </c>
      <c r="BM32074" s="2">
        <v>68.330368704265922</v>
      </c>
      <c r="BR32074" s="1">
        <v>66.613230535290811</v>
      </c>
    </row>
    <row r="32075" spans="64:70" x14ac:dyDescent="0.2">
      <c r="BL32075" s="2">
        <v>32071</v>
      </c>
      <c r="BM32075" s="2">
        <v>68.330368704265922</v>
      </c>
      <c r="BR32075" s="1">
        <v>30.58797071975404</v>
      </c>
    </row>
    <row r="32076" spans="64:70" x14ac:dyDescent="0.2">
      <c r="BL32076" s="2">
        <v>32072</v>
      </c>
      <c r="BM32076" s="2">
        <v>68.330368704265922</v>
      </c>
      <c r="BR32076" s="1">
        <v>76.989985925603108</v>
      </c>
    </row>
    <row r="32077" spans="64:70" x14ac:dyDescent="0.2">
      <c r="BL32077" s="2">
        <v>32073</v>
      </c>
      <c r="BM32077" s="2">
        <v>68.330368704265922</v>
      </c>
      <c r="BR32077" s="1">
        <v>123.56522342061608</v>
      </c>
    </row>
    <row r="32078" spans="64:70" x14ac:dyDescent="0.2">
      <c r="BL32078" s="2">
        <v>32074</v>
      </c>
      <c r="BM32078" s="2">
        <v>68.330368704265922</v>
      </c>
      <c r="BR32078" s="1">
        <v>96.678990085027422</v>
      </c>
    </row>
    <row r="32079" spans="64:70" x14ac:dyDescent="0.2">
      <c r="BL32079" s="2">
        <v>32075</v>
      </c>
      <c r="BM32079" s="2">
        <v>68.330368704265922</v>
      </c>
      <c r="BR32079" s="1">
        <v>96.459547878237984</v>
      </c>
    </row>
    <row r="32080" spans="64:70" x14ac:dyDescent="0.2">
      <c r="BL32080" s="2">
        <v>32076</v>
      </c>
      <c r="BM32080" s="2">
        <v>68.330368704265922</v>
      </c>
      <c r="BR32080" s="1">
        <v>96.885131352907322</v>
      </c>
    </row>
    <row r="32081" spans="64:70" x14ac:dyDescent="0.2">
      <c r="BL32081" s="2">
        <v>32077</v>
      </c>
      <c r="BM32081" s="2">
        <v>68.330368704265922</v>
      </c>
      <c r="BR32081" s="1">
        <v>9.064007516411877</v>
      </c>
    </row>
    <row r="32082" spans="64:70" x14ac:dyDescent="0.2">
      <c r="BL32082" s="2">
        <v>32078</v>
      </c>
      <c r="BM32082" s="2">
        <v>68.330368704265922</v>
      </c>
      <c r="BR32082" s="1">
        <v>77.587094359211235</v>
      </c>
    </row>
    <row r="32083" spans="64:70" x14ac:dyDescent="0.2">
      <c r="BL32083" s="2">
        <v>32079</v>
      </c>
      <c r="BM32083" s="2">
        <v>68.330368704265922</v>
      </c>
      <c r="BR32083" s="1">
        <v>110.63299307330909</v>
      </c>
    </row>
    <row r="32084" spans="64:70" x14ac:dyDescent="0.2">
      <c r="BL32084" s="2">
        <v>32080</v>
      </c>
      <c r="BM32084" s="2">
        <v>68.330368704265922</v>
      </c>
      <c r="BR32084" s="1">
        <v>52.253676572064236</v>
      </c>
    </row>
    <row r="32085" spans="64:70" x14ac:dyDescent="0.2">
      <c r="BL32085" s="2">
        <v>32081</v>
      </c>
      <c r="BM32085" s="2">
        <v>68.330368704265922</v>
      </c>
      <c r="BR32085" s="1">
        <v>91.565233718023151</v>
      </c>
    </row>
    <row r="32086" spans="64:70" x14ac:dyDescent="0.2">
      <c r="BL32086" s="2">
        <v>32082</v>
      </c>
      <c r="BM32086" s="2">
        <v>68.330368704265922</v>
      </c>
      <c r="BR32086" s="1">
        <v>9.7295104270061898</v>
      </c>
    </row>
    <row r="32087" spans="64:70" x14ac:dyDescent="0.2">
      <c r="BL32087" s="2">
        <v>32083</v>
      </c>
      <c r="BM32087" s="2">
        <v>68.330368704265922</v>
      </c>
      <c r="BR32087" s="1">
        <v>27.930761950017725</v>
      </c>
    </row>
    <row r="32088" spans="64:70" x14ac:dyDescent="0.2">
      <c r="BL32088" s="2">
        <v>32084</v>
      </c>
      <c r="BM32088" s="2">
        <v>68.330368704265922</v>
      </c>
      <c r="BR32088" s="1">
        <v>41.552627757981227</v>
      </c>
    </row>
    <row r="32089" spans="64:70" x14ac:dyDescent="0.2">
      <c r="BL32089" s="2">
        <v>32085</v>
      </c>
      <c r="BM32089" s="2">
        <v>68.330368704265922</v>
      </c>
      <c r="BR32089" s="1">
        <v>37.554160319141758</v>
      </c>
    </row>
    <row r="32090" spans="64:70" x14ac:dyDescent="0.2">
      <c r="BL32090" s="2">
        <v>32086</v>
      </c>
      <c r="BM32090" s="2">
        <v>68.330368704265922</v>
      </c>
      <c r="BR32090" s="1">
        <v>107.16636484683529</v>
      </c>
    </row>
    <row r="32091" spans="64:70" x14ac:dyDescent="0.2">
      <c r="BL32091" s="2">
        <v>32087</v>
      </c>
      <c r="BM32091" s="2">
        <v>68.330368704265922</v>
      </c>
      <c r="BR32091" s="1">
        <v>113.88676499428284</v>
      </c>
    </row>
    <row r="32092" spans="64:70" x14ac:dyDescent="0.2">
      <c r="BL32092" s="2">
        <v>32088</v>
      </c>
      <c r="BM32092" s="2">
        <v>68.330368704265922</v>
      </c>
      <c r="BR32092" s="1">
        <v>80.538102803706877</v>
      </c>
    </row>
    <row r="32093" spans="64:70" x14ac:dyDescent="0.2">
      <c r="BL32093" s="2">
        <v>32089</v>
      </c>
      <c r="BM32093" s="2">
        <v>68.330368704265922</v>
      </c>
      <c r="BR32093" s="1">
        <v>47.827589289440695</v>
      </c>
    </row>
    <row r="32094" spans="64:70" x14ac:dyDescent="0.2">
      <c r="BL32094" s="2">
        <v>32090</v>
      </c>
      <c r="BM32094" s="2">
        <v>68.330368704265922</v>
      </c>
      <c r="BR32094" s="1">
        <v>54.360819101806399</v>
      </c>
    </row>
    <row r="32095" spans="64:70" x14ac:dyDescent="0.2">
      <c r="BL32095" s="2">
        <v>32091</v>
      </c>
      <c r="BM32095" s="2">
        <v>68.330368704265922</v>
      </c>
      <c r="BR32095" s="1">
        <v>92.479384121490867</v>
      </c>
    </row>
    <row r="32096" spans="64:70" x14ac:dyDescent="0.2">
      <c r="BL32096" s="2">
        <v>32092</v>
      </c>
      <c r="BM32096" s="2">
        <v>68.330368704265922</v>
      </c>
      <c r="BR32096" s="1">
        <v>28.632887798006706</v>
      </c>
    </row>
    <row r="32097" spans="64:70" x14ac:dyDescent="0.2">
      <c r="BL32097" s="2">
        <v>32093</v>
      </c>
      <c r="BM32097" s="2">
        <v>68.330368704265922</v>
      </c>
      <c r="BR32097" s="1">
        <v>106.21363152026841</v>
      </c>
    </row>
    <row r="32098" spans="64:70" x14ac:dyDescent="0.2">
      <c r="BL32098" s="2">
        <v>32094</v>
      </c>
      <c r="BM32098" s="2">
        <v>68.330368704265922</v>
      </c>
      <c r="BR32098" s="1">
        <v>92.534248847321706</v>
      </c>
    </row>
    <row r="32099" spans="64:70" x14ac:dyDescent="0.2">
      <c r="BL32099" s="2">
        <v>32095</v>
      </c>
      <c r="BM32099" s="2">
        <v>68.330368704265922</v>
      </c>
      <c r="BR32099" s="1">
        <v>18.960504205690839</v>
      </c>
    </row>
    <row r="32100" spans="64:70" x14ac:dyDescent="0.2">
      <c r="BL32100" s="2">
        <v>32096</v>
      </c>
      <c r="BM32100" s="2">
        <v>68.330368704265922</v>
      </c>
      <c r="BR32100" s="1">
        <v>95.500987364258165</v>
      </c>
    </row>
    <row r="32101" spans="64:70" x14ac:dyDescent="0.2">
      <c r="BL32101" s="2">
        <v>32097</v>
      </c>
      <c r="BM32101" s="2">
        <v>68.330368704265922</v>
      </c>
      <c r="BR32101" s="1">
        <v>68.922355434827537</v>
      </c>
    </row>
    <row r="32102" spans="64:70" x14ac:dyDescent="0.2">
      <c r="BL32102" s="2">
        <v>32098</v>
      </c>
      <c r="BM32102" s="2">
        <v>68.330368704265922</v>
      </c>
      <c r="BR32102" s="1">
        <v>32.92319431264572</v>
      </c>
    </row>
    <row r="32103" spans="64:70" x14ac:dyDescent="0.2">
      <c r="BL32103" s="2">
        <v>32099</v>
      </c>
      <c r="BM32103" s="2">
        <v>68.330368704265922</v>
      </c>
      <c r="BR32103" s="1">
        <v>62.775161801766316</v>
      </c>
    </row>
    <row r="32104" spans="64:70" x14ac:dyDescent="0.2">
      <c r="BL32104" s="2">
        <v>32100</v>
      </c>
      <c r="BM32104" s="2">
        <v>68.330368704265922</v>
      </c>
      <c r="BR32104" s="1">
        <v>1.3225652851007936</v>
      </c>
    </row>
    <row r="32105" spans="64:70" x14ac:dyDescent="0.2">
      <c r="BL32105" s="2">
        <v>32101</v>
      </c>
      <c r="BM32105" s="2">
        <v>68.330368704265922</v>
      </c>
      <c r="BR32105" s="1">
        <v>38.957567046008407</v>
      </c>
    </row>
    <row r="32106" spans="64:70" x14ac:dyDescent="0.2">
      <c r="BL32106" s="2">
        <v>32102</v>
      </c>
      <c r="BM32106" s="2">
        <v>68.330368704265922</v>
      </c>
      <c r="BR32106" s="1">
        <v>94.799957208352183</v>
      </c>
    </row>
    <row r="32107" spans="64:70" x14ac:dyDescent="0.2">
      <c r="BL32107" s="2">
        <v>32103</v>
      </c>
      <c r="BM32107" s="2">
        <v>68.330368704265922</v>
      </c>
      <c r="BR32107" s="1">
        <v>54.904431869294754</v>
      </c>
    </row>
    <row r="32108" spans="64:70" x14ac:dyDescent="0.2">
      <c r="BL32108" s="2">
        <v>32104</v>
      </c>
      <c r="BM32108" s="2">
        <v>68.330368704265922</v>
      </c>
      <c r="BR32108" s="1">
        <v>34.6939543802918</v>
      </c>
    </row>
    <row r="32109" spans="64:70" x14ac:dyDescent="0.2">
      <c r="BL32109" s="2">
        <v>32105</v>
      </c>
      <c r="BM32109" s="2">
        <v>68.330368704265922</v>
      </c>
      <c r="BR32109" s="1">
        <v>74.205257343841211</v>
      </c>
    </row>
    <row r="32110" spans="64:70" x14ac:dyDescent="0.2">
      <c r="BL32110" s="2">
        <v>32106</v>
      </c>
      <c r="BM32110" s="2">
        <v>68.330368704265922</v>
      </c>
      <c r="BR32110" s="1">
        <v>90.271472186982024</v>
      </c>
    </row>
    <row r="32111" spans="64:70" x14ac:dyDescent="0.2">
      <c r="BL32111" s="2">
        <v>32107</v>
      </c>
      <c r="BM32111" s="2">
        <v>68.330368704265922</v>
      </c>
      <c r="BR32111" s="1">
        <v>5.4373202191126921</v>
      </c>
    </row>
    <row r="32112" spans="64:70" x14ac:dyDescent="0.2">
      <c r="BL32112" s="2">
        <v>32108</v>
      </c>
      <c r="BM32112" s="2">
        <v>68.330368704265922</v>
      </c>
      <c r="BR32112" s="1">
        <v>19.675306217497976</v>
      </c>
    </row>
    <row r="32113" spans="64:70" x14ac:dyDescent="0.2">
      <c r="BL32113" s="2">
        <v>32109</v>
      </c>
      <c r="BM32113" s="2">
        <v>68.330368704265922</v>
      </c>
      <c r="BR32113" s="1">
        <v>77.620884893593043</v>
      </c>
    </row>
    <row r="32114" spans="64:70" x14ac:dyDescent="0.2">
      <c r="BL32114" s="2">
        <v>32110</v>
      </c>
      <c r="BM32114" s="2">
        <v>68.330368704265922</v>
      </c>
      <c r="BR32114" s="1">
        <v>81.819681654467914</v>
      </c>
    </row>
    <row r="32115" spans="64:70" x14ac:dyDescent="0.2">
      <c r="BL32115" s="2">
        <v>32111</v>
      </c>
      <c r="BM32115" s="2">
        <v>68.330368704265922</v>
      </c>
      <c r="BR32115" s="1">
        <v>22.390592149161293</v>
      </c>
    </row>
    <row r="32116" spans="64:70" x14ac:dyDescent="0.2">
      <c r="BL32116" s="2">
        <v>32112</v>
      </c>
      <c r="BM32116" s="2">
        <v>68.330368704265922</v>
      </c>
      <c r="BR32116" s="1">
        <v>124.3588944052138</v>
      </c>
    </row>
    <row r="32117" spans="64:70" x14ac:dyDescent="0.2">
      <c r="BL32117" s="2">
        <v>32113</v>
      </c>
      <c r="BM32117" s="2">
        <v>68.330368704265922</v>
      </c>
      <c r="BR32117" s="1">
        <v>26.15261630914334</v>
      </c>
    </row>
    <row r="32118" spans="64:70" x14ac:dyDescent="0.2">
      <c r="BL32118" s="2">
        <v>32114</v>
      </c>
      <c r="BM32118" s="2">
        <v>68.330368704265922</v>
      </c>
      <c r="BR32118" s="1">
        <v>107.09449602433661</v>
      </c>
    </row>
    <row r="32119" spans="64:70" x14ac:dyDescent="0.2">
      <c r="BL32119" s="2">
        <v>32115</v>
      </c>
      <c r="BM32119" s="2">
        <v>68.330368704265922</v>
      </c>
      <c r="BR32119" s="1">
        <v>23.279783764303616</v>
      </c>
    </row>
    <row r="32120" spans="64:70" x14ac:dyDescent="0.2">
      <c r="BL32120" s="2">
        <v>32116</v>
      </c>
      <c r="BM32120" s="2">
        <v>68.330368704265922</v>
      </c>
      <c r="BR32120" s="1">
        <v>78.802850096888633</v>
      </c>
    </row>
    <row r="32121" spans="64:70" x14ac:dyDescent="0.2">
      <c r="BL32121" s="2">
        <v>32117</v>
      </c>
      <c r="BM32121" s="2">
        <v>68.330368704265922</v>
      </c>
      <c r="BR32121" s="1">
        <v>66.99689839234604</v>
      </c>
    </row>
    <row r="32122" spans="64:70" x14ac:dyDescent="0.2">
      <c r="BL32122" s="2">
        <v>32118</v>
      </c>
      <c r="BM32122" s="2">
        <v>68.330368704265922</v>
      </c>
      <c r="BR32122" s="1">
        <v>29.142107663914388</v>
      </c>
    </row>
    <row r="32123" spans="64:70" x14ac:dyDescent="0.2">
      <c r="BL32123" s="2">
        <v>32119</v>
      </c>
      <c r="BM32123" s="2">
        <v>68.330368704265922</v>
      </c>
      <c r="BR32123" s="1">
        <v>115.82801611610701</v>
      </c>
    </row>
    <row r="32124" spans="64:70" x14ac:dyDescent="0.2">
      <c r="BL32124" s="2">
        <v>32120</v>
      </c>
      <c r="BM32124" s="2">
        <v>68.330368704265922</v>
      </c>
      <c r="BR32124" s="1">
        <v>47.279367681341895</v>
      </c>
    </row>
    <row r="32125" spans="64:70" x14ac:dyDescent="0.2">
      <c r="BL32125" s="2">
        <v>32121</v>
      </c>
      <c r="BM32125" s="2">
        <v>68.330368704265922</v>
      </c>
      <c r="BR32125" s="1">
        <v>30.793573993040226</v>
      </c>
    </row>
    <row r="32126" spans="64:70" x14ac:dyDescent="0.2">
      <c r="BL32126" s="2">
        <v>32122</v>
      </c>
      <c r="BM32126" s="2">
        <v>68.330368704265922</v>
      </c>
      <c r="BR32126" s="1">
        <v>58.583960389351759</v>
      </c>
    </row>
    <row r="32127" spans="64:70" x14ac:dyDescent="0.2">
      <c r="BL32127" s="2">
        <v>32123</v>
      </c>
      <c r="BM32127" s="2">
        <v>68.330368704265922</v>
      </c>
      <c r="BR32127" s="1">
        <v>62.671888616920725</v>
      </c>
    </row>
    <row r="32128" spans="64:70" x14ac:dyDescent="0.2">
      <c r="BL32128" s="2">
        <v>32124</v>
      </c>
      <c r="BM32128" s="2">
        <v>68.330368704265922</v>
      </c>
      <c r="BR32128" s="1">
        <v>57.55446301300482</v>
      </c>
    </row>
    <row r="32129" spans="64:70" x14ac:dyDescent="0.2">
      <c r="BL32129" s="2">
        <v>32125</v>
      </c>
      <c r="BM32129" s="2">
        <v>68.330368704265922</v>
      </c>
      <c r="BR32129" s="1">
        <v>116.79390225152862</v>
      </c>
    </row>
    <row r="32130" spans="64:70" x14ac:dyDescent="0.2">
      <c r="BL32130" s="2">
        <v>32126</v>
      </c>
      <c r="BM32130" s="2">
        <v>68.330368704265922</v>
      </c>
      <c r="BR32130" s="1">
        <v>89.028439553686624</v>
      </c>
    </row>
    <row r="32131" spans="64:70" x14ac:dyDescent="0.2">
      <c r="BL32131" s="2">
        <v>32127</v>
      </c>
      <c r="BM32131" s="2">
        <v>68.330368704265922</v>
      </c>
      <c r="BR32131" s="1">
        <v>17.854082657896768</v>
      </c>
    </row>
    <row r="32132" spans="64:70" x14ac:dyDescent="0.2">
      <c r="BL32132" s="2">
        <v>32128</v>
      </c>
      <c r="BM32132" s="2">
        <v>68.330368704265922</v>
      </c>
      <c r="BR32132" s="1">
        <v>55.820703267086841</v>
      </c>
    </row>
    <row r="32133" spans="64:70" x14ac:dyDescent="0.2">
      <c r="BL32133" s="2">
        <v>32129</v>
      </c>
      <c r="BM32133" s="2">
        <v>68.330368704265922</v>
      </c>
      <c r="BR32133" s="1">
        <v>54.509914169533815</v>
      </c>
    </row>
    <row r="32134" spans="64:70" x14ac:dyDescent="0.2">
      <c r="BL32134" s="2">
        <v>32130</v>
      </c>
      <c r="BM32134" s="2">
        <v>68.330368704265922</v>
      </c>
      <c r="BR32134" s="1">
        <v>60.564847220917969</v>
      </c>
    </row>
    <row r="32135" spans="64:70" x14ac:dyDescent="0.2">
      <c r="BL32135" s="2">
        <v>32131</v>
      </c>
      <c r="BM32135" s="2">
        <v>68.330368704265922</v>
      </c>
      <c r="BR32135" s="1">
        <v>74.350879163004393</v>
      </c>
    </row>
    <row r="32136" spans="64:70" x14ac:dyDescent="0.2">
      <c r="BL32136" s="2">
        <v>32132</v>
      </c>
      <c r="BM32136" s="2">
        <v>68.330368704265922</v>
      </c>
      <c r="BR32136" s="1">
        <v>92.588954758657522</v>
      </c>
    </row>
    <row r="32137" spans="64:70" x14ac:dyDescent="0.2">
      <c r="BL32137" s="2">
        <v>32133</v>
      </c>
      <c r="BM32137" s="2">
        <v>68.330368704265922</v>
      </c>
      <c r="BR32137" s="1">
        <v>77.129857881309491</v>
      </c>
    </row>
    <row r="32138" spans="64:70" x14ac:dyDescent="0.2">
      <c r="BL32138" s="2">
        <v>32134</v>
      </c>
      <c r="BM32138" s="2">
        <v>68.330368704265922</v>
      </c>
      <c r="BR32138" s="1">
        <v>87.580312055216623</v>
      </c>
    </row>
    <row r="32139" spans="64:70" x14ac:dyDescent="0.2">
      <c r="BL32139" s="2">
        <v>32135</v>
      </c>
      <c r="BM32139" s="2">
        <v>68.330368704265922</v>
      </c>
      <c r="BR32139" s="1">
        <v>107.24852848301482</v>
      </c>
    </row>
    <row r="32140" spans="64:70" x14ac:dyDescent="0.2">
      <c r="BL32140" s="2">
        <v>32136</v>
      </c>
      <c r="BM32140" s="2">
        <v>68.330368704265922</v>
      </c>
      <c r="BR32140" s="1">
        <v>104.36453377399813</v>
      </c>
    </row>
    <row r="32141" spans="64:70" x14ac:dyDescent="0.2">
      <c r="BL32141" s="2">
        <v>32137</v>
      </c>
      <c r="BM32141" s="2">
        <v>68.330368704265922</v>
      </c>
      <c r="BR32141" s="1">
        <v>74.364610395590844</v>
      </c>
    </row>
    <row r="32142" spans="64:70" x14ac:dyDescent="0.2">
      <c r="BL32142" s="2">
        <v>32138</v>
      </c>
      <c r="BM32142" s="2">
        <v>68.330368704265922</v>
      </c>
      <c r="BR32142" s="1">
        <v>36.664672077128913</v>
      </c>
    </row>
    <row r="32143" spans="64:70" x14ac:dyDescent="0.2">
      <c r="BL32143" s="2">
        <v>32139</v>
      </c>
      <c r="BM32143" s="2">
        <v>68.330368704265922</v>
      </c>
      <c r="BR32143" s="1">
        <v>93.866982675142722</v>
      </c>
    </row>
    <row r="32144" spans="64:70" x14ac:dyDescent="0.2">
      <c r="BL32144" s="2">
        <v>32140</v>
      </c>
      <c r="BM32144" s="2">
        <v>68.330368704265922</v>
      </c>
      <c r="BR32144" s="1">
        <v>60.271869811557949</v>
      </c>
    </row>
    <row r="32145" spans="64:70" x14ac:dyDescent="0.2">
      <c r="BL32145" s="2">
        <v>32141</v>
      </c>
      <c r="BM32145" s="2">
        <v>68.330368704265922</v>
      </c>
      <c r="BR32145" s="1">
        <v>39.619552386184907</v>
      </c>
    </row>
    <row r="32146" spans="64:70" x14ac:dyDescent="0.2">
      <c r="BL32146" s="2">
        <v>32142</v>
      </c>
      <c r="BM32146" s="2">
        <v>68.330368704265922</v>
      </c>
      <c r="BR32146" s="1">
        <v>107.74753883416618</v>
      </c>
    </row>
    <row r="32147" spans="64:70" x14ac:dyDescent="0.2">
      <c r="BL32147" s="2">
        <v>32143</v>
      </c>
      <c r="BM32147" s="2">
        <v>68.330368704265922</v>
      </c>
      <c r="BR32147" s="1">
        <v>99.075843335760069</v>
      </c>
    </row>
    <row r="32148" spans="64:70" x14ac:dyDescent="0.2">
      <c r="BL32148" s="2">
        <v>32144</v>
      </c>
      <c r="BM32148" s="2">
        <v>68.330368704265922</v>
      </c>
      <c r="BR32148" s="1">
        <v>8.0669230696618541</v>
      </c>
    </row>
    <row r="32149" spans="64:70" x14ac:dyDescent="0.2">
      <c r="BL32149" s="2">
        <v>32145</v>
      </c>
      <c r="BM32149" s="2">
        <v>68.330368704265922</v>
      </c>
      <c r="BR32149" s="1">
        <v>80.142996639525009</v>
      </c>
    </row>
    <row r="32150" spans="64:70" x14ac:dyDescent="0.2">
      <c r="BL32150" s="2">
        <v>32146</v>
      </c>
      <c r="BM32150" s="2">
        <v>68.330368704265922</v>
      </c>
      <c r="BR32150" s="1">
        <v>44.275357770607386</v>
      </c>
    </row>
    <row r="32151" spans="64:70" x14ac:dyDescent="0.2">
      <c r="BL32151" s="2">
        <v>32147</v>
      </c>
      <c r="BM32151" s="2">
        <v>68.330368704265922</v>
      </c>
      <c r="BR32151" s="1">
        <v>127.12154102167655</v>
      </c>
    </row>
    <row r="32152" spans="64:70" x14ac:dyDescent="0.2">
      <c r="BL32152" s="2">
        <v>32148</v>
      </c>
      <c r="BM32152" s="2">
        <v>68.330368704265922</v>
      </c>
      <c r="BR32152" s="1">
        <v>108.83999932171425</v>
      </c>
    </row>
    <row r="32153" spans="64:70" x14ac:dyDescent="0.2">
      <c r="BL32153" s="2">
        <v>32149</v>
      </c>
      <c r="BM32153" s="2">
        <v>68.330368704265922</v>
      </c>
      <c r="BR32153" s="1">
        <v>108.29121753037892</v>
      </c>
    </row>
    <row r="32154" spans="64:70" x14ac:dyDescent="0.2">
      <c r="BL32154" s="2">
        <v>32150</v>
      </c>
      <c r="BM32154" s="2">
        <v>68.330368704265922</v>
      </c>
      <c r="BR32154" s="1">
        <v>19.249052733238059</v>
      </c>
    </row>
    <row r="32155" spans="64:70" x14ac:dyDescent="0.2">
      <c r="BL32155" s="2">
        <v>32151</v>
      </c>
      <c r="BM32155" s="2">
        <v>68.330368704265922</v>
      </c>
      <c r="BR32155" s="1">
        <v>74.781530126293305</v>
      </c>
    </row>
    <row r="32156" spans="64:70" x14ac:dyDescent="0.2">
      <c r="BL32156" s="2">
        <v>32152</v>
      </c>
      <c r="BM32156" s="2">
        <v>68.330368704265922</v>
      </c>
      <c r="BR32156" s="1">
        <v>21.899501892474618</v>
      </c>
    </row>
    <row r="32157" spans="64:70" x14ac:dyDescent="0.2">
      <c r="BL32157" s="2">
        <v>32153</v>
      </c>
      <c r="BM32157" s="2">
        <v>68.330368704265922</v>
      </c>
      <c r="BR32157" s="1">
        <v>100.73653700898645</v>
      </c>
    </row>
    <row r="32158" spans="64:70" x14ac:dyDescent="0.2">
      <c r="BL32158" s="2">
        <v>32154</v>
      </c>
      <c r="BM32158" s="2">
        <v>68.330368704265922</v>
      </c>
      <c r="BR32158" s="1">
        <v>32.174869620312748</v>
      </c>
    </row>
    <row r="32159" spans="64:70" x14ac:dyDescent="0.2">
      <c r="BL32159" s="2">
        <v>32155</v>
      </c>
      <c r="BM32159" s="2">
        <v>68.330368704265922</v>
      </c>
      <c r="BR32159" s="1">
        <v>72.42938056901157</v>
      </c>
    </row>
    <row r="32160" spans="64:70" x14ac:dyDescent="0.2">
      <c r="BL32160" s="2">
        <v>32156</v>
      </c>
      <c r="BM32160" s="2">
        <v>68.330368704265922</v>
      </c>
      <c r="BR32160" s="1">
        <v>41.480593408326101</v>
      </c>
    </row>
    <row r="32161" spans="64:70" x14ac:dyDescent="0.2">
      <c r="BL32161" s="2">
        <v>32157</v>
      </c>
      <c r="BM32161" s="2">
        <v>68.330368704265922</v>
      </c>
      <c r="BR32161" s="1">
        <v>35.809915477369131</v>
      </c>
    </row>
    <row r="32162" spans="64:70" x14ac:dyDescent="0.2">
      <c r="BL32162" s="2">
        <v>32158</v>
      </c>
      <c r="BM32162" s="2">
        <v>68.330368704265922</v>
      </c>
      <c r="BR32162" s="1">
        <v>77.750199385031706</v>
      </c>
    </row>
    <row r="32163" spans="64:70" x14ac:dyDescent="0.2">
      <c r="BL32163" s="2">
        <v>32159</v>
      </c>
      <c r="BM32163" s="2">
        <v>68.330368704265922</v>
      </c>
      <c r="BR32163" s="1">
        <v>68.449783458869959</v>
      </c>
    </row>
    <row r="32164" spans="64:70" x14ac:dyDescent="0.2">
      <c r="BL32164" s="2">
        <v>32160</v>
      </c>
      <c r="BM32164" s="2">
        <v>68.330368704265922</v>
      </c>
      <c r="BR32164" s="1">
        <v>52.144962590229554</v>
      </c>
    </row>
    <row r="32165" spans="64:70" x14ac:dyDescent="0.2">
      <c r="BL32165" s="2">
        <v>32161</v>
      </c>
      <c r="BM32165" s="2">
        <v>68.330368704265922</v>
      </c>
      <c r="BR32165" s="1">
        <v>74.37452438119972</v>
      </c>
    </row>
    <row r="32166" spans="64:70" x14ac:dyDescent="0.2">
      <c r="BL32166" s="2">
        <v>32162</v>
      </c>
      <c r="BM32166" s="2">
        <v>68.330368704265922</v>
      </c>
      <c r="BR32166" s="1">
        <v>49.369652409281045</v>
      </c>
    </row>
    <row r="32167" spans="64:70" x14ac:dyDescent="0.2">
      <c r="BL32167" s="2">
        <v>32163</v>
      </c>
      <c r="BM32167" s="2">
        <v>68.330368704265922</v>
      </c>
      <c r="BR32167" s="1">
        <v>12.603676249398049</v>
      </c>
    </row>
    <row r="32168" spans="64:70" x14ac:dyDescent="0.2">
      <c r="BL32168" s="2">
        <v>32164</v>
      </c>
      <c r="BM32168" s="2">
        <v>68.330368704265922</v>
      </c>
      <c r="BR32168" s="1">
        <v>24.960752172813741</v>
      </c>
    </row>
    <row r="32169" spans="64:70" x14ac:dyDescent="0.2">
      <c r="BL32169" s="2">
        <v>32165</v>
      </c>
      <c r="BM32169" s="2">
        <v>68.330368704265922</v>
      </c>
      <c r="BR32169" s="1">
        <v>24.07344905176997</v>
      </c>
    </row>
    <row r="32170" spans="64:70" x14ac:dyDescent="0.2">
      <c r="BL32170" s="2">
        <v>32166</v>
      </c>
      <c r="BM32170" s="2">
        <v>68.330368704265922</v>
      </c>
      <c r="BR32170" s="1">
        <v>34.063821755588762</v>
      </c>
    </row>
    <row r="32171" spans="64:70" x14ac:dyDescent="0.2">
      <c r="BL32171" s="2">
        <v>32167</v>
      </c>
      <c r="BM32171" s="2">
        <v>68.330368704265922</v>
      </c>
      <c r="BR32171" s="1">
        <v>22.885654781720675</v>
      </c>
    </row>
    <row r="32172" spans="64:70" x14ac:dyDescent="0.2">
      <c r="BL32172" s="2">
        <v>32168</v>
      </c>
      <c r="BM32172" s="2">
        <v>68.330368704265922</v>
      </c>
      <c r="BR32172" s="1">
        <v>77.523008290593523</v>
      </c>
    </row>
    <row r="32173" spans="64:70" x14ac:dyDescent="0.2">
      <c r="BL32173" s="2">
        <v>32169</v>
      </c>
      <c r="BM32173" s="2">
        <v>68.330368704265922</v>
      </c>
      <c r="BR32173" s="1">
        <v>101.41783540150233</v>
      </c>
    </row>
    <row r="32174" spans="64:70" x14ac:dyDescent="0.2">
      <c r="BL32174" s="2">
        <v>32170</v>
      </c>
      <c r="BM32174" s="2">
        <v>68.330368704265922</v>
      </c>
      <c r="BR32174" s="1">
        <v>88.07715601736335</v>
      </c>
    </row>
    <row r="32175" spans="64:70" x14ac:dyDescent="0.2">
      <c r="BL32175" s="2">
        <v>32171</v>
      </c>
      <c r="BM32175" s="2">
        <v>68.330368704265922</v>
      </c>
      <c r="BR32175" s="1">
        <v>30.391150159413129</v>
      </c>
    </row>
    <row r="32176" spans="64:70" x14ac:dyDescent="0.2">
      <c r="BL32176" s="2">
        <v>32172</v>
      </c>
      <c r="BM32176" s="2">
        <v>68.330368704265922</v>
      </c>
      <c r="BR32176" s="1">
        <v>56.677338763852518</v>
      </c>
    </row>
    <row r="32177" spans="64:70" x14ac:dyDescent="0.2">
      <c r="BL32177" s="2">
        <v>32173</v>
      </c>
      <c r="BM32177" s="2">
        <v>68.330368704265922</v>
      </c>
      <c r="BR32177" s="1">
        <v>87.710903067451298</v>
      </c>
    </row>
    <row r="32178" spans="64:70" x14ac:dyDescent="0.2">
      <c r="BL32178" s="2">
        <v>32174</v>
      </c>
      <c r="BM32178" s="2">
        <v>68.330368704265922</v>
      </c>
      <c r="BR32178" s="1">
        <v>37.398071375960129</v>
      </c>
    </row>
    <row r="32179" spans="64:70" x14ac:dyDescent="0.2">
      <c r="BL32179" s="2">
        <v>32175</v>
      </c>
      <c r="BM32179" s="2">
        <v>68.330368704265922</v>
      </c>
      <c r="BR32179" s="1">
        <v>55.856549349628764</v>
      </c>
    </row>
    <row r="32180" spans="64:70" x14ac:dyDescent="0.2">
      <c r="BL32180" s="2">
        <v>32176</v>
      </c>
      <c r="BM32180" s="2">
        <v>68.330368704265922</v>
      </c>
      <c r="BR32180" s="1">
        <v>45.46372598005739</v>
      </c>
    </row>
    <row r="32181" spans="64:70" x14ac:dyDescent="0.2">
      <c r="BL32181" s="2">
        <v>32177</v>
      </c>
      <c r="BM32181" s="2">
        <v>68.330368704265922</v>
      </c>
      <c r="BR32181" s="1">
        <v>56.762359750096252</v>
      </c>
    </row>
    <row r="32182" spans="64:70" x14ac:dyDescent="0.2">
      <c r="BL32182" s="2">
        <v>32178</v>
      </c>
      <c r="BM32182" s="2">
        <v>68.330368704265922</v>
      </c>
      <c r="BR32182" s="1">
        <v>111.11606773758031</v>
      </c>
    </row>
    <row r="32183" spans="64:70" x14ac:dyDescent="0.2">
      <c r="BL32183" s="2">
        <v>32179</v>
      </c>
      <c r="BM32183" s="2">
        <v>68.330368704265922</v>
      </c>
      <c r="BR32183" s="1">
        <v>24.933938498182229</v>
      </c>
    </row>
    <row r="32184" spans="64:70" x14ac:dyDescent="0.2">
      <c r="BL32184" s="2">
        <v>32180</v>
      </c>
      <c r="BM32184" s="2">
        <v>68.330368704265922</v>
      </c>
      <c r="BR32184" s="1">
        <v>77.136293502714025</v>
      </c>
    </row>
    <row r="32185" spans="64:70" x14ac:dyDescent="0.2">
      <c r="BL32185" s="2">
        <v>32181</v>
      </c>
      <c r="BM32185" s="2">
        <v>68.330368704265922</v>
      </c>
      <c r="BR32185" s="1">
        <v>95.180594882310132</v>
      </c>
    </row>
    <row r="32186" spans="64:70" x14ac:dyDescent="0.2">
      <c r="BL32186" s="2">
        <v>32182</v>
      </c>
      <c r="BM32186" s="2">
        <v>68.330368704265922</v>
      </c>
      <c r="BR32186" s="1">
        <v>81.955879455624327</v>
      </c>
    </row>
    <row r="32187" spans="64:70" x14ac:dyDescent="0.2">
      <c r="BL32187" s="2">
        <v>32183</v>
      </c>
      <c r="BM32187" s="2">
        <v>68.330368704265922</v>
      </c>
      <c r="BR32187" s="1">
        <v>116.27352522791149</v>
      </c>
    </row>
    <row r="32188" spans="64:70" x14ac:dyDescent="0.2">
      <c r="BL32188" s="2">
        <v>32184</v>
      </c>
      <c r="BM32188" s="2">
        <v>68.330368704265922</v>
      </c>
      <c r="BR32188" s="1">
        <v>77.944423745086524</v>
      </c>
    </row>
    <row r="32189" spans="64:70" x14ac:dyDescent="0.2">
      <c r="BL32189" s="2">
        <v>32185</v>
      </c>
      <c r="BM32189" s="2">
        <v>68.330368704265922</v>
      </c>
      <c r="BR32189" s="1">
        <v>41.559625770683098</v>
      </c>
    </row>
    <row r="32190" spans="64:70" x14ac:dyDescent="0.2">
      <c r="BL32190" s="2">
        <v>32186</v>
      </c>
      <c r="BM32190" s="2">
        <v>68.330368704265922</v>
      </c>
      <c r="BR32190" s="1">
        <v>130.02360282529628</v>
      </c>
    </row>
    <row r="32191" spans="64:70" x14ac:dyDescent="0.2">
      <c r="BL32191" s="2">
        <v>32187</v>
      </c>
      <c r="BM32191" s="2">
        <v>68.330368704265922</v>
      </c>
      <c r="BR32191" s="1">
        <v>90.549725930850528</v>
      </c>
    </row>
    <row r="32192" spans="64:70" x14ac:dyDescent="0.2">
      <c r="BL32192" s="2">
        <v>32188</v>
      </c>
      <c r="BM32192" s="2">
        <v>68.330368704265922</v>
      </c>
      <c r="BR32192" s="1">
        <v>108.91084222211715</v>
      </c>
    </row>
    <row r="32193" spans="64:70" x14ac:dyDescent="0.2">
      <c r="BL32193" s="2">
        <v>32189</v>
      </c>
      <c r="BM32193" s="2">
        <v>68.330368704265922</v>
      </c>
      <c r="BR32193" s="1">
        <v>13.81143365302519</v>
      </c>
    </row>
    <row r="32194" spans="64:70" x14ac:dyDescent="0.2">
      <c r="BL32194" s="2">
        <v>32190</v>
      </c>
      <c r="BM32194" s="2">
        <v>68.330368704265922</v>
      </c>
      <c r="BR32194" s="1">
        <v>82.894675908019806</v>
      </c>
    </row>
    <row r="32195" spans="64:70" x14ac:dyDescent="0.2">
      <c r="BL32195" s="2">
        <v>32191</v>
      </c>
      <c r="BM32195" s="2">
        <v>68.330368704265922</v>
      </c>
      <c r="BR32195" s="1">
        <v>22.369378848967543</v>
      </c>
    </row>
    <row r="32196" spans="64:70" x14ac:dyDescent="0.2">
      <c r="BL32196" s="2">
        <v>32192</v>
      </c>
      <c r="BM32196" s="2">
        <v>68.330368704265922</v>
      </c>
      <c r="BR32196" s="1">
        <v>74.580257148525178</v>
      </c>
    </row>
    <row r="32197" spans="64:70" x14ac:dyDescent="0.2">
      <c r="BL32197" s="2">
        <v>32193</v>
      </c>
      <c r="BM32197" s="2">
        <v>68.330368704265922</v>
      </c>
      <c r="BR32197" s="1">
        <v>107.14565084014113</v>
      </c>
    </row>
    <row r="32198" spans="64:70" x14ac:dyDescent="0.2">
      <c r="BL32198" s="2">
        <v>32194</v>
      </c>
      <c r="BM32198" s="2">
        <v>68.330368704265922</v>
      </c>
      <c r="BR32198" s="1">
        <v>55.547646428744926</v>
      </c>
    </row>
    <row r="32199" spans="64:70" x14ac:dyDescent="0.2">
      <c r="BL32199" s="2">
        <v>32195</v>
      </c>
      <c r="BM32199" s="2">
        <v>68.330368704265922</v>
      </c>
      <c r="BR32199" s="1">
        <v>125.47321633722875</v>
      </c>
    </row>
    <row r="32200" spans="64:70" x14ac:dyDescent="0.2">
      <c r="BL32200" s="2">
        <v>32196</v>
      </c>
      <c r="BM32200" s="2">
        <v>68.330368704265922</v>
      </c>
      <c r="BR32200" s="1">
        <v>78.417468499528482</v>
      </c>
    </row>
    <row r="32201" spans="64:70" x14ac:dyDescent="0.2">
      <c r="BL32201" s="2">
        <v>32197</v>
      </c>
      <c r="BM32201" s="2">
        <v>68.330368704265922</v>
      </c>
      <c r="BR32201" s="1">
        <v>10.816671331654661</v>
      </c>
    </row>
    <row r="32202" spans="64:70" x14ac:dyDescent="0.2">
      <c r="BL32202" s="2">
        <v>32198</v>
      </c>
      <c r="BM32202" s="2">
        <v>68.330368704265922</v>
      </c>
      <c r="BR32202" s="1">
        <v>80.462984403561293</v>
      </c>
    </row>
    <row r="32203" spans="64:70" x14ac:dyDescent="0.2">
      <c r="BL32203" s="2">
        <v>32199</v>
      </c>
      <c r="BM32203" s="2">
        <v>68.330368704265922</v>
      </c>
      <c r="BR32203" s="1">
        <v>78.125330071348415</v>
      </c>
    </row>
    <row r="32204" spans="64:70" x14ac:dyDescent="0.2">
      <c r="BL32204" s="2">
        <v>32200</v>
      </c>
      <c r="BM32204" s="2">
        <v>68.330368704265922</v>
      </c>
      <c r="BR32204" s="1">
        <v>83.846336061182129</v>
      </c>
    </row>
    <row r="32205" spans="64:70" x14ac:dyDescent="0.2">
      <c r="BL32205" s="2">
        <v>32201</v>
      </c>
      <c r="BM32205" s="2">
        <v>68.330368704265922</v>
      </c>
      <c r="BR32205" s="1">
        <v>121.42730110337756</v>
      </c>
    </row>
    <row r="32206" spans="64:70" x14ac:dyDescent="0.2">
      <c r="BL32206" s="2">
        <v>32202</v>
      </c>
      <c r="BM32206" s="2">
        <v>68.330368704265922</v>
      </c>
      <c r="BR32206" s="1">
        <v>55.884865289216563</v>
      </c>
    </row>
    <row r="32207" spans="64:70" x14ac:dyDescent="0.2">
      <c r="BL32207" s="2">
        <v>32203</v>
      </c>
      <c r="BM32207" s="2">
        <v>68.330368704265922</v>
      </c>
      <c r="BR32207" s="1">
        <v>10.2044590335273</v>
      </c>
    </row>
    <row r="32208" spans="64:70" x14ac:dyDescent="0.2">
      <c r="BL32208" s="2">
        <v>32204</v>
      </c>
      <c r="BM32208" s="2">
        <v>68.330368704265922</v>
      </c>
      <c r="BR32208" s="1">
        <v>97.170765707791602</v>
      </c>
    </row>
    <row r="32209" spans="64:70" x14ac:dyDescent="0.2">
      <c r="BL32209" s="2">
        <v>32205</v>
      </c>
      <c r="BM32209" s="2">
        <v>68.330368704265922</v>
      </c>
      <c r="BR32209" s="1">
        <v>57.317062492778334</v>
      </c>
    </row>
    <row r="32210" spans="64:70" x14ac:dyDescent="0.2">
      <c r="BL32210" s="2">
        <v>32206</v>
      </c>
      <c r="BM32210" s="2">
        <v>68.330368704265922</v>
      </c>
      <c r="BR32210" s="1">
        <v>63.6487627975322</v>
      </c>
    </row>
    <row r="32211" spans="64:70" x14ac:dyDescent="0.2">
      <c r="BL32211" s="2">
        <v>32207</v>
      </c>
      <c r="BM32211" s="2">
        <v>68.330368704265922</v>
      </c>
      <c r="BR32211" s="1">
        <v>112.05831567577731</v>
      </c>
    </row>
    <row r="32212" spans="64:70" x14ac:dyDescent="0.2">
      <c r="BL32212" s="2">
        <v>32208</v>
      </c>
      <c r="BM32212" s="2">
        <v>68.330368704265922</v>
      </c>
      <c r="BR32212" s="1">
        <v>48.037715453095146</v>
      </c>
    </row>
    <row r="32213" spans="64:70" x14ac:dyDescent="0.2">
      <c r="BL32213" s="2">
        <v>32209</v>
      </c>
      <c r="BM32213" s="2">
        <v>68.330368704265922</v>
      </c>
      <c r="BR32213" s="1">
        <v>67.551267631787184</v>
      </c>
    </row>
    <row r="32214" spans="64:70" x14ac:dyDescent="0.2">
      <c r="BL32214" s="2">
        <v>32210</v>
      </c>
      <c r="BM32214" s="2">
        <v>68.330368704265922</v>
      </c>
      <c r="BR32214" s="1">
        <v>70.323566087634887</v>
      </c>
    </row>
    <row r="32215" spans="64:70" x14ac:dyDescent="0.2">
      <c r="BL32215" s="2">
        <v>32211</v>
      </c>
      <c r="BM32215" s="2">
        <v>68.330368704265922</v>
      </c>
      <c r="BR32215" s="1">
        <v>73.963688397252227</v>
      </c>
    </row>
    <row r="32216" spans="64:70" x14ac:dyDescent="0.2">
      <c r="BL32216" s="2">
        <v>32212</v>
      </c>
      <c r="BM32216" s="2">
        <v>68.330368704265922</v>
      </c>
      <c r="BR32216" s="1">
        <v>8.988168047981091</v>
      </c>
    </row>
    <row r="32217" spans="64:70" x14ac:dyDescent="0.2">
      <c r="BL32217" s="2">
        <v>32213</v>
      </c>
      <c r="BM32217" s="2">
        <v>68.330368704265922</v>
      </c>
      <c r="BR32217" s="1">
        <v>30.809537697030308</v>
      </c>
    </row>
    <row r="32218" spans="64:70" x14ac:dyDescent="0.2">
      <c r="BL32218" s="2">
        <v>32214</v>
      </c>
      <c r="BM32218" s="2">
        <v>68.330368704265922</v>
      </c>
      <c r="BR32218" s="1">
        <v>23.937226732479346</v>
      </c>
    </row>
    <row r="32219" spans="64:70" x14ac:dyDescent="0.2">
      <c r="BL32219" s="2">
        <v>32215</v>
      </c>
      <c r="BM32219" s="2">
        <v>68.330368704265922</v>
      </c>
      <c r="BR32219" s="1">
        <v>28.526861052998512</v>
      </c>
    </row>
    <row r="32220" spans="64:70" x14ac:dyDescent="0.2">
      <c r="BL32220" s="2">
        <v>32216</v>
      </c>
      <c r="BM32220" s="2">
        <v>68.330368704265922</v>
      </c>
      <c r="BR32220" s="1">
        <v>29.297114493963889</v>
      </c>
    </row>
    <row r="32221" spans="64:70" x14ac:dyDescent="0.2">
      <c r="BL32221" s="2">
        <v>32217</v>
      </c>
      <c r="BM32221" s="2">
        <v>68.330368704265922</v>
      </c>
      <c r="BR32221" s="1">
        <v>106.85352914784376</v>
      </c>
    </row>
    <row r="32222" spans="64:70" x14ac:dyDescent="0.2">
      <c r="BL32222" s="2">
        <v>32218</v>
      </c>
      <c r="BM32222" s="2">
        <v>68.330368704265922</v>
      </c>
      <c r="BR32222" s="1">
        <v>60.225074167996112</v>
      </c>
    </row>
    <row r="32223" spans="64:70" x14ac:dyDescent="0.2">
      <c r="BL32223" s="2">
        <v>32219</v>
      </c>
      <c r="BM32223" s="2">
        <v>68.330368704265922</v>
      </c>
      <c r="BR32223" s="1">
        <v>116.8075985534294</v>
      </c>
    </row>
    <row r="32224" spans="64:70" x14ac:dyDescent="0.2">
      <c r="BL32224" s="2">
        <v>32220</v>
      </c>
      <c r="BM32224" s="2">
        <v>68.330368704265922</v>
      </c>
      <c r="BR32224" s="1">
        <v>19.243790647795109</v>
      </c>
    </row>
    <row r="32225" spans="64:70" x14ac:dyDescent="0.2">
      <c r="BL32225" s="2">
        <v>32221</v>
      </c>
      <c r="BM32225" s="2">
        <v>68.330368704265922</v>
      </c>
      <c r="BR32225" s="1">
        <v>96.099034107658227</v>
      </c>
    </row>
    <row r="32226" spans="64:70" x14ac:dyDescent="0.2">
      <c r="BL32226" s="2">
        <v>32222</v>
      </c>
      <c r="BM32226" s="2">
        <v>68.330368704265922</v>
      </c>
      <c r="BR32226" s="1">
        <v>75.972695170892663</v>
      </c>
    </row>
    <row r="32227" spans="64:70" x14ac:dyDescent="0.2">
      <c r="BL32227" s="2">
        <v>32223</v>
      </c>
      <c r="BM32227" s="2">
        <v>68.330368704265922</v>
      </c>
      <c r="BR32227" s="1">
        <v>129.44558620681136</v>
      </c>
    </row>
    <row r="32228" spans="64:70" x14ac:dyDescent="0.2">
      <c r="BL32228" s="2">
        <v>32224</v>
      </c>
      <c r="BM32228" s="2">
        <v>68.330368704265922</v>
      </c>
      <c r="BR32228" s="1">
        <v>115.23018379993142</v>
      </c>
    </row>
    <row r="32229" spans="64:70" x14ac:dyDescent="0.2">
      <c r="BL32229" s="2">
        <v>32225</v>
      </c>
      <c r="BM32229" s="2">
        <v>68.330368704265922</v>
      </c>
      <c r="BR32229" s="1">
        <v>4.5652887435567635</v>
      </c>
    </row>
    <row r="32230" spans="64:70" x14ac:dyDescent="0.2">
      <c r="BL32230" s="2">
        <v>32226</v>
      </c>
      <c r="BM32230" s="2">
        <v>68.330368704265922</v>
      </c>
      <c r="BR32230" s="1">
        <v>101.6877611907175</v>
      </c>
    </row>
    <row r="32231" spans="64:70" x14ac:dyDescent="0.2">
      <c r="BL32231" s="2">
        <v>32227</v>
      </c>
      <c r="BM32231" s="2">
        <v>68.330368704265922</v>
      </c>
      <c r="BR32231" s="1">
        <v>63.944381354134052</v>
      </c>
    </row>
    <row r="32232" spans="64:70" x14ac:dyDescent="0.2">
      <c r="BL32232" s="2">
        <v>32228</v>
      </c>
      <c r="BM32232" s="2">
        <v>68.330368704265922</v>
      </c>
      <c r="BR32232" s="1">
        <v>73.88231508982507</v>
      </c>
    </row>
    <row r="32233" spans="64:70" x14ac:dyDescent="0.2">
      <c r="BL32233" s="2">
        <v>32229</v>
      </c>
      <c r="BM32233" s="2">
        <v>68.330368704265922</v>
      </c>
      <c r="BR32233" s="1">
        <v>45.928315109550581</v>
      </c>
    </row>
    <row r="32234" spans="64:70" x14ac:dyDescent="0.2">
      <c r="BL32234" s="2">
        <v>32230</v>
      </c>
      <c r="BM32234" s="2">
        <v>68.330368704265922</v>
      </c>
      <c r="BR32234" s="1">
        <v>30.005756250572816</v>
      </c>
    </row>
    <row r="32235" spans="64:70" x14ac:dyDescent="0.2">
      <c r="BL32235" s="2">
        <v>32231</v>
      </c>
      <c r="BM32235" s="2">
        <v>68.330368704265922</v>
      </c>
      <c r="BR32235" s="1">
        <v>74.046539556871707</v>
      </c>
    </row>
    <row r="32236" spans="64:70" x14ac:dyDescent="0.2">
      <c r="BL32236" s="2">
        <v>32232</v>
      </c>
      <c r="BM32236" s="2">
        <v>68.330368704265922</v>
      </c>
      <c r="BR32236" s="1">
        <v>14.183445131506446</v>
      </c>
    </row>
    <row r="32237" spans="64:70" x14ac:dyDescent="0.2">
      <c r="BL32237" s="2">
        <v>32233</v>
      </c>
      <c r="BM32237" s="2">
        <v>68.330368704265922</v>
      </c>
      <c r="BR32237" s="1">
        <v>58.705602730301521</v>
      </c>
    </row>
    <row r="32238" spans="64:70" x14ac:dyDescent="0.2">
      <c r="BL32238" s="2">
        <v>32234</v>
      </c>
      <c r="BM32238" s="2">
        <v>68.330368704265922</v>
      </c>
      <c r="BR32238" s="1">
        <v>13.333926340911873</v>
      </c>
    </row>
    <row r="32239" spans="64:70" x14ac:dyDescent="0.2">
      <c r="BL32239" s="2">
        <v>32235</v>
      </c>
      <c r="BM32239" s="2">
        <v>68.330368704265922</v>
      </c>
      <c r="BR32239" s="1">
        <v>30.604637206488846</v>
      </c>
    </row>
    <row r="32240" spans="64:70" x14ac:dyDescent="0.2">
      <c r="BL32240" s="2">
        <v>32236</v>
      </c>
      <c r="BM32240" s="2">
        <v>68.330368704265922</v>
      </c>
      <c r="BR32240" s="1">
        <v>62.056880491093878</v>
      </c>
    </row>
    <row r="32241" spans="64:70" x14ac:dyDescent="0.2">
      <c r="BL32241" s="2">
        <v>32237</v>
      </c>
      <c r="BM32241" s="2">
        <v>68.330368704265922</v>
      </c>
      <c r="BR32241" s="1">
        <v>83.511896712858018</v>
      </c>
    </row>
    <row r="32242" spans="64:70" x14ac:dyDescent="0.2">
      <c r="BL32242" s="2">
        <v>32238</v>
      </c>
      <c r="BM32242" s="2">
        <v>68.330368704265922</v>
      </c>
      <c r="BR32242" s="1">
        <v>86.748077009388069</v>
      </c>
    </row>
    <row r="32243" spans="64:70" x14ac:dyDescent="0.2">
      <c r="BL32243" s="2">
        <v>32239</v>
      </c>
      <c r="BM32243" s="2">
        <v>68.330368704265922</v>
      </c>
      <c r="BR32243" s="1">
        <v>66.297415090551013</v>
      </c>
    </row>
    <row r="32244" spans="64:70" x14ac:dyDescent="0.2">
      <c r="BL32244" s="2">
        <v>32240</v>
      </c>
      <c r="BM32244" s="2">
        <v>68.330368704265922</v>
      </c>
      <c r="BR32244" s="1">
        <v>74.98846414015803</v>
      </c>
    </row>
    <row r="32245" spans="64:70" x14ac:dyDescent="0.2">
      <c r="BL32245" s="2">
        <v>32241</v>
      </c>
      <c r="BM32245" s="2">
        <v>68.330368704265922</v>
      </c>
      <c r="BR32245" s="1">
        <v>48.270032752313384</v>
      </c>
    </row>
    <row r="32246" spans="64:70" x14ac:dyDescent="0.2">
      <c r="BL32246" s="2">
        <v>32242</v>
      </c>
      <c r="BM32246" s="2">
        <v>68.330368704265922</v>
      </c>
      <c r="BR32246" s="1">
        <v>77.463700577086925</v>
      </c>
    </row>
    <row r="32247" spans="64:70" x14ac:dyDescent="0.2">
      <c r="BL32247" s="2">
        <v>32243</v>
      </c>
      <c r="BM32247" s="2">
        <v>68.330368704265922</v>
      </c>
      <c r="BR32247" s="1">
        <v>103.28496064558483</v>
      </c>
    </row>
    <row r="32248" spans="64:70" x14ac:dyDescent="0.2">
      <c r="BL32248" s="2">
        <v>32244</v>
      </c>
      <c r="BM32248" s="2">
        <v>68.330368704265922</v>
      </c>
      <c r="BR32248" s="1">
        <v>105.80729079456576</v>
      </c>
    </row>
    <row r="32249" spans="64:70" x14ac:dyDescent="0.2">
      <c r="BL32249" s="2">
        <v>32245</v>
      </c>
      <c r="BM32249" s="2">
        <v>68.330368704265922</v>
      </c>
      <c r="BR32249" s="1">
        <v>80.887734173714776</v>
      </c>
    </row>
    <row r="32250" spans="64:70" x14ac:dyDescent="0.2">
      <c r="BL32250" s="2">
        <v>32246</v>
      </c>
      <c r="BM32250" s="2">
        <v>68.330368704265922</v>
      </c>
      <c r="BR32250" s="1">
        <v>54.970680624605748</v>
      </c>
    </row>
    <row r="32251" spans="64:70" x14ac:dyDescent="0.2">
      <c r="BL32251" s="2">
        <v>32247</v>
      </c>
      <c r="BM32251" s="2">
        <v>68.330368704265922</v>
      </c>
      <c r="BR32251" s="1">
        <v>17.103670449255802</v>
      </c>
    </row>
    <row r="32252" spans="64:70" x14ac:dyDescent="0.2">
      <c r="BL32252" s="2">
        <v>32248</v>
      </c>
      <c r="BM32252" s="2">
        <v>68.330368704265922</v>
      </c>
      <c r="BR32252" s="1">
        <v>0.37557021932285295</v>
      </c>
    </row>
    <row r="32253" spans="64:70" x14ac:dyDescent="0.2">
      <c r="BL32253" s="2">
        <v>32249</v>
      </c>
      <c r="BM32253" s="2">
        <v>68.330368704265922</v>
      </c>
      <c r="BR32253" s="1">
        <v>2.6111095428878031</v>
      </c>
    </row>
    <row r="32254" spans="64:70" x14ac:dyDescent="0.2">
      <c r="BL32254" s="2">
        <v>32250</v>
      </c>
      <c r="BM32254" s="2">
        <v>68.330368704265922</v>
      </c>
      <c r="BR32254" s="1">
        <v>123.59636709057249</v>
      </c>
    </row>
    <row r="32255" spans="64:70" x14ac:dyDescent="0.2">
      <c r="BL32255" s="2">
        <v>32251</v>
      </c>
      <c r="BM32255" s="2">
        <v>68.330368704265922</v>
      </c>
      <c r="BR32255" s="1">
        <v>63.218244527419571</v>
      </c>
    </row>
    <row r="32256" spans="64:70" x14ac:dyDescent="0.2">
      <c r="BL32256" s="2">
        <v>32252</v>
      </c>
      <c r="BM32256" s="2">
        <v>68.330368704265922</v>
      </c>
      <c r="BR32256" s="1">
        <v>72.145421363431453</v>
      </c>
    </row>
    <row r="32257" spans="64:70" x14ac:dyDescent="0.2">
      <c r="BL32257" s="2">
        <v>32253</v>
      </c>
      <c r="BM32257" s="2">
        <v>68.330368704265922</v>
      </c>
      <c r="BR32257" s="1">
        <v>102.41997136946664</v>
      </c>
    </row>
    <row r="32258" spans="64:70" x14ac:dyDescent="0.2">
      <c r="BL32258" s="2">
        <v>32254</v>
      </c>
      <c r="BM32258" s="2">
        <v>68.330368704265922</v>
      </c>
      <c r="BR32258" s="1">
        <v>96.111784324820704</v>
      </c>
    </row>
    <row r="32259" spans="64:70" x14ac:dyDescent="0.2">
      <c r="BL32259" s="2">
        <v>32255</v>
      </c>
      <c r="BM32259" s="2">
        <v>68.330368704265922</v>
      </c>
      <c r="BR32259" s="1">
        <v>28.19848716828561</v>
      </c>
    </row>
    <row r="32260" spans="64:70" x14ac:dyDescent="0.2">
      <c r="BL32260" s="2">
        <v>32256</v>
      </c>
      <c r="BM32260" s="2">
        <v>68.330368704265922</v>
      </c>
      <c r="BR32260" s="1">
        <v>50.785761616840134</v>
      </c>
    </row>
    <row r="32261" spans="64:70" x14ac:dyDescent="0.2">
      <c r="BL32261" s="2">
        <v>32257</v>
      </c>
      <c r="BM32261" s="2">
        <v>68.330368704265922</v>
      </c>
      <c r="BR32261" s="1">
        <v>106.31712247892689</v>
      </c>
    </row>
    <row r="32262" spans="64:70" x14ac:dyDescent="0.2">
      <c r="BL32262" s="2">
        <v>32258</v>
      </c>
      <c r="BM32262" s="2">
        <v>68.330368704265922</v>
      </c>
      <c r="BR32262" s="1">
        <v>126.23971277770961</v>
      </c>
    </row>
    <row r="32263" spans="64:70" x14ac:dyDescent="0.2">
      <c r="BL32263" s="2">
        <v>32259</v>
      </c>
      <c r="BM32263" s="2">
        <v>68.330368704265922</v>
      </c>
      <c r="BR32263" s="1">
        <v>114.62349737217006</v>
      </c>
    </row>
    <row r="32264" spans="64:70" x14ac:dyDescent="0.2">
      <c r="BL32264" s="2">
        <v>32260</v>
      </c>
      <c r="BM32264" s="2">
        <v>68.330368704265922</v>
      </c>
      <c r="BR32264" s="1">
        <v>6.4021461913834372</v>
      </c>
    </row>
    <row r="32265" spans="64:70" x14ac:dyDescent="0.2">
      <c r="BL32265" s="2">
        <v>32261</v>
      </c>
      <c r="BM32265" s="2">
        <v>68.330368704265922</v>
      </c>
      <c r="BR32265" s="1">
        <v>121.20716012838041</v>
      </c>
    </row>
    <row r="32266" spans="64:70" x14ac:dyDescent="0.2">
      <c r="BL32266" s="2">
        <v>32262</v>
      </c>
      <c r="BM32266" s="2">
        <v>68.330368704265922</v>
      </c>
      <c r="BR32266" s="1">
        <v>31.311400766199696</v>
      </c>
    </row>
    <row r="32267" spans="64:70" x14ac:dyDescent="0.2">
      <c r="BL32267" s="2">
        <v>32263</v>
      </c>
      <c r="BM32267" s="2">
        <v>68.330368704265922</v>
      </c>
      <c r="BR32267" s="1">
        <v>81.989576877217772</v>
      </c>
    </row>
    <row r="32268" spans="64:70" x14ac:dyDescent="0.2">
      <c r="BL32268" s="2">
        <v>32264</v>
      </c>
      <c r="BM32268" s="2">
        <v>68.330368704265922</v>
      </c>
      <c r="BR32268" s="1">
        <v>104.84015911026536</v>
      </c>
    </row>
    <row r="32269" spans="64:70" x14ac:dyDescent="0.2">
      <c r="BL32269" s="2">
        <v>32265</v>
      </c>
      <c r="BM32269" s="2">
        <v>68.330368704265922</v>
      </c>
      <c r="BR32269" s="1">
        <v>10.970259142765585</v>
      </c>
    </row>
    <row r="32270" spans="64:70" x14ac:dyDescent="0.2">
      <c r="BL32270" s="2">
        <v>32266</v>
      </c>
      <c r="BM32270" s="2">
        <v>68.330368704265922</v>
      </c>
      <c r="BR32270" s="1">
        <v>22.805216835731628</v>
      </c>
    </row>
    <row r="32271" spans="64:70" x14ac:dyDescent="0.2">
      <c r="BL32271" s="2">
        <v>32267</v>
      </c>
      <c r="BM32271" s="2">
        <v>68.330368704265922</v>
      </c>
      <c r="BR32271" s="1">
        <v>62.172446559046094</v>
      </c>
    </row>
    <row r="32272" spans="64:70" x14ac:dyDescent="0.2">
      <c r="BL32272" s="2">
        <v>32268</v>
      </c>
      <c r="BM32272" s="2">
        <v>68.330368704265922</v>
      </c>
      <c r="BR32272" s="1">
        <v>38.600754679776529</v>
      </c>
    </row>
    <row r="32273" spans="64:70" x14ac:dyDescent="0.2">
      <c r="BL32273" s="2">
        <v>32269</v>
      </c>
      <c r="BM32273" s="2">
        <v>68.330368704265922</v>
      </c>
      <c r="BR32273" s="1">
        <v>34.064192008302015</v>
      </c>
    </row>
    <row r="32274" spans="64:70" x14ac:dyDescent="0.2">
      <c r="BL32274" s="2">
        <v>32270</v>
      </c>
      <c r="BM32274" s="2">
        <v>68.330368704265922</v>
      </c>
      <c r="BR32274" s="1">
        <v>33.665555816238808</v>
      </c>
    </row>
    <row r="32275" spans="64:70" x14ac:dyDescent="0.2">
      <c r="BL32275" s="2">
        <v>32271</v>
      </c>
      <c r="BM32275" s="2">
        <v>68.330368704265922</v>
      </c>
      <c r="BR32275" s="1">
        <v>68.488326577285804</v>
      </c>
    </row>
    <row r="32276" spans="64:70" x14ac:dyDescent="0.2">
      <c r="BL32276" s="2">
        <v>32272</v>
      </c>
      <c r="BM32276" s="2">
        <v>68.330368704265922</v>
      </c>
      <c r="BR32276" s="1">
        <v>81.374769114657184</v>
      </c>
    </row>
    <row r="32277" spans="64:70" x14ac:dyDescent="0.2">
      <c r="BL32277" s="2">
        <v>32273</v>
      </c>
      <c r="BM32277" s="2">
        <v>68.330368704265922</v>
      </c>
      <c r="BR32277" s="1">
        <v>112.20595941199402</v>
      </c>
    </row>
    <row r="32278" spans="64:70" x14ac:dyDescent="0.2">
      <c r="BL32278" s="2">
        <v>32274</v>
      </c>
      <c r="BM32278" s="2">
        <v>68.330368704265922</v>
      </c>
      <c r="BR32278" s="1">
        <v>34.164231174786167</v>
      </c>
    </row>
    <row r="32279" spans="64:70" x14ac:dyDescent="0.2">
      <c r="BL32279" s="2">
        <v>32275</v>
      </c>
      <c r="BM32279" s="2">
        <v>68.330368704265922</v>
      </c>
      <c r="BR32279" s="1">
        <v>86.568951358049176</v>
      </c>
    </row>
    <row r="32280" spans="64:70" x14ac:dyDescent="0.2">
      <c r="BL32280" s="2">
        <v>32276</v>
      </c>
      <c r="BM32280" s="2">
        <v>68.330368704265922</v>
      </c>
      <c r="BR32280" s="1">
        <v>23.263684873587962</v>
      </c>
    </row>
    <row r="32281" spans="64:70" x14ac:dyDescent="0.2">
      <c r="BL32281" s="2">
        <v>32277</v>
      </c>
      <c r="BM32281" s="2">
        <v>68.330368704265922</v>
      </c>
      <c r="BR32281" s="1">
        <v>28.409796307294684</v>
      </c>
    </row>
    <row r="32282" spans="64:70" x14ac:dyDescent="0.2">
      <c r="BL32282" s="2">
        <v>32278</v>
      </c>
      <c r="BM32282" s="2">
        <v>68.330368704265922</v>
      </c>
      <c r="BR32282" s="1">
        <v>39.474620373468227</v>
      </c>
    </row>
    <row r="32283" spans="64:70" x14ac:dyDescent="0.2">
      <c r="BL32283" s="2">
        <v>32279</v>
      </c>
      <c r="BM32283" s="2">
        <v>68.330368704265922</v>
      </c>
      <c r="BR32283" s="1">
        <v>112.55485890490645</v>
      </c>
    </row>
    <row r="32284" spans="64:70" x14ac:dyDescent="0.2">
      <c r="BL32284" s="2">
        <v>32280</v>
      </c>
      <c r="BM32284" s="2">
        <v>68.330368704265922</v>
      </c>
      <c r="BR32284" s="1">
        <v>82.542860443059354</v>
      </c>
    </row>
    <row r="32285" spans="64:70" x14ac:dyDescent="0.2">
      <c r="BL32285" s="2">
        <v>32281</v>
      </c>
      <c r="BM32285" s="2">
        <v>68.330368704265922</v>
      </c>
      <c r="BR32285" s="1">
        <v>23.327033454527864</v>
      </c>
    </row>
    <row r="32286" spans="64:70" x14ac:dyDescent="0.2">
      <c r="BL32286" s="2">
        <v>32282</v>
      </c>
      <c r="BM32286" s="2">
        <v>68.330368704265922</v>
      </c>
      <c r="BR32286" s="1">
        <v>9.8232548806894187</v>
      </c>
    </row>
    <row r="32287" spans="64:70" x14ac:dyDescent="0.2">
      <c r="BL32287" s="2">
        <v>32283</v>
      </c>
      <c r="BM32287" s="2">
        <v>68.330368704265922</v>
      </c>
      <c r="BR32287" s="1">
        <v>77.322279357728647</v>
      </c>
    </row>
    <row r="32288" spans="64:70" x14ac:dyDescent="0.2">
      <c r="BL32288" s="2">
        <v>32284</v>
      </c>
      <c r="BM32288" s="2">
        <v>68.330368704265922</v>
      </c>
      <c r="BR32288" s="1">
        <v>73.355690115393529</v>
      </c>
    </row>
    <row r="32289" spans="64:70" x14ac:dyDescent="0.2">
      <c r="BL32289" s="2">
        <v>32285</v>
      </c>
      <c r="BM32289" s="2">
        <v>68.330368704265922</v>
      </c>
      <c r="BR32289" s="1">
        <v>23.183972986791744</v>
      </c>
    </row>
    <row r="32290" spans="64:70" x14ac:dyDescent="0.2">
      <c r="BL32290" s="2">
        <v>32286</v>
      </c>
      <c r="BM32290" s="2">
        <v>68.330368704265922</v>
      </c>
      <c r="BR32290" s="1">
        <v>71.070827647250141</v>
      </c>
    </row>
    <row r="32291" spans="64:70" x14ac:dyDescent="0.2">
      <c r="BL32291" s="2">
        <v>32287</v>
      </c>
      <c r="BM32291" s="2">
        <v>68.330368704265922</v>
      </c>
      <c r="BR32291" s="1">
        <v>27.83432172038853</v>
      </c>
    </row>
    <row r="32292" spans="64:70" x14ac:dyDescent="0.2">
      <c r="BL32292" s="2">
        <v>32288</v>
      </c>
      <c r="BM32292" s="2">
        <v>68.330368704265922</v>
      </c>
      <c r="BR32292" s="1">
        <v>117.4540522109727</v>
      </c>
    </row>
    <row r="32293" spans="64:70" x14ac:dyDescent="0.2">
      <c r="BL32293" s="2">
        <v>32289</v>
      </c>
      <c r="BM32293" s="2">
        <v>68.330368704265922</v>
      </c>
      <c r="BR32293" s="1">
        <v>63.230677407626402</v>
      </c>
    </row>
    <row r="32294" spans="64:70" x14ac:dyDescent="0.2">
      <c r="BL32294" s="2">
        <v>32290</v>
      </c>
      <c r="BM32294" s="2">
        <v>68.330368704265922</v>
      </c>
      <c r="BR32294" s="1">
        <v>2.8389613021760596</v>
      </c>
    </row>
    <row r="32295" spans="64:70" x14ac:dyDescent="0.2">
      <c r="BL32295" s="2">
        <v>32291</v>
      </c>
      <c r="BM32295" s="2">
        <v>68.330368704265922</v>
      </c>
      <c r="BR32295" s="1">
        <v>115.77345802660064</v>
      </c>
    </row>
    <row r="32296" spans="64:70" x14ac:dyDescent="0.2">
      <c r="BL32296" s="2">
        <v>32292</v>
      </c>
      <c r="BM32296" s="2">
        <v>68.330368704265922</v>
      </c>
      <c r="BR32296" s="1">
        <v>56.923136302322987</v>
      </c>
    </row>
    <row r="32297" spans="64:70" x14ac:dyDescent="0.2">
      <c r="BL32297" s="2">
        <v>32293</v>
      </c>
      <c r="BM32297" s="2">
        <v>68.330368704265922</v>
      </c>
      <c r="BR32297" s="1">
        <v>7.6525555616638172</v>
      </c>
    </row>
    <row r="32298" spans="64:70" x14ac:dyDescent="0.2">
      <c r="BL32298" s="2">
        <v>32294</v>
      </c>
      <c r="BM32298" s="2">
        <v>68.330368704265922</v>
      </c>
      <c r="BR32298" s="1">
        <v>70.064434325405799</v>
      </c>
    </row>
    <row r="32299" spans="64:70" x14ac:dyDescent="0.2">
      <c r="BL32299" s="2">
        <v>32295</v>
      </c>
      <c r="BM32299" s="2">
        <v>68.330368704265922</v>
      </c>
      <c r="BR32299" s="1">
        <v>64.690397882588869</v>
      </c>
    </row>
    <row r="32300" spans="64:70" x14ac:dyDescent="0.2">
      <c r="BL32300" s="2">
        <v>32296</v>
      </c>
      <c r="BM32300" s="2">
        <v>68.330368704265922</v>
      </c>
      <c r="BR32300" s="1">
        <v>25.295966223322765</v>
      </c>
    </row>
    <row r="32301" spans="64:70" x14ac:dyDescent="0.2">
      <c r="BL32301" s="2">
        <v>32297</v>
      </c>
      <c r="BM32301" s="2">
        <v>68.330368704265922</v>
      </c>
      <c r="BR32301" s="1">
        <v>64.728958327397393</v>
      </c>
    </row>
    <row r="32302" spans="64:70" x14ac:dyDescent="0.2">
      <c r="BL32302" s="2">
        <v>32298</v>
      </c>
      <c r="BM32302" s="2">
        <v>68.330368704265922</v>
      </c>
      <c r="BR32302" s="1">
        <v>64.504460320517737</v>
      </c>
    </row>
    <row r="32303" spans="64:70" x14ac:dyDescent="0.2">
      <c r="BL32303" s="2">
        <v>32299</v>
      </c>
      <c r="BM32303" s="2">
        <v>68.330368704265922</v>
      </c>
      <c r="BR32303" s="1">
        <v>18.465796408350442</v>
      </c>
    </row>
    <row r="32304" spans="64:70" x14ac:dyDescent="0.2">
      <c r="BL32304" s="2">
        <v>32300</v>
      </c>
      <c r="BM32304" s="2">
        <v>68.330368704265922</v>
      </c>
      <c r="BR32304" s="1">
        <v>77.727813901438154</v>
      </c>
    </row>
    <row r="32305" spans="64:70" x14ac:dyDescent="0.2">
      <c r="BL32305" s="2">
        <v>32301</v>
      </c>
      <c r="BM32305" s="2">
        <v>68.330368704265922</v>
      </c>
      <c r="BR32305" s="1">
        <v>11.22655280894061</v>
      </c>
    </row>
    <row r="32306" spans="64:70" x14ac:dyDescent="0.2">
      <c r="BL32306" s="2">
        <v>32302</v>
      </c>
      <c r="BM32306" s="2">
        <v>68.330368704265922</v>
      </c>
      <c r="BR32306" s="1">
        <v>62.711506340375578</v>
      </c>
    </row>
    <row r="32307" spans="64:70" x14ac:dyDescent="0.2">
      <c r="BL32307" s="2">
        <v>32303</v>
      </c>
      <c r="BM32307" s="2">
        <v>68.330368704265922</v>
      </c>
      <c r="BR32307" s="1">
        <v>27.17006372048364</v>
      </c>
    </row>
    <row r="32308" spans="64:70" x14ac:dyDescent="0.2">
      <c r="BL32308" s="2">
        <v>32304</v>
      </c>
      <c r="BM32308" s="2">
        <v>68.330368704265922</v>
      </c>
      <c r="BR32308" s="1">
        <v>74.493879817131713</v>
      </c>
    </row>
    <row r="32309" spans="64:70" x14ac:dyDescent="0.2">
      <c r="BL32309" s="2">
        <v>32305</v>
      </c>
      <c r="BM32309" s="2">
        <v>68.330368704265922</v>
      </c>
      <c r="BR32309" s="1">
        <v>11.679567110041589</v>
      </c>
    </row>
    <row r="32310" spans="64:70" x14ac:dyDescent="0.2">
      <c r="BL32310" s="2">
        <v>32306</v>
      </c>
      <c r="BM32310" s="2">
        <v>68.330368704265922</v>
      </c>
      <c r="BR32310" s="1">
        <v>101.77974064525115</v>
      </c>
    </row>
    <row r="32311" spans="64:70" x14ac:dyDescent="0.2">
      <c r="BL32311" s="2">
        <v>32307</v>
      </c>
      <c r="BM32311" s="2">
        <v>68.330368704265922</v>
      </c>
      <c r="BR32311" s="1">
        <v>98.385474134395011</v>
      </c>
    </row>
    <row r="32312" spans="64:70" x14ac:dyDescent="0.2">
      <c r="BL32312" s="2">
        <v>32308</v>
      </c>
      <c r="BM32312" s="2">
        <v>68.330368704265922</v>
      </c>
      <c r="BR32312" s="1">
        <v>89.140116734648316</v>
      </c>
    </row>
    <row r="32313" spans="64:70" x14ac:dyDescent="0.2">
      <c r="BL32313" s="2">
        <v>32309</v>
      </c>
      <c r="BM32313" s="2">
        <v>68.330368704265922</v>
      </c>
      <c r="BR32313" s="1">
        <v>110.65286858610121</v>
      </c>
    </row>
    <row r="32314" spans="64:70" x14ac:dyDescent="0.2">
      <c r="BL32314" s="2">
        <v>32310</v>
      </c>
      <c r="BM32314" s="2">
        <v>68.330368704265922</v>
      </c>
      <c r="BR32314" s="1">
        <v>4.9782571701214948</v>
      </c>
    </row>
    <row r="32315" spans="64:70" x14ac:dyDescent="0.2">
      <c r="BL32315" s="2">
        <v>32311</v>
      </c>
      <c r="BM32315" s="2">
        <v>68.330368704265922</v>
      </c>
      <c r="BR32315" s="1">
        <v>44.316136072355292</v>
      </c>
    </row>
    <row r="32316" spans="64:70" x14ac:dyDescent="0.2">
      <c r="BL32316" s="2">
        <v>32312</v>
      </c>
      <c r="BM32316" s="2">
        <v>68.330368704265922</v>
      </c>
      <c r="BR32316" s="1">
        <v>103.82184545099086</v>
      </c>
    </row>
    <row r="32317" spans="64:70" x14ac:dyDescent="0.2">
      <c r="BL32317" s="2">
        <v>32313</v>
      </c>
      <c r="BM32317" s="2">
        <v>68.330368704265922</v>
      </c>
      <c r="BR32317" s="1">
        <v>75.475947326542311</v>
      </c>
    </row>
    <row r="32318" spans="64:70" x14ac:dyDescent="0.2">
      <c r="BL32318" s="2">
        <v>32314</v>
      </c>
      <c r="BM32318" s="2">
        <v>68.330368704265922</v>
      </c>
      <c r="BR32318" s="1">
        <v>108.53301347862363</v>
      </c>
    </row>
    <row r="32319" spans="64:70" x14ac:dyDescent="0.2">
      <c r="BL32319" s="2">
        <v>32315</v>
      </c>
      <c r="BM32319" s="2">
        <v>68.330368704265922</v>
      </c>
      <c r="BR32319" s="1">
        <v>6.9536398374262518</v>
      </c>
    </row>
    <row r="32320" spans="64:70" x14ac:dyDescent="0.2">
      <c r="BL32320" s="2">
        <v>32316</v>
      </c>
      <c r="BM32320" s="2">
        <v>68.330368704265922</v>
      </c>
      <c r="BR32320" s="1">
        <v>50.610717852405557</v>
      </c>
    </row>
    <row r="32321" spans="64:70" x14ac:dyDescent="0.2">
      <c r="BL32321" s="2">
        <v>32317</v>
      </c>
      <c r="BM32321" s="2">
        <v>68.330368704265922</v>
      </c>
      <c r="BR32321" s="1">
        <v>58.365001061151091</v>
      </c>
    </row>
    <row r="32322" spans="64:70" x14ac:dyDescent="0.2">
      <c r="BL32322" s="2">
        <v>32318</v>
      </c>
      <c r="BM32322" s="2">
        <v>68.330368704265922</v>
      </c>
      <c r="BR32322" s="1">
        <v>57.204267679375718</v>
      </c>
    </row>
    <row r="32323" spans="64:70" x14ac:dyDescent="0.2">
      <c r="BL32323" s="2">
        <v>32319</v>
      </c>
      <c r="BM32323" s="2">
        <v>68.330368704265922</v>
      </c>
      <c r="BR32323" s="1">
        <v>121.40992698596808</v>
      </c>
    </row>
    <row r="32324" spans="64:70" x14ac:dyDescent="0.2">
      <c r="BL32324" s="2">
        <v>32320</v>
      </c>
      <c r="BM32324" s="2">
        <v>68.330368704265922</v>
      </c>
      <c r="BR32324" s="1">
        <v>64.194666562419556</v>
      </c>
    </row>
    <row r="32325" spans="64:70" x14ac:dyDescent="0.2">
      <c r="BL32325" s="2">
        <v>32321</v>
      </c>
      <c r="BM32325" s="2">
        <v>68.330368704265922</v>
      </c>
      <c r="BR32325" s="1">
        <v>123.24469269485441</v>
      </c>
    </row>
    <row r="32326" spans="64:70" x14ac:dyDescent="0.2">
      <c r="BL32326" s="2">
        <v>32322</v>
      </c>
      <c r="BM32326" s="2">
        <v>68.330368704265922</v>
      </c>
      <c r="BR32326" s="1">
        <v>99.432620597798703</v>
      </c>
    </row>
    <row r="32327" spans="64:70" x14ac:dyDescent="0.2">
      <c r="BL32327" s="2">
        <v>32323</v>
      </c>
      <c r="BM32327" s="2">
        <v>68.330368704265922</v>
      </c>
      <c r="BR32327" s="1">
        <v>24.710070166352565</v>
      </c>
    </row>
    <row r="32328" spans="64:70" x14ac:dyDescent="0.2">
      <c r="BL32328" s="2">
        <v>32324</v>
      </c>
      <c r="BM32328" s="2">
        <v>68.330368704265922</v>
      </c>
      <c r="BR32328" s="1">
        <v>13.734134941426746</v>
      </c>
    </row>
    <row r="32329" spans="64:70" x14ac:dyDescent="0.2">
      <c r="BL32329" s="2">
        <v>32325</v>
      </c>
      <c r="BM32329" s="2">
        <v>68.330368704265922</v>
      </c>
      <c r="BR32329" s="1">
        <v>109.02746618296983</v>
      </c>
    </row>
    <row r="32330" spans="64:70" x14ac:dyDescent="0.2">
      <c r="BL32330" s="2">
        <v>32326</v>
      </c>
      <c r="BM32330" s="2">
        <v>68.330368704265922</v>
      </c>
      <c r="BR32330" s="1">
        <v>1.9824786896012796</v>
      </c>
    </row>
    <row r="32331" spans="64:70" x14ac:dyDescent="0.2">
      <c r="BL32331" s="2">
        <v>32327</v>
      </c>
      <c r="BM32331" s="2">
        <v>68.330368704265922</v>
      </c>
      <c r="BR32331" s="1">
        <v>10.024020315105886</v>
      </c>
    </row>
    <row r="32332" spans="64:70" x14ac:dyDescent="0.2">
      <c r="BL32332" s="2">
        <v>32328</v>
      </c>
      <c r="BM32332" s="2">
        <v>68.330368704265922</v>
      </c>
      <c r="BR32332" s="1">
        <v>11.249040652782085</v>
      </c>
    </row>
    <row r="32333" spans="64:70" x14ac:dyDescent="0.2">
      <c r="BL32333" s="2">
        <v>32329</v>
      </c>
      <c r="BM32333" s="2">
        <v>68.330368704265922</v>
      </c>
      <c r="BR32333" s="1">
        <v>20.983187658720013</v>
      </c>
    </row>
    <row r="32334" spans="64:70" x14ac:dyDescent="0.2">
      <c r="BL32334" s="2">
        <v>32330</v>
      </c>
      <c r="BM32334" s="2">
        <v>68.330368704265922</v>
      </c>
      <c r="BR32334" s="1">
        <v>127.44739006530229</v>
      </c>
    </row>
    <row r="32335" spans="64:70" x14ac:dyDescent="0.2">
      <c r="BL32335" s="2">
        <v>32331</v>
      </c>
      <c r="BM32335" s="2">
        <v>68.330368704265922</v>
      </c>
      <c r="BR32335" s="1">
        <v>2.7724063278548812</v>
      </c>
    </row>
    <row r="32336" spans="64:70" x14ac:dyDescent="0.2">
      <c r="BL32336" s="2">
        <v>32332</v>
      </c>
      <c r="BM32336" s="2">
        <v>68.330368704265922</v>
      </c>
      <c r="BR32336" s="1">
        <v>39.522886889234755</v>
      </c>
    </row>
    <row r="32337" spans="64:70" x14ac:dyDescent="0.2">
      <c r="BL32337" s="2">
        <v>32333</v>
      </c>
      <c r="BM32337" s="2">
        <v>68.330368704265922</v>
      </c>
      <c r="BR32337" s="1">
        <v>123.24223858961092</v>
      </c>
    </row>
    <row r="32338" spans="64:70" x14ac:dyDescent="0.2">
      <c r="BL32338" s="2">
        <v>32334</v>
      </c>
      <c r="BM32338" s="2">
        <v>68.330368704265922</v>
      </c>
      <c r="BR32338" s="1">
        <v>3.1436595317425855</v>
      </c>
    </row>
    <row r="32339" spans="64:70" x14ac:dyDescent="0.2">
      <c r="BL32339" s="2">
        <v>32335</v>
      </c>
      <c r="BM32339" s="2">
        <v>68.330368704265922</v>
      </c>
      <c r="BR32339" s="1">
        <v>113.69183719757747</v>
      </c>
    </row>
    <row r="32340" spans="64:70" x14ac:dyDescent="0.2">
      <c r="BL32340" s="2">
        <v>32336</v>
      </c>
      <c r="BM32340" s="2">
        <v>68.330368704265922</v>
      </c>
      <c r="BR32340" s="1">
        <v>19.47435886846408</v>
      </c>
    </row>
    <row r="32341" spans="64:70" x14ac:dyDescent="0.2">
      <c r="BL32341" s="2">
        <v>32337</v>
      </c>
      <c r="BM32341" s="2">
        <v>68.330368704265922</v>
      </c>
      <c r="BR32341" s="1">
        <v>121.1451445399202</v>
      </c>
    </row>
    <row r="32342" spans="64:70" x14ac:dyDescent="0.2">
      <c r="BL32342" s="2">
        <v>32338</v>
      </c>
      <c r="BM32342" s="2">
        <v>68.330368704265922</v>
      </c>
      <c r="BR32342" s="1">
        <v>101.03762887272843</v>
      </c>
    </row>
    <row r="32343" spans="64:70" x14ac:dyDescent="0.2">
      <c r="BL32343" s="2">
        <v>32339</v>
      </c>
      <c r="BM32343" s="2">
        <v>68.330368704265922</v>
      </c>
      <c r="BR32343" s="1">
        <v>79.488554620401558</v>
      </c>
    </row>
    <row r="32344" spans="64:70" x14ac:dyDescent="0.2">
      <c r="BL32344" s="2">
        <v>32340</v>
      </c>
      <c r="BM32344" s="2">
        <v>68.330368704265922</v>
      </c>
      <c r="BR32344" s="1">
        <v>58.259450215744934</v>
      </c>
    </row>
    <row r="32345" spans="64:70" x14ac:dyDescent="0.2">
      <c r="BL32345" s="2">
        <v>32341</v>
      </c>
      <c r="BM32345" s="2">
        <v>68.330368704265922</v>
      </c>
      <c r="BR32345" s="1">
        <v>98.522875341141301</v>
      </c>
    </row>
    <row r="32346" spans="64:70" x14ac:dyDescent="0.2">
      <c r="BL32346" s="2">
        <v>32342</v>
      </c>
      <c r="BM32346" s="2">
        <v>68.330368704265922</v>
      </c>
      <c r="BR32346" s="1">
        <v>70.012350628306663</v>
      </c>
    </row>
    <row r="32347" spans="64:70" x14ac:dyDescent="0.2">
      <c r="BL32347" s="2">
        <v>32343</v>
      </c>
      <c r="BM32347" s="2">
        <v>68.330368704265922</v>
      </c>
      <c r="BR32347" s="1">
        <v>42.187522462462752</v>
      </c>
    </row>
    <row r="32348" spans="64:70" x14ac:dyDescent="0.2">
      <c r="BL32348" s="2">
        <v>32344</v>
      </c>
      <c r="BM32348" s="2">
        <v>68.330368704265922</v>
      </c>
      <c r="BR32348" s="1">
        <v>22.509369076971851</v>
      </c>
    </row>
    <row r="32349" spans="64:70" x14ac:dyDescent="0.2">
      <c r="BL32349" s="2">
        <v>32345</v>
      </c>
      <c r="BM32349" s="2">
        <v>68.330368704265922</v>
      </c>
      <c r="BR32349" s="1">
        <v>15.024089513520906</v>
      </c>
    </row>
    <row r="32350" spans="64:70" x14ac:dyDescent="0.2">
      <c r="BL32350" s="2">
        <v>32346</v>
      </c>
      <c r="BM32350" s="2">
        <v>68.330368704265922</v>
      </c>
      <c r="BR32350" s="1">
        <v>78.409684704448082</v>
      </c>
    </row>
    <row r="32351" spans="64:70" x14ac:dyDescent="0.2">
      <c r="BL32351" s="2">
        <v>32347</v>
      </c>
      <c r="BM32351" s="2">
        <v>68.330368704265922</v>
      </c>
      <c r="BR32351" s="1">
        <v>91.320516559030594</v>
      </c>
    </row>
    <row r="32352" spans="64:70" x14ac:dyDescent="0.2">
      <c r="BL32352" s="2">
        <v>32348</v>
      </c>
      <c r="BM32352" s="2">
        <v>68.330368704265922</v>
      </c>
      <c r="BR32352" s="1">
        <v>11.989414239862171</v>
      </c>
    </row>
    <row r="32353" spans="64:70" x14ac:dyDescent="0.2">
      <c r="BL32353" s="2">
        <v>32349</v>
      </c>
      <c r="BM32353" s="2">
        <v>68.330368704265922</v>
      </c>
      <c r="BR32353" s="1">
        <v>70.92812367113676</v>
      </c>
    </row>
    <row r="32354" spans="64:70" x14ac:dyDescent="0.2">
      <c r="BL32354" s="2">
        <v>32350</v>
      </c>
      <c r="BM32354" s="2">
        <v>68.330368704265922</v>
      </c>
      <c r="BR32354" s="1">
        <v>12.177798550842098</v>
      </c>
    </row>
    <row r="32355" spans="64:70" x14ac:dyDescent="0.2">
      <c r="BL32355" s="2">
        <v>32351</v>
      </c>
      <c r="BM32355" s="2">
        <v>68.330368704265922</v>
      </c>
      <c r="BR32355" s="1">
        <v>57.92419057856857</v>
      </c>
    </row>
    <row r="32356" spans="64:70" x14ac:dyDescent="0.2">
      <c r="BL32356" s="2">
        <v>32352</v>
      </c>
      <c r="BM32356" s="2">
        <v>68.330368704265922</v>
      </c>
      <c r="BR32356" s="1">
        <v>39.197688770173514</v>
      </c>
    </row>
    <row r="32357" spans="64:70" x14ac:dyDescent="0.2">
      <c r="BL32357" s="2">
        <v>32353</v>
      </c>
      <c r="BM32357" s="2">
        <v>68.330368704265922</v>
      </c>
      <c r="BR32357" s="1">
        <v>117.25720295842787</v>
      </c>
    </row>
    <row r="32358" spans="64:70" x14ac:dyDescent="0.2">
      <c r="BL32358" s="2">
        <v>32354</v>
      </c>
      <c r="BM32358" s="2">
        <v>68.330368704265922</v>
      </c>
      <c r="BR32358" s="1">
        <v>37.759622708925164</v>
      </c>
    </row>
    <row r="32359" spans="64:70" x14ac:dyDescent="0.2">
      <c r="BL32359" s="2">
        <v>32355</v>
      </c>
      <c r="BM32359" s="2">
        <v>68.330368704265922</v>
      </c>
      <c r="BR32359" s="1">
        <v>91.540147446478116</v>
      </c>
    </row>
    <row r="32360" spans="64:70" x14ac:dyDescent="0.2">
      <c r="BL32360" s="2">
        <v>32356</v>
      </c>
      <c r="BM32360" s="2">
        <v>68.330368704265922</v>
      </c>
      <c r="BR32360" s="1">
        <v>86.209504038458434</v>
      </c>
    </row>
    <row r="32361" spans="64:70" x14ac:dyDescent="0.2">
      <c r="BL32361" s="2">
        <v>32357</v>
      </c>
      <c r="BM32361" s="2">
        <v>68.330368704265922</v>
      </c>
      <c r="BR32361" s="1">
        <v>13.166352039265419</v>
      </c>
    </row>
    <row r="32362" spans="64:70" x14ac:dyDescent="0.2">
      <c r="BL32362" s="2">
        <v>32358</v>
      </c>
      <c r="BM32362" s="2">
        <v>68.330368704265922</v>
      </c>
      <c r="BR32362" s="1">
        <v>16.767312065051257</v>
      </c>
    </row>
    <row r="32363" spans="64:70" x14ac:dyDescent="0.2">
      <c r="BL32363" s="2">
        <v>32359</v>
      </c>
      <c r="BM32363" s="2">
        <v>68.330368704265922</v>
      </c>
      <c r="BR32363" s="1">
        <v>44.150843508333836</v>
      </c>
    </row>
    <row r="32364" spans="64:70" x14ac:dyDescent="0.2">
      <c r="BL32364" s="2">
        <v>32360</v>
      </c>
      <c r="BM32364" s="2">
        <v>68.330368704265922</v>
      </c>
      <c r="BR32364" s="1">
        <v>22.081466929229791</v>
      </c>
    </row>
    <row r="32365" spans="64:70" x14ac:dyDescent="0.2">
      <c r="BL32365" s="2">
        <v>32361</v>
      </c>
      <c r="BM32365" s="2">
        <v>68.330368704265922</v>
      </c>
      <c r="BR32365" s="1">
        <v>81.54093099026683</v>
      </c>
    </row>
    <row r="32366" spans="64:70" x14ac:dyDescent="0.2">
      <c r="BL32366" s="2">
        <v>32362</v>
      </c>
      <c r="BM32366" s="2">
        <v>68.330368704265922</v>
      </c>
      <c r="BR32366" s="1">
        <v>64.651620184769527</v>
      </c>
    </row>
    <row r="32367" spans="64:70" x14ac:dyDescent="0.2">
      <c r="BL32367" s="2">
        <v>32363</v>
      </c>
      <c r="BM32367" s="2">
        <v>68.330368704265922</v>
      </c>
      <c r="BR32367" s="1">
        <v>43.079435148532909</v>
      </c>
    </row>
    <row r="32368" spans="64:70" x14ac:dyDescent="0.2">
      <c r="BL32368" s="2">
        <v>32364</v>
      </c>
      <c r="BM32368" s="2">
        <v>68.330368704265922</v>
      </c>
      <c r="BR32368" s="1">
        <v>26.565999219373921</v>
      </c>
    </row>
    <row r="32369" spans="64:70" x14ac:dyDescent="0.2">
      <c r="BL32369" s="2">
        <v>32365</v>
      </c>
      <c r="BM32369" s="2">
        <v>68.330368704265922</v>
      </c>
      <c r="BR32369" s="1">
        <v>99.985299771081557</v>
      </c>
    </row>
    <row r="32370" spans="64:70" x14ac:dyDescent="0.2">
      <c r="BL32370" s="2">
        <v>32366</v>
      </c>
      <c r="BM32370" s="2">
        <v>68.330368704265922</v>
      </c>
      <c r="BR32370" s="1">
        <v>43.545821496963825</v>
      </c>
    </row>
    <row r="32371" spans="64:70" x14ac:dyDescent="0.2">
      <c r="BL32371" s="2">
        <v>32367</v>
      </c>
      <c r="BM32371" s="2">
        <v>68.330368704265922</v>
      </c>
      <c r="BR32371" s="1">
        <v>108.96816509932172</v>
      </c>
    </row>
    <row r="32372" spans="64:70" x14ac:dyDescent="0.2">
      <c r="BL32372" s="2">
        <v>32368</v>
      </c>
      <c r="BM32372" s="2">
        <v>68.330368704265922</v>
      </c>
      <c r="BR32372" s="1">
        <v>113.94323950427197</v>
      </c>
    </row>
    <row r="32373" spans="64:70" x14ac:dyDescent="0.2">
      <c r="BL32373" s="2">
        <v>32369</v>
      </c>
      <c r="BM32373" s="2">
        <v>68.330368704265922</v>
      </c>
      <c r="BR32373" s="1">
        <v>94.894212349921773</v>
      </c>
    </row>
    <row r="32374" spans="64:70" x14ac:dyDescent="0.2">
      <c r="BL32374" s="2">
        <v>32370</v>
      </c>
      <c r="BM32374" s="2">
        <v>68.330368704265922</v>
      </c>
      <c r="BR32374" s="1">
        <v>49.700094792452873</v>
      </c>
    </row>
    <row r="32375" spans="64:70" x14ac:dyDescent="0.2">
      <c r="BL32375" s="2">
        <v>32371</v>
      </c>
      <c r="BM32375" s="2">
        <v>68.330368704265922</v>
      </c>
      <c r="BR32375" s="1">
        <v>82.580648155716418</v>
      </c>
    </row>
    <row r="32376" spans="64:70" x14ac:dyDescent="0.2">
      <c r="BL32376" s="2">
        <v>32372</v>
      </c>
      <c r="BM32376" s="2">
        <v>68.330368704265922</v>
      </c>
      <c r="BR32376" s="1">
        <v>103.49526628560643</v>
      </c>
    </row>
    <row r="32377" spans="64:70" x14ac:dyDescent="0.2">
      <c r="BL32377" s="2">
        <v>32373</v>
      </c>
      <c r="BM32377" s="2">
        <v>68.330368704265922</v>
      </c>
      <c r="BR32377" s="1">
        <v>94.140282484379341</v>
      </c>
    </row>
    <row r="32378" spans="64:70" x14ac:dyDescent="0.2">
      <c r="BL32378" s="2">
        <v>32374</v>
      </c>
      <c r="BM32378" s="2">
        <v>68.330368704265922</v>
      </c>
      <c r="BR32378" s="1">
        <v>73.100240040570228</v>
      </c>
    </row>
    <row r="32379" spans="64:70" x14ac:dyDescent="0.2">
      <c r="BL32379" s="2">
        <v>32375</v>
      </c>
      <c r="BM32379" s="2">
        <v>68.330368704265922</v>
      </c>
      <c r="BR32379" s="1">
        <v>126.71156476395647</v>
      </c>
    </row>
    <row r="32380" spans="64:70" x14ac:dyDescent="0.2">
      <c r="BL32380" s="2">
        <v>32376</v>
      </c>
      <c r="BM32380" s="2">
        <v>68.330368704265922</v>
      </c>
      <c r="BR32380" s="1">
        <v>105.50098880850733</v>
      </c>
    </row>
    <row r="32381" spans="64:70" x14ac:dyDescent="0.2">
      <c r="BL32381" s="2">
        <v>32377</v>
      </c>
      <c r="BM32381" s="2">
        <v>68.330368704265922</v>
      </c>
      <c r="BR32381" s="1">
        <v>59.617638202284851</v>
      </c>
    </row>
    <row r="32382" spans="64:70" x14ac:dyDescent="0.2">
      <c r="BL32382" s="2">
        <v>32378</v>
      </c>
      <c r="BM32382" s="2">
        <v>68.330368704265922</v>
      </c>
      <c r="BR32382" s="1">
        <v>82.370813688990225</v>
      </c>
    </row>
    <row r="32383" spans="64:70" x14ac:dyDescent="0.2">
      <c r="BL32383" s="2">
        <v>32379</v>
      </c>
      <c r="BM32383" s="2">
        <v>68.330368704265922</v>
      </c>
      <c r="BR32383" s="1">
        <v>89.230319489946638</v>
      </c>
    </row>
    <row r="32384" spans="64:70" x14ac:dyDescent="0.2">
      <c r="BL32384" s="2">
        <v>32380</v>
      </c>
      <c r="BM32384" s="2">
        <v>68.330368704265922</v>
      </c>
      <c r="BR32384" s="1">
        <v>69.974094191402273</v>
      </c>
    </row>
    <row r="32385" spans="64:70" x14ac:dyDescent="0.2">
      <c r="BL32385" s="2">
        <v>32381</v>
      </c>
      <c r="BM32385" s="2">
        <v>68.330368704265922</v>
      </c>
      <c r="BR32385" s="1">
        <v>93.025465772131056</v>
      </c>
    </row>
    <row r="32386" spans="64:70" x14ac:dyDescent="0.2">
      <c r="BL32386" s="2">
        <v>32382</v>
      </c>
      <c r="BM32386" s="2">
        <v>68.330368704265922</v>
      </c>
      <c r="BR32386" s="1">
        <v>70.340904358397253</v>
      </c>
    </row>
    <row r="32387" spans="64:70" x14ac:dyDescent="0.2">
      <c r="BL32387" s="2">
        <v>32383</v>
      </c>
      <c r="BM32387" s="2">
        <v>68.330368704265922</v>
      </c>
      <c r="BR32387" s="1">
        <v>56.231867984830998</v>
      </c>
    </row>
    <row r="32388" spans="64:70" x14ac:dyDescent="0.2">
      <c r="BL32388" s="2">
        <v>32384</v>
      </c>
      <c r="BM32388" s="2">
        <v>68.330368704265922</v>
      </c>
      <c r="BR32388" s="1">
        <v>86.892900510720338</v>
      </c>
    </row>
    <row r="32389" spans="64:70" x14ac:dyDescent="0.2">
      <c r="BL32389" s="2">
        <v>32385</v>
      </c>
      <c r="BM32389" s="2">
        <v>68.330368704265922</v>
      </c>
      <c r="BR32389" s="1">
        <v>98.241311977200567</v>
      </c>
    </row>
    <row r="32390" spans="64:70" x14ac:dyDescent="0.2">
      <c r="BL32390" s="2">
        <v>32386</v>
      </c>
      <c r="BM32390" s="2">
        <v>68.330368704265922</v>
      </c>
      <c r="BR32390" s="1">
        <v>68.654877160935584</v>
      </c>
    </row>
    <row r="32391" spans="64:70" x14ac:dyDescent="0.2">
      <c r="BL32391" s="2">
        <v>32387</v>
      </c>
      <c r="BM32391" s="2">
        <v>68.330368704265922</v>
      </c>
      <c r="BR32391" s="1">
        <v>124.87356029214443</v>
      </c>
    </row>
    <row r="32392" spans="64:70" x14ac:dyDescent="0.2">
      <c r="BL32392" s="2">
        <v>32388</v>
      </c>
      <c r="BM32392" s="2">
        <v>68.330368704265922</v>
      </c>
      <c r="BR32392" s="1">
        <v>73.595279486034045</v>
      </c>
    </row>
    <row r="32393" spans="64:70" x14ac:dyDescent="0.2">
      <c r="BL32393" s="2">
        <v>32389</v>
      </c>
      <c r="BM32393" s="2">
        <v>68.330368704265922</v>
      </c>
      <c r="BR32393" s="1">
        <v>94.62751203184844</v>
      </c>
    </row>
    <row r="32394" spans="64:70" x14ac:dyDescent="0.2">
      <c r="BL32394" s="2">
        <v>32390</v>
      </c>
      <c r="BM32394" s="2">
        <v>68.330368704265922</v>
      </c>
      <c r="BR32394" s="1">
        <v>79.375824290548977</v>
      </c>
    </row>
    <row r="32395" spans="64:70" x14ac:dyDescent="0.2">
      <c r="BL32395" s="2">
        <v>32391</v>
      </c>
      <c r="BM32395" s="2">
        <v>68.330368704265922</v>
      </c>
      <c r="BR32395" s="1">
        <v>22.937858245440466</v>
      </c>
    </row>
    <row r="32396" spans="64:70" x14ac:dyDescent="0.2">
      <c r="BL32396" s="2">
        <v>32392</v>
      </c>
      <c r="BM32396" s="2">
        <v>68.330368704265922</v>
      </c>
      <c r="BR32396" s="1">
        <v>85.797067077797195</v>
      </c>
    </row>
    <row r="32397" spans="64:70" x14ac:dyDescent="0.2">
      <c r="BL32397" s="2">
        <v>32393</v>
      </c>
      <c r="BM32397" s="2">
        <v>68.330368704265922</v>
      </c>
      <c r="BR32397" s="1">
        <v>57.509945572574892</v>
      </c>
    </row>
    <row r="32398" spans="64:70" x14ac:dyDescent="0.2">
      <c r="BL32398" s="2">
        <v>32394</v>
      </c>
      <c r="BM32398" s="2">
        <v>68.330368704265922</v>
      </c>
      <c r="BR32398" s="1">
        <v>23.957562697543054</v>
      </c>
    </row>
    <row r="32399" spans="64:70" x14ac:dyDescent="0.2">
      <c r="BL32399" s="2">
        <v>32395</v>
      </c>
      <c r="BM32399" s="2">
        <v>68.330368704265922</v>
      </c>
      <c r="BR32399" s="1">
        <v>59.605136991721949</v>
      </c>
    </row>
    <row r="32400" spans="64:70" x14ac:dyDescent="0.2">
      <c r="BL32400" s="2">
        <v>32396</v>
      </c>
      <c r="BM32400" s="2">
        <v>68.330368704265922</v>
      </c>
      <c r="BR32400" s="1">
        <v>103.00773689911411</v>
      </c>
    </row>
    <row r="32401" spans="64:70" x14ac:dyDescent="0.2">
      <c r="BL32401" s="2">
        <v>32397</v>
      </c>
      <c r="BM32401" s="2">
        <v>68.330368704265922</v>
      </c>
      <c r="BR32401" s="1">
        <v>116.73285323494748</v>
      </c>
    </row>
    <row r="32402" spans="64:70" x14ac:dyDescent="0.2">
      <c r="BL32402" s="2">
        <v>32398</v>
      </c>
      <c r="BM32402" s="2">
        <v>68.330368704265922</v>
      </c>
      <c r="BR32402" s="1">
        <v>32.72344024777253</v>
      </c>
    </row>
    <row r="32403" spans="64:70" x14ac:dyDescent="0.2">
      <c r="BL32403" s="2">
        <v>32399</v>
      </c>
      <c r="BM32403" s="2">
        <v>68.330368704265922</v>
      </c>
      <c r="BR32403" s="1">
        <v>44.674716443462742</v>
      </c>
    </row>
    <row r="32404" spans="64:70" x14ac:dyDescent="0.2">
      <c r="BL32404" s="2">
        <v>32400</v>
      </c>
      <c r="BM32404" s="2">
        <v>68.330368704265922</v>
      </c>
      <c r="BR32404" s="1">
        <v>17.061313938475294</v>
      </c>
    </row>
    <row r="32405" spans="64:70" x14ac:dyDescent="0.2">
      <c r="BL32405" s="2">
        <v>32401</v>
      </c>
      <c r="BM32405" s="2">
        <v>68.330368704265922</v>
      </c>
      <c r="BR32405" s="1">
        <v>47.620915836228804</v>
      </c>
    </row>
    <row r="32406" spans="64:70" x14ac:dyDescent="0.2">
      <c r="BL32406" s="2">
        <v>32402</v>
      </c>
      <c r="BM32406" s="2">
        <v>68.330368704265922</v>
      </c>
      <c r="BR32406" s="1">
        <v>120.96812850364394</v>
      </c>
    </row>
    <row r="32407" spans="64:70" x14ac:dyDescent="0.2">
      <c r="BL32407" s="2">
        <v>32403</v>
      </c>
      <c r="BM32407" s="2">
        <v>68.330368704265922</v>
      </c>
      <c r="BR32407" s="1">
        <v>22.203661852805467</v>
      </c>
    </row>
    <row r="32408" spans="64:70" x14ac:dyDescent="0.2">
      <c r="BL32408" s="2">
        <v>32404</v>
      </c>
      <c r="BM32408" s="2">
        <v>68.330368704265922</v>
      </c>
      <c r="BR32408" s="1">
        <v>16.053598988250414</v>
      </c>
    </row>
    <row r="32409" spans="64:70" x14ac:dyDescent="0.2">
      <c r="BL32409" s="2">
        <v>32405</v>
      </c>
      <c r="BM32409" s="2">
        <v>68.330368704265922</v>
      </c>
      <c r="BR32409" s="1">
        <v>0.4631892909187485</v>
      </c>
    </row>
    <row r="32410" spans="64:70" x14ac:dyDescent="0.2">
      <c r="BL32410" s="2">
        <v>32406</v>
      </c>
      <c r="BM32410" s="2">
        <v>68.330368704265922</v>
      </c>
      <c r="BR32410" s="1">
        <v>25.870524685268791</v>
      </c>
    </row>
    <row r="32411" spans="64:70" x14ac:dyDescent="0.2">
      <c r="BL32411" s="2">
        <v>32407</v>
      </c>
      <c r="BM32411" s="2">
        <v>68.330368704265922</v>
      </c>
      <c r="BR32411" s="1">
        <v>115.27738078647873</v>
      </c>
    </row>
    <row r="32412" spans="64:70" x14ac:dyDescent="0.2">
      <c r="BL32412" s="2">
        <v>32408</v>
      </c>
      <c r="BM32412" s="2">
        <v>68.330368704265922</v>
      </c>
      <c r="BR32412" s="1">
        <v>30.096511869357315</v>
      </c>
    </row>
    <row r="32413" spans="64:70" x14ac:dyDescent="0.2">
      <c r="BL32413" s="2">
        <v>32409</v>
      </c>
      <c r="BM32413" s="2">
        <v>68.330368704265922</v>
      </c>
      <c r="BR32413" s="1">
        <v>96.505890968923737</v>
      </c>
    </row>
    <row r="32414" spans="64:70" x14ac:dyDescent="0.2">
      <c r="BL32414" s="2">
        <v>32410</v>
      </c>
      <c r="BM32414" s="2">
        <v>68.330368704265922</v>
      </c>
      <c r="BR32414" s="1">
        <v>71.679396616742125</v>
      </c>
    </row>
    <row r="32415" spans="64:70" x14ac:dyDescent="0.2">
      <c r="BL32415" s="2">
        <v>32411</v>
      </c>
      <c r="BM32415" s="2">
        <v>68.330368704265922</v>
      </c>
      <c r="BR32415" s="1">
        <v>81.776009451280757</v>
      </c>
    </row>
    <row r="32416" spans="64:70" x14ac:dyDescent="0.2">
      <c r="BL32416" s="2">
        <v>32412</v>
      </c>
      <c r="BM32416" s="2">
        <v>68.330368704265922</v>
      </c>
      <c r="BR32416" s="1">
        <v>9.2575789427657327</v>
      </c>
    </row>
    <row r="32417" spans="64:70" x14ac:dyDescent="0.2">
      <c r="BL32417" s="2">
        <v>32413</v>
      </c>
      <c r="BM32417" s="2">
        <v>68.330368704265922</v>
      </c>
      <c r="BR32417" s="1">
        <v>71.694039560707196</v>
      </c>
    </row>
    <row r="32418" spans="64:70" x14ac:dyDescent="0.2">
      <c r="BL32418" s="2">
        <v>32414</v>
      </c>
      <c r="BM32418" s="2">
        <v>68.330368704265922</v>
      </c>
      <c r="BR32418" s="1">
        <v>10.166048447868477</v>
      </c>
    </row>
    <row r="32419" spans="64:70" x14ac:dyDescent="0.2">
      <c r="BL32419" s="2">
        <v>32415</v>
      </c>
      <c r="BM32419" s="2">
        <v>68.330368704265922</v>
      </c>
      <c r="BR32419" s="1">
        <v>65.852321434722214</v>
      </c>
    </row>
    <row r="32420" spans="64:70" x14ac:dyDescent="0.2">
      <c r="BL32420" s="2">
        <v>32416</v>
      </c>
      <c r="BM32420" s="2">
        <v>68.330368704265922</v>
      </c>
      <c r="BR32420" s="1">
        <v>45.184373945913805</v>
      </c>
    </row>
    <row r="32421" spans="64:70" x14ac:dyDescent="0.2">
      <c r="BL32421" s="2">
        <v>32417</v>
      </c>
      <c r="BM32421" s="2">
        <v>68.330368704265922</v>
      </c>
      <c r="BR32421" s="1">
        <v>111.38659235953044</v>
      </c>
    </row>
    <row r="32422" spans="64:70" x14ac:dyDescent="0.2">
      <c r="BL32422" s="2">
        <v>32418</v>
      </c>
      <c r="BM32422" s="2">
        <v>68.330368704265922</v>
      </c>
      <c r="BR32422" s="1">
        <v>13.723520889926689</v>
      </c>
    </row>
    <row r="32423" spans="64:70" x14ac:dyDescent="0.2">
      <c r="BL32423" s="2">
        <v>32419</v>
      </c>
      <c r="BM32423" s="2">
        <v>68.330368704265922</v>
      </c>
      <c r="BR32423" s="1">
        <v>112.66526831074738</v>
      </c>
    </row>
    <row r="32424" spans="64:70" x14ac:dyDescent="0.2">
      <c r="BL32424" s="2">
        <v>32420</v>
      </c>
      <c r="BM32424" s="2">
        <v>68.330368704265922</v>
      </c>
      <c r="BR32424" s="1">
        <v>53.689824996372764</v>
      </c>
    </row>
    <row r="32425" spans="64:70" x14ac:dyDescent="0.2">
      <c r="BL32425" s="2">
        <v>32421</v>
      </c>
      <c r="BM32425" s="2">
        <v>68.330368704265922</v>
      </c>
      <c r="BR32425" s="1">
        <v>65.097462610629591</v>
      </c>
    </row>
    <row r="32426" spans="64:70" x14ac:dyDescent="0.2">
      <c r="BL32426" s="2">
        <v>32422</v>
      </c>
      <c r="BM32426" s="2">
        <v>68.330368704265922</v>
      </c>
      <c r="BR32426" s="1">
        <v>19.473334468438296</v>
      </c>
    </row>
    <row r="32427" spans="64:70" x14ac:dyDescent="0.2">
      <c r="BL32427" s="2">
        <v>32423</v>
      </c>
      <c r="BM32427" s="2">
        <v>68.330368704265922</v>
      </c>
      <c r="BR32427" s="1">
        <v>11.135002892231327</v>
      </c>
    </row>
    <row r="32428" spans="64:70" x14ac:dyDescent="0.2">
      <c r="BL32428" s="2">
        <v>32424</v>
      </c>
      <c r="BM32428" s="2">
        <v>68.330368704265922</v>
      </c>
      <c r="BR32428" s="1">
        <v>67.944355238730694</v>
      </c>
    </row>
    <row r="32429" spans="64:70" x14ac:dyDescent="0.2">
      <c r="BL32429" s="2">
        <v>32425</v>
      </c>
      <c r="BM32429" s="2">
        <v>68.330368704265922</v>
      </c>
      <c r="BR32429" s="1">
        <v>10.754618651435763</v>
      </c>
    </row>
    <row r="32430" spans="64:70" x14ac:dyDescent="0.2">
      <c r="BL32430" s="2">
        <v>32426</v>
      </c>
      <c r="BM32430" s="2">
        <v>68.330368704265922</v>
      </c>
      <c r="BR32430" s="1">
        <v>87.576181295249413</v>
      </c>
    </row>
    <row r="32431" spans="64:70" x14ac:dyDescent="0.2">
      <c r="BL32431" s="2">
        <v>32427</v>
      </c>
      <c r="BM32431" s="2">
        <v>68.330368704265922</v>
      </c>
      <c r="BR32431" s="1">
        <v>12.151659729251961</v>
      </c>
    </row>
    <row r="32432" spans="64:70" x14ac:dyDescent="0.2">
      <c r="BL32432" s="2">
        <v>32428</v>
      </c>
      <c r="BM32432" s="2">
        <v>68.330368704265922</v>
      </c>
      <c r="BR32432" s="1">
        <v>94.210524179639506</v>
      </c>
    </row>
    <row r="32433" spans="64:70" x14ac:dyDescent="0.2">
      <c r="BL32433" s="2">
        <v>32429</v>
      </c>
      <c r="BM32433" s="2">
        <v>68.330368704265922</v>
      </c>
      <c r="BR32433" s="1">
        <v>6.0619283936299695</v>
      </c>
    </row>
    <row r="32434" spans="64:70" x14ac:dyDescent="0.2">
      <c r="BL32434" s="2">
        <v>32430</v>
      </c>
      <c r="BM32434" s="2">
        <v>68.330368704265922</v>
      </c>
      <c r="BR32434" s="1">
        <v>14.300470488705983</v>
      </c>
    </row>
    <row r="32435" spans="64:70" x14ac:dyDescent="0.2">
      <c r="BL32435" s="2">
        <v>32431</v>
      </c>
      <c r="BM32435" s="2">
        <v>68.330368704265922</v>
      </c>
      <c r="BR32435" s="1">
        <v>120.35964074889456</v>
      </c>
    </row>
    <row r="32436" spans="64:70" x14ac:dyDescent="0.2">
      <c r="BL32436" s="2">
        <v>32432</v>
      </c>
      <c r="BM32436" s="2">
        <v>68.330368704265922</v>
      </c>
      <c r="BR32436" s="1">
        <v>64.901360889204327</v>
      </c>
    </row>
    <row r="32437" spans="64:70" x14ac:dyDescent="0.2">
      <c r="BL32437" s="2">
        <v>32433</v>
      </c>
      <c r="BM32437" s="2">
        <v>68.330368704265922</v>
      </c>
      <c r="BR32437" s="1">
        <v>120.29360188274275</v>
      </c>
    </row>
    <row r="32438" spans="64:70" x14ac:dyDescent="0.2">
      <c r="BL32438" s="2">
        <v>32434</v>
      </c>
      <c r="BM32438" s="2">
        <v>68.330368704265922</v>
      </c>
      <c r="BR32438" s="1">
        <v>32.048076866504275</v>
      </c>
    </row>
    <row r="32439" spans="64:70" x14ac:dyDescent="0.2">
      <c r="BL32439" s="2">
        <v>32435</v>
      </c>
      <c r="BM32439" s="2">
        <v>68.330368704265922</v>
      </c>
      <c r="BR32439" s="1">
        <v>76.092572411363378</v>
      </c>
    </row>
    <row r="32440" spans="64:70" x14ac:dyDescent="0.2">
      <c r="BL32440" s="2">
        <v>32436</v>
      </c>
      <c r="BM32440" s="2">
        <v>68.330368704265922</v>
      </c>
      <c r="BR32440" s="1">
        <v>72.884328156150914</v>
      </c>
    </row>
    <row r="32441" spans="64:70" x14ac:dyDescent="0.2">
      <c r="BL32441" s="2">
        <v>32437</v>
      </c>
      <c r="BM32441" s="2">
        <v>68.330368704265922</v>
      </c>
      <c r="BR32441" s="1">
        <v>47.733078486951726</v>
      </c>
    </row>
    <row r="32442" spans="64:70" x14ac:dyDescent="0.2">
      <c r="BL32442" s="2">
        <v>32438</v>
      </c>
      <c r="BM32442" s="2">
        <v>68.330368704265922</v>
      </c>
      <c r="BR32442" s="1">
        <v>91.89753365237722</v>
      </c>
    </row>
    <row r="32443" spans="64:70" x14ac:dyDescent="0.2">
      <c r="BL32443" s="2">
        <v>32439</v>
      </c>
      <c r="BM32443" s="2">
        <v>68.330368704265922</v>
      </c>
      <c r="BR32443" s="1">
        <v>96.670476940331767</v>
      </c>
    </row>
    <row r="32444" spans="64:70" x14ac:dyDescent="0.2">
      <c r="BL32444" s="2">
        <v>32440</v>
      </c>
      <c r="BM32444" s="2">
        <v>68.330368704265922</v>
      </c>
      <c r="BR32444" s="1">
        <v>115.97660125246951</v>
      </c>
    </row>
    <row r="32445" spans="64:70" x14ac:dyDescent="0.2">
      <c r="BL32445" s="2">
        <v>32441</v>
      </c>
      <c r="BM32445" s="2">
        <v>68.330368704265922</v>
      </c>
      <c r="BR32445" s="1">
        <v>41.15719168590671</v>
      </c>
    </row>
    <row r="32446" spans="64:70" x14ac:dyDescent="0.2">
      <c r="BL32446" s="2">
        <v>32442</v>
      </c>
      <c r="BM32446" s="2">
        <v>68.330368704265922</v>
      </c>
      <c r="BR32446" s="1">
        <v>100.99478226971429</v>
      </c>
    </row>
    <row r="32447" spans="64:70" x14ac:dyDescent="0.2">
      <c r="BL32447" s="2">
        <v>32443</v>
      </c>
      <c r="BM32447" s="2">
        <v>68.330368704265922</v>
      </c>
      <c r="BR32447" s="1">
        <v>103.00274837494977</v>
      </c>
    </row>
    <row r="32448" spans="64:70" x14ac:dyDescent="0.2">
      <c r="BL32448" s="2">
        <v>32444</v>
      </c>
      <c r="BM32448" s="2">
        <v>68.330368704265922</v>
      </c>
      <c r="BR32448" s="1">
        <v>0.52569934718478351</v>
      </c>
    </row>
    <row r="32449" spans="64:70" x14ac:dyDescent="0.2">
      <c r="BL32449" s="2">
        <v>32445</v>
      </c>
      <c r="BM32449" s="2">
        <v>68.330368704265922</v>
      </c>
      <c r="BR32449" s="1">
        <v>76.411707344428763</v>
      </c>
    </row>
    <row r="32450" spans="64:70" x14ac:dyDescent="0.2">
      <c r="BL32450" s="2">
        <v>32446</v>
      </c>
      <c r="BM32450" s="2">
        <v>68.330368704265922</v>
      </c>
      <c r="BR32450" s="1">
        <v>12.856373517288986</v>
      </c>
    </row>
    <row r="32451" spans="64:70" x14ac:dyDescent="0.2">
      <c r="BL32451" s="2">
        <v>32447</v>
      </c>
      <c r="BM32451" s="2">
        <v>68.330368704265922</v>
      </c>
      <c r="BR32451" s="1">
        <v>107.76079135473272</v>
      </c>
    </row>
    <row r="32452" spans="64:70" x14ac:dyDescent="0.2">
      <c r="BL32452" s="2">
        <v>32448</v>
      </c>
      <c r="BM32452" s="2">
        <v>68.330368704265922</v>
      </c>
      <c r="BR32452" s="1">
        <v>74.455096281040554</v>
      </c>
    </row>
    <row r="32453" spans="64:70" x14ac:dyDescent="0.2">
      <c r="BL32453" s="2">
        <v>32449</v>
      </c>
      <c r="BM32453" s="2">
        <v>68.330368704265922</v>
      </c>
      <c r="BR32453" s="1">
        <v>44.308577950309612</v>
      </c>
    </row>
    <row r="32454" spans="64:70" x14ac:dyDescent="0.2">
      <c r="BL32454" s="2">
        <v>32450</v>
      </c>
      <c r="BM32454" s="2">
        <v>68.330368704265922</v>
      </c>
      <c r="BR32454" s="1">
        <v>3.2396449826568841</v>
      </c>
    </row>
    <row r="32455" spans="64:70" x14ac:dyDescent="0.2">
      <c r="BL32455" s="2">
        <v>32451</v>
      </c>
      <c r="BM32455" s="2">
        <v>68.330368704265922</v>
      </c>
      <c r="BR32455" s="1">
        <v>25.167329924184301</v>
      </c>
    </row>
    <row r="32456" spans="64:70" x14ac:dyDescent="0.2">
      <c r="BL32456" s="2">
        <v>32452</v>
      </c>
      <c r="BM32456" s="2">
        <v>68.330368704265922</v>
      </c>
      <c r="BR32456" s="1">
        <v>102.04905565493978</v>
      </c>
    </row>
    <row r="32457" spans="64:70" x14ac:dyDescent="0.2">
      <c r="BL32457" s="2">
        <v>32453</v>
      </c>
      <c r="BM32457" s="2">
        <v>68.330368704265922</v>
      </c>
      <c r="BR32457" s="1">
        <v>129.74926775764396</v>
      </c>
    </row>
    <row r="32458" spans="64:70" x14ac:dyDescent="0.2">
      <c r="BL32458" s="2">
        <v>32454</v>
      </c>
      <c r="BM32458" s="2">
        <v>68.330368704265922</v>
      </c>
      <c r="BR32458" s="1">
        <v>54.693326312963322</v>
      </c>
    </row>
    <row r="32459" spans="64:70" x14ac:dyDescent="0.2">
      <c r="BL32459" s="2">
        <v>32455</v>
      </c>
      <c r="BM32459" s="2">
        <v>68.330368704265922</v>
      </c>
      <c r="BR32459" s="1">
        <v>32.088870202197441</v>
      </c>
    </row>
    <row r="32460" spans="64:70" x14ac:dyDescent="0.2">
      <c r="BL32460" s="2">
        <v>32456</v>
      </c>
      <c r="BM32460" s="2">
        <v>68.330368704265922</v>
      </c>
      <c r="BR32460" s="1">
        <v>126.34814951337349</v>
      </c>
    </row>
    <row r="32461" spans="64:70" x14ac:dyDescent="0.2">
      <c r="BL32461" s="2">
        <v>32457</v>
      </c>
      <c r="BM32461" s="2">
        <v>68.330368704265922</v>
      </c>
      <c r="BR32461" s="1">
        <v>11.165352664166861</v>
      </c>
    </row>
    <row r="32462" spans="64:70" x14ac:dyDescent="0.2">
      <c r="BL32462" s="2">
        <v>32458</v>
      </c>
      <c r="BM32462" s="2">
        <v>68.330368704265922</v>
      </c>
      <c r="BR32462" s="1">
        <v>94.336137519123909</v>
      </c>
    </row>
    <row r="32463" spans="64:70" x14ac:dyDescent="0.2">
      <c r="BL32463" s="2">
        <v>32459</v>
      </c>
      <c r="BM32463" s="2">
        <v>68.330368704265922</v>
      </c>
      <c r="BR32463" s="1">
        <v>37.535234072681547</v>
      </c>
    </row>
    <row r="32464" spans="64:70" x14ac:dyDescent="0.2">
      <c r="BL32464" s="2">
        <v>32460</v>
      </c>
      <c r="BM32464" s="2">
        <v>68.330368704265922</v>
      </c>
      <c r="BR32464" s="1">
        <v>118.46264454808751</v>
      </c>
    </row>
    <row r="32465" spans="64:70" x14ac:dyDescent="0.2">
      <c r="BL32465" s="2">
        <v>32461</v>
      </c>
      <c r="BM32465" s="2">
        <v>68.330368704265922</v>
      </c>
      <c r="BR32465" s="1">
        <v>107.86258858100702</v>
      </c>
    </row>
    <row r="32466" spans="64:70" x14ac:dyDescent="0.2">
      <c r="BL32466" s="2">
        <v>32462</v>
      </c>
      <c r="BM32466" s="2">
        <v>68.330368704265922</v>
      </c>
      <c r="BR32466" s="1">
        <v>113.8154416884246</v>
      </c>
    </row>
    <row r="32467" spans="64:70" x14ac:dyDescent="0.2">
      <c r="BL32467" s="2">
        <v>32463</v>
      </c>
      <c r="BM32467" s="2">
        <v>68.330368704265922</v>
      </c>
      <c r="BR32467" s="1">
        <v>97.343345261620144</v>
      </c>
    </row>
    <row r="32468" spans="64:70" x14ac:dyDescent="0.2">
      <c r="BL32468" s="2">
        <v>32464</v>
      </c>
      <c r="BM32468" s="2">
        <v>68.330368704265922</v>
      </c>
      <c r="BR32468" s="1">
        <v>71.238170579680585</v>
      </c>
    </row>
    <row r="32469" spans="64:70" x14ac:dyDescent="0.2">
      <c r="BL32469" s="2">
        <v>32465</v>
      </c>
      <c r="BM32469" s="2">
        <v>68.330368704265922</v>
      </c>
      <c r="BR32469" s="1">
        <v>6.6646200870705599</v>
      </c>
    </row>
    <row r="32470" spans="64:70" x14ac:dyDescent="0.2">
      <c r="BL32470" s="2">
        <v>32466</v>
      </c>
      <c r="BM32470" s="2">
        <v>68.330368704265922</v>
      </c>
      <c r="BR32470" s="1">
        <v>121.42959494454807</v>
      </c>
    </row>
    <row r="32471" spans="64:70" x14ac:dyDescent="0.2">
      <c r="BL32471" s="2">
        <v>32467</v>
      </c>
      <c r="BM32471" s="2">
        <v>68.330368704265922</v>
      </c>
      <c r="BR32471" s="1">
        <v>106.14867091648655</v>
      </c>
    </row>
    <row r="32472" spans="64:70" x14ac:dyDescent="0.2">
      <c r="BL32472" s="2">
        <v>32468</v>
      </c>
      <c r="BM32472" s="2">
        <v>68.330368704265922</v>
      </c>
      <c r="BR32472" s="1">
        <v>116.55710880725475</v>
      </c>
    </row>
    <row r="32473" spans="64:70" x14ac:dyDescent="0.2">
      <c r="BL32473" s="2">
        <v>32469</v>
      </c>
      <c r="BM32473" s="2">
        <v>68.330368704265922</v>
      </c>
      <c r="BR32473" s="1">
        <v>44.38648975240379</v>
      </c>
    </row>
    <row r="32474" spans="64:70" x14ac:dyDescent="0.2">
      <c r="BL32474" s="2">
        <v>32470</v>
      </c>
      <c r="BM32474" s="2">
        <v>68.330368704265922</v>
      </c>
      <c r="BR32474" s="1">
        <v>83.375499835201893</v>
      </c>
    </row>
    <row r="32475" spans="64:70" x14ac:dyDescent="0.2">
      <c r="BL32475" s="2">
        <v>32471</v>
      </c>
      <c r="BM32475" s="2">
        <v>68.330368704265922</v>
      </c>
      <c r="BR32475" s="1">
        <v>79.827820326882673</v>
      </c>
    </row>
    <row r="32476" spans="64:70" x14ac:dyDescent="0.2">
      <c r="BL32476" s="2">
        <v>32472</v>
      </c>
      <c r="BM32476" s="2">
        <v>68.330368704265922</v>
      </c>
      <c r="BR32476" s="1">
        <v>38.068394979448456</v>
      </c>
    </row>
    <row r="32477" spans="64:70" x14ac:dyDescent="0.2">
      <c r="BL32477" s="2">
        <v>32473</v>
      </c>
      <c r="BM32477" s="2">
        <v>68.330368704265922</v>
      </c>
      <c r="BR32477" s="1">
        <v>62.122202172529214</v>
      </c>
    </row>
    <row r="32478" spans="64:70" x14ac:dyDescent="0.2">
      <c r="BL32478" s="2">
        <v>32474</v>
      </c>
      <c r="BM32478" s="2">
        <v>68.330368704265922</v>
      </c>
      <c r="BR32478" s="1">
        <v>78.223855087961809</v>
      </c>
    </row>
    <row r="32479" spans="64:70" x14ac:dyDescent="0.2">
      <c r="BL32479" s="2">
        <v>32475</v>
      </c>
      <c r="BM32479" s="2">
        <v>68.330368704265922</v>
      </c>
      <c r="BR32479" s="1">
        <v>64.370680771775838</v>
      </c>
    </row>
    <row r="32480" spans="64:70" x14ac:dyDescent="0.2">
      <c r="BL32480" s="2">
        <v>32476</v>
      </c>
      <c r="BM32480" s="2">
        <v>68.330368704265922</v>
      </c>
      <c r="BR32480" s="1">
        <v>73.453189028262685</v>
      </c>
    </row>
    <row r="32481" spans="64:70" x14ac:dyDescent="0.2">
      <c r="BL32481" s="2">
        <v>32477</v>
      </c>
      <c r="BM32481" s="2">
        <v>68.330368704265922</v>
      </c>
      <c r="BR32481" s="1">
        <v>69.202673759257053</v>
      </c>
    </row>
    <row r="32482" spans="64:70" x14ac:dyDescent="0.2">
      <c r="BL32482" s="2">
        <v>32478</v>
      </c>
      <c r="BM32482" s="2">
        <v>68.330368704265922</v>
      </c>
      <c r="BR32482" s="1">
        <v>94.643489602900914</v>
      </c>
    </row>
    <row r="32483" spans="64:70" x14ac:dyDescent="0.2">
      <c r="BL32483" s="2">
        <v>32479</v>
      </c>
      <c r="BM32483" s="2">
        <v>68.330368704265922</v>
      </c>
      <c r="BR32483" s="1">
        <v>16.857179410723134</v>
      </c>
    </row>
    <row r="32484" spans="64:70" x14ac:dyDescent="0.2">
      <c r="BL32484" s="2">
        <v>32480</v>
      </c>
      <c r="BM32484" s="2">
        <v>68.330368704265922</v>
      </c>
      <c r="BR32484" s="1">
        <v>57.762907732194961</v>
      </c>
    </row>
    <row r="32485" spans="64:70" x14ac:dyDescent="0.2">
      <c r="BL32485" s="2">
        <v>32481</v>
      </c>
      <c r="BM32485" s="2">
        <v>68.330368704265922</v>
      </c>
      <c r="BR32485" s="1">
        <v>45.838938515298523</v>
      </c>
    </row>
    <row r="32486" spans="64:70" x14ac:dyDescent="0.2">
      <c r="BL32486" s="2">
        <v>32482</v>
      </c>
      <c r="BM32486" s="2">
        <v>68.330368704265922</v>
      </c>
      <c r="BR32486" s="1">
        <v>25.002790546597097</v>
      </c>
    </row>
    <row r="32487" spans="64:70" x14ac:dyDescent="0.2">
      <c r="BL32487" s="2">
        <v>32483</v>
      </c>
      <c r="BM32487" s="2">
        <v>68.330368704265922</v>
      </c>
      <c r="BR32487" s="1">
        <v>81.508459216213353</v>
      </c>
    </row>
    <row r="32488" spans="64:70" x14ac:dyDescent="0.2">
      <c r="BL32488" s="2">
        <v>32484</v>
      </c>
      <c r="BM32488" s="2">
        <v>68.330368704265922</v>
      </c>
      <c r="BR32488" s="1">
        <v>17.693816460844076</v>
      </c>
    </row>
    <row r="32489" spans="64:70" x14ac:dyDescent="0.2">
      <c r="BL32489" s="2">
        <v>32485</v>
      </c>
      <c r="BM32489" s="2">
        <v>68.330368704265922</v>
      </c>
      <c r="BR32489" s="1">
        <v>105.98392961589646</v>
      </c>
    </row>
    <row r="32490" spans="64:70" x14ac:dyDescent="0.2">
      <c r="BL32490" s="2">
        <v>32486</v>
      </c>
      <c r="BM32490" s="2">
        <v>68.330368704265922</v>
      </c>
      <c r="BR32490" s="1">
        <v>66.867280646563145</v>
      </c>
    </row>
    <row r="32491" spans="64:70" x14ac:dyDescent="0.2">
      <c r="BL32491" s="2">
        <v>32487</v>
      </c>
      <c r="BM32491" s="2">
        <v>68.330368704265922</v>
      </c>
      <c r="BR32491" s="1">
        <v>89.126124838808337</v>
      </c>
    </row>
    <row r="32492" spans="64:70" x14ac:dyDescent="0.2">
      <c r="BL32492" s="2">
        <v>32488</v>
      </c>
      <c r="BM32492" s="2">
        <v>68.330368704265922</v>
      </c>
      <c r="BR32492" s="1">
        <v>49.507527404055153</v>
      </c>
    </row>
    <row r="32493" spans="64:70" x14ac:dyDescent="0.2">
      <c r="BL32493" s="2">
        <v>32489</v>
      </c>
      <c r="BM32493" s="2">
        <v>68.330368704265922</v>
      </c>
      <c r="BR32493" s="1">
        <v>86.330304777269376</v>
      </c>
    </row>
    <row r="32494" spans="64:70" x14ac:dyDescent="0.2">
      <c r="BL32494" s="2">
        <v>32490</v>
      </c>
      <c r="BM32494" s="2">
        <v>68.330368704265922</v>
      </c>
      <c r="BR32494" s="1">
        <v>58.396303615947616</v>
      </c>
    </row>
    <row r="32495" spans="64:70" x14ac:dyDescent="0.2">
      <c r="BL32495" s="2">
        <v>32491</v>
      </c>
      <c r="BM32495" s="2">
        <v>68.330368704265922</v>
      </c>
      <c r="BR32495" s="1">
        <v>101.91066252812392</v>
      </c>
    </row>
    <row r="32496" spans="64:70" x14ac:dyDescent="0.2">
      <c r="BL32496" s="2">
        <v>32492</v>
      </c>
      <c r="BM32496" s="2">
        <v>68.330368704265922</v>
      </c>
      <c r="BR32496" s="1">
        <v>104.65891694752555</v>
      </c>
    </row>
    <row r="32497" spans="64:70" x14ac:dyDescent="0.2">
      <c r="BL32497" s="2">
        <v>32493</v>
      </c>
      <c r="BM32497" s="2">
        <v>68.330368704265922</v>
      </c>
      <c r="BR32497" s="1">
        <v>78.420736047235621</v>
      </c>
    </row>
    <row r="32498" spans="64:70" x14ac:dyDescent="0.2">
      <c r="BL32498" s="2">
        <v>32494</v>
      </c>
      <c r="BM32498" s="2">
        <v>68.330368704265922</v>
      </c>
      <c r="BR32498" s="1">
        <v>40.660562827536396</v>
      </c>
    </row>
    <row r="32499" spans="64:70" x14ac:dyDescent="0.2">
      <c r="BL32499" s="2">
        <v>32495</v>
      </c>
      <c r="BM32499" s="2">
        <v>68.330368704265922</v>
      </c>
      <c r="BR32499" s="1">
        <v>17.725789682293609</v>
      </c>
    </row>
    <row r="32500" spans="64:70" x14ac:dyDescent="0.2">
      <c r="BL32500" s="2">
        <v>32496</v>
      </c>
      <c r="BM32500" s="2">
        <v>68.330368704265922</v>
      </c>
      <c r="BR32500" s="1">
        <v>18.535825968124854</v>
      </c>
    </row>
    <row r="32501" spans="64:70" x14ac:dyDescent="0.2">
      <c r="BL32501" s="2">
        <v>32497</v>
      </c>
      <c r="BM32501" s="2">
        <v>68.330368704265922</v>
      </c>
      <c r="BR32501" s="1">
        <v>88.070460039934986</v>
      </c>
    </row>
    <row r="32502" spans="64:70" x14ac:dyDescent="0.2">
      <c r="BL32502" s="2">
        <v>32498</v>
      </c>
      <c r="BM32502" s="2">
        <v>68.330368704265922</v>
      </c>
      <c r="BR32502" s="1">
        <v>29.243108956917226</v>
      </c>
    </row>
    <row r="32503" spans="64:70" x14ac:dyDescent="0.2">
      <c r="BL32503" s="2">
        <v>32499</v>
      </c>
      <c r="BM32503" s="2">
        <v>68.330368704265922</v>
      </c>
      <c r="BR32503" s="1">
        <v>90.977131104847004</v>
      </c>
    </row>
    <row r="32504" spans="64:70" x14ac:dyDescent="0.2">
      <c r="BL32504" s="2">
        <v>32500</v>
      </c>
      <c r="BM32504" s="2">
        <v>68.330368704265922</v>
      </c>
      <c r="BR32504" s="1">
        <v>119.66472885748716</v>
      </c>
    </row>
    <row r="32505" spans="64:70" x14ac:dyDescent="0.2">
      <c r="BL32505" s="2">
        <v>32501</v>
      </c>
      <c r="BM32505" s="2">
        <v>68.330368704265922</v>
      </c>
      <c r="BR32505" s="1">
        <v>38.784707158933159</v>
      </c>
    </row>
    <row r="32506" spans="64:70" x14ac:dyDescent="0.2">
      <c r="BL32506" s="2">
        <v>32502</v>
      </c>
      <c r="BM32506" s="2">
        <v>68.330368704265922</v>
      </c>
      <c r="BR32506" s="1">
        <v>7.4092126887253897</v>
      </c>
    </row>
    <row r="32507" spans="64:70" x14ac:dyDescent="0.2">
      <c r="BL32507" s="2">
        <v>32503</v>
      </c>
      <c r="BM32507" s="2">
        <v>68.330368704265922</v>
      </c>
      <c r="BR32507" s="1">
        <v>30.641709975738124</v>
      </c>
    </row>
    <row r="32508" spans="64:70" x14ac:dyDescent="0.2">
      <c r="BL32508" s="2">
        <v>32504</v>
      </c>
      <c r="BM32508" s="2">
        <v>68.330368704265922</v>
      </c>
      <c r="BR32508" s="1">
        <v>49.242629368552244</v>
      </c>
    </row>
    <row r="32509" spans="64:70" x14ac:dyDescent="0.2">
      <c r="BL32509" s="2">
        <v>32505</v>
      </c>
      <c r="BM32509" s="2">
        <v>68.330368704265922</v>
      </c>
      <c r="BR32509" s="1">
        <v>129.20586553522588</v>
      </c>
    </row>
    <row r="32510" spans="64:70" x14ac:dyDescent="0.2">
      <c r="BL32510" s="2">
        <v>32506</v>
      </c>
      <c r="BM32510" s="2">
        <v>68.330368704265922</v>
      </c>
      <c r="BR32510" s="1">
        <v>13.007097189226599</v>
      </c>
    </row>
    <row r="32511" spans="64:70" x14ac:dyDescent="0.2">
      <c r="BL32511" s="2">
        <v>32507</v>
      </c>
      <c r="BM32511" s="2">
        <v>68.330368704265922</v>
      </c>
      <c r="BR32511" s="1">
        <v>67.081409335139355</v>
      </c>
    </row>
    <row r="32512" spans="64:70" x14ac:dyDescent="0.2">
      <c r="BL32512" s="2">
        <v>32508</v>
      </c>
      <c r="BM32512" s="2">
        <v>68.330368704265922</v>
      </c>
      <c r="BR32512" s="1">
        <v>56.461198983826748</v>
      </c>
    </row>
    <row r="32513" spans="64:70" x14ac:dyDescent="0.2">
      <c r="BL32513" s="2">
        <v>32509</v>
      </c>
      <c r="BM32513" s="2">
        <v>68.330368704265922</v>
      </c>
      <c r="BR32513" s="1">
        <v>27.411566518200615</v>
      </c>
    </row>
    <row r="32514" spans="64:70" x14ac:dyDescent="0.2">
      <c r="BL32514" s="2">
        <v>32510</v>
      </c>
      <c r="BM32514" s="2">
        <v>68.330368704265922</v>
      </c>
      <c r="BR32514" s="1">
        <v>52.661121762740251</v>
      </c>
    </row>
    <row r="32515" spans="64:70" x14ac:dyDescent="0.2">
      <c r="BL32515" s="2">
        <v>32511</v>
      </c>
      <c r="BM32515" s="2">
        <v>68.330368704265922</v>
      </c>
      <c r="BR32515" s="1">
        <v>69.587915339479039</v>
      </c>
    </row>
    <row r="32516" spans="64:70" x14ac:dyDescent="0.2">
      <c r="BL32516" s="2">
        <v>32512</v>
      </c>
      <c r="BM32516" s="2">
        <v>68.330368704265922</v>
      </c>
      <c r="BR32516" s="1">
        <v>129.29549131119978</v>
      </c>
    </row>
    <row r="32517" spans="64:70" x14ac:dyDescent="0.2">
      <c r="BL32517" s="2">
        <v>32513</v>
      </c>
      <c r="BM32517" s="2">
        <v>68.330368704265922</v>
      </c>
      <c r="BR32517" s="1">
        <v>111.04534602295588</v>
      </c>
    </row>
    <row r="32518" spans="64:70" x14ac:dyDescent="0.2">
      <c r="BL32518" s="2">
        <v>32514</v>
      </c>
      <c r="BM32518" s="2">
        <v>68.330368704265922</v>
      </c>
      <c r="BR32518" s="1">
        <v>31.832472803434612</v>
      </c>
    </row>
    <row r="32519" spans="64:70" x14ac:dyDescent="0.2">
      <c r="BL32519" s="2">
        <v>32515</v>
      </c>
      <c r="BM32519" s="2">
        <v>68.330368704265922</v>
      </c>
      <c r="BR32519" s="1">
        <v>58.788332396568947</v>
      </c>
    </row>
    <row r="32520" spans="64:70" x14ac:dyDescent="0.2">
      <c r="BL32520" s="2">
        <v>32516</v>
      </c>
      <c r="BM32520" s="2">
        <v>68.330368704265922</v>
      </c>
      <c r="BR32520" s="1">
        <v>86.904562922170854</v>
      </c>
    </row>
    <row r="32521" spans="64:70" x14ac:dyDescent="0.2">
      <c r="BL32521" s="2">
        <v>32517</v>
      </c>
      <c r="BM32521" s="2">
        <v>68.330368704265922</v>
      </c>
      <c r="BR32521" s="1">
        <v>107.90029924660526</v>
      </c>
    </row>
    <row r="32522" spans="64:70" x14ac:dyDescent="0.2">
      <c r="BL32522" s="2">
        <v>32518</v>
      </c>
      <c r="BM32522" s="2">
        <v>68.330368704265922</v>
      </c>
      <c r="BR32522" s="1">
        <v>76.772733890841991</v>
      </c>
    </row>
    <row r="32523" spans="64:70" x14ac:dyDescent="0.2">
      <c r="BL32523" s="2">
        <v>32519</v>
      </c>
      <c r="BM32523" s="2">
        <v>68.330368704265922</v>
      </c>
      <c r="BR32523" s="1">
        <v>6.3425692869568451</v>
      </c>
    </row>
    <row r="32524" spans="64:70" x14ac:dyDescent="0.2">
      <c r="BL32524" s="2">
        <v>32520</v>
      </c>
      <c r="BM32524" s="2">
        <v>68.330368704265922</v>
      </c>
      <c r="BR32524" s="1">
        <v>28.376217543682728</v>
      </c>
    </row>
    <row r="32525" spans="64:70" x14ac:dyDescent="0.2">
      <c r="BL32525" s="2">
        <v>32521</v>
      </c>
      <c r="BM32525" s="2">
        <v>68.330368704265922</v>
      </c>
      <c r="BR32525" s="1">
        <v>105.64689067425452</v>
      </c>
    </row>
    <row r="32526" spans="64:70" x14ac:dyDescent="0.2">
      <c r="BL32526" s="2">
        <v>32522</v>
      </c>
      <c r="BM32526" s="2">
        <v>68.330368704265922</v>
      </c>
      <c r="BR32526" s="1">
        <v>0.33019036856869377</v>
      </c>
    </row>
    <row r="32527" spans="64:70" x14ac:dyDescent="0.2">
      <c r="BL32527" s="2">
        <v>32523</v>
      </c>
      <c r="BM32527" s="2">
        <v>68.330368704265922</v>
      </c>
      <c r="BR32527" s="1">
        <v>92.262928054651937</v>
      </c>
    </row>
    <row r="32528" spans="64:70" x14ac:dyDescent="0.2">
      <c r="BL32528" s="2">
        <v>32524</v>
      </c>
      <c r="BM32528" s="2">
        <v>68.330368704265922</v>
      </c>
      <c r="BR32528" s="1">
        <v>94.68554543864083</v>
      </c>
    </row>
    <row r="32529" spans="64:70" x14ac:dyDescent="0.2">
      <c r="BL32529" s="2">
        <v>32525</v>
      </c>
      <c r="BM32529" s="2">
        <v>68.330368704265922</v>
      </c>
      <c r="BR32529" s="1">
        <v>56.453271287511328</v>
      </c>
    </row>
    <row r="32530" spans="64:70" x14ac:dyDescent="0.2">
      <c r="BL32530" s="2">
        <v>32526</v>
      </c>
      <c r="BM32530" s="2">
        <v>68.330368704265922</v>
      </c>
      <c r="BR32530" s="1">
        <v>88.825094015630853</v>
      </c>
    </row>
    <row r="32531" spans="64:70" x14ac:dyDescent="0.2">
      <c r="BL32531" s="2">
        <v>32527</v>
      </c>
      <c r="BM32531" s="2">
        <v>68.330368704265922</v>
      </c>
      <c r="BR32531" s="1">
        <v>37.438368920720833</v>
      </c>
    </row>
    <row r="32532" spans="64:70" x14ac:dyDescent="0.2">
      <c r="BL32532" s="2">
        <v>32528</v>
      </c>
      <c r="BM32532" s="2">
        <v>68.330368704265922</v>
      </c>
      <c r="BR32532" s="1">
        <v>120.10437656915788</v>
      </c>
    </row>
    <row r="32533" spans="64:70" x14ac:dyDescent="0.2">
      <c r="BL32533" s="2">
        <v>32529</v>
      </c>
      <c r="BM32533" s="2">
        <v>68.330368704265922</v>
      </c>
      <c r="BR32533" s="1">
        <v>34.433039298334918</v>
      </c>
    </row>
    <row r="32534" spans="64:70" x14ac:dyDescent="0.2">
      <c r="BL32534" s="2">
        <v>32530</v>
      </c>
      <c r="BM32534" s="2">
        <v>68.330368704265922</v>
      </c>
      <c r="BR32534" s="1">
        <v>57.125186794395105</v>
      </c>
    </row>
    <row r="32535" spans="64:70" x14ac:dyDescent="0.2">
      <c r="BL32535" s="2">
        <v>32531</v>
      </c>
      <c r="BM32535" s="2">
        <v>68.330368704265922</v>
      </c>
      <c r="BR32535" s="1">
        <v>55.490706767570387</v>
      </c>
    </row>
    <row r="32536" spans="64:70" x14ac:dyDescent="0.2">
      <c r="BL32536" s="2">
        <v>32532</v>
      </c>
      <c r="BM32536" s="2">
        <v>68.330368704265922</v>
      </c>
      <c r="BR32536" s="1">
        <v>57.779199892496294</v>
      </c>
    </row>
    <row r="32537" spans="64:70" x14ac:dyDescent="0.2">
      <c r="BL32537" s="2">
        <v>32533</v>
      </c>
      <c r="BM32537" s="2">
        <v>68.330368704265922</v>
      </c>
      <c r="BR32537" s="1">
        <v>75.898177086301288</v>
      </c>
    </row>
    <row r="32538" spans="64:70" x14ac:dyDescent="0.2">
      <c r="BL32538" s="2">
        <v>32534</v>
      </c>
      <c r="BM32538" s="2">
        <v>68.330368704265922</v>
      </c>
      <c r="BR32538" s="1">
        <v>101.21529897357478</v>
      </c>
    </row>
    <row r="32539" spans="64:70" x14ac:dyDescent="0.2">
      <c r="BL32539" s="2">
        <v>32535</v>
      </c>
      <c r="BM32539" s="2">
        <v>68.330368704265922</v>
      </c>
      <c r="BR32539" s="1">
        <v>42.680587597028889</v>
      </c>
    </row>
    <row r="32540" spans="64:70" x14ac:dyDescent="0.2">
      <c r="BL32540" s="2">
        <v>32536</v>
      </c>
      <c r="BM32540" s="2">
        <v>68.330368704265922</v>
      </c>
      <c r="BR32540" s="1">
        <v>115.67858207023586</v>
      </c>
    </row>
    <row r="32541" spans="64:70" x14ac:dyDescent="0.2">
      <c r="BL32541" s="2">
        <v>32537</v>
      </c>
      <c r="BM32541" s="2">
        <v>68.330368704265922</v>
      </c>
      <c r="BR32541" s="1">
        <v>102.96960195940285</v>
      </c>
    </row>
    <row r="32542" spans="64:70" x14ac:dyDescent="0.2">
      <c r="BL32542" s="2">
        <v>32538</v>
      </c>
      <c r="BM32542" s="2">
        <v>68.330368704265922</v>
      </c>
      <c r="BR32542" s="1">
        <v>56.296728064104073</v>
      </c>
    </row>
    <row r="32543" spans="64:70" x14ac:dyDescent="0.2">
      <c r="BL32543" s="2">
        <v>32539</v>
      </c>
      <c r="BM32543" s="2">
        <v>68.330368704265922</v>
      </c>
      <c r="BR32543" s="1">
        <v>93.498469000181004</v>
      </c>
    </row>
    <row r="32544" spans="64:70" x14ac:dyDescent="0.2">
      <c r="BL32544" s="2">
        <v>32540</v>
      </c>
      <c r="BM32544" s="2">
        <v>68.330368704265922</v>
      </c>
      <c r="BR32544" s="1">
        <v>9.4935380052959744</v>
      </c>
    </row>
    <row r="32545" spans="64:70" x14ac:dyDescent="0.2">
      <c r="BL32545" s="2">
        <v>32541</v>
      </c>
      <c r="BM32545" s="2">
        <v>68.330368704265922</v>
      </c>
      <c r="BR32545" s="1">
        <v>18.337801877270621</v>
      </c>
    </row>
    <row r="32546" spans="64:70" x14ac:dyDescent="0.2">
      <c r="BL32546" s="2">
        <v>32542</v>
      </c>
      <c r="BM32546" s="2">
        <v>68.330368704265922</v>
      </c>
      <c r="BR32546" s="1">
        <v>1.1819917388675236</v>
      </c>
    </row>
    <row r="32547" spans="64:70" x14ac:dyDescent="0.2">
      <c r="BL32547" s="2">
        <v>32543</v>
      </c>
      <c r="BM32547" s="2">
        <v>68.330368704265922</v>
      </c>
      <c r="BR32547" s="1">
        <v>17.359250717647555</v>
      </c>
    </row>
    <row r="32548" spans="64:70" x14ac:dyDescent="0.2">
      <c r="BL32548" s="2">
        <v>32544</v>
      </c>
      <c r="BM32548" s="2">
        <v>68.330368704265922</v>
      </c>
      <c r="BR32548" s="1">
        <v>49.805623146318865</v>
      </c>
    </row>
    <row r="32549" spans="64:70" x14ac:dyDescent="0.2">
      <c r="BL32549" s="2">
        <v>32545</v>
      </c>
      <c r="BM32549" s="2">
        <v>68.330368704265922</v>
      </c>
      <c r="BR32549" s="1">
        <v>62.048147571259122</v>
      </c>
    </row>
    <row r="32550" spans="64:70" x14ac:dyDescent="0.2">
      <c r="BL32550" s="2">
        <v>32546</v>
      </c>
      <c r="BM32550" s="2">
        <v>68.330368704265922</v>
      </c>
      <c r="BR32550" s="1">
        <v>91.250859420007671</v>
      </c>
    </row>
    <row r="32551" spans="64:70" x14ac:dyDescent="0.2">
      <c r="BL32551" s="2">
        <v>32547</v>
      </c>
      <c r="BM32551" s="2">
        <v>68.330368704265922</v>
      </c>
      <c r="BR32551" s="1">
        <v>22.616732627464344</v>
      </c>
    </row>
    <row r="32552" spans="64:70" x14ac:dyDescent="0.2">
      <c r="BL32552" s="2">
        <v>32548</v>
      </c>
      <c r="BM32552" s="2">
        <v>68.330368704265922</v>
      </c>
      <c r="BR32552" s="1">
        <v>111.41577818234215</v>
      </c>
    </row>
    <row r="32553" spans="64:70" x14ac:dyDescent="0.2">
      <c r="BL32553" s="2">
        <v>32549</v>
      </c>
      <c r="BM32553" s="2">
        <v>68.330368704265922</v>
      </c>
      <c r="BR32553" s="1">
        <v>79.868495600050679</v>
      </c>
    </row>
    <row r="32554" spans="64:70" x14ac:dyDescent="0.2">
      <c r="BL32554" s="2">
        <v>32550</v>
      </c>
      <c r="BM32554" s="2">
        <v>68.330368704265922</v>
      </c>
      <c r="BR32554" s="1">
        <v>3.0169816272873931</v>
      </c>
    </row>
    <row r="32555" spans="64:70" x14ac:dyDescent="0.2">
      <c r="BL32555" s="2">
        <v>32551</v>
      </c>
      <c r="BM32555" s="2">
        <v>68.330368704265922</v>
      </c>
      <c r="BR32555" s="1">
        <v>126.69386195175942</v>
      </c>
    </row>
    <row r="32556" spans="64:70" x14ac:dyDescent="0.2">
      <c r="BL32556" s="2">
        <v>32552</v>
      </c>
      <c r="BM32556" s="2">
        <v>68.330368704265922</v>
      </c>
      <c r="BR32556" s="1">
        <v>3.0043084505953033</v>
      </c>
    </row>
    <row r="32557" spans="64:70" x14ac:dyDescent="0.2">
      <c r="BL32557" s="2">
        <v>32553</v>
      </c>
      <c r="BM32557" s="2">
        <v>68.330368704265922</v>
      </c>
      <c r="BR32557" s="1">
        <v>89.84779792807673</v>
      </c>
    </row>
    <row r="32558" spans="64:70" x14ac:dyDescent="0.2">
      <c r="BL32558" s="2">
        <v>32554</v>
      </c>
      <c r="BM32558" s="2">
        <v>68.330368704265922</v>
      </c>
      <c r="BR32558" s="1">
        <v>119.81339917533127</v>
      </c>
    </row>
    <row r="32559" spans="64:70" x14ac:dyDescent="0.2">
      <c r="BL32559" s="2">
        <v>32555</v>
      </c>
      <c r="BM32559" s="2">
        <v>68.330368704265922</v>
      </c>
      <c r="BR32559" s="1">
        <v>2.9104315221003816</v>
      </c>
    </row>
    <row r="32560" spans="64:70" x14ac:dyDescent="0.2">
      <c r="BL32560" s="2">
        <v>32556</v>
      </c>
      <c r="BM32560" s="2">
        <v>68.330368704265922</v>
      </c>
      <c r="BR32560" s="1">
        <v>118.54066254125384</v>
      </c>
    </row>
    <row r="32561" spans="64:70" x14ac:dyDescent="0.2">
      <c r="BL32561" s="2">
        <v>32557</v>
      </c>
      <c r="BM32561" s="2">
        <v>68.330368704265922</v>
      </c>
      <c r="BR32561" s="1">
        <v>119.76345856988071</v>
      </c>
    </row>
    <row r="32562" spans="64:70" x14ac:dyDescent="0.2">
      <c r="BL32562" s="2">
        <v>32558</v>
      </c>
      <c r="BM32562" s="2">
        <v>68.330368704265922</v>
      </c>
      <c r="BR32562" s="1">
        <v>49.528506520842555</v>
      </c>
    </row>
    <row r="32563" spans="64:70" x14ac:dyDescent="0.2">
      <c r="BL32563" s="2">
        <v>32559</v>
      </c>
      <c r="BM32563" s="2">
        <v>68.330368704265922</v>
      </c>
      <c r="BR32563" s="1">
        <v>125.44422389780659</v>
      </c>
    </row>
    <row r="32564" spans="64:70" x14ac:dyDescent="0.2">
      <c r="BL32564" s="2">
        <v>32560</v>
      </c>
      <c r="BM32564" s="2">
        <v>68.330368704265922</v>
      </c>
      <c r="BR32564" s="1">
        <v>73.889663941757263</v>
      </c>
    </row>
    <row r="32565" spans="64:70" x14ac:dyDescent="0.2">
      <c r="BL32565" s="2">
        <v>32561</v>
      </c>
      <c r="BM32565" s="2">
        <v>68.330368704265922</v>
      </c>
      <c r="BR32565" s="1">
        <v>32.806404273547898</v>
      </c>
    </row>
    <row r="32566" spans="64:70" x14ac:dyDescent="0.2">
      <c r="BL32566" s="2">
        <v>32562</v>
      </c>
      <c r="BM32566" s="2">
        <v>68.330368704265922</v>
      </c>
      <c r="BR32566" s="1">
        <v>62.23982835652275</v>
      </c>
    </row>
    <row r="32567" spans="64:70" x14ac:dyDescent="0.2">
      <c r="BL32567" s="2">
        <v>32563</v>
      </c>
      <c r="BM32567" s="2">
        <v>68.330368704265922</v>
      </c>
      <c r="BR32567" s="1">
        <v>0.78682657988063909</v>
      </c>
    </row>
    <row r="32568" spans="64:70" x14ac:dyDescent="0.2">
      <c r="BL32568" s="2">
        <v>32564</v>
      </c>
      <c r="BM32568" s="2">
        <v>68.330368704265922</v>
      </c>
      <c r="BR32568" s="1">
        <v>108.87573219601093</v>
      </c>
    </row>
    <row r="32569" spans="64:70" x14ac:dyDescent="0.2">
      <c r="BL32569" s="2">
        <v>32565</v>
      </c>
      <c r="BM32569" s="2">
        <v>68.330368704265922</v>
      </c>
      <c r="BR32569" s="1">
        <v>63.678033532094176</v>
      </c>
    </row>
    <row r="32570" spans="64:70" x14ac:dyDescent="0.2">
      <c r="BL32570" s="2">
        <v>32566</v>
      </c>
      <c r="BM32570" s="2">
        <v>68.330368704265922</v>
      </c>
      <c r="BR32570" s="1">
        <v>95.399155977204273</v>
      </c>
    </row>
    <row r="32571" spans="64:70" x14ac:dyDescent="0.2">
      <c r="BL32571" s="2">
        <v>32567</v>
      </c>
      <c r="BM32571" s="2">
        <v>68.330368704265922</v>
      </c>
      <c r="BR32571" s="1">
        <v>74.984830143613678</v>
      </c>
    </row>
    <row r="32572" spans="64:70" x14ac:dyDescent="0.2">
      <c r="BL32572" s="2">
        <v>32568</v>
      </c>
      <c r="BM32572" s="2">
        <v>68.330368704265922</v>
      </c>
      <c r="BR32572" s="1">
        <v>99.730660781487316</v>
      </c>
    </row>
    <row r="32573" spans="64:70" x14ac:dyDescent="0.2">
      <c r="BL32573" s="2">
        <v>32569</v>
      </c>
      <c r="BM32573" s="2">
        <v>68.330368704265922</v>
      </c>
      <c r="BR32573" s="1">
        <v>121.43117262200543</v>
      </c>
    </row>
    <row r="32574" spans="64:70" x14ac:dyDescent="0.2">
      <c r="BL32574" s="2">
        <v>32570</v>
      </c>
      <c r="BM32574" s="2">
        <v>68.330368704265922</v>
      </c>
      <c r="BR32574" s="1">
        <v>47.216772433863227</v>
      </c>
    </row>
    <row r="32575" spans="64:70" x14ac:dyDescent="0.2">
      <c r="BL32575" s="2">
        <v>32571</v>
      </c>
      <c r="BM32575" s="2">
        <v>68.330368704265922</v>
      </c>
      <c r="BR32575" s="1">
        <v>87.536952170669693</v>
      </c>
    </row>
    <row r="32576" spans="64:70" x14ac:dyDescent="0.2">
      <c r="BL32576" s="2">
        <v>32572</v>
      </c>
      <c r="BM32576" s="2">
        <v>68.330368704265922</v>
      </c>
      <c r="BR32576" s="1">
        <v>51.719525861178042</v>
      </c>
    </row>
    <row r="32577" spans="64:70" x14ac:dyDescent="0.2">
      <c r="BL32577" s="2">
        <v>32573</v>
      </c>
      <c r="BM32577" s="2">
        <v>68.330368704265922</v>
      </c>
      <c r="BR32577" s="1">
        <v>65.160371300812173</v>
      </c>
    </row>
    <row r="32578" spans="64:70" x14ac:dyDescent="0.2">
      <c r="BL32578" s="2">
        <v>32574</v>
      </c>
      <c r="BM32578" s="2">
        <v>68.330368704265922</v>
      </c>
      <c r="BR32578" s="1">
        <v>68.75801224720324</v>
      </c>
    </row>
    <row r="32579" spans="64:70" x14ac:dyDescent="0.2">
      <c r="BL32579" s="2">
        <v>32575</v>
      </c>
      <c r="BM32579" s="2">
        <v>68.330368704265922</v>
      </c>
      <c r="BR32579" s="1">
        <v>75.151250282679925</v>
      </c>
    </row>
    <row r="32580" spans="64:70" x14ac:dyDescent="0.2">
      <c r="BL32580" s="2">
        <v>32576</v>
      </c>
      <c r="BM32580" s="2">
        <v>68.330368704265922</v>
      </c>
      <c r="BR32580" s="1">
        <v>98.95704542108588</v>
      </c>
    </row>
    <row r="32581" spans="64:70" x14ac:dyDescent="0.2">
      <c r="BL32581" s="2">
        <v>32577</v>
      </c>
      <c r="BM32581" s="2">
        <v>68.330368704265922</v>
      </c>
      <c r="BR32581" s="1">
        <v>85.524247081577258</v>
      </c>
    </row>
    <row r="32582" spans="64:70" x14ac:dyDescent="0.2">
      <c r="BL32582" s="2">
        <v>32578</v>
      </c>
      <c r="BM32582" s="2">
        <v>68.330368704265922</v>
      </c>
      <c r="BR32582" s="1">
        <v>3.6592083436863874</v>
      </c>
    </row>
    <row r="32583" spans="64:70" x14ac:dyDescent="0.2">
      <c r="BL32583" s="2">
        <v>32579</v>
      </c>
      <c r="BM32583" s="2">
        <v>68.330368704265922</v>
      </c>
      <c r="BR32583" s="1">
        <v>32.299135108488386</v>
      </c>
    </row>
    <row r="32584" spans="64:70" x14ac:dyDescent="0.2">
      <c r="BL32584" s="2">
        <v>32580</v>
      </c>
      <c r="BM32584" s="2">
        <v>68.330368704265922</v>
      </c>
      <c r="BR32584" s="1">
        <v>16.667475456905791</v>
      </c>
    </row>
    <row r="32585" spans="64:70" x14ac:dyDescent="0.2">
      <c r="BL32585" s="2">
        <v>32581</v>
      </c>
      <c r="BM32585" s="2">
        <v>68.330368704265922</v>
      </c>
      <c r="BR32585" s="1">
        <v>14.349245684448377</v>
      </c>
    </row>
    <row r="32586" spans="64:70" x14ac:dyDescent="0.2">
      <c r="BL32586" s="2">
        <v>32582</v>
      </c>
      <c r="BM32586" s="2">
        <v>68.330368704265922</v>
      </c>
      <c r="BR32586" s="1">
        <v>9.5649508810796107</v>
      </c>
    </row>
    <row r="32587" spans="64:70" x14ac:dyDescent="0.2">
      <c r="BL32587" s="2">
        <v>32583</v>
      </c>
      <c r="BM32587" s="2">
        <v>68.330368704265922</v>
      </c>
      <c r="BR32587" s="1">
        <v>80.543678704043387</v>
      </c>
    </row>
    <row r="32588" spans="64:70" x14ac:dyDescent="0.2">
      <c r="BL32588" s="2">
        <v>32584</v>
      </c>
      <c r="BM32588" s="2">
        <v>68.330368704265922</v>
      </c>
      <c r="BR32588" s="1">
        <v>19.245272673842621</v>
      </c>
    </row>
    <row r="32589" spans="64:70" x14ac:dyDescent="0.2">
      <c r="BL32589" s="2">
        <v>32585</v>
      </c>
      <c r="BM32589" s="2">
        <v>68.330368704265922</v>
      </c>
      <c r="BR32589" s="1">
        <v>116.74671634109178</v>
      </c>
    </row>
    <row r="32590" spans="64:70" x14ac:dyDescent="0.2">
      <c r="BL32590" s="2">
        <v>32586</v>
      </c>
      <c r="BM32590" s="2">
        <v>68.330368704265922</v>
      </c>
      <c r="BR32590" s="1">
        <v>7.5141430438571177</v>
      </c>
    </row>
    <row r="32591" spans="64:70" x14ac:dyDescent="0.2">
      <c r="BL32591" s="2">
        <v>32587</v>
      </c>
      <c r="BM32591" s="2">
        <v>68.330368704265922</v>
      </c>
      <c r="BR32591" s="1">
        <v>65.625345319306902</v>
      </c>
    </row>
    <row r="32592" spans="64:70" x14ac:dyDescent="0.2">
      <c r="BL32592" s="2">
        <v>32588</v>
      </c>
      <c r="BM32592" s="2">
        <v>68.330368704265922</v>
      </c>
      <c r="BR32592" s="1">
        <v>48.133728195429754</v>
      </c>
    </row>
    <row r="32593" spans="64:70" x14ac:dyDescent="0.2">
      <c r="BL32593" s="2">
        <v>32589</v>
      </c>
      <c r="BM32593" s="2">
        <v>68.330368704265922</v>
      </c>
      <c r="BR32593" s="1">
        <v>4.3932342751882487</v>
      </c>
    </row>
    <row r="32594" spans="64:70" x14ac:dyDescent="0.2">
      <c r="BL32594" s="2">
        <v>32590</v>
      </c>
      <c r="BM32594" s="2">
        <v>68.330368704265922</v>
      </c>
      <c r="BR32594" s="1">
        <v>68.578150672490509</v>
      </c>
    </row>
    <row r="32595" spans="64:70" x14ac:dyDescent="0.2">
      <c r="BL32595" s="2">
        <v>32591</v>
      </c>
      <c r="BM32595" s="2">
        <v>68.330368704265922</v>
      </c>
      <c r="BR32595" s="1">
        <v>70.460124841397729</v>
      </c>
    </row>
    <row r="32596" spans="64:70" x14ac:dyDescent="0.2">
      <c r="BL32596" s="2">
        <v>32592</v>
      </c>
      <c r="BM32596" s="2">
        <v>68.330368704265922</v>
      </c>
      <c r="BR32596" s="1">
        <v>15.020429206948521</v>
      </c>
    </row>
    <row r="32597" spans="64:70" x14ac:dyDescent="0.2">
      <c r="BL32597" s="2">
        <v>32593</v>
      </c>
      <c r="BM32597" s="2">
        <v>68.330368704265922</v>
      </c>
      <c r="BR32597" s="1">
        <v>14.075243722413333</v>
      </c>
    </row>
    <row r="32598" spans="64:70" x14ac:dyDescent="0.2">
      <c r="BL32598" s="2">
        <v>32594</v>
      </c>
      <c r="BM32598" s="2">
        <v>68.330368704265922</v>
      </c>
      <c r="BR32598" s="1">
        <v>8.5539619710250321</v>
      </c>
    </row>
    <row r="32599" spans="64:70" x14ac:dyDescent="0.2">
      <c r="BL32599" s="2">
        <v>32595</v>
      </c>
      <c r="BM32599" s="2">
        <v>68.330368704265922</v>
      </c>
      <c r="BR32599" s="1">
        <v>52.829079118846508</v>
      </c>
    </row>
    <row r="32600" spans="64:70" x14ac:dyDescent="0.2">
      <c r="BL32600" s="2">
        <v>32596</v>
      </c>
      <c r="BM32600" s="2">
        <v>68.330368704265922</v>
      </c>
      <c r="BR32600" s="1">
        <v>117.30532784166242</v>
      </c>
    </row>
    <row r="32601" spans="64:70" x14ac:dyDescent="0.2">
      <c r="BL32601" s="2">
        <v>32597</v>
      </c>
      <c r="BM32601" s="2">
        <v>68.330368704265922</v>
      </c>
      <c r="BR32601" s="1">
        <v>74.441172038169512</v>
      </c>
    </row>
    <row r="32602" spans="64:70" x14ac:dyDescent="0.2">
      <c r="BL32602" s="2">
        <v>32598</v>
      </c>
      <c r="BM32602" s="2">
        <v>68.330368704265922</v>
      </c>
      <c r="BR32602" s="1">
        <v>11.257006687585672</v>
      </c>
    </row>
    <row r="32603" spans="64:70" x14ac:dyDescent="0.2">
      <c r="BL32603" s="2">
        <v>32599</v>
      </c>
      <c r="BM32603" s="2">
        <v>68.330368704265922</v>
      </c>
      <c r="BR32603" s="1">
        <v>91.107316234004387</v>
      </c>
    </row>
    <row r="32604" spans="64:70" x14ac:dyDescent="0.2">
      <c r="BL32604" s="2">
        <v>32600</v>
      </c>
      <c r="BM32604" s="2">
        <v>68.330368704265922</v>
      </c>
      <c r="BR32604" s="1">
        <v>67.767475036821438</v>
      </c>
    </row>
    <row r="32605" spans="64:70" x14ac:dyDescent="0.2">
      <c r="BL32605" s="2">
        <v>32601</v>
      </c>
      <c r="BM32605" s="2">
        <v>68.330368704265922</v>
      </c>
      <c r="BR32605" s="1">
        <v>95.213907243030704</v>
      </c>
    </row>
    <row r="32606" spans="64:70" x14ac:dyDescent="0.2">
      <c r="BL32606" s="2">
        <v>32602</v>
      </c>
      <c r="BM32606" s="2">
        <v>68.330368704265922</v>
      </c>
      <c r="BR32606" s="1">
        <v>111.79360505777164</v>
      </c>
    </row>
    <row r="32607" spans="64:70" x14ac:dyDescent="0.2">
      <c r="BL32607" s="2">
        <v>32603</v>
      </c>
      <c r="BM32607" s="2">
        <v>68.330368704265922</v>
      </c>
      <c r="BR32607" s="1">
        <v>96.292255227679348</v>
      </c>
    </row>
    <row r="32608" spans="64:70" x14ac:dyDescent="0.2">
      <c r="BL32608" s="2">
        <v>32604</v>
      </c>
      <c r="BM32608" s="2">
        <v>68.330368704265922</v>
      </c>
      <c r="BR32608" s="1">
        <v>76.501560770241682</v>
      </c>
    </row>
    <row r="32609" spans="64:70" x14ac:dyDescent="0.2">
      <c r="BL32609" s="2">
        <v>32605</v>
      </c>
      <c r="BM32609" s="2">
        <v>68.330368704265922</v>
      </c>
      <c r="BR32609" s="1">
        <v>23.985448597061477</v>
      </c>
    </row>
    <row r="32610" spans="64:70" x14ac:dyDescent="0.2">
      <c r="BL32610" s="2">
        <v>32606</v>
      </c>
      <c r="BM32610" s="2">
        <v>68.330368704265922</v>
      </c>
      <c r="BR32610" s="1">
        <v>27.37249282836062</v>
      </c>
    </row>
    <row r="32611" spans="64:70" x14ac:dyDescent="0.2">
      <c r="BL32611" s="2">
        <v>32607</v>
      </c>
      <c r="BM32611" s="2">
        <v>68.330368704265922</v>
      </c>
      <c r="BR32611" s="1">
        <v>57.123157914516</v>
      </c>
    </row>
    <row r="32612" spans="64:70" x14ac:dyDescent="0.2">
      <c r="BL32612" s="2">
        <v>32608</v>
      </c>
      <c r="BM32612" s="2">
        <v>68.330368704265922</v>
      </c>
      <c r="BR32612" s="1">
        <v>15.6430593711559</v>
      </c>
    </row>
    <row r="32613" spans="64:70" x14ac:dyDescent="0.2">
      <c r="BL32613" s="2">
        <v>32609</v>
      </c>
      <c r="BM32613" s="2">
        <v>68.330368704265922</v>
      </c>
      <c r="BR32613" s="1">
        <v>109.65253819602437</v>
      </c>
    </row>
    <row r="32614" spans="64:70" x14ac:dyDescent="0.2">
      <c r="BL32614" s="2">
        <v>32610</v>
      </c>
      <c r="BM32614" s="2">
        <v>68.330368704265922</v>
      </c>
      <c r="BR32614" s="1">
        <v>87.791882384626675</v>
      </c>
    </row>
    <row r="32615" spans="64:70" x14ac:dyDescent="0.2">
      <c r="BL32615" s="2">
        <v>32611</v>
      </c>
      <c r="BM32615" s="2">
        <v>68.330368704265922</v>
      </c>
      <c r="BR32615" s="1">
        <v>80.824019635398045</v>
      </c>
    </row>
    <row r="32616" spans="64:70" x14ac:dyDescent="0.2">
      <c r="BL32616" s="2">
        <v>32612</v>
      </c>
      <c r="BM32616" s="2">
        <v>68.330368704265922</v>
      </c>
      <c r="BR32616" s="1">
        <v>75.15087762598732</v>
      </c>
    </row>
    <row r="32617" spans="64:70" x14ac:dyDescent="0.2">
      <c r="BL32617" s="2">
        <v>32613</v>
      </c>
      <c r="BM32617" s="2">
        <v>68.330368704265922</v>
      </c>
      <c r="BR32617" s="1">
        <v>106.88955564304491</v>
      </c>
    </row>
    <row r="32618" spans="64:70" x14ac:dyDescent="0.2">
      <c r="BL32618" s="2">
        <v>32614</v>
      </c>
      <c r="BM32618" s="2">
        <v>68.330368704265922</v>
      </c>
      <c r="BR32618" s="1">
        <v>49.711248697686855</v>
      </c>
    </row>
    <row r="32619" spans="64:70" x14ac:dyDescent="0.2">
      <c r="BL32619" s="2">
        <v>32615</v>
      </c>
      <c r="BM32619" s="2">
        <v>68.330368704265922</v>
      </c>
      <c r="BR32619" s="1">
        <v>116.04032248808336</v>
      </c>
    </row>
    <row r="32620" spans="64:70" x14ac:dyDescent="0.2">
      <c r="BL32620" s="2">
        <v>32616</v>
      </c>
      <c r="BM32620" s="2">
        <v>68.330368704265922</v>
      </c>
      <c r="BR32620" s="1">
        <v>73.054482922550093</v>
      </c>
    </row>
    <row r="32621" spans="64:70" x14ac:dyDescent="0.2">
      <c r="BL32621" s="2">
        <v>32617</v>
      </c>
      <c r="BM32621" s="2">
        <v>68.330368704265922</v>
      </c>
      <c r="BR32621" s="1">
        <v>4.9569602227723948</v>
      </c>
    </row>
    <row r="32622" spans="64:70" x14ac:dyDescent="0.2">
      <c r="BL32622" s="2">
        <v>32618</v>
      </c>
      <c r="BM32622" s="2">
        <v>68.330368704265922</v>
      </c>
      <c r="BR32622" s="1">
        <v>86.808539415202702</v>
      </c>
    </row>
    <row r="32623" spans="64:70" x14ac:dyDescent="0.2">
      <c r="BL32623" s="2">
        <v>32619</v>
      </c>
      <c r="BM32623" s="2">
        <v>68.330368704265922</v>
      </c>
      <c r="BR32623" s="1">
        <v>77.356136699605841</v>
      </c>
    </row>
    <row r="32624" spans="64:70" x14ac:dyDescent="0.2">
      <c r="BL32624" s="2">
        <v>32620</v>
      </c>
      <c r="BM32624" s="2">
        <v>68.330368704265922</v>
      </c>
      <c r="BR32624" s="1">
        <v>111.59101613151951</v>
      </c>
    </row>
    <row r="32625" spans="64:70" x14ac:dyDescent="0.2">
      <c r="BL32625" s="2">
        <v>32621</v>
      </c>
      <c r="BM32625" s="2">
        <v>68.330368704265922</v>
      </c>
      <c r="BR32625" s="1">
        <v>114.88885833024649</v>
      </c>
    </row>
    <row r="32626" spans="64:70" x14ac:dyDescent="0.2">
      <c r="BL32626" s="2">
        <v>32622</v>
      </c>
      <c r="BM32626" s="2">
        <v>68.330368704265922</v>
      </c>
      <c r="BR32626" s="1">
        <v>124.81775773744569</v>
      </c>
    </row>
    <row r="32627" spans="64:70" x14ac:dyDescent="0.2">
      <c r="BL32627" s="2">
        <v>32623</v>
      </c>
      <c r="BM32627" s="2">
        <v>68.330368704265922</v>
      </c>
      <c r="BR32627" s="1">
        <v>39.60970008144615</v>
      </c>
    </row>
    <row r="32628" spans="64:70" x14ac:dyDescent="0.2">
      <c r="BL32628" s="2">
        <v>32624</v>
      </c>
      <c r="BM32628" s="2">
        <v>68.330368704265922</v>
      </c>
      <c r="BR32628" s="1">
        <v>87.850984908916658</v>
      </c>
    </row>
    <row r="32629" spans="64:70" x14ac:dyDescent="0.2">
      <c r="BL32629" s="2">
        <v>32625</v>
      </c>
      <c r="BM32629" s="2">
        <v>68.330368704265922</v>
      </c>
      <c r="BR32629" s="1">
        <v>14.60441508713636</v>
      </c>
    </row>
    <row r="32630" spans="64:70" x14ac:dyDescent="0.2">
      <c r="BL32630" s="2">
        <v>32626</v>
      </c>
      <c r="BM32630" s="2">
        <v>68.330368704265922</v>
      </c>
      <c r="BR32630" s="1">
        <v>14.98097417774143</v>
      </c>
    </row>
    <row r="32631" spans="64:70" x14ac:dyDescent="0.2">
      <c r="BL32631" s="2">
        <v>32627</v>
      </c>
      <c r="BM32631" s="2">
        <v>68.330368704265922</v>
      </c>
      <c r="BR32631" s="1">
        <v>81.268660679868461</v>
      </c>
    </row>
    <row r="32632" spans="64:70" x14ac:dyDescent="0.2">
      <c r="BL32632" s="2">
        <v>32628</v>
      </c>
      <c r="BM32632" s="2">
        <v>68.330368704265922</v>
      </c>
      <c r="BR32632" s="1">
        <v>104.72620214185305</v>
      </c>
    </row>
    <row r="32633" spans="64:70" x14ac:dyDescent="0.2">
      <c r="BL32633" s="2">
        <v>32629</v>
      </c>
      <c r="BM32633" s="2">
        <v>68.330368704265922</v>
      </c>
      <c r="BR32633" s="1">
        <v>101.23577007554265</v>
      </c>
    </row>
    <row r="32634" spans="64:70" x14ac:dyDescent="0.2">
      <c r="BL32634" s="2">
        <v>32630</v>
      </c>
      <c r="BM32634" s="2">
        <v>68.330368704265922</v>
      </c>
      <c r="BR32634" s="1">
        <v>84.255952420882593</v>
      </c>
    </row>
    <row r="32635" spans="64:70" x14ac:dyDescent="0.2">
      <c r="BL32635" s="2">
        <v>32631</v>
      </c>
      <c r="BM32635" s="2">
        <v>68.330368704265922</v>
      </c>
      <c r="BR32635" s="1">
        <v>19.262043268822012</v>
      </c>
    </row>
    <row r="32636" spans="64:70" x14ac:dyDescent="0.2">
      <c r="BL32636" s="2">
        <v>32632</v>
      </c>
      <c r="BM32636" s="2">
        <v>68.330368704265922</v>
      </c>
      <c r="BR32636" s="1">
        <v>61.752013427955504</v>
      </c>
    </row>
    <row r="32637" spans="64:70" x14ac:dyDescent="0.2">
      <c r="BL32637" s="2">
        <v>32633</v>
      </c>
      <c r="BM32637" s="2">
        <v>68.330368704265922</v>
      </c>
      <c r="BR32637" s="1">
        <v>123.84538002343056</v>
      </c>
    </row>
    <row r="32638" spans="64:70" x14ac:dyDescent="0.2">
      <c r="BL32638" s="2">
        <v>32634</v>
      </c>
      <c r="BM32638" s="2">
        <v>68.330368704265922</v>
      </c>
      <c r="BR32638" s="1">
        <v>98.432498587742842</v>
      </c>
    </row>
    <row r="32639" spans="64:70" x14ac:dyDescent="0.2">
      <c r="BL32639" s="2">
        <v>32635</v>
      </c>
      <c r="BM32639" s="2">
        <v>68.330368704265922</v>
      </c>
      <c r="BR32639" s="1">
        <v>85.616364051805775</v>
      </c>
    </row>
    <row r="32640" spans="64:70" x14ac:dyDescent="0.2">
      <c r="BL32640" s="2">
        <v>32636</v>
      </c>
      <c r="BM32640" s="2">
        <v>68.330368704265922</v>
      </c>
      <c r="BR32640" s="1">
        <v>30.156258087419346</v>
      </c>
    </row>
    <row r="32641" spans="64:70" x14ac:dyDescent="0.2">
      <c r="BL32641" s="2">
        <v>32637</v>
      </c>
      <c r="BM32641" s="2">
        <v>68.330368704265922</v>
      </c>
      <c r="BR32641" s="1">
        <v>34.368118707900337</v>
      </c>
    </row>
    <row r="32642" spans="64:70" x14ac:dyDescent="0.2">
      <c r="BL32642" s="2">
        <v>32638</v>
      </c>
      <c r="BM32642" s="2">
        <v>68.330368704265922</v>
      </c>
      <c r="BR32642" s="1">
        <v>16.057299135469563</v>
      </c>
    </row>
    <row r="32643" spans="64:70" x14ac:dyDescent="0.2">
      <c r="BL32643" s="2">
        <v>32639</v>
      </c>
      <c r="BM32643" s="2">
        <v>68.330368704265922</v>
      </c>
      <c r="BR32643" s="1">
        <v>65.8221182156325</v>
      </c>
    </row>
    <row r="32644" spans="64:70" x14ac:dyDescent="0.2">
      <c r="BL32644" s="2">
        <v>32640</v>
      </c>
      <c r="BM32644" s="2">
        <v>68.330368704265922</v>
      </c>
      <c r="BR32644" s="1">
        <v>65.990474535888083</v>
      </c>
    </row>
    <row r="32645" spans="64:70" x14ac:dyDescent="0.2">
      <c r="BL32645" s="2">
        <v>32641</v>
      </c>
      <c r="BM32645" s="2">
        <v>68.330368704265922</v>
      </c>
      <c r="BR32645" s="1">
        <v>48.530429446340762</v>
      </c>
    </row>
    <row r="32646" spans="64:70" x14ac:dyDescent="0.2">
      <c r="BL32646" s="2">
        <v>32642</v>
      </c>
      <c r="BM32646" s="2">
        <v>68.330368704265922</v>
      </c>
      <c r="BR32646" s="1">
        <v>96.582922942734641</v>
      </c>
    </row>
    <row r="32647" spans="64:70" x14ac:dyDescent="0.2">
      <c r="BL32647" s="2">
        <v>32643</v>
      </c>
      <c r="BM32647" s="2">
        <v>68.330368704265922</v>
      </c>
      <c r="BR32647" s="1">
        <v>6.9012242629539315</v>
      </c>
    </row>
    <row r="32648" spans="64:70" x14ac:dyDescent="0.2">
      <c r="BL32648" s="2">
        <v>32644</v>
      </c>
      <c r="BM32648" s="2">
        <v>68.330368704265922</v>
      </c>
      <c r="BR32648" s="1">
        <v>70.683039531190659</v>
      </c>
    </row>
    <row r="32649" spans="64:70" x14ac:dyDescent="0.2">
      <c r="BL32649" s="2">
        <v>32645</v>
      </c>
      <c r="BM32649" s="2">
        <v>68.330368704265922</v>
      </c>
      <c r="BR32649" s="1">
        <v>101.14752382950617</v>
      </c>
    </row>
    <row r="32650" spans="64:70" x14ac:dyDescent="0.2">
      <c r="BL32650" s="2">
        <v>32646</v>
      </c>
      <c r="BM32650" s="2">
        <v>68.330368704265922</v>
      </c>
      <c r="BR32650" s="1">
        <v>77.544307915112611</v>
      </c>
    </row>
    <row r="32651" spans="64:70" x14ac:dyDescent="0.2">
      <c r="BL32651" s="2">
        <v>32647</v>
      </c>
      <c r="BM32651" s="2">
        <v>68.330368704265922</v>
      </c>
      <c r="BR32651" s="1">
        <v>93.975412784547316</v>
      </c>
    </row>
    <row r="32652" spans="64:70" x14ac:dyDescent="0.2">
      <c r="BL32652" s="2">
        <v>32648</v>
      </c>
      <c r="BM32652" s="2">
        <v>68.330368704265922</v>
      </c>
      <c r="BR32652" s="1">
        <v>7.0362292815576524</v>
      </c>
    </row>
    <row r="32653" spans="64:70" x14ac:dyDescent="0.2">
      <c r="BL32653" s="2">
        <v>32649</v>
      </c>
      <c r="BM32653" s="2">
        <v>68.330368704265922</v>
      </c>
      <c r="BR32653" s="1">
        <v>127.00248308393869</v>
      </c>
    </row>
    <row r="32654" spans="64:70" x14ac:dyDescent="0.2">
      <c r="BL32654" s="2">
        <v>32650</v>
      </c>
      <c r="BM32654" s="2">
        <v>68.330368704265922</v>
      </c>
      <c r="BR32654" s="1">
        <v>114.97440897461833</v>
      </c>
    </row>
    <row r="32655" spans="64:70" x14ac:dyDescent="0.2">
      <c r="BL32655" s="2">
        <v>32651</v>
      </c>
      <c r="BM32655" s="2">
        <v>68.330368704265922</v>
      </c>
      <c r="BR32655" s="1">
        <v>2.5379986441339355</v>
      </c>
    </row>
    <row r="32656" spans="64:70" x14ac:dyDescent="0.2">
      <c r="BL32656" s="2">
        <v>32652</v>
      </c>
      <c r="BM32656" s="2">
        <v>68.330368704265922</v>
      </c>
      <c r="BR32656" s="1">
        <v>113.07694001098942</v>
      </c>
    </row>
    <row r="32657" spans="64:70" x14ac:dyDescent="0.2">
      <c r="BL32657" s="2">
        <v>32653</v>
      </c>
      <c r="BM32657" s="2">
        <v>68.330368704265922</v>
      </c>
      <c r="BR32657" s="1">
        <v>105.6656515321579</v>
      </c>
    </row>
    <row r="32658" spans="64:70" x14ac:dyDescent="0.2">
      <c r="BL32658" s="2">
        <v>32654</v>
      </c>
      <c r="BM32658" s="2">
        <v>68.330368704265922</v>
      </c>
      <c r="BR32658" s="1">
        <v>33.053555792743268</v>
      </c>
    </row>
    <row r="32659" spans="64:70" x14ac:dyDescent="0.2">
      <c r="BL32659" s="2">
        <v>32655</v>
      </c>
      <c r="BM32659" s="2">
        <v>68.330368704265922</v>
      </c>
      <c r="BR32659" s="1">
        <v>33.506139741392118</v>
      </c>
    </row>
    <row r="32660" spans="64:70" x14ac:dyDescent="0.2">
      <c r="BL32660" s="2">
        <v>32656</v>
      </c>
      <c r="BM32660" s="2">
        <v>68.330368704265922</v>
      </c>
      <c r="BR32660" s="1">
        <v>115.64629638391206</v>
      </c>
    </row>
    <row r="32661" spans="64:70" x14ac:dyDescent="0.2">
      <c r="BL32661" s="2">
        <v>32657</v>
      </c>
      <c r="BM32661" s="2">
        <v>68.330368704265922</v>
      </c>
      <c r="BR32661" s="1">
        <v>129.89589227999676</v>
      </c>
    </row>
    <row r="32662" spans="64:70" x14ac:dyDescent="0.2">
      <c r="BL32662" s="2">
        <v>32658</v>
      </c>
      <c r="BM32662" s="2">
        <v>68.330368704265922</v>
      </c>
      <c r="BR32662" s="1">
        <v>114.06542712057838</v>
      </c>
    </row>
    <row r="32663" spans="64:70" x14ac:dyDescent="0.2">
      <c r="BL32663" s="2">
        <v>32659</v>
      </c>
      <c r="BM32663" s="2">
        <v>68.330368704265922</v>
      </c>
      <c r="BR32663" s="1">
        <v>53.603209674143173</v>
      </c>
    </row>
    <row r="32664" spans="64:70" x14ac:dyDescent="0.2">
      <c r="BL32664" s="2">
        <v>32660</v>
      </c>
      <c r="BM32664" s="2">
        <v>68.330368704265922</v>
      </c>
      <c r="BR32664" s="1">
        <v>8.4642318941849197</v>
      </c>
    </row>
    <row r="32665" spans="64:70" x14ac:dyDescent="0.2">
      <c r="BL32665" s="2">
        <v>32661</v>
      </c>
      <c r="BM32665" s="2">
        <v>68.330368704265922</v>
      </c>
      <c r="BR32665" s="1">
        <v>55.461388082812462</v>
      </c>
    </row>
    <row r="32666" spans="64:70" x14ac:dyDescent="0.2">
      <c r="BL32666" s="2">
        <v>32662</v>
      </c>
      <c r="BM32666" s="2">
        <v>68.330368704265922</v>
      </c>
      <c r="BR32666" s="1">
        <v>82.444077037252512</v>
      </c>
    </row>
    <row r="32667" spans="64:70" x14ac:dyDescent="0.2">
      <c r="BL32667" s="2">
        <v>32663</v>
      </c>
      <c r="BM32667" s="2">
        <v>68.330368704265922</v>
      </c>
      <c r="BR32667" s="1">
        <v>24.761935931357769</v>
      </c>
    </row>
    <row r="32668" spans="64:70" x14ac:dyDescent="0.2">
      <c r="BL32668" s="2">
        <v>32664</v>
      </c>
      <c r="BM32668" s="2">
        <v>68.330368704265922</v>
      </c>
      <c r="BR32668" s="1">
        <v>9.0148390142030763</v>
      </c>
    </row>
    <row r="32669" spans="64:70" x14ac:dyDescent="0.2">
      <c r="BL32669" s="2">
        <v>32665</v>
      </c>
      <c r="BM32669" s="2">
        <v>68.330368704265922</v>
      </c>
      <c r="BR32669" s="1">
        <v>35.707646614805626</v>
      </c>
    </row>
    <row r="32670" spans="64:70" x14ac:dyDescent="0.2">
      <c r="BL32670" s="2">
        <v>32666</v>
      </c>
      <c r="BM32670" s="2">
        <v>68.330368704265922</v>
      </c>
      <c r="BR32670" s="1">
        <v>13.170241306825361</v>
      </c>
    </row>
    <row r="32671" spans="64:70" x14ac:dyDescent="0.2">
      <c r="BL32671" s="2">
        <v>32667</v>
      </c>
      <c r="BM32671" s="2">
        <v>68.330368704265922</v>
      </c>
      <c r="BR32671" s="1">
        <v>35.26111649449139</v>
      </c>
    </row>
    <row r="32672" spans="64:70" x14ac:dyDescent="0.2">
      <c r="BL32672" s="2">
        <v>32668</v>
      </c>
      <c r="BM32672" s="2">
        <v>68.330368704265922</v>
      </c>
      <c r="BR32672" s="1">
        <v>59.090189341067642</v>
      </c>
    </row>
    <row r="32673" spans="64:70" x14ac:dyDescent="0.2">
      <c r="BL32673" s="2">
        <v>32669</v>
      </c>
      <c r="BM32673" s="2">
        <v>68.330368704265922</v>
      </c>
      <c r="BR32673" s="1">
        <v>120.77697341488734</v>
      </c>
    </row>
    <row r="32674" spans="64:70" x14ac:dyDescent="0.2">
      <c r="BL32674" s="2">
        <v>32670</v>
      </c>
      <c r="BM32674" s="2">
        <v>68.330368704265922</v>
      </c>
      <c r="BR32674" s="1">
        <v>2.4427164830053556</v>
      </c>
    </row>
    <row r="32675" spans="64:70" x14ac:dyDescent="0.2">
      <c r="BL32675" s="2">
        <v>32671</v>
      </c>
      <c r="BM32675" s="2">
        <v>68.330368704265922</v>
      </c>
      <c r="BR32675" s="1">
        <v>2.9131162348565312</v>
      </c>
    </row>
    <row r="32676" spans="64:70" x14ac:dyDescent="0.2">
      <c r="BL32676" s="2">
        <v>32672</v>
      </c>
      <c r="BM32676" s="2">
        <v>68.330368704265922</v>
      </c>
      <c r="BR32676" s="1">
        <v>128.70075932587639</v>
      </c>
    </row>
    <row r="32677" spans="64:70" x14ac:dyDescent="0.2">
      <c r="BL32677" s="2">
        <v>32673</v>
      </c>
      <c r="BM32677" s="2">
        <v>68.330368704265922</v>
      </c>
      <c r="BR32677" s="1">
        <v>123.65049615224423</v>
      </c>
    </row>
    <row r="32678" spans="64:70" x14ac:dyDescent="0.2">
      <c r="BL32678" s="2">
        <v>32674</v>
      </c>
      <c r="BM32678" s="2">
        <v>68.330368704265922</v>
      </c>
      <c r="BR32678" s="1">
        <v>82.650421081630796</v>
      </c>
    </row>
    <row r="32679" spans="64:70" x14ac:dyDescent="0.2">
      <c r="BL32679" s="2">
        <v>32675</v>
      </c>
      <c r="BM32679" s="2">
        <v>68.330368704265922</v>
      </c>
      <c r="BR32679" s="1">
        <v>27.244339702922659</v>
      </c>
    </row>
    <row r="32680" spans="64:70" x14ac:dyDescent="0.2">
      <c r="BL32680" s="2">
        <v>32676</v>
      </c>
      <c r="BM32680" s="2">
        <v>68.330368704265922</v>
      </c>
      <c r="BR32680" s="1">
        <v>120.28311796398482</v>
      </c>
    </row>
    <row r="32681" spans="64:70" x14ac:dyDescent="0.2">
      <c r="BL32681" s="2">
        <v>32677</v>
      </c>
      <c r="BM32681" s="2">
        <v>68.330368704265922</v>
      </c>
      <c r="BR32681" s="1">
        <v>12.439909221712426</v>
      </c>
    </row>
    <row r="32682" spans="64:70" x14ac:dyDescent="0.2">
      <c r="BL32682" s="2">
        <v>32678</v>
      </c>
      <c r="BM32682" s="2">
        <v>68.330368704265922</v>
      </c>
      <c r="BR32682" s="1">
        <v>112.62242892114729</v>
      </c>
    </row>
    <row r="32683" spans="64:70" x14ac:dyDescent="0.2">
      <c r="BL32683" s="2">
        <v>32679</v>
      </c>
      <c r="BM32683" s="2">
        <v>68.330368704265922</v>
      </c>
      <c r="BR32683" s="1">
        <v>4.4564712916572802</v>
      </c>
    </row>
    <row r="32684" spans="64:70" x14ac:dyDescent="0.2">
      <c r="BL32684" s="2">
        <v>32680</v>
      </c>
      <c r="BM32684" s="2">
        <v>68.330368704265922</v>
      </c>
      <c r="BR32684" s="1">
        <v>74.603652063850674</v>
      </c>
    </row>
    <row r="32685" spans="64:70" x14ac:dyDescent="0.2">
      <c r="BL32685" s="2">
        <v>32681</v>
      </c>
      <c r="BM32685" s="2">
        <v>68.330368704265922</v>
      </c>
      <c r="BR32685" s="1">
        <v>95.164011934332692</v>
      </c>
    </row>
    <row r="32686" spans="64:70" x14ac:dyDescent="0.2">
      <c r="BL32686" s="2">
        <v>32682</v>
      </c>
      <c r="BM32686" s="2">
        <v>68.330368704265922</v>
      </c>
      <c r="BR32686" s="1">
        <v>87.473507908805871</v>
      </c>
    </row>
    <row r="32687" spans="64:70" x14ac:dyDescent="0.2">
      <c r="BL32687" s="2">
        <v>32683</v>
      </c>
      <c r="BM32687" s="2">
        <v>68.330368704265922</v>
      </c>
      <c r="BR32687" s="1">
        <v>5.6917529606202066</v>
      </c>
    </row>
    <row r="32688" spans="64:70" x14ac:dyDescent="0.2">
      <c r="BL32688" s="2">
        <v>32684</v>
      </c>
      <c r="BM32688" s="2">
        <v>68.330368704265922</v>
      </c>
      <c r="BR32688" s="1">
        <v>42.206902936345941</v>
      </c>
    </row>
    <row r="32689" spans="64:70" x14ac:dyDescent="0.2">
      <c r="BL32689" s="2">
        <v>32685</v>
      </c>
      <c r="BM32689" s="2">
        <v>68.330368704265922</v>
      </c>
      <c r="BR32689" s="1">
        <v>16.430725995136768</v>
      </c>
    </row>
    <row r="32690" spans="64:70" x14ac:dyDescent="0.2">
      <c r="BL32690" s="2">
        <v>32686</v>
      </c>
      <c r="BM32690" s="2">
        <v>68.330368704265922</v>
      </c>
      <c r="BR32690" s="1">
        <v>67.936785123163631</v>
      </c>
    </row>
    <row r="32691" spans="64:70" x14ac:dyDescent="0.2">
      <c r="BL32691" s="2">
        <v>32687</v>
      </c>
      <c r="BM32691" s="2">
        <v>68.330368704265922</v>
      </c>
      <c r="BR32691" s="1">
        <v>118.46041821092167</v>
      </c>
    </row>
    <row r="32692" spans="64:70" x14ac:dyDescent="0.2">
      <c r="BL32692" s="2">
        <v>32688</v>
      </c>
      <c r="BM32692" s="2">
        <v>68.330368704265922</v>
      </c>
      <c r="BR32692" s="1">
        <v>36.290650034427657</v>
      </c>
    </row>
    <row r="32693" spans="64:70" x14ac:dyDescent="0.2">
      <c r="BL32693" s="2">
        <v>32689</v>
      </c>
      <c r="BM32693" s="2">
        <v>68.330368704265922</v>
      </c>
      <c r="BR32693" s="1">
        <v>5.2787201670100359</v>
      </c>
    </row>
    <row r="32694" spans="64:70" x14ac:dyDescent="0.2">
      <c r="BL32694" s="2">
        <v>32690</v>
      </c>
      <c r="BM32694" s="2">
        <v>68.330368704265922</v>
      </c>
      <c r="BR32694" s="1">
        <v>107.53866007346842</v>
      </c>
    </row>
    <row r="32695" spans="64:70" x14ac:dyDescent="0.2">
      <c r="BL32695" s="2">
        <v>32691</v>
      </c>
      <c r="BM32695" s="2">
        <v>68.330368704265922</v>
      </c>
      <c r="BR32695" s="1">
        <v>71.846222480572536</v>
      </c>
    </row>
    <row r="32696" spans="64:70" x14ac:dyDescent="0.2">
      <c r="BL32696" s="2">
        <v>32692</v>
      </c>
      <c r="BM32696" s="2">
        <v>68.330368704265922</v>
      </c>
      <c r="BR32696" s="1">
        <v>4.6292665325165245</v>
      </c>
    </row>
    <row r="32697" spans="64:70" x14ac:dyDescent="0.2">
      <c r="BL32697" s="2">
        <v>32693</v>
      </c>
      <c r="BM32697" s="2">
        <v>68.330368704265922</v>
      </c>
      <c r="BR32697" s="1">
        <v>12.313401806266015</v>
      </c>
    </row>
    <row r="32698" spans="64:70" x14ac:dyDescent="0.2">
      <c r="BL32698" s="2">
        <v>32694</v>
      </c>
      <c r="BM32698" s="2">
        <v>68.330368704265922</v>
      </c>
      <c r="BR32698" s="1">
        <v>71.151042420430784</v>
      </c>
    </row>
    <row r="32699" spans="64:70" x14ac:dyDescent="0.2">
      <c r="BL32699" s="2">
        <v>32695</v>
      </c>
      <c r="BM32699" s="2">
        <v>68.330368704265922</v>
      </c>
      <c r="BR32699" s="1">
        <v>37.734376271856334</v>
      </c>
    </row>
    <row r="32700" spans="64:70" x14ac:dyDescent="0.2">
      <c r="BL32700" s="2">
        <v>32696</v>
      </c>
      <c r="BM32700" s="2">
        <v>68.330368704265922</v>
      </c>
      <c r="BR32700" s="1">
        <v>43.50407161756543</v>
      </c>
    </row>
    <row r="32701" spans="64:70" x14ac:dyDescent="0.2">
      <c r="BL32701" s="2">
        <v>32697</v>
      </c>
      <c r="BM32701" s="2">
        <v>68.330368704265922</v>
      </c>
      <c r="BR32701" s="1">
        <v>10.756839032586285</v>
      </c>
    </row>
    <row r="32702" spans="64:70" x14ac:dyDescent="0.2">
      <c r="BL32702" s="2">
        <v>32698</v>
      </c>
      <c r="BM32702" s="2">
        <v>68.330368704265922</v>
      </c>
      <c r="BR32702" s="1">
        <v>26.467080896557874</v>
      </c>
    </row>
    <row r="32703" spans="64:70" x14ac:dyDescent="0.2">
      <c r="BL32703" s="2">
        <v>32699</v>
      </c>
      <c r="BM32703" s="2">
        <v>68.330368704265922</v>
      </c>
      <c r="BR32703" s="1">
        <v>105.75896782873907</v>
      </c>
    </row>
    <row r="32704" spans="64:70" x14ac:dyDescent="0.2">
      <c r="BL32704" s="2">
        <v>32700</v>
      </c>
      <c r="BM32704" s="2">
        <v>68.330368704265922</v>
      </c>
      <c r="BR32704" s="1">
        <v>122.92257199645941</v>
      </c>
    </row>
    <row r="32705" spans="64:70" x14ac:dyDescent="0.2">
      <c r="BL32705" s="2">
        <v>32701</v>
      </c>
      <c r="BM32705" s="2">
        <v>68.330368704265922</v>
      </c>
      <c r="BR32705" s="1">
        <v>105.69365186805278</v>
      </c>
    </row>
    <row r="32706" spans="64:70" x14ac:dyDescent="0.2">
      <c r="BL32706" s="2">
        <v>32702</v>
      </c>
      <c r="BM32706" s="2">
        <v>68.330368704265922</v>
      </c>
      <c r="BR32706" s="1">
        <v>118.85854333569138</v>
      </c>
    </row>
    <row r="32707" spans="64:70" x14ac:dyDescent="0.2">
      <c r="BL32707" s="2">
        <v>32703</v>
      </c>
      <c r="BM32707" s="2">
        <v>68.330368704265922</v>
      </c>
      <c r="BR32707" s="1">
        <v>104.79637116615608</v>
      </c>
    </row>
    <row r="32708" spans="64:70" x14ac:dyDescent="0.2">
      <c r="BL32708" s="2">
        <v>32704</v>
      </c>
      <c r="BM32708" s="2">
        <v>68.330368704265922</v>
      </c>
      <c r="BR32708" s="1">
        <v>53.673375502934434</v>
      </c>
    </row>
    <row r="32709" spans="64:70" x14ac:dyDescent="0.2">
      <c r="BL32709" s="2">
        <v>32705</v>
      </c>
      <c r="BM32709" s="2">
        <v>68.330368704265922</v>
      </c>
      <c r="BR32709" s="1">
        <v>51.421376825454772</v>
      </c>
    </row>
    <row r="32710" spans="64:70" x14ac:dyDescent="0.2">
      <c r="BL32710" s="2">
        <v>32706</v>
      </c>
      <c r="BM32710" s="2">
        <v>68.330368704265922</v>
      </c>
      <c r="BR32710" s="1">
        <v>57.691208434314618</v>
      </c>
    </row>
    <row r="32711" spans="64:70" x14ac:dyDescent="0.2">
      <c r="BL32711" s="2">
        <v>32707</v>
      </c>
      <c r="BM32711" s="2">
        <v>68.330368704265922</v>
      </c>
      <c r="BR32711" s="1">
        <v>23.990556817908427</v>
      </c>
    </row>
    <row r="32712" spans="64:70" x14ac:dyDescent="0.2">
      <c r="BL32712" s="2">
        <v>32708</v>
      </c>
      <c r="BM32712" s="2">
        <v>68.330368704265922</v>
      </c>
      <c r="BR32712" s="1">
        <v>64.249928337833794</v>
      </c>
    </row>
    <row r="32713" spans="64:70" x14ac:dyDescent="0.2">
      <c r="BL32713" s="2">
        <v>32709</v>
      </c>
      <c r="BM32713" s="2">
        <v>68.330368704265922</v>
      </c>
      <c r="BR32713" s="1">
        <v>91.116377428521403</v>
      </c>
    </row>
    <row r="32714" spans="64:70" x14ac:dyDescent="0.2">
      <c r="BL32714" s="2">
        <v>32710</v>
      </c>
      <c r="BM32714" s="2">
        <v>68.330368704265922</v>
      </c>
      <c r="BR32714" s="1">
        <v>90.90909871805259</v>
      </c>
    </row>
    <row r="32715" spans="64:70" x14ac:dyDescent="0.2">
      <c r="BL32715" s="2">
        <v>32711</v>
      </c>
      <c r="BM32715" s="2">
        <v>68.330368704265922</v>
      </c>
      <c r="BR32715" s="1">
        <v>73.73228553817809</v>
      </c>
    </row>
    <row r="32716" spans="64:70" x14ac:dyDescent="0.2">
      <c r="BL32716" s="2">
        <v>32712</v>
      </c>
      <c r="BM32716" s="2">
        <v>68.330368704265922</v>
      </c>
      <c r="BR32716" s="1">
        <v>17.601972660908402</v>
      </c>
    </row>
    <row r="32717" spans="64:70" x14ac:dyDescent="0.2">
      <c r="BL32717" s="2">
        <v>32713</v>
      </c>
      <c r="BM32717" s="2">
        <v>68.330368704265922</v>
      </c>
      <c r="BR32717" s="1">
        <v>102.75931623870152</v>
      </c>
    </row>
    <row r="32718" spans="64:70" x14ac:dyDescent="0.2">
      <c r="BL32718" s="2">
        <v>32714</v>
      </c>
      <c r="BM32718" s="2">
        <v>68.330368704265922</v>
      </c>
      <c r="BR32718" s="1">
        <v>57.428001152998334</v>
      </c>
    </row>
    <row r="32719" spans="64:70" x14ac:dyDescent="0.2">
      <c r="BL32719" s="2">
        <v>32715</v>
      </c>
      <c r="BM32719" s="2">
        <v>68.330368704265922</v>
      </c>
      <c r="BR32719" s="1">
        <v>105.86176452153741</v>
      </c>
    </row>
    <row r="32720" spans="64:70" x14ac:dyDescent="0.2">
      <c r="BL32720" s="2">
        <v>32716</v>
      </c>
      <c r="BM32720" s="2">
        <v>68.330368704265922</v>
      </c>
      <c r="BR32720" s="1">
        <v>102.25964600924205</v>
      </c>
    </row>
    <row r="32721" spans="64:70" x14ac:dyDescent="0.2">
      <c r="BL32721" s="2">
        <v>32717</v>
      </c>
      <c r="BM32721" s="2">
        <v>68.330368704265922</v>
      </c>
      <c r="BR32721" s="1">
        <v>85.853887817335263</v>
      </c>
    </row>
    <row r="32722" spans="64:70" x14ac:dyDescent="0.2">
      <c r="BL32722" s="2">
        <v>32718</v>
      </c>
      <c r="BM32722" s="2">
        <v>68.330368704265922</v>
      </c>
      <c r="BR32722" s="1">
        <v>99.386052133765091</v>
      </c>
    </row>
    <row r="32723" spans="64:70" x14ac:dyDescent="0.2">
      <c r="BL32723" s="2">
        <v>32719</v>
      </c>
      <c r="BM32723" s="2">
        <v>68.330368704265922</v>
      </c>
      <c r="BR32723" s="1">
        <v>23.842444152241669</v>
      </c>
    </row>
    <row r="32724" spans="64:70" x14ac:dyDescent="0.2">
      <c r="BL32724" s="2">
        <v>32720</v>
      </c>
      <c r="BM32724" s="2">
        <v>68.330368704265922</v>
      </c>
      <c r="BR32724" s="1">
        <v>36.669485032599695</v>
      </c>
    </row>
    <row r="32725" spans="64:70" x14ac:dyDescent="0.2">
      <c r="BL32725" s="2">
        <v>32721</v>
      </c>
      <c r="BM32725" s="2">
        <v>68.330368704265922</v>
      </c>
      <c r="BR32725" s="1">
        <v>79.668392522512775</v>
      </c>
    </row>
    <row r="32726" spans="64:70" x14ac:dyDescent="0.2">
      <c r="BL32726" s="2">
        <v>32722</v>
      </c>
      <c r="BM32726" s="2">
        <v>68.330368704265922</v>
      </c>
      <c r="BR32726" s="1">
        <v>104.63686529959541</v>
      </c>
    </row>
    <row r="32727" spans="64:70" x14ac:dyDescent="0.2">
      <c r="BL32727" s="2">
        <v>32723</v>
      </c>
      <c r="BM32727" s="2">
        <v>68.330368704265922</v>
      </c>
      <c r="BR32727" s="1">
        <v>18.646335323495506</v>
      </c>
    </row>
    <row r="32728" spans="64:70" x14ac:dyDescent="0.2">
      <c r="BL32728" s="2">
        <v>32724</v>
      </c>
      <c r="BM32728" s="2">
        <v>68.330368704265922</v>
      </c>
      <c r="BR32728" s="1">
        <v>118.8724702151472</v>
      </c>
    </row>
    <row r="32729" spans="64:70" x14ac:dyDescent="0.2">
      <c r="BL32729" s="2">
        <v>32725</v>
      </c>
      <c r="BM32729" s="2">
        <v>68.330368704265922</v>
      </c>
      <c r="BR32729" s="1">
        <v>82.760676863514632</v>
      </c>
    </row>
    <row r="32730" spans="64:70" x14ac:dyDescent="0.2">
      <c r="BL32730" s="2">
        <v>32726</v>
      </c>
      <c r="BM32730" s="2">
        <v>68.330368704265922</v>
      </c>
      <c r="BR32730" s="1">
        <v>51.561257414102457</v>
      </c>
    </row>
    <row r="32731" spans="64:70" x14ac:dyDescent="0.2">
      <c r="BL32731" s="2">
        <v>32727</v>
      </c>
      <c r="BM32731" s="2">
        <v>68.330368704265922</v>
      </c>
      <c r="BR32731" s="1">
        <v>37.164512466967167</v>
      </c>
    </row>
    <row r="32732" spans="64:70" x14ac:dyDescent="0.2">
      <c r="BL32732" s="2">
        <v>32728</v>
      </c>
      <c r="BM32732" s="2">
        <v>68.330368704265922</v>
      </c>
      <c r="BR32732" s="1">
        <v>36.099410928389474</v>
      </c>
    </row>
    <row r="32733" spans="64:70" x14ac:dyDescent="0.2">
      <c r="BL32733" s="2">
        <v>32729</v>
      </c>
      <c r="BM32733" s="2">
        <v>68.330368704265922</v>
      </c>
      <c r="BR32733" s="1">
        <v>46.144801906498813</v>
      </c>
    </row>
    <row r="32734" spans="64:70" x14ac:dyDescent="0.2">
      <c r="BL32734" s="2">
        <v>32730</v>
      </c>
      <c r="BM32734" s="2">
        <v>68.330368704265922</v>
      </c>
      <c r="BR32734" s="1">
        <v>126.79213141398459</v>
      </c>
    </row>
    <row r="32735" spans="64:70" x14ac:dyDescent="0.2">
      <c r="BL32735" s="2">
        <v>32731</v>
      </c>
      <c r="BM32735" s="2">
        <v>68.330368704265922</v>
      </c>
      <c r="BR32735" s="1">
        <v>109.31125419934962</v>
      </c>
    </row>
    <row r="32736" spans="64:70" x14ac:dyDescent="0.2">
      <c r="BL32736" s="2">
        <v>32732</v>
      </c>
      <c r="BM32736" s="2">
        <v>68.330368704265922</v>
      </c>
      <c r="BR32736" s="1">
        <v>55.195769810527551</v>
      </c>
    </row>
    <row r="32737" spans="64:70" x14ac:dyDescent="0.2">
      <c r="BL32737" s="2">
        <v>32733</v>
      </c>
      <c r="BM32737" s="2">
        <v>68.330368704265922</v>
      </c>
      <c r="BR32737" s="1">
        <v>126.87546631778061</v>
      </c>
    </row>
    <row r="32738" spans="64:70" x14ac:dyDescent="0.2">
      <c r="BL32738" s="2">
        <v>32734</v>
      </c>
      <c r="BM32738" s="2">
        <v>68.330368704265922</v>
      </c>
      <c r="BR32738" s="1">
        <v>5.3307731585478706</v>
      </c>
    </row>
    <row r="32739" spans="64:70" x14ac:dyDescent="0.2">
      <c r="BL32739" s="2">
        <v>32735</v>
      </c>
      <c r="BM32739" s="2">
        <v>68.330368704265922</v>
      </c>
      <c r="BR32739" s="1">
        <v>75.41731949787119</v>
      </c>
    </row>
    <row r="32740" spans="64:70" x14ac:dyDescent="0.2">
      <c r="BL32740" s="2">
        <v>32736</v>
      </c>
      <c r="BM32740" s="2">
        <v>68.330368704265922</v>
      </c>
      <c r="BR32740" s="1">
        <v>69.444197437760366</v>
      </c>
    </row>
    <row r="32741" spans="64:70" x14ac:dyDescent="0.2">
      <c r="BL32741" s="2">
        <v>32737</v>
      </c>
      <c r="BM32741" s="2">
        <v>68.330368704265922</v>
      </c>
      <c r="BR32741" s="1">
        <v>79.933593680760296</v>
      </c>
    </row>
    <row r="32742" spans="64:70" x14ac:dyDescent="0.2">
      <c r="BL32742" s="2">
        <v>32738</v>
      </c>
      <c r="BM32742" s="2">
        <v>68.330368704265922</v>
      </c>
      <c r="BR32742" s="1">
        <v>38.244393780370572</v>
      </c>
    </row>
    <row r="32743" spans="64:70" x14ac:dyDescent="0.2">
      <c r="BL32743" s="2">
        <v>32739</v>
      </c>
      <c r="BM32743" s="2">
        <v>68.330368704265922</v>
      </c>
      <c r="BR32743" s="1">
        <v>48.035524191327525</v>
      </c>
    </row>
    <row r="32744" spans="64:70" x14ac:dyDescent="0.2">
      <c r="BL32744" s="2">
        <v>32740</v>
      </c>
      <c r="BM32744" s="2">
        <v>68.330368704265922</v>
      </c>
      <c r="BR32744" s="1">
        <v>0.17674796450974384</v>
      </c>
    </row>
    <row r="32745" spans="64:70" x14ac:dyDescent="0.2">
      <c r="BL32745" s="2">
        <v>32741</v>
      </c>
      <c r="BM32745" s="2">
        <v>68.330368704265922</v>
      </c>
      <c r="BR32745" s="1">
        <v>22.955488121622537</v>
      </c>
    </row>
    <row r="32746" spans="64:70" x14ac:dyDescent="0.2">
      <c r="BL32746" s="2">
        <v>32742</v>
      </c>
      <c r="BM32746" s="2">
        <v>68.330368704265922</v>
      </c>
      <c r="BR32746" s="1">
        <v>52.35496649926516</v>
      </c>
    </row>
    <row r="32747" spans="64:70" x14ac:dyDescent="0.2">
      <c r="BL32747" s="2">
        <v>32743</v>
      </c>
      <c r="BM32747" s="2">
        <v>68.330368704265922</v>
      </c>
      <c r="BR32747" s="1">
        <v>6.0220125589680009</v>
      </c>
    </row>
    <row r="32748" spans="64:70" x14ac:dyDescent="0.2">
      <c r="BL32748" s="2">
        <v>32744</v>
      </c>
      <c r="BM32748" s="2">
        <v>68.330368704265922</v>
      </c>
      <c r="BR32748" s="1">
        <v>94.521852548734628</v>
      </c>
    </row>
    <row r="32749" spans="64:70" x14ac:dyDescent="0.2">
      <c r="BL32749" s="2">
        <v>32745</v>
      </c>
      <c r="BM32749" s="2">
        <v>68.330368704265922</v>
      </c>
      <c r="BR32749" s="1">
        <v>94.983316870366664</v>
      </c>
    </row>
    <row r="32750" spans="64:70" x14ac:dyDescent="0.2">
      <c r="BL32750" s="2">
        <v>32746</v>
      </c>
      <c r="BM32750" s="2">
        <v>68.330368704265922</v>
      </c>
      <c r="BR32750" s="1">
        <v>21.354544452393597</v>
      </c>
    </row>
    <row r="32751" spans="64:70" x14ac:dyDescent="0.2">
      <c r="BL32751" s="2">
        <v>32747</v>
      </c>
      <c r="BM32751" s="2">
        <v>68.330368704265922</v>
      </c>
      <c r="BR32751" s="1">
        <v>69.918848329524124</v>
      </c>
    </row>
    <row r="32752" spans="64:70" x14ac:dyDescent="0.2">
      <c r="BL32752" s="2">
        <v>32748</v>
      </c>
      <c r="BM32752" s="2">
        <v>68.330368704265922</v>
      </c>
      <c r="BR32752" s="1">
        <v>48.347665432486295</v>
      </c>
    </row>
    <row r="32753" spans="64:70" x14ac:dyDescent="0.2">
      <c r="BL32753" s="2">
        <v>32749</v>
      </c>
      <c r="BM32753" s="2">
        <v>68.330368704265922</v>
      </c>
      <c r="BR32753" s="1">
        <v>25.593034602476806</v>
      </c>
    </row>
    <row r="32754" spans="64:70" x14ac:dyDescent="0.2">
      <c r="BL32754" s="2">
        <v>32750</v>
      </c>
      <c r="BM32754" s="2">
        <v>68.330368704265922</v>
      </c>
      <c r="BR32754" s="1">
        <v>52.443762459021926</v>
      </c>
    </row>
    <row r="32755" spans="64:70" x14ac:dyDescent="0.2">
      <c r="BL32755" s="2">
        <v>32751</v>
      </c>
      <c r="BM32755" s="2">
        <v>68.330368704265922</v>
      </c>
      <c r="BR32755" s="1">
        <v>116.70886399527417</v>
      </c>
    </row>
    <row r="32756" spans="64:70" x14ac:dyDescent="0.2">
      <c r="BL32756" s="2">
        <v>32752</v>
      </c>
      <c r="BM32756" s="2">
        <v>68.330368704265922</v>
      </c>
      <c r="BR32756" s="1">
        <v>45.368191077358844</v>
      </c>
    </row>
    <row r="32757" spans="64:70" x14ac:dyDescent="0.2">
      <c r="BL32757" s="2">
        <v>32753</v>
      </c>
      <c r="BM32757" s="2">
        <v>68.330368704265922</v>
      </c>
      <c r="BR32757" s="1">
        <v>96.563076903290337</v>
      </c>
    </row>
    <row r="32758" spans="64:70" x14ac:dyDescent="0.2">
      <c r="BL32758" s="2">
        <v>32754</v>
      </c>
      <c r="BM32758" s="2">
        <v>68.330368704265922</v>
      </c>
      <c r="BR32758" s="1">
        <v>49.050150649387135</v>
      </c>
    </row>
    <row r="32759" spans="64:70" x14ac:dyDescent="0.2">
      <c r="BL32759" s="2">
        <v>32755</v>
      </c>
      <c r="BM32759" s="2">
        <v>68.330368704265922</v>
      </c>
      <c r="BR32759" s="1">
        <v>110.66341230752467</v>
      </c>
    </row>
    <row r="32760" spans="64:70" x14ac:dyDescent="0.2">
      <c r="BL32760" s="2">
        <v>32756</v>
      </c>
      <c r="BM32760" s="2">
        <v>68.330368704265922</v>
      </c>
      <c r="BR32760" s="1">
        <v>30.110124381011886</v>
      </c>
    </row>
    <row r="32761" spans="64:70" x14ac:dyDescent="0.2">
      <c r="BL32761" s="2">
        <v>32757</v>
      </c>
      <c r="BM32761" s="2">
        <v>68.330368704265922</v>
      </c>
      <c r="BR32761" s="1">
        <v>113.19557454840118</v>
      </c>
    </row>
    <row r="32762" spans="64:70" x14ac:dyDescent="0.2">
      <c r="BL32762" s="2">
        <v>32758</v>
      </c>
      <c r="BM32762" s="2">
        <v>68.330368704265922</v>
      </c>
      <c r="BR32762" s="1">
        <v>86.077146729618292</v>
      </c>
    </row>
    <row r="32763" spans="64:70" x14ac:dyDescent="0.2">
      <c r="BL32763" s="2">
        <v>32759</v>
      </c>
      <c r="BM32763" s="2">
        <v>68.330368704265922</v>
      </c>
      <c r="BR32763" s="1">
        <v>129.37426571295072</v>
      </c>
    </row>
    <row r="32764" spans="64:70" x14ac:dyDescent="0.2">
      <c r="BL32764" s="2">
        <v>32760</v>
      </c>
      <c r="BM32764" s="2">
        <v>68.330368704265922</v>
      </c>
      <c r="BR32764" s="1">
        <v>101.54501718012183</v>
      </c>
    </row>
    <row r="32765" spans="64:70" x14ac:dyDescent="0.2">
      <c r="BL32765" s="2">
        <v>32761</v>
      </c>
      <c r="BM32765" s="2">
        <v>68.330368704265922</v>
      </c>
      <c r="BR32765" s="1">
        <v>128.70613818851393</v>
      </c>
    </row>
    <row r="32766" spans="64:70" x14ac:dyDescent="0.2">
      <c r="BL32766" s="2">
        <v>32762</v>
      </c>
      <c r="BM32766" s="2">
        <v>68.330368704265922</v>
      </c>
      <c r="BR32766" s="1">
        <v>21.018507251180992</v>
      </c>
    </row>
    <row r="32767" spans="64:70" x14ac:dyDescent="0.2">
      <c r="BL32767" s="2">
        <v>32763</v>
      </c>
      <c r="BM32767" s="2">
        <v>68.330368704265922</v>
      </c>
      <c r="BR32767" s="1">
        <v>11.459240684378287</v>
      </c>
    </row>
    <row r="32768" spans="64:70" x14ac:dyDescent="0.2">
      <c r="BL32768" s="2">
        <v>32764</v>
      </c>
      <c r="BM32768" s="2">
        <v>68.330368704265922</v>
      </c>
      <c r="BR32768" s="1">
        <v>123.7058409580517</v>
      </c>
    </row>
    <row r="32769" spans="64:70" x14ac:dyDescent="0.2">
      <c r="BL32769" s="2">
        <v>32765</v>
      </c>
      <c r="BM32769" s="2">
        <v>68.330368704265922</v>
      </c>
      <c r="BR32769" s="1">
        <v>71.044546983768257</v>
      </c>
    </row>
    <row r="32770" spans="64:70" x14ac:dyDescent="0.2">
      <c r="BL32770" s="2">
        <v>32766</v>
      </c>
      <c r="BM32770" s="2">
        <v>68.330368704265922</v>
      </c>
      <c r="BR32770" s="1">
        <v>73.193398509190203</v>
      </c>
    </row>
    <row r="32771" spans="64:70" x14ac:dyDescent="0.2">
      <c r="BL32771" s="2">
        <v>32767</v>
      </c>
      <c r="BM32771" s="2">
        <v>68.330368704265922</v>
      </c>
      <c r="BR32771" s="1">
        <v>41.351001399658017</v>
      </c>
    </row>
    <row r="32772" spans="64:70" x14ac:dyDescent="0.2">
      <c r="BL32772" s="2">
        <v>32768</v>
      </c>
      <c r="BM32772" s="2">
        <v>68.330368704265922</v>
      </c>
      <c r="BR32772" s="1">
        <v>124.31376218541153</v>
      </c>
    </row>
    <row r="32773" spans="64:70" x14ac:dyDescent="0.2">
      <c r="BL32773" s="2">
        <v>32769</v>
      </c>
      <c r="BM32773" s="2">
        <v>68.330368704265922</v>
      </c>
      <c r="BR32773" s="1">
        <v>107.61531764182548</v>
      </c>
    </row>
    <row r="32774" spans="64:70" x14ac:dyDescent="0.2">
      <c r="BL32774" s="2">
        <v>32770</v>
      </c>
      <c r="BM32774" s="2">
        <v>68.330368704265922</v>
      </c>
      <c r="BR32774" s="1">
        <v>94.044398371414687</v>
      </c>
    </row>
    <row r="32775" spans="64:70" x14ac:dyDescent="0.2">
      <c r="BL32775" s="2">
        <v>32771</v>
      </c>
      <c r="BM32775" s="2">
        <v>68.330368704265922</v>
      </c>
      <c r="BR32775" s="1">
        <v>64.565094950946033</v>
      </c>
    </row>
    <row r="32776" spans="64:70" x14ac:dyDescent="0.2">
      <c r="BL32776" s="2">
        <v>32772</v>
      </c>
      <c r="BM32776" s="2">
        <v>68.330368704265922</v>
      </c>
      <c r="BR32776" s="1">
        <v>17.734154732006587</v>
      </c>
    </row>
    <row r="32777" spans="64:70" x14ac:dyDescent="0.2">
      <c r="BL32777" s="2">
        <v>32773</v>
      </c>
      <c r="BM32777" s="2">
        <v>68.330368704265922</v>
      </c>
      <c r="BR32777" s="1">
        <v>105.71638233050756</v>
      </c>
    </row>
    <row r="32778" spans="64:70" x14ac:dyDescent="0.2">
      <c r="BL32778" s="2">
        <v>32774</v>
      </c>
      <c r="BM32778" s="2">
        <v>68.330368704265922</v>
      </c>
      <c r="BR32778" s="1">
        <v>120.9953126657809</v>
      </c>
    </row>
    <row r="32779" spans="64:70" x14ac:dyDescent="0.2">
      <c r="BL32779" s="2">
        <v>32775</v>
      </c>
      <c r="BM32779" s="2">
        <v>68.330368704265922</v>
      </c>
      <c r="BR32779" s="1">
        <v>43.47636359074427</v>
      </c>
    </row>
    <row r="32780" spans="64:70" x14ac:dyDescent="0.2">
      <c r="BL32780" s="2">
        <v>32776</v>
      </c>
      <c r="BM32780" s="2">
        <v>68.330368704265922</v>
      </c>
      <c r="BR32780" s="1">
        <v>40.274024985601883</v>
      </c>
    </row>
    <row r="32781" spans="64:70" x14ac:dyDescent="0.2">
      <c r="BL32781" s="2">
        <v>32777</v>
      </c>
      <c r="BM32781" s="2">
        <v>68.330368704265922</v>
      </c>
      <c r="BR32781" s="1">
        <v>30.659756037067396</v>
      </c>
    </row>
    <row r="32782" spans="64:70" x14ac:dyDescent="0.2">
      <c r="BL32782" s="2">
        <v>32778</v>
      </c>
      <c r="BM32782" s="2">
        <v>68.330368704265922</v>
      </c>
      <c r="BR32782" s="1">
        <v>35.635675778189025</v>
      </c>
    </row>
    <row r="32783" spans="64:70" x14ac:dyDescent="0.2">
      <c r="BL32783" s="2">
        <v>32779</v>
      </c>
      <c r="BM32783" s="2">
        <v>68.330368704265922</v>
      </c>
      <c r="BR32783" s="1">
        <v>52.082662798692255</v>
      </c>
    </row>
    <row r="32784" spans="64:70" x14ac:dyDescent="0.2">
      <c r="BL32784" s="2">
        <v>32780</v>
      </c>
      <c r="BM32784" s="2">
        <v>68.330368704265922</v>
      </c>
      <c r="BR32784" s="1">
        <v>20.212405727524768</v>
      </c>
    </row>
    <row r="32785" spans="64:70" x14ac:dyDescent="0.2">
      <c r="BL32785" s="2">
        <v>32781</v>
      </c>
      <c r="BM32785" s="2">
        <v>68.330368704265922</v>
      </c>
      <c r="BR32785" s="1">
        <v>12.4414346896571</v>
      </c>
    </row>
    <row r="32786" spans="64:70" x14ac:dyDescent="0.2">
      <c r="BL32786" s="2">
        <v>32782</v>
      </c>
      <c r="BM32786" s="2">
        <v>68.330368704265922</v>
      </c>
      <c r="BR32786" s="1">
        <v>0.62662583185986875</v>
      </c>
    </row>
    <row r="32787" spans="64:70" x14ac:dyDescent="0.2">
      <c r="BL32787" s="2">
        <v>32783</v>
      </c>
      <c r="BM32787" s="2">
        <v>68.330368704265922</v>
      </c>
      <c r="BR32787" s="1">
        <v>22.439883942315262</v>
      </c>
    </row>
    <row r="32788" spans="64:70" x14ac:dyDescent="0.2">
      <c r="BL32788" s="2">
        <v>32784</v>
      </c>
      <c r="BM32788" s="2">
        <v>68.330368704265922</v>
      </c>
      <c r="BR32788" s="1">
        <v>90.967947298561072</v>
      </c>
    </row>
    <row r="32789" spans="64:70" x14ac:dyDescent="0.2">
      <c r="BL32789" s="2">
        <v>32785</v>
      </c>
      <c r="BM32789" s="2">
        <v>68.330368704265922</v>
      </c>
      <c r="BR32789" s="1">
        <v>107.84095471485723</v>
      </c>
    </row>
    <row r="32790" spans="64:70" x14ac:dyDescent="0.2">
      <c r="BL32790" s="2">
        <v>32786</v>
      </c>
      <c r="BM32790" s="2">
        <v>68.330368704265922</v>
      </c>
      <c r="BR32790" s="1">
        <v>74.350797123970651</v>
      </c>
    </row>
    <row r="32791" spans="64:70" x14ac:dyDescent="0.2">
      <c r="BL32791" s="2">
        <v>32787</v>
      </c>
      <c r="BM32791" s="2">
        <v>68.330368704265922</v>
      </c>
      <c r="BR32791" s="1">
        <v>61.782841472672075</v>
      </c>
    </row>
    <row r="32792" spans="64:70" x14ac:dyDescent="0.2">
      <c r="BL32792" s="2">
        <v>32788</v>
      </c>
      <c r="BM32792" s="2">
        <v>68.330368704265922</v>
      </c>
      <c r="BR32792" s="1">
        <v>41.880920013886552</v>
      </c>
    </row>
    <row r="32793" spans="64:70" x14ac:dyDescent="0.2">
      <c r="BL32793" s="2">
        <v>32789</v>
      </c>
      <c r="BM32793" s="2">
        <v>68.330368704265922</v>
      </c>
      <c r="BR32793" s="1">
        <v>120.59149925997816</v>
      </c>
    </row>
    <row r="32794" spans="64:70" x14ac:dyDescent="0.2">
      <c r="BL32794" s="2">
        <v>32790</v>
      </c>
      <c r="BM32794" s="2">
        <v>68.330368704265922</v>
      </c>
      <c r="BR32794" s="1">
        <v>94.133340870145403</v>
      </c>
    </row>
    <row r="32795" spans="64:70" x14ac:dyDescent="0.2">
      <c r="BL32795" s="2">
        <v>32791</v>
      </c>
      <c r="BM32795" s="2">
        <v>68.330368704265922</v>
      </c>
      <c r="BR32795" s="1">
        <v>40.957761651897798</v>
      </c>
    </row>
    <row r="32796" spans="64:70" x14ac:dyDescent="0.2">
      <c r="BL32796" s="2">
        <v>32792</v>
      </c>
      <c r="BM32796" s="2">
        <v>68.330368704265922</v>
      </c>
      <c r="BR32796" s="1">
        <v>4.0712332386184045</v>
      </c>
    </row>
    <row r="32797" spans="64:70" x14ac:dyDescent="0.2">
      <c r="BL32797" s="2">
        <v>32793</v>
      </c>
      <c r="BM32797" s="2">
        <v>68.330368704265922</v>
      </c>
      <c r="BR32797" s="1">
        <v>111.12919996927288</v>
      </c>
    </row>
    <row r="32798" spans="64:70" x14ac:dyDescent="0.2">
      <c r="BL32798" s="2">
        <v>32794</v>
      </c>
      <c r="BM32798" s="2">
        <v>68.330368704265922</v>
      </c>
      <c r="BR32798" s="1">
        <v>13.244121388943697</v>
      </c>
    </row>
    <row r="32799" spans="64:70" x14ac:dyDescent="0.2">
      <c r="BL32799" s="2">
        <v>32795</v>
      </c>
      <c r="BM32799" s="2">
        <v>68.330368704265922</v>
      </c>
      <c r="BR32799" s="1">
        <v>68.848314638723465</v>
      </c>
    </row>
    <row r="32800" spans="64:70" x14ac:dyDescent="0.2">
      <c r="BL32800" s="2">
        <v>32796</v>
      </c>
      <c r="BM32800" s="2">
        <v>68.330368704265922</v>
      </c>
      <c r="BR32800" s="1">
        <v>2.6741651210841866</v>
      </c>
    </row>
    <row r="32801" spans="64:70" x14ac:dyDescent="0.2">
      <c r="BL32801" s="2">
        <v>32797</v>
      </c>
      <c r="BM32801" s="2">
        <v>68.330368704265922</v>
      </c>
      <c r="BR32801" s="1">
        <v>99.098996623068572</v>
      </c>
    </row>
    <row r="32802" spans="64:70" x14ac:dyDescent="0.2">
      <c r="BL32802" s="2">
        <v>32798</v>
      </c>
      <c r="BM32802" s="2">
        <v>68.330368704265922</v>
      </c>
      <c r="BR32802" s="1">
        <v>98.221863771693066</v>
      </c>
    </row>
    <row r="32803" spans="64:70" x14ac:dyDescent="0.2">
      <c r="BL32803" s="2">
        <v>32799</v>
      </c>
      <c r="BM32803" s="2">
        <v>68.330368704265922</v>
      </c>
      <c r="BR32803" s="1">
        <v>91.077632083938923</v>
      </c>
    </row>
    <row r="32804" spans="64:70" x14ac:dyDescent="0.2">
      <c r="BL32804" s="2">
        <v>32800</v>
      </c>
      <c r="BM32804" s="2">
        <v>68.330368704265922</v>
      </c>
      <c r="BR32804" s="1">
        <v>103.84284514825084</v>
      </c>
    </row>
    <row r="32805" spans="64:70" x14ac:dyDescent="0.2">
      <c r="BL32805" s="2">
        <v>32801</v>
      </c>
      <c r="BM32805" s="2">
        <v>68.330368704265922</v>
      </c>
      <c r="BR32805" s="1">
        <v>6.2878192158704138</v>
      </c>
    </row>
    <row r="32806" spans="64:70" x14ac:dyDescent="0.2">
      <c r="BL32806" s="2">
        <v>32802</v>
      </c>
      <c r="BM32806" s="2">
        <v>68.330368704265922</v>
      </c>
      <c r="BR32806" s="1">
        <v>123.73018348639393</v>
      </c>
    </row>
    <row r="32807" spans="64:70" x14ac:dyDescent="0.2">
      <c r="BL32807" s="2">
        <v>32803</v>
      </c>
      <c r="BM32807" s="2">
        <v>68.330368704265922</v>
      </c>
      <c r="BR32807" s="1">
        <v>62.318319911757655</v>
      </c>
    </row>
    <row r="32808" spans="64:70" x14ac:dyDescent="0.2">
      <c r="BL32808" s="2">
        <v>32804</v>
      </c>
      <c r="BM32808" s="2">
        <v>68.330368704265922</v>
      </c>
      <c r="BR32808" s="1">
        <v>81.610727980920402</v>
      </c>
    </row>
    <row r="32809" spans="64:70" x14ac:dyDescent="0.2">
      <c r="BL32809" s="2">
        <v>32805</v>
      </c>
      <c r="BM32809" s="2">
        <v>68.330368704265922</v>
      </c>
      <c r="BR32809" s="1">
        <v>56.179204456065165</v>
      </c>
    </row>
    <row r="32810" spans="64:70" x14ac:dyDescent="0.2">
      <c r="BL32810" s="2">
        <v>32806</v>
      </c>
      <c r="BM32810" s="2">
        <v>68.330368704265922</v>
      </c>
      <c r="BR32810" s="1">
        <v>0.41370862109867801</v>
      </c>
    </row>
    <row r="32811" spans="64:70" x14ac:dyDescent="0.2">
      <c r="BL32811" s="2">
        <v>32807</v>
      </c>
      <c r="BM32811" s="2">
        <v>68.330368704265922</v>
      </c>
      <c r="BR32811" s="1">
        <v>7.8827864459924371</v>
      </c>
    </row>
    <row r="32812" spans="64:70" x14ac:dyDescent="0.2">
      <c r="BL32812" s="2">
        <v>32808</v>
      </c>
      <c r="BM32812" s="2">
        <v>68.330368704265922</v>
      </c>
      <c r="BR32812" s="1">
        <v>112.23634053794395</v>
      </c>
    </row>
    <row r="32813" spans="64:70" x14ac:dyDescent="0.2">
      <c r="BL32813" s="2">
        <v>32809</v>
      </c>
      <c r="BM32813" s="2">
        <v>68.330368704265922</v>
      </c>
      <c r="BR32813" s="1">
        <v>37.583107969636316</v>
      </c>
    </row>
    <row r="32814" spans="64:70" x14ac:dyDescent="0.2">
      <c r="BL32814" s="2">
        <v>32810</v>
      </c>
      <c r="BM32814" s="2">
        <v>68.330368704265922</v>
      </c>
      <c r="BR32814" s="1">
        <v>129.82773410138805</v>
      </c>
    </row>
    <row r="32815" spans="64:70" x14ac:dyDescent="0.2">
      <c r="BL32815" s="2">
        <v>32811</v>
      </c>
      <c r="BM32815" s="2">
        <v>68.330368704265922</v>
      </c>
      <c r="BR32815" s="1">
        <v>122.27744310856419</v>
      </c>
    </row>
    <row r="32816" spans="64:70" x14ac:dyDescent="0.2">
      <c r="BL32816" s="2">
        <v>32812</v>
      </c>
      <c r="BM32816" s="2">
        <v>68.330368704265922</v>
      </c>
      <c r="BR32816" s="1">
        <v>51.846274274807413</v>
      </c>
    </row>
    <row r="32817" spans="64:70" x14ac:dyDescent="0.2">
      <c r="BL32817" s="2">
        <v>32813</v>
      </c>
      <c r="BM32817" s="2">
        <v>68.330368704265922</v>
      </c>
      <c r="BR32817" s="1">
        <v>55.923338401296988</v>
      </c>
    </row>
    <row r="32818" spans="64:70" x14ac:dyDescent="0.2">
      <c r="BL32818" s="2">
        <v>32814</v>
      </c>
      <c r="BM32818" s="2">
        <v>68.330368704265922</v>
      </c>
      <c r="BR32818" s="1">
        <v>106.56503647849588</v>
      </c>
    </row>
    <row r="32819" spans="64:70" x14ac:dyDescent="0.2">
      <c r="BL32819" s="2">
        <v>32815</v>
      </c>
      <c r="BM32819" s="2">
        <v>68.330368704265922</v>
      </c>
      <c r="BR32819" s="1">
        <v>67.748622498887372</v>
      </c>
    </row>
    <row r="32820" spans="64:70" x14ac:dyDescent="0.2">
      <c r="BL32820" s="2">
        <v>32816</v>
      </c>
      <c r="BM32820" s="2">
        <v>68.330368704265922</v>
      </c>
      <c r="BR32820" s="1">
        <v>43.007661966411561</v>
      </c>
    </row>
    <row r="32821" spans="64:70" x14ac:dyDescent="0.2">
      <c r="BL32821" s="2">
        <v>32817</v>
      </c>
      <c r="BM32821" s="2">
        <v>68.330368704265922</v>
      </c>
      <c r="BR32821" s="1">
        <v>127.96425041837524</v>
      </c>
    </row>
    <row r="32822" spans="64:70" x14ac:dyDescent="0.2">
      <c r="BL32822" s="2">
        <v>32818</v>
      </c>
      <c r="BM32822" s="2">
        <v>68.330368704265922</v>
      </c>
      <c r="BR32822" s="1">
        <v>99.032375611375087</v>
      </c>
    </row>
    <row r="32823" spans="64:70" x14ac:dyDescent="0.2">
      <c r="BL32823" s="2">
        <v>32819</v>
      </c>
      <c r="BM32823" s="2">
        <v>68.330368704265922</v>
      </c>
      <c r="BR32823" s="1">
        <v>112.81348574263406</v>
      </c>
    </row>
    <row r="32824" spans="64:70" x14ac:dyDescent="0.2">
      <c r="BL32824" s="2">
        <v>32820</v>
      </c>
      <c r="BM32824" s="2">
        <v>68.330368704265922</v>
      </c>
      <c r="BR32824" s="1">
        <v>35.426543297671643</v>
      </c>
    </row>
    <row r="32825" spans="64:70" x14ac:dyDescent="0.2">
      <c r="BL32825" s="2">
        <v>32821</v>
      </c>
      <c r="BM32825" s="2">
        <v>68.330368704265922</v>
      </c>
      <c r="BR32825" s="1">
        <v>27.591412457874995</v>
      </c>
    </row>
    <row r="32826" spans="64:70" x14ac:dyDescent="0.2">
      <c r="BL32826" s="2">
        <v>32822</v>
      </c>
      <c r="BM32826" s="2">
        <v>68.330368704265922</v>
      </c>
      <c r="BR32826" s="1">
        <v>6.5570211659783553</v>
      </c>
    </row>
    <row r="32827" spans="64:70" x14ac:dyDescent="0.2">
      <c r="BL32827" s="2">
        <v>32823</v>
      </c>
      <c r="BM32827" s="2">
        <v>68.330368704265922</v>
      </c>
      <c r="BR32827" s="1">
        <v>70.225989075330759</v>
      </c>
    </row>
    <row r="32828" spans="64:70" x14ac:dyDescent="0.2">
      <c r="BL32828" s="2">
        <v>32824</v>
      </c>
      <c r="BM32828" s="2">
        <v>68.330368704265922</v>
      </c>
      <c r="BR32828" s="1">
        <v>116.5403328267778</v>
      </c>
    </row>
    <row r="32829" spans="64:70" x14ac:dyDescent="0.2">
      <c r="BL32829" s="2">
        <v>32825</v>
      </c>
      <c r="BM32829" s="2">
        <v>68.330368704265922</v>
      </c>
      <c r="BR32829" s="1">
        <v>24.313889945494239</v>
      </c>
    </row>
    <row r="32830" spans="64:70" x14ac:dyDescent="0.2">
      <c r="BL32830" s="2">
        <v>32826</v>
      </c>
      <c r="BM32830" s="2">
        <v>68.330368704265922</v>
      </c>
      <c r="BR32830" s="1">
        <v>129.99753144551738</v>
      </c>
    </row>
    <row r="32831" spans="64:70" x14ac:dyDescent="0.2">
      <c r="BL32831" s="2">
        <v>32827</v>
      </c>
      <c r="BM32831" s="2">
        <v>68.330368704265922</v>
      </c>
      <c r="BR32831" s="1">
        <v>130.00649363368473</v>
      </c>
    </row>
    <row r="32832" spans="64:70" x14ac:dyDescent="0.2">
      <c r="BL32832" s="2">
        <v>32828</v>
      </c>
      <c r="BM32832" s="2">
        <v>68.330368704265922</v>
      </c>
      <c r="BR32832" s="1">
        <v>77.867735982775528</v>
      </c>
    </row>
    <row r="32833" spans="64:70" x14ac:dyDescent="0.2">
      <c r="BL32833" s="2">
        <v>32829</v>
      </c>
      <c r="BM32833" s="2">
        <v>68.330368704265922</v>
      </c>
      <c r="BR32833" s="1">
        <v>50.196065559822173</v>
      </c>
    </row>
    <row r="32834" spans="64:70" x14ac:dyDescent="0.2">
      <c r="BL32834" s="2">
        <v>32830</v>
      </c>
      <c r="BM32834" s="2">
        <v>68.330368704265922</v>
      </c>
      <c r="BR32834" s="1">
        <v>60.422821746748681</v>
      </c>
    </row>
    <row r="32835" spans="64:70" x14ac:dyDescent="0.2">
      <c r="BL32835" s="2">
        <v>32831</v>
      </c>
      <c r="BM32835" s="2">
        <v>68.330368704265922</v>
      </c>
      <c r="BR32835" s="1">
        <v>66.55523410403292</v>
      </c>
    </row>
    <row r="32836" spans="64:70" x14ac:dyDescent="0.2">
      <c r="BL32836" s="2">
        <v>32832</v>
      </c>
      <c r="BM32836" s="2">
        <v>68.330368704265922</v>
      </c>
      <c r="BR32836" s="1">
        <v>107.8389620074387</v>
      </c>
    </row>
    <row r="32837" spans="64:70" x14ac:dyDescent="0.2">
      <c r="BL32837" s="2">
        <v>32833</v>
      </c>
      <c r="BM32837" s="2">
        <v>68.330368704265922</v>
      </c>
      <c r="BR32837" s="1">
        <v>3.4000214301812974</v>
      </c>
    </row>
    <row r="32838" spans="64:70" x14ac:dyDescent="0.2">
      <c r="BL32838" s="2">
        <v>32834</v>
      </c>
      <c r="BM32838" s="2">
        <v>68.330368704265922</v>
      </c>
      <c r="BR32838" s="1">
        <v>108.10991473393598</v>
      </c>
    </row>
    <row r="32839" spans="64:70" x14ac:dyDescent="0.2">
      <c r="BL32839" s="2">
        <v>32835</v>
      </c>
      <c r="BM32839" s="2">
        <v>68.330368704265922</v>
      </c>
      <c r="BR32839" s="1">
        <v>19.12027473602781</v>
      </c>
    </row>
    <row r="32840" spans="64:70" x14ac:dyDescent="0.2">
      <c r="BL32840" s="2">
        <v>32836</v>
      </c>
      <c r="BM32840" s="2">
        <v>68.330368704265922</v>
      </c>
      <c r="BR32840" s="1">
        <v>128.78708708294045</v>
      </c>
    </row>
    <row r="32841" spans="64:70" x14ac:dyDescent="0.2">
      <c r="BL32841" s="2">
        <v>32837</v>
      </c>
      <c r="BM32841" s="2">
        <v>68.330368704265922</v>
      </c>
      <c r="BR32841" s="1">
        <v>53.827590735985055</v>
      </c>
    </row>
    <row r="32842" spans="64:70" x14ac:dyDescent="0.2">
      <c r="BL32842" s="2">
        <v>32838</v>
      </c>
      <c r="BM32842" s="2">
        <v>68.330368704265922</v>
      </c>
      <c r="BR32842" s="1">
        <v>44.782544399414334</v>
      </c>
    </row>
    <row r="32843" spans="64:70" x14ac:dyDescent="0.2">
      <c r="BL32843" s="2">
        <v>32839</v>
      </c>
      <c r="BM32843" s="2">
        <v>68.330368704265922</v>
      </c>
      <c r="BR32843" s="1">
        <v>20.978233755933317</v>
      </c>
    </row>
    <row r="32844" spans="64:70" x14ac:dyDescent="0.2">
      <c r="BL32844" s="2">
        <v>32840</v>
      </c>
      <c r="BM32844" s="2">
        <v>68.330368704265922</v>
      </c>
      <c r="BR32844" s="1">
        <v>127.03263901761541</v>
      </c>
    </row>
    <row r="32845" spans="64:70" x14ac:dyDescent="0.2">
      <c r="BL32845" s="2">
        <v>32841</v>
      </c>
      <c r="BM32845" s="2">
        <v>68.330368704265922</v>
      </c>
      <c r="BR32845" s="1">
        <v>119.85175307224701</v>
      </c>
    </row>
    <row r="32846" spans="64:70" x14ac:dyDescent="0.2">
      <c r="BL32846" s="2">
        <v>32842</v>
      </c>
      <c r="BM32846" s="2">
        <v>68.330368704265922</v>
      </c>
      <c r="BR32846" s="1">
        <v>128.66301586364938</v>
      </c>
    </row>
    <row r="32847" spans="64:70" x14ac:dyDescent="0.2">
      <c r="BL32847" s="2">
        <v>32843</v>
      </c>
      <c r="BM32847" s="2">
        <v>68.330368704265922</v>
      </c>
      <c r="BR32847" s="1">
        <v>97.257376834011339</v>
      </c>
    </row>
    <row r="32848" spans="64:70" x14ac:dyDescent="0.2">
      <c r="BL32848" s="2">
        <v>32844</v>
      </c>
      <c r="BM32848" s="2">
        <v>68.330368704265922</v>
      </c>
      <c r="BR32848" s="1">
        <v>52.807421384060646</v>
      </c>
    </row>
    <row r="32849" spans="64:70" x14ac:dyDescent="0.2">
      <c r="BL32849" s="2">
        <v>32845</v>
      </c>
      <c r="BM32849" s="2">
        <v>68.330368704265922</v>
      </c>
      <c r="BR32849" s="1">
        <v>80.341378010617191</v>
      </c>
    </row>
    <row r="32850" spans="64:70" x14ac:dyDescent="0.2">
      <c r="BL32850" s="2">
        <v>32846</v>
      </c>
      <c r="BM32850" s="2">
        <v>68.330368704265922</v>
      </c>
      <c r="BR32850" s="1">
        <v>60.73530335805502</v>
      </c>
    </row>
    <row r="32851" spans="64:70" x14ac:dyDescent="0.2">
      <c r="BL32851" s="2">
        <v>32847</v>
      </c>
      <c r="BM32851" s="2">
        <v>68.330368704265922</v>
      </c>
      <c r="BR32851" s="1">
        <v>31.945708874374517</v>
      </c>
    </row>
    <row r="32852" spans="64:70" x14ac:dyDescent="0.2">
      <c r="BL32852" s="2">
        <v>32848</v>
      </c>
      <c r="BM32852" s="2">
        <v>68.330368704265922</v>
      </c>
      <c r="BR32852" s="1">
        <v>51.075241143719055</v>
      </c>
    </row>
    <row r="32853" spans="64:70" x14ac:dyDescent="0.2">
      <c r="BL32853" s="2">
        <v>32849</v>
      </c>
      <c r="BM32853" s="2">
        <v>68.330368704265922</v>
      </c>
      <c r="BR32853" s="1">
        <v>126.94754580595004</v>
      </c>
    </row>
    <row r="32854" spans="64:70" x14ac:dyDescent="0.2">
      <c r="BL32854" s="2">
        <v>32850</v>
      </c>
      <c r="BM32854" s="2">
        <v>68.330368704265922</v>
      </c>
      <c r="BR32854" s="1">
        <v>11.349013496201408</v>
      </c>
    </row>
    <row r="32855" spans="64:70" x14ac:dyDescent="0.2">
      <c r="BL32855" s="2">
        <v>32851</v>
      </c>
      <c r="BM32855" s="2">
        <v>68.330368704265922</v>
      </c>
      <c r="BR32855" s="1">
        <v>68.74884479458224</v>
      </c>
    </row>
    <row r="32856" spans="64:70" x14ac:dyDescent="0.2">
      <c r="BL32856" s="2">
        <v>32852</v>
      </c>
      <c r="BM32856" s="2">
        <v>68.330368704265922</v>
      </c>
      <c r="BR32856" s="1">
        <v>124.7863729582203</v>
      </c>
    </row>
    <row r="32857" spans="64:70" x14ac:dyDescent="0.2">
      <c r="BL32857" s="2">
        <v>32853</v>
      </c>
      <c r="BM32857" s="2">
        <v>68.330368704265922</v>
      </c>
      <c r="BR32857" s="1">
        <v>30.766599572437073</v>
      </c>
    </row>
    <row r="32858" spans="64:70" x14ac:dyDescent="0.2">
      <c r="BL32858" s="2">
        <v>32854</v>
      </c>
      <c r="BM32858" s="2">
        <v>68.330368704265922</v>
      </c>
      <c r="BR32858" s="1">
        <v>105.76058537506522</v>
      </c>
    </row>
    <row r="32859" spans="64:70" x14ac:dyDescent="0.2">
      <c r="BL32859" s="2">
        <v>32855</v>
      </c>
      <c r="BM32859" s="2">
        <v>68.330368704265922</v>
      </c>
      <c r="BR32859" s="1">
        <v>123.09205226100836</v>
      </c>
    </row>
    <row r="32860" spans="64:70" x14ac:dyDescent="0.2">
      <c r="BL32860" s="2">
        <v>32856</v>
      </c>
      <c r="BM32860" s="2">
        <v>68.330368704265922</v>
      </c>
      <c r="BR32860" s="1">
        <v>105.04718420039747</v>
      </c>
    </row>
    <row r="32861" spans="64:70" x14ac:dyDescent="0.2">
      <c r="BL32861" s="2">
        <v>32857</v>
      </c>
      <c r="BM32861" s="2">
        <v>68.330368704265922</v>
      </c>
      <c r="BR32861" s="1">
        <v>61.11000574309098</v>
      </c>
    </row>
    <row r="32862" spans="64:70" x14ac:dyDescent="0.2">
      <c r="BL32862" s="2">
        <v>32858</v>
      </c>
      <c r="BM32862" s="2">
        <v>68.330368704265922</v>
      </c>
      <c r="BR32862" s="1">
        <v>128.4145642559464</v>
      </c>
    </row>
    <row r="32863" spans="64:70" x14ac:dyDescent="0.2">
      <c r="BL32863" s="2">
        <v>32859</v>
      </c>
      <c r="BM32863" s="2">
        <v>68.330368704265922</v>
      </c>
      <c r="BR32863" s="1">
        <v>75.639440867836143</v>
      </c>
    </row>
    <row r="32864" spans="64:70" x14ac:dyDescent="0.2">
      <c r="BL32864" s="2">
        <v>32860</v>
      </c>
      <c r="BM32864" s="2">
        <v>68.330368704265922</v>
      </c>
      <c r="BR32864" s="1">
        <v>3.9699006491326685</v>
      </c>
    </row>
    <row r="32865" spans="64:70" x14ac:dyDescent="0.2">
      <c r="BL32865" s="2">
        <v>32861</v>
      </c>
      <c r="BM32865" s="2">
        <v>68.330368704265922</v>
      </c>
      <c r="BR32865" s="1">
        <v>29.125660449196133</v>
      </c>
    </row>
    <row r="32866" spans="64:70" x14ac:dyDescent="0.2">
      <c r="BL32866" s="2">
        <v>32862</v>
      </c>
      <c r="BM32866" s="2">
        <v>68.330368704265922</v>
      </c>
      <c r="BR32866" s="1">
        <v>82.554093359240724</v>
      </c>
    </row>
    <row r="32867" spans="64:70" x14ac:dyDescent="0.2">
      <c r="BL32867" s="2">
        <v>32863</v>
      </c>
      <c r="BM32867" s="2">
        <v>68.330368704265922</v>
      </c>
      <c r="BR32867" s="1">
        <v>20.21166106958681</v>
      </c>
    </row>
    <row r="32868" spans="64:70" x14ac:dyDescent="0.2">
      <c r="BL32868" s="2">
        <v>32864</v>
      </c>
      <c r="BM32868" s="2">
        <v>68.330368704265922</v>
      </c>
      <c r="BR32868" s="1">
        <v>44.343522564002953</v>
      </c>
    </row>
    <row r="32869" spans="64:70" x14ac:dyDescent="0.2">
      <c r="BL32869" s="2">
        <v>32865</v>
      </c>
      <c r="BM32869" s="2">
        <v>68.330368704265922</v>
      </c>
      <c r="BR32869" s="1">
        <v>83.827972777654921</v>
      </c>
    </row>
    <row r="32870" spans="64:70" x14ac:dyDescent="0.2">
      <c r="BL32870" s="2">
        <v>32866</v>
      </c>
      <c r="BM32870" s="2">
        <v>68.330368704265922</v>
      </c>
      <c r="BR32870" s="1">
        <v>47.763995767177036</v>
      </c>
    </row>
    <row r="32871" spans="64:70" x14ac:dyDescent="0.2">
      <c r="BL32871" s="2">
        <v>32867</v>
      </c>
      <c r="BM32871" s="2">
        <v>68.330368704265922</v>
      </c>
      <c r="BR32871" s="1">
        <v>45.81611402466477</v>
      </c>
    </row>
    <row r="32872" spans="64:70" x14ac:dyDescent="0.2">
      <c r="BL32872" s="2">
        <v>32868</v>
      </c>
      <c r="BM32872" s="2">
        <v>68.330368704265922</v>
      </c>
      <c r="BR32872" s="1">
        <v>76.045257334372408</v>
      </c>
    </row>
    <row r="32873" spans="64:70" x14ac:dyDescent="0.2">
      <c r="BL32873" s="2">
        <v>32869</v>
      </c>
      <c r="BM32873" s="2">
        <v>68.330368704265922</v>
      </c>
      <c r="BR32873" s="1">
        <v>91.240691424533352</v>
      </c>
    </row>
    <row r="32874" spans="64:70" x14ac:dyDescent="0.2">
      <c r="BL32874" s="2">
        <v>32870</v>
      </c>
      <c r="BM32874" s="2">
        <v>68.330368704265922</v>
      </c>
      <c r="BR32874" s="1">
        <v>5.8858118536026751</v>
      </c>
    </row>
    <row r="32875" spans="64:70" x14ac:dyDescent="0.2">
      <c r="BL32875" s="2">
        <v>32871</v>
      </c>
      <c r="BM32875" s="2">
        <v>68.330368704265922</v>
      </c>
      <c r="BR32875" s="1">
        <v>50.195257561663013</v>
      </c>
    </row>
    <row r="32876" spans="64:70" x14ac:dyDescent="0.2">
      <c r="BL32876" s="2">
        <v>32872</v>
      </c>
      <c r="BM32876" s="2">
        <v>68.330368704265922</v>
      </c>
      <c r="BR32876" s="1">
        <v>34.016005866536872</v>
      </c>
    </row>
    <row r="32877" spans="64:70" x14ac:dyDescent="0.2">
      <c r="BL32877" s="2">
        <v>32873</v>
      </c>
      <c r="BM32877" s="2">
        <v>68.330368704265922</v>
      </c>
      <c r="BR32877" s="1">
        <v>22.955439718633627</v>
      </c>
    </row>
    <row r="32878" spans="64:70" x14ac:dyDescent="0.2">
      <c r="BL32878" s="2">
        <v>32874</v>
      </c>
      <c r="BM32878" s="2">
        <v>68.330368704265922</v>
      </c>
      <c r="BR32878" s="1">
        <v>49.571466460263409</v>
      </c>
    </row>
    <row r="32879" spans="64:70" x14ac:dyDescent="0.2">
      <c r="BL32879" s="2">
        <v>32875</v>
      </c>
      <c r="BM32879" s="2">
        <v>68.330368704265922</v>
      </c>
      <c r="BR32879" s="1">
        <v>33.913078356145334</v>
      </c>
    </row>
    <row r="32880" spans="64:70" x14ac:dyDescent="0.2">
      <c r="BL32880" s="2">
        <v>32876</v>
      </c>
      <c r="BM32880" s="2">
        <v>68.330368704265922</v>
      </c>
      <c r="BR32880" s="1">
        <v>61.681563268921209</v>
      </c>
    </row>
    <row r="32881" spans="64:70" x14ac:dyDescent="0.2">
      <c r="BL32881" s="2">
        <v>32877</v>
      </c>
      <c r="BM32881" s="2">
        <v>68.330368704265922</v>
      </c>
      <c r="BR32881" s="1">
        <v>98.141548799150101</v>
      </c>
    </row>
    <row r="32882" spans="64:70" x14ac:dyDescent="0.2">
      <c r="BL32882" s="2">
        <v>32878</v>
      </c>
      <c r="BM32882" s="2">
        <v>68.330368704265922</v>
      </c>
      <c r="BR32882" s="1">
        <v>127.11796726884178</v>
      </c>
    </row>
    <row r="32883" spans="64:70" x14ac:dyDescent="0.2">
      <c r="BL32883" s="2">
        <v>32879</v>
      </c>
      <c r="BM32883" s="2">
        <v>68.330368704265922</v>
      </c>
      <c r="BR32883" s="1">
        <v>44.680143139928973</v>
      </c>
    </row>
    <row r="32884" spans="64:70" x14ac:dyDescent="0.2">
      <c r="BL32884" s="2">
        <v>32880</v>
      </c>
      <c r="BM32884" s="2">
        <v>68.330368704265922</v>
      </c>
      <c r="BR32884" s="1">
        <v>94.111527803373704</v>
      </c>
    </row>
    <row r="32885" spans="64:70" x14ac:dyDescent="0.2">
      <c r="BL32885" s="2">
        <v>32881</v>
      </c>
      <c r="BM32885" s="2">
        <v>68.330368704265922</v>
      </c>
      <c r="BR32885" s="1">
        <v>10.01124294163013</v>
      </c>
    </row>
    <row r="32886" spans="64:70" x14ac:dyDescent="0.2">
      <c r="BL32886" s="2">
        <v>32882</v>
      </c>
      <c r="BM32886" s="2">
        <v>68.330368704265922</v>
      </c>
      <c r="BR32886" s="1">
        <v>89.234589058081227</v>
      </c>
    </row>
    <row r="32887" spans="64:70" x14ac:dyDescent="0.2">
      <c r="BL32887" s="2">
        <v>32883</v>
      </c>
      <c r="BM32887" s="2">
        <v>68.330368704265922</v>
      </c>
      <c r="BR32887" s="1">
        <v>20.837698867669715</v>
      </c>
    </row>
    <row r="32888" spans="64:70" x14ac:dyDescent="0.2">
      <c r="BL32888" s="2">
        <v>32884</v>
      </c>
      <c r="BM32888" s="2">
        <v>68.330368704265922</v>
      </c>
      <c r="BR32888" s="1">
        <v>85.773992915582383</v>
      </c>
    </row>
    <row r="32889" spans="64:70" x14ac:dyDescent="0.2">
      <c r="BL32889" s="2">
        <v>32885</v>
      </c>
      <c r="BM32889" s="2">
        <v>68.330368704265922</v>
      </c>
      <c r="BR32889" s="1">
        <v>74.500435678671394</v>
      </c>
    </row>
    <row r="32890" spans="64:70" x14ac:dyDescent="0.2">
      <c r="BL32890" s="2">
        <v>32886</v>
      </c>
      <c r="BM32890" s="2">
        <v>68.330368704265922</v>
      </c>
      <c r="BR32890" s="1">
        <v>7.0487835986990461</v>
      </c>
    </row>
    <row r="32891" spans="64:70" x14ac:dyDescent="0.2">
      <c r="BL32891" s="2">
        <v>32887</v>
      </c>
      <c r="BM32891" s="2">
        <v>68.330368704265922</v>
      </c>
      <c r="BR32891" s="1">
        <v>86.069987042259541</v>
      </c>
    </row>
    <row r="32892" spans="64:70" x14ac:dyDescent="0.2">
      <c r="BL32892" s="2">
        <v>32888</v>
      </c>
      <c r="BM32892" s="2">
        <v>68.330368704265922</v>
      </c>
      <c r="BR32892" s="1">
        <v>0.53404401068640084</v>
      </c>
    </row>
    <row r="32893" spans="64:70" x14ac:dyDescent="0.2">
      <c r="BL32893" s="2">
        <v>32889</v>
      </c>
      <c r="BM32893" s="2">
        <v>68.330368704265922</v>
      </c>
      <c r="BR32893" s="1">
        <v>80.977577447830257</v>
      </c>
    </row>
    <row r="32894" spans="64:70" x14ac:dyDescent="0.2">
      <c r="BL32894" s="2">
        <v>32890</v>
      </c>
      <c r="BM32894" s="2">
        <v>68.330368704265922</v>
      </c>
      <c r="BR32894" s="1">
        <v>68.588722563495637</v>
      </c>
    </row>
    <row r="32895" spans="64:70" x14ac:dyDescent="0.2">
      <c r="BL32895" s="2">
        <v>32891</v>
      </c>
      <c r="BM32895" s="2">
        <v>68.330368704265922</v>
      </c>
      <c r="BR32895" s="1">
        <v>78.980238740458631</v>
      </c>
    </row>
    <row r="32896" spans="64:70" x14ac:dyDescent="0.2">
      <c r="BL32896" s="2">
        <v>32892</v>
      </c>
      <c r="BM32896" s="2">
        <v>68.330368704265922</v>
      </c>
      <c r="BR32896" s="1">
        <v>32.575428269314315</v>
      </c>
    </row>
    <row r="32897" spans="64:70" x14ac:dyDescent="0.2">
      <c r="BL32897" s="2">
        <v>32893</v>
      </c>
      <c r="BM32897" s="2">
        <v>68.330368704265922</v>
      </c>
      <c r="BR32897" s="1">
        <v>30.462185687691786</v>
      </c>
    </row>
    <row r="32898" spans="64:70" x14ac:dyDescent="0.2">
      <c r="BL32898" s="2">
        <v>32894</v>
      </c>
      <c r="BM32898" s="2">
        <v>68.330368704265922</v>
      </c>
      <c r="BR32898" s="1">
        <v>108.58135516917254</v>
      </c>
    </row>
    <row r="32899" spans="64:70" x14ac:dyDescent="0.2">
      <c r="BL32899" s="2">
        <v>32895</v>
      </c>
      <c r="BM32899" s="2">
        <v>68.330368704265922</v>
      </c>
      <c r="BR32899" s="1">
        <v>18.864084736296221</v>
      </c>
    </row>
    <row r="32900" spans="64:70" x14ac:dyDescent="0.2">
      <c r="BL32900" s="2">
        <v>32896</v>
      </c>
      <c r="BM32900" s="2">
        <v>68.330368704265922</v>
      </c>
      <c r="BR32900" s="1">
        <v>51.572359091603616</v>
      </c>
    </row>
    <row r="32901" spans="64:70" x14ac:dyDescent="0.2">
      <c r="BL32901" s="2">
        <v>32897</v>
      </c>
      <c r="BM32901" s="2">
        <v>68.330368704265922</v>
      </c>
      <c r="BR32901" s="1">
        <v>86.165359859579283</v>
      </c>
    </row>
    <row r="32902" spans="64:70" x14ac:dyDescent="0.2">
      <c r="BL32902" s="2">
        <v>32898</v>
      </c>
      <c r="BM32902" s="2">
        <v>68.330368704265922</v>
      </c>
      <c r="BR32902" s="1">
        <v>117.880926690734</v>
      </c>
    </row>
    <row r="32903" spans="64:70" x14ac:dyDescent="0.2">
      <c r="BL32903" s="2">
        <v>32899</v>
      </c>
      <c r="BM32903" s="2">
        <v>68.330368704265922</v>
      </c>
      <c r="BR32903" s="1">
        <v>87.665720557832813</v>
      </c>
    </row>
    <row r="32904" spans="64:70" x14ac:dyDescent="0.2">
      <c r="BL32904" s="2">
        <v>32900</v>
      </c>
      <c r="BM32904" s="2">
        <v>68.330368704265922</v>
      </c>
      <c r="BR32904" s="1">
        <v>104.15004883446728</v>
      </c>
    </row>
    <row r="32905" spans="64:70" x14ac:dyDescent="0.2">
      <c r="BL32905" s="2">
        <v>32901</v>
      </c>
      <c r="BM32905" s="2">
        <v>68.330368704265922</v>
      </c>
      <c r="BR32905" s="1">
        <v>49.126045238197477</v>
      </c>
    </row>
    <row r="32906" spans="64:70" x14ac:dyDescent="0.2">
      <c r="BL32906" s="2">
        <v>32902</v>
      </c>
      <c r="BM32906" s="2">
        <v>68.330368704265922</v>
      </c>
      <c r="BR32906" s="1">
        <v>112.01292411334045</v>
      </c>
    </row>
    <row r="32907" spans="64:70" x14ac:dyDescent="0.2">
      <c r="BL32907" s="2">
        <v>32903</v>
      </c>
      <c r="BM32907" s="2">
        <v>68.330368704265922</v>
      </c>
      <c r="BR32907" s="1">
        <v>25.248143395739433</v>
      </c>
    </row>
    <row r="32908" spans="64:70" x14ac:dyDescent="0.2">
      <c r="BL32908" s="2">
        <v>32904</v>
      </c>
      <c r="BM32908" s="2">
        <v>68.330368704265922</v>
      </c>
      <c r="BR32908" s="1">
        <v>103.42718924879752</v>
      </c>
    </row>
    <row r="32909" spans="64:70" x14ac:dyDescent="0.2">
      <c r="BL32909" s="2">
        <v>32905</v>
      </c>
      <c r="BM32909" s="2">
        <v>68.330368704265922</v>
      </c>
      <c r="BR32909" s="1">
        <v>46.712781799159828</v>
      </c>
    </row>
    <row r="32910" spans="64:70" x14ac:dyDescent="0.2">
      <c r="BL32910" s="2">
        <v>32906</v>
      </c>
      <c r="BM32910" s="2">
        <v>68.330368704265922</v>
      </c>
      <c r="BR32910" s="1">
        <v>1.1476859020296075</v>
      </c>
    </row>
    <row r="32911" spans="64:70" x14ac:dyDescent="0.2">
      <c r="BL32911" s="2">
        <v>32907</v>
      </c>
      <c r="BM32911" s="2">
        <v>68.330368704265922</v>
      </c>
      <c r="BR32911" s="1">
        <v>58.943721853509729</v>
      </c>
    </row>
    <row r="32912" spans="64:70" x14ac:dyDescent="0.2">
      <c r="BL32912" s="2">
        <v>32908</v>
      </c>
      <c r="BM32912" s="2">
        <v>68.330368704265922</v>
      </c>
      <c r="BR32912" s="1">
        <v>85.300182225925269</v>
      </c>
    </row>
    <row r="32913" spans="64:70" x14ac:dyDescent="0.2">
      <c r="BL32913" s="2">
        <v>32909</v>
      </c>
      <c r="BM32913" s="2">
        <v>68.330368704265922</v>
      </c>
      <c r="BR32913" s="1">
        <v>89.793400496735856</v>
      </c>
    </row>
    <row r="32914" spans="64:70" x14ac:dyDescent="0.2">
      <c r="BL32914" s="2">
        <v>32910</v>
      </c>
      <c r="BM32914" s="2">
        <v>68.330368704265922</v>
      </c>
      <c r="BR32914" s="1">
        <v>66.510115060582947</v>
      </c>
    </row>
    <row r="32915" spans="64:70" x14ac:dyDescent="0.2">
      <c r="BL32915" s="2">
        <v>32911</v>
      </c>
      <c r="BM32915" s="2">
        <v>68.330368704265922</v>
      </c>
      <c r="BR32915" s="1">
        <v>54.951043988693456</v>
      </c>
    </row>
    <row r="32916" spans="64:70" x14ac:dyDescent="0.2">
      <c r="BL32916" s="2">
        <v>32912</v>
      </c>
      <c r="BM32916" s="2">
        <v>68.330368704265922</v>
      </c>
      <c r="BR32916" s="1">
        <v>51.49947874650799</v>
      </c>
    </row>
    <row r="32917" spans="64:70" x14ac:dyDescent="0.2">
      <c r="BL32917" s="2">
        <v>32913</v>
      </c>
      <c r="BM32917" s="2">
        <v>68.330368704265922</v>
      </c>
      <c r="BR32917" s="1">
        <v>115.17288544762006</v>
      </c>
    </row>
    <row r="32918" spans="64:70" x14ac:dyDescent="0.2">
      <c r="BL32918" s="2">
        <v>32914</v>
      </c>
      <c r="BM32918" s="2">
        <v>68.330368704265922</v>
      </c>
      <c r="BR32918" s="1">
        <v>107.84644928314522</v>
      </c>
    </row>
    <row r="32919" spans="64:70" x14ac:dyDescent="0.2">
      <c r="BL32919" s="2">
        <v>32915</v>
      </c>
      <c r="BM32919" s="2">
        <v>68.330368704265922</v>
      </c>
      <c r="BR32919" s="1">
        <v>91.770486660854957</v>
      </c>
    </row>
    <row r="32920" spans="64:70" x14ac:dyDescent="0.2">
      <c r="BL32920" s="2">
        <v>32916</v>
      </c>
      <c r="BM32920" s="2">
        <v>68.330368704265922</v>
      </c>
      <c r="BR32920" s="1">
        <v>118.00106363962051</v>
      </c>
    </row>
    <row r="32921" spans="64:70" x14ac:dyDescent="0.2">
      <c r="BL32921" s="2">
        <v>32917</v>
      </c>
      <c r="BM32921" s="2">
        <v>68.330368704265922</v>
      </c>
      <c r="BR32921" s="1">
        <v>1.7542862577625584</v>
      </c>
    </row>
    <row r="32922" spans="64:70" x14ac:dyDescent="0.2">
      <c r="BL32922" s="2">
        <v>32918</v>
      </c>
      <c r="BM32922" s="2">
        <v>68.330368704265922</v>
      </c>
      <c r="BR32922" s="1">
        <v>70.17810173045693</v>
      </c>
    </row>
    <row r="32923" spans="64:70" x14ac:dyDescent="0.2">
      <c r="BL32923" s="2">
        <v>32919</v>
      </c>
      <c r="BM32923" s="2">
        <v>68.330368704265922</v>
      </c>
      <c r="BR32923" s="1">
        <v>11.587881150815278</v>
      </c>
    </row>
    <row r="32924" spans="64:70" x14ac:dyDescent="0.2">
      <c r="BL32924" s="2">
        <v>32920</v>
      </c>
      <c r="BM32924" s="2">
        <v>68.330368704265922</v>
      </c>
      <c r="BR32924" s="1">
        <v>4.4619083150539183</v>
      </c>
    </row>
    <row r="32925" spans="64:70" x14ac:dyDescent="0.2">
      <c r="BL32925" s="2">
        <v>32921</v>
      </c>
      <c r="BM32925" s="2">
        <v>68.330368704265922</v>
      </c>
      <c r="BR32925" s="1">
        <v>32.186967436681314</v>
      </c>
    </row>
    <row r="32926" spans="64:70" x14ac:dyDescent="0.2">
      <c r="BL32926" s="2">
        <v>32922</v>
      </c>
      <c r="BM32926" s="2">
        <v>68.330368704265922</v>
      </c>
      <c r="BR32926" s="1">
        <v>80.292749029801328</v>
      </c>
    </row>
    <row r="32927" spans="64:70" x14ac:dyDescent="0.2">
      <c r="BL32927" s="2">
        <v>32923</v>
      </c>
      <c r="BM32927" s="2">
        <v>68.330368704265922</v>
      </c>
      <c r="BR32927" s="1">
        <v>65.94842570630054</v>
      </c>
    </row>
    <row r="32928" spans="64:70" x14ac:dyDescent="0.2">
      <c r="BL32928" s="2">
        <v>32924</v>
      </c>
      <c r="BM32928" s="2">
        <v>68.330368704265922</v>
      </c>
      <c r="BR32928" s="1">
        <v>21.967302522847618</v>
      </c>
    </row>
    <row r="32929" spans="64:70" x14ac:dyDescent="0.2">
      <c r="BL32929" s="2">
        <v>32925</v>
      </c>
      <c r="BM32929" s="2">
        <v>68.330368704265922</v>
      </c>
      <c r="BR32929" s="1">
        <v>110.32305592193099</v>
      </c>
    </row>
    <row r="32930" spans="64:70" x14ac:dyDescent="0.2">
      <c r="BL32930" s="2">
        <v>32926</v>
      </c>
      <c r="BM32930" s="2">
        <v>68.330368704265922</v>
      </c>
      <c r="BR32930" s="1">
        <v>47.537366761584408</v>
      </c>
    </row>
    <row r="32931" spans="64:70" x14ac:dyDescent="0.2">
      <c r="BL32931" s="2">
        <v>32927</v>
      </c>
      <c r="BM32931" s="2">
        <v>68.330368704265922</v>
      </c>
      <c r="BR32931" s="1">
        <v>22.413250030389023</v>
      </c>
    </row>
    <row r="32932" spans="64:70" x14ac:dyDescent="0.2">
      <c r="BL32932" s="2">
        <v>32928</v>
      </c>
      <c r="BM32932" s="2">
        <v>68.330368704265922</v>
      </c>
      <c r="BR32932" s="1">
        <v>87.750019292955315</v>
      </c>
    </row>
    <row r="32933" spans="64:70" x14ac:dyDescent="0.2">
      <c r="BL32933" s="2">
        <v>32929</v>
      </c>
      <c r="BM32933" s="2">
        <v>68.330368704265922</v>
      </c>
      <c r="BR32933" s="1">
        <v>22.505894507759464</v>
      </c>
    </row>
    <row r="32934" spans="64:70" x14ac:dyDescent="0.2">
      <c r="BL32934" s="2">
        <v>32930</v>
      </c>
      <c r="BM32934" s="2">
        <v>68.330368704265922</v>
      </c>
      <c r="BR32934" s="1">
        <v>34.19584773856424</v>
      </c>
    </row>
    <row r="32935" spans="64:70" x14ac:dyDescent="0.2">
      <c r="BL32935" s="2">
        <v>32931</v>
      </c>
      <c r="BM32935" s="2">
        <v>68.330368704265922</v>
      </c>
      <c r="BR32935" s="1">
        <v>10.60698818136315</v>
      </c>
    </row>
    <row r="32936" spans="64:70" x14ac:dyDescent="0.2">
      <c r="BL32936" s="2">
        <v>32932</v>
      </c>
      <c r="BM32936" s="2">
        <v>68.330368704265922</v>
      </c>
      <c r="BR32936" s="1">
        <v>35.704891597829899</v>
      </c>
    </row>
    <row r="32937" spans="64:70" x14ac:dyDescent="0.2">
      <c r="BL32937" s="2">
        <v>32933</v>
      </c>
      <c r="BM32937" s="2">
        <v>68.330368704265922</v>
      </c>
      <c r="BR32937" s="1">
        <v>33.655837780184143</v>
      </c>
    </row>
    <row r="32938" spans="64:70" x14ac:dyDescent="0.2">
      <c r="BL32938" s="2">
        <v>32934</v>
      </c>
      <c r="BM32938" s="2">
        <v>68.330368704265922</v>
      </c>
      <c r="BR32938" s="1">
        <v>63.030596957324164</v>
      </c>
    </row>
    <row r="32939" spans="64:70" x14ac:dyDescent="0.2">
      <c r="BL32939" s="2">
        <v>32935</v>
      </c>
      <c r="BM32939" s="2">
        <v>68.330368704265922</v>
      </c>
      <c r="BR32939" s="1">
        <v>97.633188145646059</v>
      </c>
    </row>
    <row r="32940" spans="64:70" x14ac:dyDescent="0.2">
      <c r="BL32940" s="2">
        <v>32936</v>
      </c>
      <c r="BM32940" s="2">
        <v>68.330368704265922</v>
      </c>
      <c r="BR32940" s="1">
        <v>51.665890270304018</v>
      </c>
    </row>
    <row r="32941" spans="64:70" x14ac:dyDescent="0.2">
      <c r="BL32941" s="2">
        <v>32937</v>
      </c>
      <c r="BM32941" s="2">
        <v>68.330368704265922</v>
      </c>
      <c r="BR32941" s="1">
        <v>17.419055682704951</v>
      </c>
    </row>
    <row r="32942" spans="64:70" x14ac:dyDescent="0.2">
      <c r="BL32942" s="2">
        <v>32938</v>
      </c>
      <c r="BM32942" s="2">
        <v>68.330368704265922</v>
      </c>
      <c r="BR32942" s="1">
        <v>73.551582137952678</v>
      </c>
    </row>
    <row r="32943" spans="64:70" x14ac:dyDescent="0.2">
      <c r="BL32943" s="2">
        <v>32939</v>
      </c>
      <c r="BM32943" s="2">
        <v>68.330368704265922</v>
      </c>
      <c r="BR32943" s="1">
        <v>73.720370341198972</v>
      </c>
    </row>
    <row r="32944" spans="64:70" x14ac:dyDescent="0.2">
      <c r="BL32944" s="2">
        <v>32940</v>
      </c>
      <c r="BM32944" s="2">
        <v>68.330368704265922</v>
      </c>
      <c r="BR32944" s="1">
        <v>58.785149748578348</v>
      </c>
    </row>
    <row r="32945" spans="64:70" x14ac:dyDescent="0.2">
      <c r="BL32945" s="2">
        <v>32941</v>
      </c>
      <c r="BM32945" s="2">
        <v>68.330368704265922</v>
      </c>
      <c r="BR32945" s="1">
        <v>7.1294360133783954</v>
      </c>
    </row>
    <row r="32946" spans="64:70" x14ac:dyDescent="0.2">
      <c r="BL32946" s="2">
        <v>32942</v>
      </c>
      <c r="BM32946" s="2">
        <v>68.330368704265922</v>
      </c>
      <c r="BR32946" s="1">
        <v>84.70849458651783</v>
      </c>
    </row>
    <row r="32947" spans="64:70" x14ac:dyDescent="0.2">
      <c r="BL32947" s="2">
        <v>32943</v>
      </c>
      <c r="BM32947" s="2">
        <v>68.330368704265922</v>
      </c>
      <c r="BR32947" s="1">
        <v>111.1009990341902</v>
      </c>
    </row>
    <row r="32948" spans="64:70" x14ac:dyDescent="0.2">
      <c r="BL32948" s="2">
        <v>32944</v>
      </c>
      <c r="BM32948" s="2">
        <v>68.330368704265922</v>
      </c>
      <c r="BR32948" s="1">
        <v>107.37521525651188</v>
      </c>
    </row>
    <row r="32949" spans="64:70" x14ac:dyDescent="0.2">
      <c r="BL32949" s="2">
        <v>32945</v>
      </c>
      <c r="BM32949" s="2">
        <v>68.330368704265922</v>
      </c>
      <c r="BR32949" s="1">
        <v>20.895020411036072</v>
      </c>
    </row>
    <row r="32950" spans="64:70" x14ac:dyDescent="0.2">
      <c r="BL32950" s="2">
        <v>32946</v>
      </c>
      <c r="BM32950" s="2">
        <v>68.330368704265922</v>
      </c>
      <c r="BR32950" s="1">
        <v>46.346622892347384</v>
      </c>
    </row>
    <row r="32951" spans="64:70" x14ac:dyDescent="0.2">
      <c r="BL32951" s="2">
        <v>32947</v>
      </c>
      <c r="BM32951" s="2">
        <v>68.330368704265922</v>
      </c>
      <c r="BR32951" s="1">
        <v>28.163573491935622</v>
      </c>
    </row>
    <row r="32952" spans="64:70" x14ac:dyDescent="0.2">
      <c r="BL32952" s="2">
        <v>32948</v>
      </c>
      <c r="BM32952" s="2">
        <v>68.330368704265922</v>
      </c>
      <c r="BR32952" s="1">
        <v>76.324978911430847</v>
      </c>
    </row>
    <row r="32953" spans="64:70" x14ac:dyDescent="0.2">
      <c r="BL32953" s="2">
        <v>32949</v>
      </c>
      <c r="BM32953" s="2">
        <v>68.330368704265922</v>
      </c>
      <c r="BR32953" s="1">
        <v>91.686184344039148</v>
      </c>
    </row>
    <row r="32954" spans="64:70" x14ac:dyDescent="0.2">
      <c r="BL32954" s="2">
        <v>32950</v>
      </c>
      <c r="BM32954" s="2">
        <v>68.330368704265922</v>
      </c>
      <c r="BR32954" s="1">
        <v>95.869267636495309</v>
      </c>
    </row>
    <row r="32955" spans="64:70" x14ac:dyDescent="0.2">
      <c r="BL32955" s="2">
        <v>32951</v>
      </c>
      <c r="BM32955" s="2">
        <v>68.330368704265922</v>
      </c>
      <c r="BR32955" s="1">
        <v>14.331137530861966</v>
      </c>
    </row>
    <row r="32956" spans="64:70" x14ac:dyDescent="0.2">
      <c r="BL32956" s="2">
        <v>32952</v>
      </c>
      <c r="BM32956" s="2">
        <v>68.330368704265922</v>
      </c>
      <c r="BR32956" s="1">
        <v>69.223489651491107</v>
      </c>
    </row>
    <row r="32957" spans="64:70" x14ac:dyDescent="0.2">
      <c r="BL32957" s="2">
        <v>32953</v>
      </c>
      <c r="BM32957" s="2">
        <v>68.330368704265922</v>
      </c>
      <c r="BR32957" s="1">
        <v>63.474457086624497</v>
      </c>
    </row>
    <row r="32958" spans="64:70" x14ac:dyDescent="0.2">
      <c r="BL32958" s="2">
        <v>32954</v>
      </c>
      <c r="BM32958" s="2">
        <v>68.330368704265922</v>
      </c>
      <c r="BR32958" s="1">
        <v>0.23863301202599985</v>
      </c>
    </row>
    <row r="32959" spans="64:70" x14ac:dyDescent="0.2">
      <c r="BL32959" s="2">
        <v>32955</v>
      </c>
      <c r="BM32959" s="2">
        <v>68.330368704265922</v>
      </c>
      <c r="BR32959" s="1">
        <v>3.6169806921045193</v>
      </c>
    </row>
    <row r="32960" spans="64:70" x14ac:dyDescent="0.2">
      <c r="BL32960" s="2">
        <v>32956</v>
      </c>
      <c r="BM32960" s="2">
        <v>68.330368704265922</v>
      </c>
      <c r="BR32960" s="1">
        <v>47.785063467781569</v>
      </c>
    </row>
    <row r="32961" spans="64:70" x14ac:dyDescent="0.2">
      <c r="BL32961" s="2">
        <v>32957</v>
      </c>
      <c r="BM32961" s="2">
        <v>68.330368704265922</v>
      </c>
      <c r="BR32961" s="1">
        <v>53.803764304218546</v>
      </c>
    </row>
    <row r="32962" spans="64:70" x14ac:dyDescent="0.2">
      <c r="BL32962" s="2">
        <v>32958</v>
      </c>
      <c r="BM32962" s="2">
        <v>68.330368704265922</v>
      </c>
      <c r="BR32962" s="1">
        <v>39.960204874669088</v>
      </c>
    </row>
    <row r="32963" spans="64:70" x14ac:dyDescent="0.2">
      <c r="BL32963" s="2">
        <v>32959</v>
      </c>
      <c r="BM32963" s="2">
        <v>68.330368704265922</v>
      </c>
      <c r="BR32963" s="1">
        <v>112.89825094401762</v>
      </c>
    </row>
    <row r="32964" spans="64:70" x14ac:dyDescent="0.2">
      <c r="BL32964" s="2">
        <v>32960</v>
      </c>
      <c r="BM32964" s="2">
        <v>68.330368704265922</v>
      </c>
      <c r="BR32964" s="1">
        <v>66.295963373860971</v>
      </c>
    </row>
    <row r="32965" spans="64:70" x14ac:dyDescent="0.2">
      <c r="BL32965" s="2">
        <v>32961</v>
      </c>
      <c r="BM32965" s="2">
        <v>68.330368704265922</v>
      </c>
      <c r="BR32965" s="1">
        <v>10.802719198511554</v>
      </c>
    </row>
    <row r="32966" spans="64:70" x14ac:dyDescent="0.2">
      <c r="BL32966" s="2">
        <v>32962</v>
      </c>
      <c r="BM32966" s="2">
        <v>68.330368704265922</v>
      </c>
      <c r="BR32966" s="1">
        <v>80.792204631417135</v>
      </c>
    </row>
    <row r="32967" spans="64:70" x14ac:dyDescent="0.2">
      <c r="BL32967" s="2">
        <v>32963</v>
      </c>
      <c r="BM32967" s="2">
        <v>68.330368704265922</v>
      </c>
      <c r="BR32967" s="1">
        <v>111.44681305637188</v>
      </c>
    </row>
    <row r="32968" spans="64:70" x14ac:dyDescent="0.2">
      <c r="BL32968" s="2">
        <v>32964</v>
      </c>
      <c r="BM32968" s="2">
        <v>68.330368704265922</v>
      </c>
      <c r="BR32968" s="1">
        <v>54.860892405457108</v>
      </c>
    </row>
    <row r="32969" spans="64:70" x14ac:dyDescent="0.2">
      <c r="BL32969" s="2">
        <v>32965</v>
      </c>
      <c r="BM32969" s="2">
        <v>68.330368704265922</v>
      </c>
      <c r="BR32969" s="1">
        <v>47.333076136231725</v>
      </c>
    </row>
    <row r="32970" spans="64:70" x14ac:dyDescent="0.2">
      <c r="BL32970" s="2">
        <v>32966</v>
      </c>
      <c r="BM32970" s="2">
        <v>68.330368704265922</v>
      </c>
      <c r="BR32970" s="1">
        <v>124.83565938978644</v>
      </c>
    </row>
    <row r="32971" spans="64:70" x14ac:dyDescent="0.2">
      <c r="BL32971" s="2">
        <v>32967</v>
      </c>
      <c r="BM32971" s="2">
        <v>68.330368704265922</v>
      </c>
      <c r="BR32971" s="1">
        <v>55.516971591789101</v>
      </c>
    </row>
    <row r="32972" spans="64:70" x14ac:dyDescent="0.2">
      <c r="BL32972" s="2">
        <v>32968</v>
      </c>
      <c r="BM32972" s="2">
        <v>68.330368704265922</v>
      </c>
      <c r="BR32972" s="1">
        <v>89.453697755832323</v>
      </c>
    </row>
    <row r="32973" spans="64:70" x14ac:dyDescent="0.2">
      <c r="BL32973" s="2">
        <v>32969</v>
      </c>
      <c r="BM32973" s="2">
        <v>68.330368704265922</v>
      </c>
      <c r="BR32973" s="1">
        <v>80.200429071180238</v>
      </c>
    </row>
    <row r="32974" spans="64:70" x14ac:dyDescent="0.2">
      <c r="BL32974" s="2">
        <v>32970</v>
      </c>
      <c r="BM32974" s="2">
        <v>68.330368704265922</v>
      </c>
      <c r="BR32974" s="1">
        <v>107.03743808354206</v>
      </c>
    </row>
    <row r="32975" spans="64:70" x14ac:dyDescent="0.2">
      <c r="BL32975" s="2">
        <v>32971</v>
      </c>
      <c r="BM32975" s="2">
        <v>68.330368704265922</v>
      </c>
      <c r="BR32975" s="1">
        <v>98.266811198684948</v>
      </c>
    </row>
    <row r="32976" spans="64:70" x14ac:dyDescent="0.2">
      <c r="BL32976" s="2">
        <v>32972</v>
      </c>
      <c r="BM32976" s="2">
        <v>68.330368704265922</v>
      </c>
      <c r="BR32976" s="1">
        <v>82.599672571976626</v>
      </c>
    </row>
    <row r="32977" spans="64:70" x14ac:dyDescent="0.2">
      <c r="BL32977" s="2">
        <v>32973</v>
      </c>
      <c r="BM32977" s="2">
        <v>68.330368704265922</v>
      </c>
      <c r="BR32977" s="1">
        <v>115.82674313496086</v>
      </c>
    </row>
    <row r="32978" spans="64:70" x14ac:dyDescent="0.2">
      <c r="BL32978" s="2">
        <v>32974</v>
      </c>
      <c r="BM32978" s="2">
        <v>68.330368704265922</v>
      </c>
      <c r="BR32978" s="1">
        <v>98.31541151189198</v>
      </c>
    </row>
    <row r="32979" spans="64:70" x14ac:dyDescent="0.2">
      <c r="BL32979" s="2">
        <v>32975</v>
      </c>
      <c r="BM32979" s="2">
        <v>68.330368704265922</v>
      </c>
      <c r="BR32979" s="1">
        <v>80.396539542840131</v>
      </c>
    </row>
    <row r="32980" spans="64:70" x14ac:dyDescent="0.2">
      <c r="BL32980" s="2">
        <v>32976</v>
      </c>
      <c r="BM32980" s="2">
        <v>68.330368704265922</v>
      </c>
      <c r="BR32980" s="1">
        <v>81.34465341070144</v>
      </c>
    </row>
    <row r="32981" spans="64:70" x14ac:dyDescent="0.2">
      <c r="BL32981" s="2">
        <v>32977</v>
      </c>
      <c r="BM32981" s="2">
        <v>68.330368704265922</v>
      </c>
      <c r="BR32981" s="1">
        <v>85.486717326627755</v>
      </c>
    </row>
    <row r="32982" spans="64:70" x14ac:dyDescent="0.2">
      <c r="BL32982" s="2">
        <v>32978</v>
      </c>
      <c r="BM32982" s="2">
        <v>68.330368704265922</v>
      </c>
      <c r="BR32982" s="1">
        <v>66.291241357578897</v>
      </c>
    </row>
    <row r="32983" spans="64:70" x14ac:dyDescent="0.2">
      <c r="BL32983" s="2">
        <v>32979</v>
      </c>
      <c r="BM32983" s="2">
        <v>68.330368704265922</v>
      </c>
      <c r="BR32983" s="1">
        <v>48.367760926555789</v>
      </c>
    </row>
    <row r="32984" spans="64:70" x14ac:dyDescent="0.2">
      <c r="BL32984" s="2">
        <v>32980</v>
      </c>
      <c r="BM32984" s="2">
        <v>68.330368704265922</v>
      </c>
      <c r="BR32984" s="1">
        <v>48.592091856838138</v>
      </c>
    </row>
    <row r="32985" spans="64:70" x14ac:dyDescent="0.2">
      <c r="BL32985" s="2">
        <v>32981</v>
      </c>
      <c r="BM32985" s="2">
        <v>68.330368704265922</v>
      </c>
      <c r="BR32985" s="1">
        <v>112.3636286333532</v>
      </c>
    </row>
    <row r="32986" spans="64:70" x14ac:dyDescent="0.2">
      <c r="BL32986" s="2">
        <v>32982</v>
      </c>
      <c r="BM32986" s="2">
        <v>68.330368704265922</v>
      </c>
      <c r="BR32986" s="1">
        <v>94.432045556638812</v>
      </c>
    </row>
    <row r="32987" spans="64:70" x14ac:dyDescent="0.2">
      <c r="BL32987" s="2">
        <v>32983</v>
      </c>
      <c r="BM32987" s="2">
        <v>68.330368704265922</v>
      </c>
      <c r="BR32987" s="1">
        <v>49.914532867381425</v>
      </c>
    </row>
    <row r="32988" spans="64:70" x14ac:dyDescent="0.2">
      <c r="BL32988" s="2">
        <v>32984</v>
      </c>
      <c r="BM32988" s="2">
        <v>68.330368704265922</v>
      </c>
      <c r="BR32988" s="1">
        <v>45.379564337055783</v>
      </c>
    </row>
    <row r="32989" spans="64:70" x14ac:dyDescent="0.2">
      <c r="BL32989" s="2">
        <v>32985</v>
      </c>
      <c r="BM32989" s="2">
        <v>68.330368704265922</v>
      </c>
      <c r="BR32989" s="1">
        <v>70.355629107806365</v>
      </c>
    </row>
    <row r="32990" spans="64:70" x14ac:dyDescent="0.2">
      <c r="BL32990" s="2">
        <v>32986</v>
      </c>
      <c r="BM32990" s="2">
        <v>68.330368704265922</v>
      </c>
      <c r="BR32990" s="1">
        <v>42.098015824008527</v>
      </c>
    </row>
    <row r="32991" spans="64:70" x14ac:dyDescent="0.2">
      <c r="BL32991" s="2">
        <v>32987</v>
      </c>
      <c r="BM32991" s="2">
        <v>68.330368704265922</v>
      </c>
      <c r="BR32991" s="1">
        <v>22.902287382285024</v>
      </c>
    </row>
    <row r="32992" spans="64:70" x14ac:dyDescent="0.2">
      <c r="BL32992" s="2">
        <v>32988</v>
      </c>
      <c r="BM32992" s="2">
        <v>68.330368704265922</v>
      </c>
      <c r="BR32992" s="1">
        <v>100.89504127132751</v>
      </c>
    </row>
    <row r="32993" spans="64:70" x14ac:dyDescent="0.2">
      <c r="BL32993" s="2">
        <v>32989</v>
      </c>
      <c r="BM32993" s="2">
        <v>68.330368704265922</v>
      </c>
      <c r="BR32993" s="1">
        <v>95.29599079094352</v>
      </c>
    </row>
    <row r="32994" spans="64:70" x14ac:dyDescent="0.2">
      <c r="BL32994" s="2">
        <v>32990</v>
      </c>
      <c r="BM32994" s="2">
        <v>68.330368704265922</v>
      </c>
      <c r="BR32994" s="1">
        <v>54.345387593531811</v>
      </c>
    </row>
    <row r="32995" spans="64:70" x14ac:dyDescent="0.2">
      <c r="BL32995" s="2">
        <v>32991</v>
      </c>
      <c r="BM32995" s="2">
        <v>68.330368704265922</v>
      </c>
      <c r="BR32995" s="1">
        <v>113.15156044174974</v>
      </c>
    </row>
    <row r="32996" spans="64:70" x14ac:dyDescent="0.2">
      <c r="BL32996" s="2">
        <v>32992</v>
      </c>
      <c r="BM32996" s="2">
        <v>68.330368704265922</v>
      </c>
      <c r="BR32996" s="1">
        <v>65.58662303979078</v>
      </c>
    </row>
    <row r="32997" spans="64:70" x14ac:dyDescent="0.2">
      <c r="BL32997" s="2">
        <v>32993</v>
      </c>
      <c r="BM32997" s="2">
        <v>68.330368704265922</v>
      </c>
      <c r="BR32997" s="1">
        <v>14.616056339721084</v>
      </c>
    </row>
    <row r="32998" spans="64:70" x14ac:dyDescent="0.2">
      <c r="BL32998" s="2">
        <v>32994</v>
      </c>
      <c r="BM32998" s="2">
        <v>68.330368704265922</v>
      </c>
      <c r="BR32998" s="1">
        <v>122.29456883028662</v>
      </c>
    </row>
    <row r="32999" spans="64:70" x14ac:dyDescent="0.2">
      <c r="BL32999" s="2">
        <v>32995</v>
      </c>
      <c r="BM32999" s="2">
        <v>68.330368704265922</v>
      </c>
      <c r="BR32999" s="1">
        <v>26.738478286826094</v>
      </c>
    </row>
    <row r="33000" spans="64:70" x14ac:dyDescent="0.2">
      <c r="BL33000" s="2">
        <v>32996</v>
      </c>
      <c r="BM33000" s="2">
        <v>68.330368704265922</v>
      </c>
      <c r="BR33000" s="1">
        <v>49.205296994383545</v>
      </c>
    </row>
    <row r="33001" spans="64:70" x14ac:dyDescent="0.2">
      <c r="BL33001" s="2">
        <v>32997</v>
      </c>
      <c r="BM33001" s="2">
        <v>68.330368704265922</v>
      </c>
      <c r="BR33001" s="1">
        <v>84.248831054283713</v>
      </c>
    </row>
    <row r="33002" spans="64:70" x14ac:dyDescent="0.2">
      <c r="BL33002" s="2">
        <v>32998</v>
      </c>
      <c r="BM33002" s="2">
        <v>68.330368704265922</v>
      </c>
      <c r="BR33002" s="1">
        <v>50.862528504547058</v>
      </c>
    </row>
    <row r="33003" spans="64:70" x14ac:dyDescent="0.2">
      <c r="BL33003" s="2">
        <v>32999</v>
      </c>
      <c r="BM33003" s="2">
        <v>68.330368704265922</v>
      </c>
      <c r="BR33003" s="1">
        <v>125.95755483797815</v>
      </c>
    </row>
    <row r="33004" spans="64:70" x14ac:dyDescent="0.2">
      <c r="BL33004" s="2">
        <v>33000</v>
      </c>
      <c r="BM33004" s="2">
        <v>68.330368704265922</v>
      </c>
      <c r="BR33004" s="1">
        <v>18.726731222887324</v>
      </c>
    </row>
    <row r="33005" spans="64:70" x14ac:dyDescent="0.2">
      <c r="BL33005" s="2">
        <v>33001</v>
      </c>
      <c r="BM33005" s="2">
        <v>68.330368704265922</v>
      </c>
      <c r="BR33005" s="1">
        <v>80.864839963789578</v>
      </c>
    </row>
    <row r="33006" spans="64:70" x14ac:dyDescent="0.2">
      <c r="BL33006" s="2">
        <v>33002</v>
      </c>
      <c r="BM33006" s="2">
        <v>68.330368704265922</v>
      </c>
      <c r="BR33006" s="1">
        <v>121.5995774026634</v>
      </c>
    </row>
    <row r="33007" spans="64:70" x14ac:dyDescent="0.2">
      <c r="BL33007" s="2">
        <v>33003</v>
      </c>
      <c r="BM33007" s="2">
        <v>68.330368704265922</v>
      </c>
      <c r="BR33007" s="1">
        <v>21.331640447258636</v>
      </c>
    </row>
    <row r="33008" spans="64:70" x14ac:dyDescent="0.2">
      <c r="BL33008" s="2">
        <v>33004</v>
      </c>
      <c r="BM33008" s="2">
        <v>68.330368704265922</v>
      </c>
      <c r="BR33008" s="1">
        <v>58.387770505100193</v>
      </c>
    </row>
    <row r="33009" spans="64:70" x14ac:dyDescent="0.2">
      <c r="BL33009" s="2">
        <v>33005</v>
      </c>
      <c r="BM33009" s="2">
        <v>68.330368704265922</v>
      </c>
      <c r="BR33009" s="1">
        <v>16.439289565908055</v>
      </c>
    </row>
    <row r="33010" spans="64:70" x14ac:dyDescent="0.2">
      <c r="BL33010" s="2">
        <v>33006</v>
      </c>
      <c r="BM33010" s="2">
        <v>68.330368704265922</v>
      </c>
      <c r="BR33010" s="1">
        <v>3.8468361036804453</v>
      </c>
    </row>
    <row r="33011" spans="64:70" x14ac:dyDescent="0.2">
      <c r="BL33011" s="2">
        <v>33007</v>
      </c>
      <c r="BM33011" s="2">
        <v>68.330368704265922</v>
      </c>
      <c r="BR33011" s="1">
        <v>90.690258564466902</v>
      </c>
    </row>
    <row r="33012" spans="64:70" x14ac:dyDescent="0.2">
      <c r="BL33012" s="2">
        <v>33008</v>
      </c>
      <c r="BM33012" s="2">
        <v>68.330368704265922</v>
      </c>
      <c r="BR33012" s="1">
        <v>33.544623590646168</v>
      </c>
    </row>
    <row r="33013" spans="64:70" x14ac:dyDescent="0.2">
      <c r="BL33013" s="2">
        <v>33009</v>
      </c>
      <c r="BM33013" s="2">
        <v>68.330368704265922</v>
      </c>
      <c r="BR33013" s="1">
        <v>12.129786207662093</v>
      </c>
    </row>
    <row r="33014" spans="64:70" x14ac:dyDescent="0.2">
      <c r="BL33014" s="2">
        <v>33010</v>
      </c>
      <c r="BM33014" s="2">
        <v>68.330368704265922</v>
      </c>
      <c r="BR33014" s="1">
        <v>114.5402400460916</v>
      </c>
    </row>
    <row r="33015" spans="64:70" x14ac:dyDescent="0.2">
      <c r="BL33015" s="2">
        <v>33011</v>
      </c>
      <c r="BM33015" s="2">
        <v>68.330368704265922</v>
      </c>
      <c r="BR33015" s="1">
        <v>69.525338094049815</v>
      </c>
    </row>
    <row r="33016" spans="64:70" x14ac:dyDescent="0.2">
      <c r="BL33016" s="2">
        <v>33012</v>
      </c>
      <c r="BM33016" s="2">
        <v>68.330368704265922</v>
      </c>
      <c r="BR33016" s="1">
        <v>82.415099534146762</v>
      </c>
    </row>
    <row r="33017" spans="64:70" x14ac:dyDescent="0.2">
      <c r="BL33017" s="2">
        <v>33013</v>
      </c>
      <c r="BM33017" s="2">
        <v>68.330368704265922</v>
      </c>
      <c r="BR33017" s="1">
        <v>8.3974508333555633</v>
      </c>
    </row>
    <row r="33018" spans="64:70" x14ac:dyDescent="0.2">
      <c r="BL33018" s="2">
        <v>33014</v>
      </c>
      <c r="BM33018" s="2">
        <v>68.330368704265922</v>
      </c>
      <c r="BR33018" s="1">
        <v>2.8644790334119108</v>
      </c>
    </row>
    <row r="33019" spans="64:70" x14ac:dyDescent="0.2">
      <c r="BL33019" s="2">
        <v>33015</v>
      </c>
      <c r="BM33019" s="2">
        <v>68.330368704265922</v>
      </c>
      <c r="BR33019" s="1">
        <v>36.160371332085603</v>
      </c>
    </row>
    <row r="33020" spans="64:70" x14ac:dyDescent="0.2">
      <c r="BL33020" s="2">
        <v>33016</v>
      </c>
      <c r="BM33020" s="2">
        <v>68.330368704265922</v>
      </c>
      <c r="BR33020" s="1">
        <v>74.949828859678789</v>
      </c>
    </row>
    <row r="33021" spans="64:70" x14ac:dyDescent="0.2">
      <c r="BL33021" s="2">
        <v>33017</v>
      </c>
      <c r="BM33021" s="2">
        <v>68.330368704265922</v>
      </c>
      <c r="BR33021" s="1">
        <v>67.897597814221442</v>
      </c>
    </row>
    <row r="33022" spans="64:70" x14ac:dyDescent="0.2">
      <c r="BL33022" s="2">
        <v>33018</v>
      </c>
      <c r="BM33022" s="2">
        <v>68.330368704265922</v>
      </c>
      <c r="BR33022" s="1">
        <v>116.56187939814227</v>
      </c>
    </row>
    <row r="33023" spans="64:70" x14ac:dyDescent="0.2">
      <c r="BL33023" s="2">
        <v>33019</v>
      </c>
      <c r="BM33023" s="2">
        <v>68.330368704265922</v>
      </c>
      <c r="BR33023" s="1">
        <v>122.61733873011617</v>
      </c>
    </row>
    <row r="33024" spans="64:70" x14ac:dyDescent="0.2">
      <c r="BL33024" s="2">
        <v>33020</v>
      </c>
      <c r="BM33024" s="2">
        <v>68.330368704265922</v>
      </c>
      <c r="BR33024" s="1">
        <v>93.593918523842902</v>
      </c>
    </row>
    <row r="33025" spans="64:70" x14ac:dyDescent="0.2">
      <c r="BL33025" s="2">
        <v>33021</v>
      </c>
      <c r="BM33025" s="2">
        <v>68.330368704265922</v>
      </c>
      <c r="BR33025" s="1">
        <v>60.071107516068295</v>
      </c>
    </row>
    <row r="33026" spans="64:70" x14ac:dyDescent="0.2">
      <c r="BL33026" s="2">
        <v>33022</v>
      </c>
      <c r="BM33026" s="2">
        <v>68.330368704265922</v>
      </c>
      <c r="BR33026" s="1">
        <v>72.847460645311074</v>
      </c>
    </row>
    <row r="33027" spans="64:70" x14ac:dyDescent="0.2">
      <c r="BL33027" s="2">
        <v>33023</v>
      </c>
      <c r="BM33027" s="2">
        <v>68.330368704265922</v>
      </c>
      <c r="BR33027" s="1">
        <v>103.12589871513855</v>
      </c>
    </row>
    <row r="33028" spans="64:70" x14ac:dyDescent="0.2">
      <c r="BL33028" s="2">
        <v>33024</v>
      </c>
      <c r="BM33028" s="2">
        <v>68.330368704265922</v>
      </c>
      <c r="BR33028" s="1">
        <v>86.343400290980597</v>
      </c>
    </row>
    <row r="33029" spans="64:70" x14ac:dyDescent="0.2">
      <c r="BL33029" s="2">
        <v>33025</v>
      </c>
      <c r="BM33029" s="2">
        <v>68.330368704265922</v>
      </c>
      <c r="BR33029" s="1">
        <v>5.5683262262101465</v>
      </c>
    </row>
    <row r="33030" spans="64:70" x14ac:dyDescent="0.2">
      <c r="BL33030" s="2">
        <v>33026</v>
      </c>
      <c r="BM33030" s="2">
        <v>68.330368704265922</v>
      </c>
      <c r="BR33030" s="1">
        <v>106.63457258451042</v>
      </c>
    </row>
    <row r="33031" spans="64:70" x14ac:dyDescent="0.2">
      <c r="BL33031" s="2">
        <v>33027</v>
      </c>
      <c r="BM33031" s="2">
        <v>68.330368704265922</v>
      </c>
      <c r="BR33031" s="1">
        <v>107.00712243720473</v>
      </c>
    </row>
    <row r="33032" spans="64:70" x14ac:dyDescent="0.2">
      <c r="BL33032" s="2">
        <v>33028</v>
      </c>
      <c r="BM33032" s="2">
        <v>68.330368704265922</v>
      </c>
      <c r="BR33032" s="1">
        <v>61.492892471366204</v>
      </c>
    </row>
    <row r="33033" spans="64:70" x14ac:dyDescent="0.2">
      <c r="BL33033" s="2">
        <v>33029</v>
      </c>
      <c r="BM33033" s="2">
        <v>68.330368704265922</v>
      </c>
      <c r="BR33033" s="1">
        <v>129.48886637730294</v>
      </c>
    </row>
    <row r="33034" spans="64:70" x14ac:dyDescent="0.2">
      <c r="BL33034" s="2">
        <v>33030</v>
      </c>
      <c r="BM33034" s="2">
        <v>68.330368704265922</v>
      </c>
      <c r="BR33034" s="1">
        <v>106.94539824369885</v>
      </c>
    </row>
    <row r="33035" spans="64:70" x14ac:dyDescent="0.2">
      <c r="BL33035" s="2">
        <v>33031</v>
      </c>
      <c r="BM33035" s="2">
        <v>68.330368704265922</v>
      </c>
      <c r="BR33035" s="1">
        <v>99.937202201424796</v>
      </c>
    </row>
    <row r="33036" spans="64:70" x14ac:dyDescent="0.2">
      <c r="BL33036" s="2">
        <v>33032</v>
      </c>
      <c r="BM33036" s="2">
        <v>68.330368704265922</v>
      </c>
      <c r="BR33036" s="1">
        <v>61.227414837696486</v>
      </c>
    </row>
    <row r="33037" spans="64:70" x14ac:dyDescent="0.2">
      <c r="BL33037" s="2">
        <v>33033</v>
      </c>
      <c r="BM33037" s="2">
        <v>68.330368704265922</v>
      </c>
      <c r="BR33037" s="1">
        <v>120.91931768615076</v>
      </c>
    </row>
    <row r="33038" spans="64:70" x14ac:dyDescent="0.2">
      <c r="BL33038" s="2">
        <v>33034</v>
      </c>
      <c r="BM33038" s="2">
        <v>68.330368704265922</v>
      </c>
      <c r="BR33038" s="1">
        <v>104.17556777093945</v>
      </c>
    </row>
    <row r="33039" spans="64:70" x14ac:dyDescent="0.2">
      <c r="BL33039" s="2">
        <v>33035</v>
      </c>
      <c r="BM33039" s="2">
        <v>68.330368704265922</v>
      </c>
      <c r="BR33039" s="1">
        <v>7.3369668164815067</v>
      </c>
    </row>
    <row r="33040" spans="64:70" x14ac:dyDescent="0.2">
      <c r="BL33040" s="2">
        <v>33036</v>
      </c>
      <c r="BM33040" s="2">
        <v>68.330368704265922</v>
      </c>
      <c r="BR33040" s="1">
        <v>124.68429921443574</v>
      </c>
    </row>
    <row r="33041" spans="64:70" x14ac:dyDescent="0.2">
      <c r="BL33041" s="2">
        <v>33037</v>
      </c>
      <c r="BM33041" s="2">
        <v>68.330368704265922</v>
      </c>
      <c r="BR33041" s="1">
        <v>99.684529069756607</v>
      </c>
    </row>
    <row r="33042" spans="64:70" x14ac:dyDescent="0.2">
      <c r="BL33042" s="2">
        <v>33038</v>
      </c>
      <c r="BM33042" s="2">
        <v>68.330368704265922</v>
      </c>
      <c r="BR33042" s="1">
        <v>84.410470998196004</v>
      </c>
    </row>
    <row r="33043" spans="64:70" x14ac:dyDescent="0.2">
      <c r="BL33043" s="2">
        <v>33039</v>
      </c>
      <c r="BM33043" s="2">
        <v>68.330368704265922</v>
      </c>
      <c r="BR33043" s="1">
        <v>72.962540451420736</v>
      </c>
    </row>
    <row r="33044" spans="64:70" x14ac:dyDescent="0.2">
      <c r="BL33044" s="2">
        <v>33040</v>
      </c>
      <c r="BM33044" s="2">
        <v>68.330368704265922</v>
      </c>
      <c r="BR33044" s="1">
        <v>10.060395018728499</v>
      </c>
    </row>
    <row r="33045" spans="64:70" x14ac:dyDescent="0.2">
      <c r="BL33045" s="2">
        <v>33041</v>
      </c>
      <c r="BM33045" s="2">
        <v>68.330368704265922</v>
      </c>
      <c r="BR33045" s="1">
        <v>76.436759853719266</v>
      </c>
    </row>
    <row r="33046" spans="64:70" x14ac:dyDescent="0.2">
      <c r="BL33046" s="2">
        <v>33042</v>
      </c>
      <c r="BM33046" s="2">
        <v>68.330368704265922</v>
      </c>
      <c r="BR33046" s="1">
        <v>54.707689612832681</v>
      </c>
    </row>
    <row r="33047" spans="64:70" x14ac:dyDescent="0.2">
      <c r="BL33047" s="2">
        <v>33043</v>
      </c>
      <c r="BM33047" s="2">
        <v>68.330368704265922</v>
      </c>
      <c r="BR33047" s="1">
        <v>102.96069438513281</v>
      </c>
    </row>
    <row r="33048" spans="64:70" x14ac:dyDescent="0.2">
      <c r="BL33048" s="2">
        <v>33044</v>
      </c>
      <c r="BM33048" s="2">
        <v>68.330368704265922</v>
      </c>
      <c r="BR33048" s="1">
        <v>89.734925936433811</v>
      </c>
    </row>
    <row r="33049" spans="64:70" x14ac:dyDescent="0.2">
      <c r="BL33049" s="2">
        <v>33045</v>
      </c>
      <c r="BM33049" s="2">
        <v>68.330368704265922</v>
      </c>
      <c r="BR33049" s="1">
        <v>106.05590281239877</v>
      </c>
    </row>
    <row r="33050" spans="64:70" x14ac:dyDescent="0.2">
      <c r="BL33050" s="2">
        <v>33046</v>
      </c>
      <c r="BM33050" s="2">
        <v>68.330368704265922</v>
      </c>
      <c r="BR33050" s="1">
        <v>118.41101159939406</v>
      </c>
    </row>
    <row r="33051" spans="64:70" x14ac:dyDescent="0.2">
      <c r="BL33051" s="2">
        <v>33047</v>
      </c>
      <c r="BM33051" s="2">
        <v>68.330368704265922</v>
      </c>
      <c r="BR33051" s="1">
        <v>25.738835542091422</v>
      </c>
    </row>
    <row r="33052" spans="64:70" x14ac:dyDescent="0.2">
      <c r="BL33052" s="2">
        <v>33048</v>
      </c>
      <c r="BM33052" s="2">
        <v>68.330368704265922</v>
      </c>
      <c r="BR33052" s="1">
        <v>119.76262633656115</v>
      </c>
    </row>
    <row r="33053" spans="64:70" x14ac:dyDescent="0.2">
      <c r="BL33053" s="2">
        <v>33049</v>
      </c>
      <c r="BM33053" s="2">
        <v>68.330368704265922</v>
      </c>
      <c r="BR33053" s="1">
        <v>115.620405193997</v>
      </c>
    </row>
    <row r="33054" spans="64:70" x14ac:dyDescent="0.2">
      <c r="BL33054" s="2">
        <v>33050</v>
      </c>
      <c r="BM33054" s="2">
        <v>68.330368704265922</v>
      </c>
      <c r="BR33054" s="1">
        <v>119.78664845042177</v>
      </c>
    </row>
    <row r="33055" spans="64:70" x14ac:dyDescent="0.2">
      <c r="BL33055" s="2">
        <v>33051</v>
      </c>
      <c r="BM33055" s="2">
        <v>68.330368704265922</v>
      </c>
      <c r="BR33055" s="1">
        <v>54.939620775845484</v>
      </c>
    </row>
    <row r="33056" spans="64:70" x14ac:dyDescent="0.2">
      <c r="BL33056" s="2">
        <v>33052</v>
      </c>
      <c r="BM33056" s="2">
        <v>68.330368704265922</v>
      </c>
      <c r="BR33056" s="1">
        <v>45.417464237663992</v>
      </c>
    </row>
    <row r="33057" spans="64:70" x14ac:dyDescent="0.2">
      <c r="BL33057" s="2">
        <v>33053</v>
      </c>
      <c r="BM33057" s="2">
        <v>68.330368704265922</v>
      </c>
      <c r="BR33057" s="1">
        <v>41.884503579898691</v>
      </c>
    </row>
    <row r="33058" spans="64:70" x14ac:dyDescent="0.2">
      <c r="BL33058" s="2">
        <v>33054</v>
      </c>
      <c r="BM33058" s="2">
        <v>68.330368704265922</v>
      </c>
      <c r="BR33058" s="1">
        <v>43.07315595362256</v>
      </c>
    </row>
    <row r="33059" spans="64:70" x14ac:dyDescent="0.2">
      <c r="BL33059" s="2">
        <v>33055</v>
      </c>
      <c r="BM33059" s="2">
        <v>68.330368704265922</v>
      </c>
      <c r="BR33059" s="1">
        <v>75.408260182937553</v>
      </c>
    </row>
    <row r="33060" spans="64:70" x14ac:dyDescent="0.2">
      <c r="BL33060" s="2">
        <v>33056</v>
      </c>
      <c r="BM33060" s="2">
        <v>68.330368704265922</v>
      </c>
      <c r="BR33060" s="1">
        <v>13.859843494921719</v>
      </c>
    </row>
    <row r="33061" spans="64:70" x14ac:dyDescent="0.2">
      <c r="BL33061" s="2">
        <v>33057</v>
      </c>
      <c r="BM33061" s="2">
        <v>68.330368704265922</v>
      </c>
      <c r="BR33061" s="1">
        <v>26.978522816045015</v>
      </c>
    </row>
    <row r="33062" spans="64:70" x14ac:dyDescent="0.2">
      <c r="BL33062" s="2">
        <v>33058</v>
      </c>
      <c r="BM33062" s="2">
        <v>68.330368704265922</v>
      </c>
      <c r="BR33062" s="1">
        <v>129.43521348651768</v>
      </c>
    </row>
    <row r="33063" spans="64:70" x14ac:dyDescent="0.2">
      <c r="BL33063" s="2">
        <v>33059</v>
      </c>
      <c r="BM33063" s="2">
        <v>68.330368704265922</v>
      </c>
      <c r="BR33063" s="1">
        <v>108.72626559167487</v>
      </c>
    </row>
    <row r="33064" spans="64:70" x14ac:dyDescent="0.2">
      <c r="BL33064" s="2">
        <v>33060</v>
      </c>
      <c r="BM33064" s="2">
        <v>68.330368704265922</v>
      </c>
      <c r="BR33064" s="1">
        <v>38.694392524222607</v>
      </c>
    </row>
    <row r="33065" spans="64:70" x14ac:dyDescent="0.2">
      <c r="BL33065" s="2">
        <v>33061</v>
      </c>
      <c r="BM33065" s="2">
        <v>68.330368704265922</v>
      </c>
      <c r="BR33065" s="1">
        <v>116.54909929044722</v>
      </c>
    </row>
    <row r="33066" spans="64:70" x14ac:dyDescent="0.2">
      <c r="BL33066" s="2">
        <v>33062</v>
      </c>
      <c r="BM33066" s="2">
        <v>68.330368704265922</v>
      </c>
      <c r="BR33066" s="1">
        <v>17.95870355753992</v>
      </c>
    </row>
    <row r="33067" spans="64:70" x14ac:dyDescent="0.2">
      <c r="BL33067" s="2">
        <v>33063</v>
      </c>
      <c r="BM33067" s="2">
        <v>68.330368704265922</v>
      </c>
      <c r="BR33067" s="1">
        <v>88.692701155429532</v>
      </c>
    </row>
    <row r="33068" spans="64:70" x14ac:dyDescent="0.2">
      <c r="BL33068" s="2">
        <v>33064</v>
      </c>
      <c r="BM33068" s="2">
        <v>68.330368704265922</v>
      </c>
      <c r="BR33068" s="1">
        <v>50.18523957278758</v>
      </c>
    </row>
    <row r="33069" spans="64:70" x14ac:dyDescent="0.2">
      <c r="BL33069" s="2">
        <v>33065</v>
      </c>
      <c r="BM33069" s="2">
        <v>68.330368704265922</v>
      </c>
      <c r="BR33069" s="1">
        <v>38.158245477795234</v>
      </c>
    </row>
    <row r="33070" spans="64:70" x14ac:dyDescent="0.2">
      <c r="BL33070" s="2">
        <v>33066</v>
      </c>
      <c r="BM33070" s="2">
        <v>68.330368704265922</v>
      </c>
      <c r="BR33070" s="1">
        <v>24.756289619323539</v>
      </c>
    </row>
    <row r="33071" spans="64:70" x14ac:dyDescent="0.2">
      <c r="BL33071" s="2">
        <v>33067</v>
      </c>
      <c r="BM33071" s="2">
        <v>68.330368704265922</v>
      </c>
      <c r="BR33071" s="1">
        <v>118.91071065468027</v>
      </c>
    </row>
    <row r="33072" spans="64:70" x14ac:dyDescent="0.2">
      <c r="BL33072" s="2">
        <v>33068</v>
      </c>
      <c r="BM33072" s="2">
        <v>68.330368704265922</v>
      </c>
      <c r="BR33072" s="1">
        <v>44.004053361905918</v>
      </c>
    </row>
    <row r="33073" spans="64:70" x14ac:dyDescent="0.2">
      <c r="BL33073" s="2">
        <v>33069</v>
      </c>
      <c r="BM33073" s="2">
        <v>68.330368704265922</v>
      </c>
      <c r="BR33073" s="1">
        <v>41.759122217974365</v>
      </c>
    </row>
    <row r="33074" spans="64:70" x14ac:dyDescent="0.2">
      <c r="BL33074" s="2">
        <v>33070</v>
      </c>
      <c r="BM33074" s="2">
        <v>68.330368704265922</v>
      </c>
      <c r="BR33074" s="1">
        <v>47.132491373067651</v>
      </c>
    </row>
    <row r="33075" spans="64:70" x14ac:dyDescent="0.2">
      <c r="BL33075" s="2">
        <v>33071</v>
      </c>
      <c r="BM33075" s="2">
        <v>68.330368704265922</v>
      </c>
      <c r="BR33075" s="1">
        <v>3.167091382175343</v>
      </c>
    </row>
    <row r="33076" spans="64:70" x14ac:dyDescent="0.2">
      <c r="BL33076" s="2">
        <v>33072</v>
      </c>
      <c r="BM33076" s="2">
        <v>68.330368704265922</v>
      </c>
      <c r="BR33076" s="1">
        <v>77.089223824336628</v>
      </c>
    </row>
    <row r="33077" spans="64:70" x14ac:dyDescent="0.2">
      <c r="BL33077" s="2">
        <v>33073</v>
      </c>
      <c r="BM33077" s="2">
        <v>68.330368704265922</v>
      </c>
      <c r="BR33077" s="1">
        <v>11.258757886117266</v>
      </c>
    </row>
    <row r="33078" spans="64:70" x14ac:dyDescent="0.2">
      <c r="BL33078" s="2">
        <v>33074</v>
      </c>
      <c r="BM33078" s="2">
        <v>68.330368704265922</v>
      </c>
      <c r="BR33078" s="1">
        <v>17.252252221351014</v>
      </c>
    </row>
    <row r="33079" spans="64:70" x14ac:dyDescent="0.2">
      <c r="BL33079" s="2">
        <v>33075</v>
      </c>
      <c r="BM33079" s="2">
        <v>68.330368704265922</v>
      </c>
      <c r="BR33079" s="1">
        <v>107.66181254496588</v>
      </c>
    </row>
    <row r="33080" spans="64:70" x14ac:dyDescent="0.2">
      <c r="BL33080" s="2">
        <v>33076</v>
      </c>
      <c r="BM33080" s="2">
        <v>68.330368704265922</v>
      </c>
      <c r="BR33080" s="1">
        <v>43.387554960215837</v>
      </c>
    </row>
    <row r="33081" spans="64:70" x14ac:dyDescent="0.2">
      <c r="BL33081" s="2">
        <v>33077</v>
      </c>
      <c r="BM33081" s="2">
        <v>68.330368704265922</v>
      </c>
      <c r="BR33081" s="1">
        <v>55.448811096435335</v>
      </c>
    </row>
    <row r="33082" spans="64:70" x14ac:dyDescent="0.2">
      <c r="BL33082" s="2">
        <v>33078</v>
      </c>
      <c r="BM33082" s="2">
        <v>68.330368704265922</v>
      </c>
      <c r="BR33082" s="1">
        <v>8.567709963721299</v>
      </c>
    </row>
    <row r="33083" spans="64:70" x14ac:dyDescent="0.2">
      <c r="BL33083" s="2">
        <v>33079</v>
      </c>
      <c r="BM33083" s="2">
        <v>68.330368704265922</v>
      </c>
      <c r="BR33083" s="1">
        <v>106.07069453587822</v>
      </c>
    </row>
    <row r="33084" spans="64:70" x14ac:dyDescent="0.2">
      <c r="BL33084" s="2">
        <v>33080</v>
      </c>
      <c r="BM33084" s="2">
        <v>68.330368704265922</v>
      </c>
      <c r="BR33084" s="1">
        <v>41.903352280837609</v>
      </c>
    </row>
    <row r="33085" spans="64:70" x14ac:dyDescent="0.2">
      <c r="BL33085" s="2">
        <v>33081</v>
      </c>
      <c r="BM33085" s="2">
        <v>68.330368704265922</v>
      </c>
      <c r="BR33085" s="1">
        <v>39.428360174447093</v>
      </c>
    </row>
    <row r="33086" spans="64:70" x14ac:dyDescent="0.2">
      <c r="BL33086" s="2">
        <v>33082</v>
      </c>
      <c r="BM33086" s="2">
        <v>68.330368704265922</v>
      </c>
      <c r="BR33086" s="1">
        <v>106.10874337901676</v>
      </c>
    </row>
    <row r="33087" spans="64:70" x14ac:dyDescent="0.2">
      <c r="BL33087" s="2">
        <v>33083</v>
      </c>
      <c r="BM33087" s="2">
        <v>68.330368704265922</v>
      </c>
      <c r="BR33087" s="1">
        <v>38.09176749907472</v>
      </c>
    </row>
    <row r="33088" spans="64:70" x14ac:dyDescent="0.2">
      <c r="BL33088" s="2">
        <v>33084</v>
      </c>
      <c r="BM33088" s="2">
        <v>68.330368704265922</v>
      </c>
      <c r="BR33088" s="1">
        <v>66.726291092984795</v>
      </c>
    </row>
    <row r="33089" spans="64:70" x14ac:dyDescent="0.2">
      <c r="BL33089" s="2">
        <v>33085</v>
      </c>
      <c r="BM33089" s="2">
        <v>68.330368704265922</v>
      </c>
      <c r="BR33089" s="1">
        <v>62.913375700809226</v>
      </c>
    </row>
    <row r="33090" spans="64:70" x14ac:dyDescent="0.2">
      <c r="BL33090" s="2">
        <v>33086</v>
      </c>
      <c r="BM33090" s="2">
        <v>68.330368704265922</v>
      </c>
      <c r="BR33090" s="1">
        <v>59.039939593110361</v>
      </c>
    </row>
    <row r="33091" spans="64:70" x14ac:dyDescent="0.2">
      <c r="BL33091" s="2">
        <v>33087</v>
      </c>
      <c r="BM33091" s="2">
        <v>68.330368704265922</v>
      </c>
      <c r="BR33091" s="1">
        <v>103.73027577841437</v>
      </c>
    </row>
    <row r="33092" spans="64:70" x14ac:dyDescent="0.2">
      <c r="BL33092" s="2">
        <v>33088</v>
      </c>
      <c r="BM33092" s="2">
        <v>68.330368704265922</v>
      </c>
      <c r="BR33092" s="1">
        <v>123.30400521754196</v>
      </c>
    </row>
    <row r="33093" spans="64:70" x14ac:dyDescent="0.2">
      <c r="BL33093" s="2">
        <v>33089</v>
      </c>
      <c r="BM33093" s="2">
        <v>68.330368704265922</v>
      </c>
      <c r="BR33093" s="1">
        <v>72.93128794762417</v>
      </c>
    </row>
    <row r="33094" spans="64:70" x14ac:dyDescent="0.2">
      <c r="BL33094" s="2">
        <v>33090</v>
      </c>
      <c r="BM33094" s="2">
        <v>68.330368704265922</v>
      </c>
      <c r="BR33094" s="1">
        <v>10.585761936549531</v>
      </c>
    </row>
    <row r="33095" spans="64:70" x14ac:dyDescent="0.2">
      <c r="BL33095" s="2">
        <v>33091</v>
      </c>
      <c r="BM33095" s="2">
        <v>68.330368704265922</v>
      </c>
      <c r="BR33095" s="1">
        <v>8.682090671661328</v>
      </c>
    </row>
    <row r="33096" spans="64:70" x14ac:dyDescent="0.2">
      <c r="BL33096" s="2">
        <v>33092</v>
      </c>
      <c r="BM33096" s="2">
        <v>68.330368704265922</v>
      </c>
      <c r="BR33096" s="1">
        <v>30.69031586819618</v>
      </c>
    </row>
    <row r="33097" spans="64:70" x14ac:dyDescent="0.2">
      <c r="BL33097" s="2">
        <v>33093</v>
      </c>
      <c r="BM33097" s="2">
        <v>68.330368704265922</v>
      </c>
      <c r="BR33097" s="1">
        <v>65.278649593533927</v>
      </c>
    </row>
    <row r="33098" spans="64:70" x14ac:dyDescent="0.2">
      <c r="BL33098" s="2">
        <v>33094</v>
      </c>
      <c r="BM33098" s="2">
        <v>68.330368704265922</v>
      </c>
      <c r="BR33098" s="1">
        <v>64.644253364843294</v>
      </c>
    </row>
    <row r="33099" spans="64:70" x14ac:dyDescent="0.2">
      <c r="BL33099" s="2">
        <v>33095</v>
      </c>
      <c r="BM33099" s="2">
        <v>68.330368704265922</v>
      </c>
      <c r="BR33099" s="1">
        <v>76.591263122172606</v>
      </c>
    </row>
    <row r="33100" spans="64:70" x14ac:dyDescent="0.2">
      <c r="BL33100" s="2">
        <v>33096</v>
      </c>
      <c r="BM33100" s="2">
        <v>68.330368704265922</v>
      </c>
      <c r="BR33100" s="1">
        <v>79.481930174057666</v>
      </c>
    </row>
    <row r="33101" spans="64:70" x14ac:dyDescent="0.2">
      <c r="BL33101" s="2">
        <v>33097</v>
      </c>
      <c r="BM33101" s="2">
        <v>68.330368704265922</v>
      </c>
      <c r="BR33101" s="1">
        <v>121.97347929945956</v>
      </c>
    </row>
    <row r="33102" spans="64:70" x14ac:dyDescent="0.2">
      <c r="BL33102" s="2">
        <v>33098</v>
      </c>
      <c r="BM33102" s="2">
        <v>68.330368704265922</v>
      </c>
      <c r="BR33102" s="1">
        <v>36.350623344600208</v>
      </c>
    </row>
    <row r="33103" spans="64:70" x14ac:dyDescent="0.2">
      <c r="BL33103" s="2">
        <v>33099</v>
      </c>
      <c r="BM33103" s="2">
        <v>68.330368704265922</v>
      </c>
      <c r="BR33103" s="1">
        <v>8.8353712424329132</v>
      </c>
    </row>
    <row r="33104" spans="64:70" x14ac:dyDescent="0.2">
      <c r="BL33104" s="2">
        <v>33100</v>
      </c>
      <c r="BM33104" s="2">
        <v>68.330368704265922</v>
      </c>
      <c r="BR33104" s="1">
        <v>109.07609295161923</v>
      </c>
    </row>
    <row r="33105" spans="64:70" x14ac:dyDescent="0.2">
      <c r="BL33105" s="2">
        <v>33101</v>
      </c>
      <c r="BM33105" s="2">
        <v>68.330368704265922</v>
      </c>
      <c r="BR33105" s="1">
        <v>2.1202570497559776</v>
      </c>
    </row>
    <row r="33106" spans="64:70" x14ac:dyDescent="0.2">
      <c r="BL33106" s="2">
        <v>33102</v>
      </c>
      <c r="BM33106" s="2">
        <v>68.330368704265922</v>
      </c>
      <c r="BR33106" s="1">
        <v>93.270617519466967</v>
      </c>
    </row>
    <row r="33107" spans="64:70" x14ac:dyDescent="0.2">
      <c r="BL33107" s="2">
        <v>33103</v>
      </c>
      <c r="BM33107" s="2">
        <v>68.330368704265922</v>
      </c>
      <c r="BR33107" s="1">
        <v>121.00604361573927</v>
      </c>
    </row>
    <row r="33108" spans="64:70" x14ac:dyDescent="0.2">
      <c r="BL33108" s="2">
        <v>33104</v>
      </c>
      <c r="BM33108" s="2">
        <v>68.330368704265922</v>
      </c>
      <c r="BR33108" s="1">
        <v>119.84239975660809</v>
      </c>
    </row>
    <row r="33109" spans="64:70" x14ac:dyDescent="0.2">
      <c r="BL33109" s="2">
        <v>33105</v>
      </c>
      <c r="BM33109" s="2">
        <v>68.330368704265922</v>
      </c>
      <c r="BR33109" s="1">
        <v>70.27270856440866</v>
      </c>
    </row>
    <row r="33110" spans="64:70" x14ac:dyDescent="0.2">
      <c r="BL33110" s="2">
        <v>33106</v>
      </c>
      <c r="BM33110" s="2">
        <v>68.330368704265922</v>
      </c>
      <c r="BR33110" s="1">
        <v>2.7111035364222431</v>
      </c>
    </row>
    <row r="33111" spans="64:70" x14ac:dyDescent="0.2">
      <c r="BL33111" s="2">
        <v>33107</v>
      </c>
      <c r="BM33111" s="2">
        <v>68.330368704265922</v>
      </c>
      <c r="BR33111" s="1">
        <v>23.99164972453174</v>
      </c>
    </row>
    <row r="33112" spans="64:70" x14ac:dyDescent="0.2">
      <c r="BL33112" s="2">
        <v>33108</v>
      </c>
      <c r="BM33112" s="2">
        <v>68.330368704265922</v>
      </c>
      <c r="BR33112" s="1">
        <v>80.841267553564094</v>
      </c>
    </row>
    <row r="33113" spans="64:70" x14ac:dyDescent="0.2">
      <c r="BL33113" s="2">
        <v>33109</v>
      </c>
      <c r="BM33113" s="2">
        <v>68.330368704265922</v>
      </c>
      <c r="BR33113" s="1">
        <v>8.4671373314908891</v>
      </c>
    </row>
    <row r="33114" spans="64:70" x14ac:dyDescent="0.2">
      <c r="BL33114" s="2">
        <v>33110</v>
      </c>
      <c r="BM33114" s="2">
        <v>68.330368704265922</v>
      </c>
      <c r="BR33114" s="1">
        <v>85.630376876546862</v>
      </c>
    </row>
    <row r="33115" spans="64:70" x14ac:dyDescent="0.2">
      <c r="BL33115" s="2">
        <v>33111</v>
      </c>
      <c r="BM33115" s="2">
        <v>68.330368704265922</v>
      </c>
      <c r="BR33115" s="1">
        <v>15.637094577653286</v>
      </c>
    </row>
    <row r="33116" spans="64:70" x14ac:dyDescent="0.2">
      <c r="BL33116" s="2">
        <v>33112</v>
      </c>
      <c r="BM33116" s="2">
        <v>68.330368704265922</v>
      </c>
      <c r="BR33116" s="1">
        <v>77.688561476957787</v>
      </c>
    </row>
    <row r="33117" spans="64:70" x14ac:dyDescent="0.2">
      <c r="BL33117" s="2">
        <v>33113</v>
      </c>
      <c r="BM33117" s="2">
        <v>68.330368704265922</v>
      </c>
      <c r="BR33117" s="1">
        <v>79.623544779045815</v>
      </c>
    </row>
    <row r="33118" spans="64:70" x14ac:dyDescent="0.2">
      <c r="BL33118" s="2">
        <v>33114</v>
      </c>
      <c r="BM33118" s="2">
        <v>68.330368704265922</v>
      </c>
      <c r="BR33118" s="1">
        <v>94.575973135249015</v>
      </c>
    </row>
    <row r="33119" spans="64:70" x14ac:dyDescent="0.2">
      <c r="BL33119" s="2">
        <v>33115</v>
      </c>
      <c r="BM33119" s="2">
        <v>68.330368704265922</v>
      </c>
      <c r="BR33119" s="1">
        <v>5.4998180698007104E-2</v>
      </c>
    </row>
    <row r="33120" spans="64:70" x14ac:dyDescent="0.2">
      <c r="BL33120" s="2">
        <v>33116</v>
      </c>
      <c r="BM33120" s="2">
        <v>68.330368704265922</v>
      </c>
      <c r="BR33120" s="1">
        <v>3.0218470565212812</v>
      </c>
    </row>
    <row r="33121" spans="64:70" x14ac:dyDescent="0.2">
      <c r="BL33121" s="2">
        <v>33117</v>
      </c>
      <c r="BM33121" s="2">
        <v>68.330368704265922</v>
      </c>
      <c r="BR33121" s="1">
        <v>64.834822003213944</v>
      </c>
    </row>
    <row r="33122" spans="64:70" x14ac:dyDescent="0.2">
      <c r="BL33122" s="2">
        <v>33118</v>
      </c>
      <c r="BM33122" s="2">
        <v>68.330368704265922</v>
      </c>
      <c r="BR33122" s="1">
        <v>102.65617278911914</v>
      </c>
    </row>
    <row r="33123" spans="64:70" x14ac:dyDescent="0.2">
      <c r="BL33123" s="2">
        <v>33119</v>
      </c>
      <c r="BM33123" s="2">
        <v>68.330368704265922</v>
      </c>
      <c r="BR33123" s="1">
        <v>110.74003584818634</v>
      </c>
    </row>
    <row r="33124" spans="64:70" x14ac:dyDescent="0.2">
      <c r="BL33124" s="2">
        <v>33120</v>
      </c>
      <c r="BM33124" s="2">
        <v>68.330368704265922</v>
      </c>
      <c r="BR33124" s="1">
        <v>42.798168173891455</v>
      </c>
    </row>
    <row r="33125" spans="64:70" x14ac:dyDescent="0.2">
      <c r="BL33125" s="2">
        <v>33121</v>
      </c>
      <c r="BM33125" s="2">
        <v>68.330368704265922</v>
      </c>
      <c r="BR33125" s="1">
        <v>91.858126464599266</v>
      </c>
    </row>
    <row r="33126" spans="64:70" x14ac:dyDescent="0.2">
      <c r="BL33126" s="2">
        <v>33122</v>
      </c>
      <c r="BM33126" s="2">
        <v>68.330368704265922</v>
      </c>
      <c r="BR33126" s="1">
        <v>120.9878796161948</v>
      </c>
    </row>
    <row r="33127" spans="64:70" x14ac:dyDescent="0.2">
      <c r="BL33127" s="2">
        <v>33123</v>
      </c>
      <c r="BM33127" s="2">
        <v>68.330368704265922</v>
      </c>
      <c r="BR33127" s="1">
        <v>127.15813693966182</v>
      </c>
    </row>
    <row r="33128" spans="64:70" x14ac:dyDescent="0.2">
      <c r="BL33128" s="2">
        <v>33124</v>
      </c>
      <c r="BM33128" s="2">
        <v>68.330368704265922</v>
      </c>
      <c r="BR33128" s="1">
        <v>21.020724222234705</v>
      </c>
    </row>
    <row r="33129" spans="64:70" x14ac:dyDescent="0.2">
      <c r="BL33129" s="2">
        <v>33125</v>
      </c>
      <c r="BM33129" s="2">
        <v>68.330368704265922</v>
      </c>
      <c r="BR33129" s="1">
        <v>26.760981565085089</v>
      </c>
    </row>
    <row r="33130" spans="64:70" x14ac:dyDescent="0.2">
      <c r="BL33130" s="2">
        <v>33126</v>
      </c>
      <c r="BM33130" s="2">
        <v>68.330368704265922</v>
      </c>
      <c r="BR33130" s="1">
        <v>62.318307899288087</v>
      </c>
    </row>
    <row r="33131" spans="64:70" x14ac:dyDescent="0.2">
      <c r="BL33131" s="2">
        <v>33127</v>
      </c>
      <c r="BM33131" s="2">
        <v>68.330368704265922</v>
      </c>
      <c r="BR33131" s="1">
        <v>66.157696421876992</v>
      </c>
    </row>
    <row r="33132" spans="64:70" x14ac:dyDescent="0.2">
      <c r="BL33132" s="2">
        <v>33128</v>
      </c>
      <c r="BM33132" s="2">
        <v>68.330368704265922</v>
      </c>
      <c r="BR33132" s="1">
        <v>18.486819716686838</v>
      </c>
    </row>
    <row r="33133" spans="64:70" x14ac:dyDescent="0.2">
      <c r="BL33133" s="2">
        <v>33129</v>
      </c>
      <c r="BM33133" s="2">
        <v>68.330368704265922</v>
      </c>
      <c r="BR33133" s="1">
        <v>115.80872630744547</v>
      </c>
    </row>
    <row r="33134" spans="64:70" x14ac:dyDescent="0.2">
      <c r="BL33134" s="2">
        <v>33130</v>
      </c>
      <c r="BM33134" s="2">
        <v>68.330368704265922</v>
      </c>
      <c r="BR33134" s="1">
        <v>71.674289050476872</v>
      </c>
    </row>
    <row r="33135" spans="64:70" x14ac:dyDescent="0.2">
      <c r="BL33135" s="2">
        <v>33131</v>
      </c>
      <c r="BM33135" s="2">
        <v>68.330368704265922</v>
      </c>
      <c r="BR33135" s="1">
        <v>129.28677070788336</v>
      </c>
    </row>
    <row r="33136" spans="64:70" x14ac:dyDescent="0.2">
      <c r="BL33136" s="2">
        <v>33132</v>
      </c>
      <c r="BM33136" s="2">
        <v>68.330368704265922</v>
      </c>
      <c r="BR33136" s="1">
        <v>50.090236657420675</v>
      </c>
    </row>
    <row r="33137" spans="64:70" x14ac:dyDescent="0.2">
      <c r="BL33137" s="2">
        <v>33133</v>
      </c>
      <c r="BM33137" s="2">
        <v>68.330368704265922</v>
      </c>
      <c r="BR33137" s="1">
        <v>82.763464912050623</v>
      </c>
    </row>
    <row r="33138" spans="64:70" x14ac:dyDescent="0.2">
      <c r="BL33138" s="2">
        <v>33134</v>
      </c>
      <c r="BM33138" s="2">
        <v>68.330368704265922</v>
      </c>
      <c r="BR33138" s="1">
        <v>48.763305955021551</v>
      </c>
    </row>
    <row r="33139" spans="64:70" x14ac:dyDescent="0.2">
      <c r="BL33139" s="2">
        <v>33135</v>
      </c>
      <c r="BM33139" s="2">
        <v>68.330368704265922</v>
      </c>
      <c r="BR33139" s="1">
        <v>113.70040944178403</v>
      </c>
    </row>
    <row r="33140" spans="64:70" x14ac:dyDescent="0.2">
      <c r="BL33140" s="2">
        <v>33136</v>
      </c>
      <c r="BM33140" s="2">
        <v>68.330368704265922</v>
      </c>
      <c r="BR33140" s="1">
        <v>82.876410718942921</v>
      </c>
    </row>
    <row r="33141" spans="64:70" x14ac:dyDescent="0.2">
      <c r="BL33141" s="2">
        <v>33137</v>
      </c>
      <c r="BM33141" s="2">
        <v>68.330368704265922</v>
      </c>
      <c r="BR33141" s="1">
        <v>110.63105533798581</v>
      </c>
    </row>
    <row r="33142" spans="64:70" x14ac:dyDescent="0.2">
      <c r="BL33142" s="2">
        <v>33138</v>
      </c>
      <c r="BM33142" s="2">
        <v>68.330368704265922</v>
      </c>
      <c r="BR33142" s="1">
        <v>117.46009000071253</v>
      </c>
    </row>
    <row r="33143" spans="64:70" x14ac:dyDescent="0.2">
      <c r="BL33143" s="2">
        <v>33139</v>
      </c>
      <c r="BM33143" s="2">
        <v>68.330368704265922</v>
      </c>
      <c r="BR33143" s="1">
        <v>124.17503760218575</v>
      </c>
    </row>
    <row r="33144" spans="64:70" x14ac:dyDescent="0.2">
      <c r="BL33144" s="2">
        <v>33140</v>
      </c>
      <c r="BM33144" s="2">
        <v>68.330368704265922</v>
      </c>
      <c r="BR33144" s="1">
        <v>5.7783411438370109</v>
      </c>
    </row>
    <row r="33145" spans="64:70" x14ac:dyDescent="0.2">
      <c r="BL33145" s="2">
        <v>33141</v>
      </c>
      <c r="BM33145" s="2">
        <v>68.330368704265922</v>
      </c>
      <c r="BR33145" s="1">
        <v>78.086689288524568</v>
      </c>
    </row>
    <row r="33146" spans="64:70" x14ac:dyDescent="0.2">
      <c r="BL33146" s="2">
        <v>33142</v>
      </c>
      <c r="BM33146" s="2">
        <v>68.330368704265922</v>
      </c>
      <c r="BR33146" s="1">
        <v>101.91677233425362</v>
      </c>
    </row>
    <row r="33147" spans="64:70" x14ac:dyDescent="0.2">
      <c r="BL33147" s="2">
        <v>33143</v>
      </c>
      <c r="BM33147" s="2">
        <v>68.330368704265922</v>
      </c>
      <c r="BR33147" s="1">
        <v>71.334806087451582</v>
      </c>
    </row>
    <row r="33148" spans="64:70" x14ac:dyDescent="0.2">
      <c r="BL33148" s="2">
        <v>33144</v>
      </c>
      <c r="BM33148" s="2">
        <v>68.330368704265922</v>
      </c>
      <c r="BR33148" s="1">
        <v>9.8169773037215435</v>
      </c>
    </row>
    <row r="33149" spans="64:70" x14ac:dyDescent="0.2">
      <c r="BL33149" s="2">
        <v>33145</v>
      </c>
      <c r="BM33149" s="2">
        <v>68.330368704265922</v>
      </c>
      <c r="BR33149" s="1">
        <v>98.099931669786216</v>
      </c>
    </row>
    <row r="33150" spans="64:70" x14ac:dyDescent="0.2">
      <c r="BL33150" s="2">
        <v>33146</v>
      </c>
      <c r="BM33150" s="2">
        <v>68.330368704265922</v>
      </c>
      <c r="BR33150" s="1">
        <v>118.23205939168231</v>
      </c>
    </row>
    <row r="33151" spans="64:70" x14ac:dyDescent="0.2">
      <c r="BL33151" s="2">
        <v>33147</v>
      </c>
      <c r="BM33151" s="2">
        <v>68.330368704265922</v>
      </c>
      <c r="BR33151" s="1">
        <v>48.414544680018381</v>
      </c>
    </row>
    <row r="33152" spans="64:70" x14ac:dyDescent="0.2">
      <c r="BL33152" s="2">
        <v>33148</v>
      </c>
      <c r="BM33152" s="2">
        <v>68.330368704265922</v>
      </c>
      <c r="BR33152" s="1">
        <v>45.898492415363606</v>
      </c>
    </row>
    <row r="33153" spans="64:70" x14ac:dyDescent="0.2">
      <c r="BL33153" s="2">
        <v>33149</v>
      </c>
      <c r="BM33153" s="2">
        <v>68.330368704265922</v>
      </c>
      <c r="BR33153" s="1">
        <v>57.673392387907271</v>
      </c>
    </row>
    <row r="33154" spans="64:70" x14ac:dyDescent="0.2">
      <c r="BL33154" s="2">
        <v>33150</v>
      </c>
      <c r="BM33154" s="2">
        <v>68.330368704265922</v>
      </c>
      <c r="BR33154" s="1">
        <v>65.096442041374289</v>
      </c>
    </row>
    <row r="33155" spans="64:70" x14ac:dyDescent="0.2">
      <c r="BL33155" s="2">
        <v>33151</v>
      </c>
      <c r="BM33155" s="2">
        <v>68.330368704265922</v>
      </c>
      <c r="BR33155" s="1">
        <v>77.133631445357096</v>
      </c>
    </row>
    <row r="33156" spans="64:70" x14ac:dyDescent="0.2">
      <c r="BL33156" s="2">
        <v>33152</v>
      </c>
      <c r="BM33156" s="2">
        <v>68.330368704265922</v>
      </c>
      <c r="BR33156" s="1">
        <v>1.6049123198470028</v>
      </c>
    </row>
    <row r="33157" spans="64:70" x14ac:dyDescent="0.2">
      <c r="BL33157" s="2">
        <v>33153</v>
      </c>
      <c r="BM33157" s="2">
        <v>68.330368704265922</v>
      </c>
      <c r="BR33157" s="1">
        <v>127.19857971512438</v>
      </c>
    </row>
    <row r="33158" spans="64:70" x14ac:dyDescent="0.2">
      <c r="BL33158" s="2">
        <v>33154</v>
      </c>
      <c r="BM33158" s="2">
        <v>68.330368704265922</v>
      </c>
      <c r="BR33158" s="1">
        <v>13.257163389375123</v>
      </c>
    </row>
    <row r="33159" spans="64:70" x14ac:dyDescent="0.2">
      <c r="BL33159" s="2">
        <v>33155</v>
      </c>
      <c r="BM33159" s="2">
        <v>68.330368704265922</v>
      </c>
      <c r="BR33159" s="1">
        <v>7.5247462598632779</v>
      </c>
    </row>
    <row r="33160" spans="64:70" x14ac:dyDescent="0.2">
      <c r="BL33160" s="2">
        <v>33156</v>
      </c>
      <c r="BM33160" s="2">
        <v>68.330368704265922</v>
      </c>
      <c r="BR33160" s="1">
        <v>30.417576291740673</v>
      </c>
    </row>
    <row r="33161" spans="64:70" x14ac:dyDescent="0.2">
      <c r="BL33161" s="2">
        <v>33157</v>
      </c>
      <c r="BM33161" s="2">
        <v>68.330368704265922</v>
      </c>
      <c r="BR33161" s="1">
        <v>77.627800597926708</v>
      </c>
    </row>
    <row r="33162" spans="64:70" x14ac:dyDescent="0.2">
      <c r="BL33162" s="2">
        <v>33158</v>
      </c>
      <c r="BM33162" s="2">
        <v>68.330368704265922</v>
      </c>
      <c r="BR33162" s="1">
        <v>44.857104554440397</v>
      </c>
    </row>
    <row r="33163" spans="64:70" x14ac:dyDescent="0.2">
      <c r="BL33163" s="2">
        <v>33159</v>
      </c>
      <c r="BM33163" s="2">
        <v>68.330368704265922</v>
      </c>
      <c r="BR33163" s="1">
        <v>49.412280748397123</v>
      </c>
    </row>
    <row r="33164" spans="64:70" x14ac:dyDescent="0.2">
      <c r="BL33164" s="2">
        <v>33160</v>
      </c>
      <c r="BM33164" s="2">
        <v>68.330368704265922</v>
      </c>
      <c r="BR33164" s="1">
        <v>87.717446253613971</v>
      </c>
    </row>
    <row r="33165" spans="64:70" x14ac:dyDescent="0.2">
      <c r="BL33165" s="2">
        <v>33161</v>
      </c>
      <c r="BM33165" s="2">
        <v>68.330368704265922</v>
      </c>
      <c r="BR33165" s="1">
        <v>100.86048152876454</v>
      </c>
    </row>
    <row r="33166" spans="64:70" x14ac:dyDescent="0.2">
      <c r="BL33166" s="2">
        <v>33162</v>
      </c>
      <c r="BM33166" s="2">
        <v>68.330368704265922</v>
      </c>
      <c r="BR33166" s="1">
        <v>71.939324175356901</v>
      </c>
    </row>
    <row r="33167" spans="64:70" x14ac:dyDescent="0.2">
      <c r="BL33167" s="2">
        <v>33163</v>
      </c>
      <c r="BM33167" s="2">
        <v>68.330368704265922</v>
      </c>
      <c r="BR33167" s="1">
        <v>52.72279851056966</v>
      </c>
    </row>
    <row r="33168" spans="64:70" x14ac:dyDescent="0.2">
      <c r="BL33168" s="2">
        <v>33164</v>
      </c>
      <c r="BM33168" s="2">
        <v>68.330368704265922</v>
      </c>
      <c r="BR33168" s="1">
        <v>68.03014827402761</v>
      </c>
    </row>
    <row r="33169" spans="64:70" x14ac:dyDescent="0.2">
      <c r="BL33169" s="2">
        <v>33165</v>
      </c>
      <c r="BM33169" s="2">
        <v>68.330368704265922</v>
      </c>
      <c r="BR33169" s="1">
        <v>50.030193969279068</v>
      </c>
    </row>
    <row r="33170" spans="64:70" x14ac:dyDescent="0.2">
      <c r="BL33170" s="2">
        <v>33166</v>
      </c>
      <c r="BM33170" s="2">
        <v>68.330368704265922</v>
      </c>
      <c r="BR33170" s="1">
        <v>107.64291062793014</v>
      </c>
    </row>
    <row r="33171" spans="64:70" x14ac:dyDescent="0.2">
      <c r="BL33171" s="2">
        <v>33167</v>
      </c>
      <c r="BM33171" s="2">
        <v>68.330368704265922</v>
      </c>
      <c r="BR33171" s="1">
        <v>68.100402863081669</v>
      </c>
    </row>
    <row r="33172" spans="64:70" x14ac:dyDescent="0.2">
      <c r="BL33172" s="2">
        <v>33168</v>
      </c>
      <c r="BM33172" s="2">
        <v>68.330368704265922</v>
      </c>
      <c r="BR33172" s="1">
        <v>82.001725941591943</v>
      </c>
    </row>
    <row r="33173" spans="64:70" x14ac:dyDescent="0.2">
      <c r="BL33173" s="2">
        <v>33169</v>
      </c>
      <c r="BM33173" s="2">
        <v>68.330368704265922</v>
      </c>
      <c r="BR33173" s="1">
        <v>19.520787312868961</v>
      </c>
    </row>
    <row r="33174" spans="64:70" x14ac:dyDescent="0.2">
      <c r="BL33174" s="2">
        <v>33170</v>
      </c>
      <c r="BM33174" s="2">
        <v>68.330368704265922</v>
      </c>
      <c r="BR33174" s="1">
        <v>89.561909669534273</v>
      </c>
    </row>
    <row r="33175" spans="64:70" x14ac:dyDescent="0.2">
      <c r="BL33175" s="2">
        <v>33171</v>
      </c>
      <c r="BM33175" s="2">
        <v>68.330368704265922</v>
      </c>
      <c r="BR33175" s="1">
        <v>84.672092785223313</v>
      </c>
    </row>
    <row r="33176" spans="64:70" x14ac:dyDescent="0.2">
      <c r="BL33176" s="2">
        <v>33172</v>
      </c>
      <c r="BM33176" s="2">
        <v>68.330368704265922</v>
      </c>
      <c r="BR33176" s="1">
        <v>57.724098527254384</v>
      </c>
    </row>
    <row r="33177" spans="64:70" x14ac:dyDescent="0.2">
      <c r="BL33177" s="2">
        <v>33173</v>
      </c>
      <c r="BM33177" s="2">
        <v>68.330368704265922</v>
      </c>
      <c r="BR33177" s="1">
        <v>75.367784379613241</v>
      </c>
    </row>
    <row r="33178" spans="64:70" x14ac:dyDescent="0.2">
      <c r="BL33178" s="2">
        <v>33174</v>
      </c>
      <c r="BM33178" s="2">
        <v>68.330368704265922</v>
      </c>
      <c r="BR33178" s="1">
        <v>32.383076058859373</v>
      </c>
    </row>
    <row r="33179" spans="64:70" x14ac:dyDescent="0.2">
      <c r="BL33179" s="2">
        <v>33175</v>
      </c>
      <c r="BM33179" s="2">
        <v>68.330368704265922</v>
      </c>
      <c r="BR33179" s="1">
        <v>119.93122277160889</v>
      </c>
    </row>
    <row r="33180" spans="64:70" x14ac:dyDescent="0.2">
      <c r="BL33180" s="2">
        <v>33176</v>
      </c>
      <c r="BM33180" s="2">
        <v>68.330368704265922</v>
      </c>
      <c r="BR33180" s="1">
        <v>45.557396026542492</v>
      </c>
    </row>
    <row r="33181" spans="64:70" x14ac:dyDescent="0.2">
      <c r="BL33181" s="2">
        <v>33177</v>
      </c>
      <c r="BM33181" s="2">
        <v>68.330368704265922</v>
      </c>
      <c r="BR33181" s="1">
        <v>108.98565074232984</v>
      </c>
    </row>
    <row r="33182" spans="64:70" x14ac:dyDescent="0.2">
      <c r="BL33182" s="2">
        <v>33178</v>
      </c>
      <c r="BM33182" s="2">
        <v>68.330368704265922</v>
      </c>
      <c r="BR33182" s="1">
        <v>31.801586432749858</v>
      </c>
    </row>
    <row r="33183" spans="64:70" x14ac:dyDescent="0.2">
      <c r="BL33183" s="2">
        <v>33179</v>
      </c>
      <c r="BM33183" s="2">
        <v>68.330368704265922</v>
      </c>
      <c r="BR33183" s="1">
        <v>80.69673324285209</v>
      </c>
    </row>
    <row r="33184" spans="64:70" x14ac:dyDescent="0.2">
      <c r="BL33184" s="2">
        <v>33180</v>
      </c>
      <c r="BM33184" s="2">
        <v>68.330368704265922</v>
      </c>
      <c r="BR33184" s="1">
        <v>128.83234567242278</v>
      </c>
    </row>
    <row r="33185" spans="64:70" x14ac:dyDescent="0.2">
      <c r="BL33185" s="2">
        <v>33181</v>
      </c>
      <c r="BM33185" s="2">
        <v>68.330368704265922</v>
      </c>
      <c r="BR33185" s="1">
        <v>78.997212028188486</v>
      </c>
    </row>
    <row r="33186" spans="64:70" x14ac:dyDescent="0.2">
      <c r="BL33186" s="2">
        <v>33182</v>
      </c>
      <c r="BM33186" s="2">
        <v>68.330368704265922</v>
      </c>
      <c r="BR33186" s="1">
        <v>25.093744897030049</v>
      </c>
    </row>
    <row r="33187" spans="64:70" x14ac:dyDescent="0.2">
      <c r="BL33187" s="2">
        <v>33183</v>
      </c>
      <c r="BM33187" s="2">
        <v>68.330368704265922</v>
      </c>
      <c r="BR33187" s="1">
        <v>100.86105378782163</v>
      </c>
    </row>
    <row r="33188" spans="64:70" x14ac:dyDescent="0.2">
      <c r="BL33188" s="2">
        <v>33184</v>
      </c>
      <c r="BM33188" s="2">
        <v>68.330368704265922</v>
      </c>
      <c r="BR33188" s="1">
        <v>14.63238943276626</v>
      </c>
    </row>
    <row r="33189" spans="64:70" x14ac:dyDescent="0.2">
      <c r="BL33189" s="2">
        <v>33185</v>
      </c>
      <c r="BM33189" s="2">
        <v>68.330368704265922</v>
      </c>
      <c r="BR33189" s="1">
        <v>70.427140810622902</v>
      </c>
    </row>
    <row r="33190" spans="64:70" x14ac:dyDescent="0.2">
      <c r="BL33190" s="2">
        <v>33186</v>
      </c>
      <c r="BM33190" s="2">
        <v>68.330368704265922</v>
      </c>
      <c r="BR33190" s="1">
        <v>67.358630753941057</v>
      </c>
    </row>
    <row r="33191" spans="64:70" x14ac:dyDescent="0.2">
      <c r="BL33191" s="2">
        <v>33187</v>
      </c>
      <c r="BM33191" s="2">
        <v>68.330368704265922</v>
      </c>
      <c r="BR33191" s="1">
        <v>47.807586293718558</v>
      </c>
    </row>
    <row r="33192" spans="64:70" x14ac:dyDescent="0.2">
      <c r="BL33192" s="2">
        <v>33188</v>
      </c>
      <c r="BM33192" s="2">
        <v>68.330368704265922</v>
      </c>
      <c r="BR33192" s="1">
        <v>39.160768240904119</v>
      </c>
    </row>
    <row r="33193" spans="64:70" x14ac:dyDescent="0.2">
      <c r="BL33193" s="2">
        <v>33189</v>
      </c>
      <c r="BM33193" s="2">
        <v>68.330368704265922</v>
      </c>
      <c r="BR33193" s="1">
        <v>120.4306995030217</v>
      </c>
    </row>
    <row r="33194" spans="64:70" x14ac:dyDescent="0.2">
      <c r="BL33194" s="2">
        <v>33190</v>
      </c>
      <c r="BM33194" s="2">
        <v>68.330368704265922</v>
      </c>
      <c r="BR33194" s="1">
        <v>85.873850673149505</v>
      </c>
    </row>
    <row r="33195" spans="64:70" x14ac:dyDescent="0.2">
      <c r="BL33195" s="2">
        <v>33191</v>
      </c>
      <c r="BM33195" s="2">
        <v>68.330368704265922</v>
      </c>
      <c r="BR33195" s="1">
        <v>76.213629081075183</v>
      </c>
    </row>
    <row r="33196" spans="64:70" x14ac:dyDescent="0.2">
      <c r="BL33196" s="2">
        <v>33192</v>
      </c>
      <c r="BM33196" s="2">
        <v>68.330368704265922</v>
      </c>
      <c r="BR33196" s="1">
        <v>120.04660578011347</v>
      </c>
    </row>
    <row r="33197" spans="64:70" x14ac:dyDescent="0.2">
      <c r="BL33197" s="2">
        <v>33193</v>
      </c>
      <c r="BM33197" s="2">
        <v>68.330368704265922</v>
      </c>
      <c r="BR33197" s="1">
        <v>67.584511208358791</v>
      </c>
    </row>
    <row r="33198" spans="64:70" x14ac:dyDescent="0.2">
      <c r="BL33198" s="2">
        <v>33194</v>
      </c>
      <c r="BM33198" s="2">
        <v>68.330368704265922</v>
      </c>
      <c r="BR33198" s="1">
        <v>40.685822134439931</v>
      </c>
    </row>
    <row r="33199" spans="64:70" x14ac:dyDescent="0.2">
      <c r="BL33199" s="2">
        <v>33195</v>
      </c>
      <c r="BM33199" s="2">
        <v>68.330368704265922</v>
      </c>
      <c r="BR33199" s="1">
        <v>102.16015424467061</v>
      </c>
    </row>
    <row r="33200" spans="64:70" x14ac:dyDescent="0.2">
      <c r="BL33200" s="2">
        <v>33196</v>
      </c>
      <c r="BM33200" s="2">
        <v>68.330368704265922</v>
      </c>
      <c r="BR33200" s="1">
        <v>7.7320179083586567</v>
      </c>
    </row>
    <row r="33201" spans="64:70" x14ac:dyDescent="0.2">
      <c r="BL33201" s="2">
        <v>33197</v>
      </c>
      <c r="BM33201" s="2">
        <v>68.330368704265922</v>
      </c>
      <c r="BR33201" s="1">
        <v>44.879276148027245</v>
      </c>
    </row>
    <row r="33202" spans="64:70" x14ac:dyDescent="0.2">
      <c r="BL33202" s="2">
        <v>33198</v>
      </c>
      <c r="BM33202" s="2">
        <v>68.330368704265922</v>
      </c>
      <c r="BR33202" s="1">
        <v>37.23274762018049</v>
      </c>
    </row>
    <row r="33203" spans="64:70" x14ac:dyDescent="0.2">
      <c r="BL33203" s="2">
        <v>33199</v>
      </c>
      <c r="BM33203" s="2">
        <v>68.330368704265922</v>
      </c>
      <c r="BR33203" s="1">
        <v>99.118339240273215</v>
      </c>
    </row>
    <row r="33204" spans="64:70" x14ac:dyDescent="0.2">
      <c r="BL33204" s="2">
        <v>33200</v>
      </c>
      <c r="BM33204" s="2">
        <v>68.330368704265922</v>
      </c>
      <c r="BR33204" s="1">
        <v>46.794875850865978</v>
      </c>
    </row>
    <row r="33205" spans="64:70" x14ac:dyDescent="0.2">
      <c r="BL33205" s="2">
        <v>33201</v>
      </c>
      <c r="BM33205" s="2">
        <v>68.330368704265922</v>
      </c>
      <c r="BR33205" s="1">
        <v>123.76773897172457</v>
      </c>
    </row>
    <row r="33206" spans="64:70" x14ac:dyDescent="0.2">
      <c r="BL33206" s="2">
        <v>33202</v>
      </c>
      <c r="BM33206" s="2">
        <v>68.330368704265922</v>
      </c>
      <c r="BR33206" s="1">
        <v>2.6493557242559262</v>
      </c>
    </row>
    <row r="33207" spans="64:70" x14ac:dyDescent="0.2">
      <c r="BL33207" s="2">
        <v>33203</v>
      </c>
      <c r="BM33207" s="2">
        <v>68.330368704265922</v>
      </c>
      <c r="BR33207" s="1">
        <v>129.58020271754333</v>
      </c>
    </row>
    <row r="33208" spans="64:70" x14ac:dyDescent="0.2">
      <c r="BL33208" s="2">
        <v>33204</v>
      </c>
      <c r="BM33208" s="2">
        <v>68.330368704265922</v>
      </c>
      <c r="BR33208" s="1">
        <v>33.454061528590231</v>
      </c>
    </row>
    <row r="33209" spans="64:70" x14ac:dyDescent="0.2">
      <c r="BL33209" s="2">
        <v>33205</v>
      </c>
      <c r="BM33209" s="2">
        <v>68.330368704265922</v>
      </c>
      <c r="BR33209" s="1">
        <v>113.16646943565679</v>
      </c>
    </row>
    <row r="33210" spans="64:70" x14ac:dyDescent="0.2">
      <c r="BL33210" s="2">
        <v>33206</v>
      </c>
      <c r="BM33210" s="2">
        <v>68.330368704265922</v>
      </c>
      <c r="BR33210" s="1">
        <v>117.22931534229095</v>
      </c>
    </row>
    <row r="33211" spans="64:70" x14ac:dyDescent="0.2">
      <c r="BL33211" s="2">
        <v>33207</v>
      </c>
      <c r="BM33211" s="2">
        <v>68.330368704265922</v>
      </c>
      <c r="BR33211" s="1">
        <v>81.120706049405626</v>
      </c>
    </row>
    <row r="33212" spans="64:70" x14ac:dyDescent="0.2">
      <c r="BL33212" s="2">
        <v>33208</v>
      </c>
      <c r="BM33212" s="2">
        <v>68.330368704265922</v>
      </c>
      <c r="BR33212" s="1">
        <v>63.10833973907468</v>
      </c>
    </row>
    <row r="33213" spans="64:70" x14ac:dyDescent="0.2">
      <c r="BL33213" s="2">
        <v>33209</v>
      </c>
      <c r="BM33213" s="2">
        <v>68.330368704265922</v>
      </c>
      <c r="BR33213" s="1">
        <v>86.005085518776482</v>
      </c>
    </row>
    <row r="33214" spans="64:70" x14ac:dyDescent="0.2">
      <c r="BL33214" s="2">
        <v>33210</v>
      </c>
      <c r="BM33214" s="2">
        <v>68.330368704265922</v>
      </c>
      <c r="BR33214" s="1">
        <v>63.163724994354695</v>
      </c>
    </row>
    <row r="33215" spans="64:70" x14ac:dyDescent="0.2">
      <c r="BL33215" s="2">
        <v>33211</v>
      </c>
      <c r="BM33215" s="2">
        <v>68.330368704265922</v>
      </c>
      <c r="BR33215" s="1">
        <v>124.05910961121863</v>
      </c>
    </row>
    <row r="33216" spans="64:70" x14ac:dyDescent="0.2">
      <c r="BL33216" s="2">
        <v>33212</v>
      </c>
      <c r="BM33216" s="2">
        <v>68.330368704265922</v>
      </c>
      <c r="BR33216" s="1">
        <v>24.192394282458608</v>
      </c>
    </row>
    <row r="33217" spans="64:70" x14ac:dyDescent="0.2">
      <c r="BL33217" s="2">
        <v>33213</v>
      </c>
      <c r="BM33217" s="2">
        <v>68.330368704265922</v>
      </c>
      <c r="BR33217" s="1">
        <v>122.84484346281091</v>
      </c>
    </row>
    <row r="33218" spans="64:70" x14ac:dyDescent="0.2">
      <c r="BL33218" s="2">
        <v>33214</v>
      </c>
      <c r="BM33218" s="2">
        <v>68.330368704265922</v>
      </c>
      <c r="BR33218" s="1">
        <v>54.480236364069256</v>
      </c>
    </row>
    <row r="33219" spans="64:70" x14ac:dyDescent="0.2">
      <c r="BL33219" s="2">
        <v>33215</v>
      </c>
      <c r="BM33219" s="2">
        <v>68.330368704265922</v>
      </c>
      <c r="BR33219" s="1">
        <v>18.162390935020184</v>
      </c>
    </row>
    <row r="33220" spans="64:70" x14ac:dyDescent="0.2">
      <c r="BL33220" s="2">
        <v>33216</v>
      </c>
      <c r="BM33220" s="2">
        <v>68.330368704265922</v>
      </c>
      <c r="BR33220" s="1">
        <v>102.21404530426243</v>
      </c>
    </row>
    <row r="33221" spans="64:70" x14ac:dyDescent="0.2">
      <c r="BL33221" s="2">
        <v>33217</v>
      </c>
      <c r="BM33221" s="2">
        <v>68.330368704265922</v>
      </c>
      <c r="BR33221" s="1">
        <v>30.082764665678482</v>
      </c>
    </row>
    <row r="33222" spans="64:70" x14ac:dyDescent="0.2">
      <c r="BL33222" s="2">
        <v>33218</v>
      </c>
      <c r="BM33222" s="2">
        <v>68.330368704265922</v>
      </c>
      <c r="BR33222" s="1">
        <v>36.99731328047055</v>
      </c>
    </row>
    <row r="33223" spans="64:70" x14ac:dyDescent="0.2">
      <c r="BL33223" s="2">
        <v>33219</v>
      </c>
      <c r="BM33223" s="2">
        <v>68.330368704265922</v>
      </c>
      <c r="BR33223" s="1">
        <v>21.17189155171873</v>
      </c>
    </row>
    <row r="33224" spans="64:70" x14ac:dyDescent="0.2">
      <c r="BL33224" s="2">
        <v>33220</v>
      </c>
      <c r="BM33224" s="2">
        <v>68.330368704265922</v>
      </c>
      <c r="BR33224" s="1">
        <v>63.674011768877122</v>
      </c>
    </row>
    <row r="33225" spans="64:70" x14ac:dyDescent="0.2">
      <c r="BL33225" s="2">
        <v>33221</v>
      </c>
      <c r="BM33225" s="2">
        <v>68.330368704265922</v>
      </c>
      <c r="BR33225" s="1">
        <v>26.800823261129707</v>
      </c>
    </row>
    <row r="33226" spans="64:70" x14ac:dyDescent="0.2">
      <c r="BL33226" s="2">
        <v>33222</v>
      </c>
      <c r="BM33226" s="2">
        <v>68.330368704265922</v>
      </c>
      <c r="BR33226" s="1">
        <v>36.138781355979418</v>
      </c>
    </row>
    <row r="33227" spans="64:70" x14ac:dyDescent="0.2">
      <c r="BL33227" s="2">
        <v>33223</v>
      </c>
      <c r="BM33227" s="2">
        <v>68.330368704265922</v>
      </c>
      <c r="BR33227" s="1">
        <v>5.292354907454822</v>
      </c>
    </row>
    <row r="33228" spans="64:70" x14ac:dyDescent="0.2">
      <c r="BL33228" s="2">
        <v>33224</v>
      </c>
      <c r="BM33228" s="2">
        <v>68.330368704265922</v>
      </c>
      <c r="BR33228" s="1">
        <v>120.44789947812269</v>
      </c>
    </row>
    <row r="33229" spans="64:70" x14ac:dyDescent="0.2">
      <c r="BL33229" s="2">
        <v>33225</v>
      </c>
      <c r="BM33229" s="2">
        <v>68.330368704265922</v>
      </c>
      <c r="BR33229" s="1">
        <v>118.47486782472522</v>
      </c>
    </row>
    <row r="33230" spans="64:70" x14ac:dyDescent="0.2">
      <c r="BL33230" s="2">
        <v>33226</v>
      </c>
      <c r="BM33230" s="2">
        <v>68.330368704265922</v>
      </c>
      <c r="BR33230" s="1">
        <v>59.536555390809795</v>
      </c>
    </row>
    <row r="33231" spans="64:70" x14ac:dyDescent="0.2">
      <c r="BL33231" s="2">
        <v>33227</v>
      </c>
      <c r="BM33231" s="2">
        <v>68.330368704265922</v>
      </c>
      <c r="BR33231" s="1">
        <v>104.03903755923757</v>
      </c>
    </row>
    <row r="33232" spans="64:70" x14ac:dyDescent="0.2">
      <c r="BL33232" s="2">
        <v>33228</v>
      </c>
      <c r="BM33232" s="2">
        <v>68.330368704265922</v>
      </c>
      <c r="BR33232" s="1">
        <v>25.90343368183521</v>
      </c>
    </row>
    <row r="33233" spans="64:70" x14ac:dyDescent="0.2">
      <c r="BL33233" s="2">
        <v>33229</v>
      </c>
      <c r="BM33233" s="2">
        <v>68.330368704265922</v>
      </c>
      <c r="BR33233" s="1">
        <v>57.569327882588439</v>
      </c>
    </row>
    <row r="33234" spans="64:70" x14ac:dyDescent="0.2">
      <c r="BL33234" s="2">
        <v>33230</v>
      </c>
      <c r="BM33234" s="2">
        <v>68.330368704265922</v>
      </c>
      <c r="BR33234" s="1">
        <v>73.338000895217604</v>
      </c>
    </row>
    <row r="33235" spans="64:70" x14ac:dyDescent="0.2">
      <c r="BL33235" s="2">
        <v>33231</v>
      </c>
      <c r="BM33235" s="2">
        <v>68.330368704265922</v>
      </c>
      <c r="BR33235" s="1">
        <v>122.75372180208588</v>
      </c>
    </row>
    <row r="33236" spans="64:70" x14ac:dyDescent="0.2">
      <c r="BL33236" s="2">
        <v>33232</v>
      </c>
      <c r="BM33236" s="2">
        <v>68.330368704265922</v>
      </c>
      <c r="BR33236" s="1">
        <v>11.849135759190389</v>
      </c>
    </row>
    <row r="33237" spans="64:70" x14ac:dyDescent="0.2">
      <c r="BL33237" s="2">
        <v>33233</v>
      </c>
      <c r="BM33237" s="2">
        <v>68.330368704265922</v>
      </c>
      <c r="BR33237" s="1">
        <v>113.40815586409799</v>
      </c>
    </row>
    <row r="33238" spans="64:70" x14ac:dyDescent="0.2">
      <c r="BL33238" s="2">
        <v>33234</v>
      </c>
      <c r="BM33238" s="2">
        <v>68.330368704265922</v>
      </c>
      <c r="BR33238" s="1">
        <v>66.351515920735793</v>
      </c>
    </row>
    <row r="33239" spans="64:70" x14ac:dyDescent="0.2">
      <c r="BL33239" s="2">
        <v>33235</v>
      </c>
      <c r="BM33239" s="2">
        <v>68.330368704265922</v>
      </c>
      <c r="BR33239" s="1">
        <v>29.761753329520943</v>
      </c>
    </row>
    <row r="33240" spans="64:70" x14ac:dyDescent="0.2">
      <c r="BL33240" s="2">
        <v>33236</v>
      </c>
      <c r="BM33240" s="2">
        <v>68.330368704265922</v>
      </c>
      <c r="BR33240" s="1">
        <v>14.218039997924322</v>
      </c>
    </row>
    <row r="33241" spans="64:70" x14ac:dyDescent="0.2">
      <c r="BL33241" s="2">
        <v>33237</v>
      </c>
      <c r="BM33241" s="2">
        <v>68.330368704265922</v>
      </c>
      <c r="BR33241" s="1">
        <v>74.811535217997985</v>
      </c>
    </row>
    <row r="33242" spans="64:70" x14ac:dyDescent="0.2">
      <c r="BL33242" s="2">
        <v>33238</v>
      </c>
      <c r="BM33242" s="2">
        <v>68.330368704265922</v>
      </c>
      <c r="BR33242" s="1">
        <v>36.238033367243716</v>
      </c>
    </row>
    <row r="33243" spans="64:70" x14ac:dyDescent="0.2">
      <c r="BL33243" s="2">
        <v>33239</v>
      </c>
      <c r="BM33243" s="2">
        <v>68.330368704265922</v>
      </c>
      <c r="BR33243" s="1">
        <v>65.734843001854884</v>
      </c>
    </row>
    <row r="33244" spans="64:70" x14ac:dyDescent="0.2">
      <c r="BL33244" s="2">
        <v>33240</v>
      </c>
      <c r="BM33244" s="2">
        <v>68.330368704265922</v>
      </c>
      <c r="BR33244" s="1">
        <v>95.547747257616791</v>
      </c>
    </row>
    <row r="33245" spans="64:70" x14ac:dyDescent="0.2">
      <c r="BL33245" s="2">
        <v>33241</v>
      </c>
      <c r="BM33245" s="2">
        <v>68.330368704265922</v>
      </c>
      <c r="BR33245" s="1">
        <v>67.538881827848414</v>
      </c>
    </row>
    <row r="33246" spans="64:70" x14ac:dyDescent="0.2">
      <c r="BL33246" s="2">
        <v>33242</v>
      </c>
      <c r="BM33246" s="2">
        <v>68.330368704265922</v>
      </c>
      <c r="BR33246" s="1">
        <v>11.87421680817188</v>
      </c>
    </row>
    <row r="33247" spans="64:70" x14ac:dyDescent="0.2">
      <c r="BL33247" s="2">
        <v>33243</v>
      </c>
      <c r="BM33247" s="2">
        <v>68.330368704265922</v>
      </c>
      <c r="BR33247" s="1">
        <v>62.477309493121126</v>
      </c>
    </row>
    <row r="33248" spans="64:70" x14ac:dyDescent="0.2">
      <c r="BL33248" s="2">
        <v>33244</v>
      </c>
      <c r="BM33248" s="2">
        <v>68.330368704265922</v>
      </c>
      <c r="BR33248" s="1">
        <v>128.39515045574831</v>
      </c>
    </row>
    <row r="33249" spans="64:70" x14ac:dyDescent="0.2">
      <c r="BL33249" s="2">
        <v>33245</v>
      </c>
      <c r="BM33249" s="2">
        <v>68.330368704265922</v>
      </c>
      <c r="BR33249" s="1">
        <v>96.078329251346602</v>
      </c>
    </row>
    <row r="33250" spans="64:70" x14ac:dyDescent="0.2">
      <c r="BL33250" s="2">
        <v>33246</v>
      </c>
      <c r="BM33250" s="2">
        <v>68.330368704265922</v>
      </c>
      <c r="BR33250" s="1">
        <v>72.084979458099454</v>
      </c>
    </row>
    <row r="33251" spans="64:70" x14ac:dyDescent="0.2">
      <c r="BL33251" s="2">
        <v>33247</v>
      </c>
      <c r="BM33251" s="2">
        <v>68.330368704265922</v>
      </c>
      <c r="BR33251" s="1">
        <v>5.5031818029235779</v>
      </c>
    </row>
    <row r="33252" spans="64:70" x14ac:dyDescent="0.2">
      <c r="BL33252" s="2">
        <v>33248</v>
      </c>
      <c r="BM33252" s="2">
        <v>68.330368704265922</v>
      </c>
      <c r="BR33252" s="1">
        <v>24.087088820858625</v>
      </c>
    </row>
    <row r="33253" spans="64:70" x14ac:dyDescent="0.2">
      <c r="BL33253" s="2">
        <v>33249</v>
      </c>
      <c r="BM33253" s="2">
        <v>68.330368704265922</v>
      </c>
      <c r="BR33253" s="1">
        <v>86.333577427875937</v>
      </c>
    </row>
    <row r="33254" spans="64:70" x14ac:dyDescent="0.2">
      <c r="BL33254" s="2">
        <v>33250</v>
      </c>
      <c r="BM33254" s="2">
        <v>68.330368704265922</v>
      </c>
      <c r="BR33254" s="1">
        <v>100.61988058088612</v>
      </c>
    </row>
    <row r="33255" spans="64:70" x14ac:dyDescent="0.2">
      <c r="BL33255" s="2">
        <v>33251</v>
      </c>
      <c r="BM33255" s="2">
        <v>68.330368704265922</v>
      </c>
      <c r="BR33255" s="1">
        <v>105.44111375485137</v>
      </c>
    </row>
    <row r="33256" spans="64:70" x14ac:dyDescent="0.2">
      <c r="BL33256" s="2">
        <v>33252</v>
      </c>
      <c r="BM33256" s="2">
        <v>68.330368704265922</v>
      </c>
      <c r="BR33256" s="1">
        <v>48.984704329571869</v>
      </c>
    </row>
    <row r="33257" spans="64:70" x14ac:dyDescent="0.2">
      <c r="BL33257" s="2">
        <v>33253</v>
      </c>
      <c r="BM33257" s="2">
        <v>68.330368704265922</v>
      </c>
      <c r="BR33257" s="1">
        <v>21.04631552310461</v>
      </c>
    </row>
    <row r="33258" spans="64:70" x14ac:dyDescent="0.2">
      <c r="BL33258" s="2">
        <v>33254</v>
      </c>
      <c r="BM33258" s="2">
        <v>68.330368704265922</v>
      </c>
      <c r="BR33258" s="1">
        <v>66.569558601603248</v>
      </c>
    </row>
    <row r="33259" spans="64:70" x14ac:dyDescent="0.2">
      <c r="BL33259" s="2">
        <v>33255</v>
      </c>
      <c r="BM33259" s="2">
        <v>68.330368704265922</v>
      </c>
      <c r="BR33259" s="1">
        <v>94.383049695478533</v>
      </c>
    </row>
    <row r="33260" spans="64:70" x14ac:dyDescent="0.2">
      <c r="BL33260" s="2">
        <v>33256</v>
      </c>
      <c r="BM33260" s="2">
        <v>68.330368704265922</v>
      </c>
      <c r="BR33260" s="1">
        <v>23.159761319336738</v>
      </c>
    </row>
    <row r="33261" spans="64:70" x14ac:dyDescent="0.2">
      <c r="BL33261" s="2">
        <v>33257</v>
      </c>
      <c r="BM33261" s="2">
        <v>68.330368704265922</v>
      </c>
      <c r="BR33261" s="1">
        <v>1.3092079029496944</v>
      </c>
    </row>
    <row r="33262" spans="64:70" x14ac:dyDescent="0.2">
      <c r="BL33262" s="2">
        <v>33258</v>
      </c>
      <c r="BM33262" s="2">
        <v>68.330368704265922</v>
      </c>
      <c r="BR33262" s="1">
        <v>111.05241417330014</v>
      </c>
    </row>
    <row r="33263" spans="64:70" x14ac:dyDescent="0.2">
      <c r="BL33263" s="2">
        <v>33259</v>
      </c>
      <c r="BM33263" s="2">
        <v>68.330368704265922</v>
      </c>
      <c r="BR33263" s="1">
        <v>109.45524738101234</v>
      </c>
    </row>
    <row r="33264" spans="64:70" x14ac:dyDescent="0.2">
      <c r="BL33264" s="2">
        <v>33260</v>
      </c>
      <c r="BM33264" s="2">
        <v>68.330368704265922</v>
      </c>
      <c r="BR33264" s="1">
        <v>101.64232940959677</v>
      </c>
    </row>
    <row r="33265" spans="64:70" x14ac:dyDescent="0.2">
      <c r="BL33265" s="2">
        <v>33261</v>
      </c>
      <c r="BM33265" s="2">
        <v>68.330368704265922</v>
      </c>
      <c r="BR33265" s="1">
        <v>80.188494433551071</v>
      </c>
    </row>
    <row r="33266" spans="64:70" x14ac:dyDescent="0.2">
      <c r="BL33266" s="2">
        <v>33262</v>
      </c>
      <c r="BM33266" s="2">
        <v>68.330368704265922</v>
      </c>
      <c r="BR33266" s="1">
        <v>7.7524156236528796</v>
      </c>
    </row>
    <row r="33267" spans="64:70" x14ac:dyDescent="0.2">
      <c r="BL33267" s="2">
        <v>33263</v>
      </c>
      <c r="BM33267" s="2">
        <v>68.330368704265922</v>
      </c>
      <c r="BR33267" s="1">
        <v>115.69566531998585</v>
      </c>
    </row>
    <row r="33268" spans="64:70" x14ac:dyDescent="0.2">
      <c r="BL33268" s="2">
        <v>33264</v>
      </c>
      <c r="BM33268" s="2">
        <v>68.330368704265922</v>
      </c>
      <c r="BR33268" s="1">
        <v>69.759911188777167</v>
      </c>
    </row>
    <row r="33269" spans="64:70" x14ac:dyDescent="0.2">
      <c r="BL33269" s="2">
        <v>33265</v>
      </c>
      <c r="BM33269" s="2">
        <v>68.330368704265922</v>
      </c>
      <c r="BR33269" s="1">
        <v>36.657091033731731</v>
      </c>
    </row>
    <row r="33270" spans="64:70" x14ac:dyDescent="0.2">
      <c r="BL33270" s="2">
        <v>33266</v>
      </c>
      <c r="BM33270" s="2">
        <v>68.330368704265922</v>
      </c>
      <c r="BR33270" s="1">
        <v>4.4084049143859971</v>
      </c>
    </row>
    <row r="33271" spans="64:70" x14ac:dyDescent="0.2">
      <c r="BL33271" s="2">
        <v>33267</v>
      </c>
      <c r="BM33271" s="2">
        <v>68.330368704265922</v>
      </c>
      <c r="BR33271" s="1">
        <v>54.663062013562509</v>
      </c>
    </row>
    <row r="33272" spans="64:70" x14ac:dyDescent="0.2">
      <c r="BL33272" s="2">
        <v>33268</v>
      </c>
      <c r="BM33272" s="2">
        <v>68.330368704265922</v>
      </c>
      <c r="BR33272" s="1">
        <v>59.920789101865338</v>
      </c>
    </row>
    <row r="33273" spans="64:70" x14ac:dyDescent="0.2">
      <c r="BL33273" s="2">
        <v>33269</v>
      </c>
      <c r="BM33273" s="2">
        <v>68.330368704265922</v>
      </c>
      <c r="BR33273" s="1">
        <v>117.12619969197773</v>
      </c>
    </row>
    <row r="33274" spans="64:70" x14ac:dyDescent="0.2">
      <c r="BL33274" s="2">
        <v>33270</v>
      </c>
      <c r="BM33274" s="2">
        <v>68.330368704265922</v>
      </c>
      <c r="BR33274" s="1">
        <v>98.719615594620919</v>
      </c>
    </row>
    <row r="33275" spans="64:70" x14ac:dyDescent="0.2">
      <c r="BL33275" s="2">
        <v>33271</v>
      </c>
      <c r="BM33275" s="2">
        <v>68.330368704265922</v>
      </c>
      <c r="BR33275" s="1">
        <v>3.8734342748668524</v>
      </c>
    </row>
    <row r="33276" spans="64:70" x14ac:dyDescent="0.2">
      <c r="BL33276" s="2">
        <v>33272</v>
      </c>
      <c r="BM33276" s="2">
        <v>68.330368704265922</v>
      </c>
      <c r="BR33276" s="1">
        <v>51.615401141361858</v>
      </c>
    </row>
    <row r="33277" spans="64:70" x14ac:dyDescent="0.2">
      <c r="BL33277" s="2">
        <v>33273</v>
      </c>
      <c r="BM33277" s="2">
        <v>68.330368704265922</v>
      </c>
      <c r="BR33277" s="1">
        <v>90.753365701455337</v>
      </c>
    </row>
    <row r="33278" spans="64:70" x14ac:dyDescent="0.2">
      <c r="BL33278" s="2">
        <v>33274</v>
      </c>
      <c r="BM33278" s="2">
        <v>68.330368704265922</v>
      </c>
      <c r="BR33278" s="1">
        <v>66.420726539486438</v>
      </c>
    </row>
    <row r="33279" spans="64:70" x14ac:dyDescent="0.2">
      <c r="BL33279" s="2">
        <v>33275</v>
      </c>
      <c r="BM33279" s="2">
        <v>68.330368704265922</v>
      </c>
      <c r="BR33279" s="1">
        <v>38.09100773235501</v>
      </c>
    </row>
    <row r="33280" spans="64:70" x14ac:dyDescent="0.2">
      <c r="BL33280" s="2">
        <v>33276</v>
      </c>
      <c r="BM33280" s="2">
        <v>68.330368704265922</v>
      </c>
      <c r="BR33280" s="1">
        <v>66.280424544244042</v>
      </c>
    </row>
    <row r="33281" spans="64:70" x14ac:dyDescent="0.2">
      <c r="BL33281" s="2">
        <v>33277</v>
      </c>
      <c r="BM33281" s="2">
        <v>68.330368704265922</v>
      </c>
      <c r="BR33281" s="1">
        <v>106.91124317377883</v>
      </c>
    </row>
    <row r="33282" spans="64:70" x14ac:dyDescent="0.2">
      <c r="BL33282" s="2">
        <v>33278</v>
      </c>
      <c r="BM33282" s="2">
        <v>68.330368704265922</v>
      </c>
      <c r="BR33282" s="1">
        <v>114.66853613305877</v>
      </c>
    </row>
    <row r="33283" spans="64:70" x14ac:dyDescent="0.2">
      <c r="BL33283" s="2">
        <v>33279</v>
      </c>
      <c r="BM33283" s="2">
        <v>68.330368704265922</v>
      </c>
      <c r="BR33283" s="1">
        <v>63.535271258934429</v>
      </c>
    </row>
    <row r="33284" spans="64:70" x14ac:dyDescent="0.2">
      <c r="BL33284" s="2">
        <v>33280</v>
      </c>
      <c r="BM33284" s="2">
        <v>68.330368704265922</v>
      </c>
      <c r="BR33284" s="1">
        <v>25.871952777905491</v>
      </c>
    </row>
    <row r="33285" spans="64:70" x14ac:dyDescent="0.2">
      <c r="BL33285" s="2">
        <v>33281</v>
      </c>
      <c r="BM33285" s="2">
        <v>68.330368704265922</v>
      </c>
      <c r="BR33285" s="1">
        <v>101.66247976814107</v>
      </c>
    </row>
    <row r="33286" spans="64:70" x14ac:dyDescent="0.2">
      <c r="BL33286" s="2">
        <v>33282</v>
      </c>
      <c r="BM33286" s="2">
        <v>68.330368704265922</v>
      </c>
      <c r="BR33286" s="1">
        <v>79.597257077658711</v>
      </c>
    </row>
    <row r="33287" spans="64:70" x14ac:dyDescent="0.2">
      <c r="BL33287" s="2">
        <v>33283</v>
      </c>
      <c r="BM33287" s="2">
        <v>68.330368704265922</v>
      </c>
      <c r="BR33287" s="1">
        <v>63.728328690376728</v>
      </c>
    </row>
    <row r="33288" spans="64:70" x14ac:dyDescent="0.2">
      <c r="BL33288" s="2">
        <v>33284</v>
      </c>
      <c r="BM33288" s="2">
        <v>68.330368704265922</v>
      </c>
      <c r="BR33288" s="1">
        <v>118.66833067608066</v>
      </c>
    </row>
    <row r="33289" spans="64:70" x14ac:dyDescent="0.2">
      <c r="BL33289" s="2">
        <v>33285</v>
      </c>
      <c r="BM33289" s="2">
        <v>68.330368704265922</v>
      </c>
      <c r="BR33289" s="1">
        <v>109.40727315865298</v>
      </c>
    </row>
    <row r="33290" spans="64:70" x14ac:dyDescent="0.2">
      <c r="BL33290" s="2">
        <v>33286</v>
      </c>
      <c r="BM33290" s="2">
        <v>68.330368704265922</v>
      </c>
      <c r="BR33290" s="1">
        <v>68.691677763612446</v>
      </c>
    </row>
    <row r="33291" spans="64:70" x14ac:dyDescent="0.2">
      <c r="BL33291" s="2">
        <v>33287</v>
      </c>
      <c r="BM33291" s="2">
        <v>68.330368704265922</v>
      </c>
      <c r="BR33291" s="1">
        <v>15.694333686101928</v>
      </c>
    </row>
    <row r="33292" spans="64:70" x14ac:dyDescent="0.2">
      <c r="BL33292" s="2">
        <v>33288</v>
      </c>
      <c r="BM33292" s="2">
        <v>68.330368704265922</v>
      </c>
      <c r="BR33292" s="1">
        <v>86.435390183896416</v>
      </c>
    </row>
    <row r="33293" spans="64:70" x14ac:dyDescent="0.2">
      <c r="BL33293" s="2">
        <v>33289</v>
      </c>
      <c r="BM33293" s="2">
        <v>68.330368704265922</v>
      </c>
      <c r="BR33293" s="1">
        <v>23.732016618658193</v>
      </c>
    </row>
    <row r="33294" spans="64:70" x14ac:dyDescent="0.2">
      <c r="BL33294" s="2">
        <v>33290</v>
      </c>
      <c r="BM33294" s="2">
        <v>68.330368704265922</v>
      </c>
      <c r="BR33294" s="1">
        <v>113.06975841052027</v>
      </c>
    </row>
    <row r="33295" spans="64:70" x14ac:dyDescent="0.2">
      <c r="BL33295" s="2">
        <v>33291</v>
      </c>
      <c r="BM33295" s="2">
        <v>68.330368704265922</v>
      </c>
      <c r="BR33295" s="1">
        <v>7.5094286649943882</v>
      </c>
    </row>
    <row r="33296" spans="64:70" x14ac:dyDescent="0.2">
      <c r="BL33296" s="2">
        <v>33292</v>
      </c>
      <c r="BM33296" s="2">
        <v>68.330368704265922</v>
      </c>
      <c r="BR33296" s="1">
        <v>73.956526945147957</v>
      </c>
    </row>
    <row r="33297" spans="64:70" x14ac:dyDescent="0.2">
      <c r="BL33297" s="2">
        <v>33293</v>
      </c>
      <c r="BM33297" s="2">
        <v>68.330368704265922</v>
      </c>
      <c r="BR33297" s="1">
        <v>16.385003686711755</v>
      </c>
    </row>
    <row r="33298" spans="64:70" x14ac:dyDescent="0.2">
      <c r="BL33298" s="2">
        <v>33294</v>
      </c>
      <c r="BM33298" s="2">
        <v>68.330368704265922</v>
      </c>
      <c r="BR33298" s="1">
        <v>16.499418883595567</v>
      </c>
    </row>
    <row r="33299" spans="64:70" x14ac:dyDescent="0.2">
      <c r="BL33299" s="2">
        <v>33295</v>
      </c>
      <c r="BM33299" s="2">
        <v>68.330368704265922</v>
      </c>
      <c r="BR33299" s="1">
        <v>58.012384647056578</v>
      </c>
    </row>
    <row r="33300" spans="64:70" x14ac:dyDescent="0.2">
      <c r="BL33300" s="2">
        <v>33296</v>
      </c>
      <c r="BM33300" s="2">
        <v>68.330368704265922</v>
      </c>
      <c r="BR33300" s="1">
        <v>30.094733226010206</v>
      </c>
    </row>
    <row r="33301" spans="64:70" x14ac:dyDescent="0.2">
      <c r="BL33301" s="2">
        <v>33297</v>
      </c>
      <c r="BM33301" s="2">
        <v>68.330368704265922</v>
      </c>
      <c r="BR33301" s="1">
        <v>32.402034949589009</v>
      </c>
    </row>
    <row r="33302" spans="64:70" x14ac:dyDescent="0.2">
      <c r="BL33302" s="2">
        <v>33298</v>
      </c>
      <c r="BM33302" s="2">
        <v>68.330368704265922</v>
      </c>
      <c r="BR33302" s="1">
        <v>85.773682971534143</v>
      </c>
    </row>
    <row r="33303" spans="64:70" x14ac:dyDescent="0.2">
      <c r="BL33303" s="2">
        <v>33299</v>
      </c>
      <c r="BM33303" s="2">
        <v>68.330368704265922</v>
      </c>
      <c r="BR33303" s="1">
        <v>51.088967189701108</v>
      </c>
    </row>
    <row r="33304" spans="64:70" x14ac:dyDescent="0.2">
      <c r="BL33304" s="2">
        <v>33300</v>
      </c>
      <c r="BM33304" s="2">
        <v>68.330368704265922</v>
      </c>
      <c r="BR33304" s="1">
        <v>15.193591791838415</v>
      </c>
    </row>
    <row r="33305" spans="64:70" x14ac:dyDescent="0.2">
      <c r="BL33305" s="2">
        <v>33301</v>
      </c>
      <c r="BM33305" s="2">
        <v>68.330368704265922</v>
      </c>
      <c r="BR33305" s="1">
        <v>94.311017057326708</v>
      </c>
    </row>
    <row r="33306" spans="64:70" x14ac:dyDescent="0.2">
      <c r="BL33306" s="2">
        <v>33302</v>
      </c>
      <c r="BM33306" s="2">
        <v>68.330368704265922</v>
      </c>
      <c r="BR33306" s="1">
        <v>46.026647649547428</v>
      </c>
    </row>
    <row r="33307" spans="64:70" x14ac:dyDescent="0.2">
      <c r="BL33307" s="2">
        <v>33303</v>
      </c>
      <c r="BM33307" s="2">
        <v>68.330368704265922</v>
      </c>
      <c r="BR33307" s="1">
        <v>2.4857761383229473</v>
      </c>
    </row>
    <row r="33308" spans="64:70" x14ac:dyDescent="0.2">
      <c r="BL33308" s="2">
        <v>33304</v>
      </c>
      <c r="BM33308" s="2">
        <v>68.330368704265922</v>
      </c>
      <c r="BR33308" s="1">
        <v>100.90811432599902</v>
      </c>
    </row>
    <row r="33309" spans="64:70" x14ac:dyDescent="0.2">
      <c r="BL33309" s="2">
        <v>33305</v>
      </c>
      <c r="BM33309" s="2">
        <v>68.330368704265922</v>
      </c>
      <c r="BR33309" s="1">
        <v>120.89057804182353</v>
      </c>
    </row>
    <row r="33310" spans="64:70" x14ac:dyDescent="0.2">
      <c r="BL33310" s="2">
        <v>33306</v>
      </c>
      <c r="BM33310" s="2">
        <v>68.330368704265922</v>
      </c>
      <c r="BR33310" s="1">
        <v>47.710340845869027</v>
      </c>
    </row>
    <row r="33311" spans="64:70" x14ac:dyDescent="0.2">
      <c r="BL33311" s="2">
        <v>33307</v>
      </c>
      <c r="BM33311" s="2">
        <v>68.330368704265922</v>
      </c>
      <c r="BR33311" s="1">
        <v>49.14656438936241</v>
      </c>
    </row>
    <row r="33312" spans="64:70" x14ac:dyDescent="0.2">
      <c r="BL33312" s="2">
        <v>33308</v>
      </c>
      <c r="BM33312" s="2">
        <v>68.330368704265922</v>
      </c>
      <c r="BR33312" s="1">
        <v>117.39734651266413</v>
      </c>
    </row>
    <row r="33313" spans="64:70" x14ac:dyDescent="0.2">
      <c r="BL33313" s="2">
        <v>33309</v>
      </c>
      <c r="BM33313" s="2">
        <v>68.330368704265922</v>
      </c>
      <c r="BR33313" s="1">
        <v>44.161258753848401</v>
      </c>
    </row>
    <row r="33314" spans="64:70" x14ac:dyDescent="0.2">
      <c r="BL33314" s="2">
        <v>33310</v>
      </c>
      <c r="BM33314" s="2">
        <v>68.330368704265922</v>
      </c>
      <c r="BR33314" s="1">
        <v>85.489590452536007</v>
      </c>
    </row>
    <row r="33315" spans="64:70" x14ac:dyDescent="0.2">
      <c r="BL33315" s="2">
        <v>33311</v>
      </c>
      <c r="BM33315" s="2">
        <v>68.330368704265922</v>
      </c>
      <c r="BR33315" s="1">
        <v>102.25291767081332</v>
      </c>
    </row>
    <row r="33316" spans="64:70" x14ac:dyDescent="0.2">
      <c r="BL33316" s="2">
        <v>33312</v>
      </c>
      <c r="BM33316" s="2">
        <v>68.330368704265922</v>
      </c>
      <c r="BR33316" s="1">
        <v>2.9935825578301802</v>
      </c>
    </row>
    <row r="33317" spans="64:70" x14ac:dyDescent="0.2">
      <c r="BL33317" s="2">
        <v>33313</v>
      </c>
      <c r="BM33317" s="2">
        <v>68.330368704265922</v>
      </c>
      <c r="BR33317" s="1">
        <v>83.336099294295778</v>
      </c>
    </row>
    <row r="33318" spans="64:70" x14ac:dyDescent="0.2">
      <c r="BL33318" s="2">
        <v>33314</v>
      </c>
      <c r="BM33318" s="2">
        <v>68.330368704265922</v>
      </c>
      <c r="BR33318" s="1">
        <v>39.567721806045441</v>
      </c>
    </row>
    <row r="33319" spans="64:70" x14ac:dyDescent="0.2">
      <c r="BL33319" s="2">
        <v>33315</v>
      </c>
      <c r="BM33319" s="2">
        <v>68.330368704265922</v>
      </c>
      <c r="BR33319" s="1">
        <v>11.288770786331909</v>
      </c>
    </row>
    <row r="33320" spans="64:70" x14ac:dyDescent="0.2">
      <c r="BL33320" s="2">
        <v>33316</v>
      </c>
      <c r="BM33320" s="2">
        <v>68.330368704265922</v>
      </c>
      <c r="BR33320" s="1">
        <v>57.917522685172273</v>
      </c>
    </row>
    <row r="33321" spans="64:70" x14ac:dyDescent="0.2">
      <c r="BL33321" s="2">
        <v>33317</v>
      </c>
      <c r="BM33321" s="2">
        <v>68.330368704265922</v>
      </c>
      <c r="BR33321" s="1">
        <v>4.6374459903265546</v>
      </c>
    </row>
    <row r="33322" spans="64:70" x14ac:dyDescent="0.2">
      <c r="BL33322" s="2">
        <v>33318</v>
      </c>
      <c r="BM33322" s="2">
        <v>68.330368704265922</v>
      </c>
      <c r="BR33322" s="1">
        <v>18.284108770161581</v>
      </c>
    </row>
    <row r="33323" spans="64:70" x14ac:dyDescent="0.2">
      <c r="BL33323" s="2">
        <v>33319</v>
      </c>
      <c r="BM33323" s="2">
        <v>68.330368704265922</v>
      </c>
      <c r="BR33323" s="1">
        <v>8.8810253686508673</v>
      </c>
    </row>
    <row r="33324" spans="64:70" x14ac:dyDescent="0.2">
      <c r="BL33324" s="2">
        <v>33320</v>
      </c>
      <c r="BM33324" s="2">
        <v>68.330368704265922</v>
      </c>
      <c r="BR33324" s="1">
        <v>57.361994379828857</v>
      </c>
    </row>
    <row r="33325" spans="64:70" x14ac:dyDescent="0.2">
      <c r="BL33325" s="2">
        <v>33321</v>
      </c>
      <c r="BM33325" s="2">
        <v>68.330368704265922</v>
      </c>
      <c r="BR33325" s="1">
        <v>4.2097703882286481</v>
      </c>
    </row>
    <row r="33326" spans="64:70" x14ac:dyDescent="0.2">
      <c r="BL33326" s="2">
        <v>33322</v>
      </c>
      <c r="BM33326" s="2">
        <v>68.330368704265922</v>
      </c>
      <c r="BR33326" s="1">
        <v>101.66591667079719</v>
      </c>
    </row>
    <row r="33327" spans="64:70" x14ac:dyDescent="0.2">
      <c r="BL33327" s="2">
        <v>33323</v>
      </c>
      <c r="BM33327" s="2">
        <v>68.330368704265922</v>
      </c>
      <c r="BR33327" s="1">
        <v>92.565791507604288</v>
      </c>
    </row>
    <row r="33328" spans="64:70" x14ac:dyDescent="0.2">
      <c r="BL33328" s="2">
        <v>33324</v>
      </c>
      <c r="BM33328" s="2">
        <v>68.330368704265922</v>
      </c>
      <c r="BR33328" s="1">
        <v>96.921352615302695</v>
      </c>
    </row>
    <row r="33329" spans="64:70" x14ac:dyDescent="0.2">
      <c r="BL33329" s="2">
        <v>33325</v>
      </c>
      <c r="BM33329" s="2">
        <v>68.330368704265922</v>
      </c>
      <c r="BR33329" s="1">
        <v>79.587994877400561</v>
      </c>
    </row>
    <row r="33330" spans="64:70" x14ac:dyDescent="0.2">
      <c r="BL33330" s="2">
        <v>33326</v>
      </c>
      <c r="BM33330" s="2">
        <v>68.330368704265922</v>
      </c>
      <c r="BR33330" s="1">
        <v>64.928628263923045</v>
      </c>
    </row>
    <row r="33331" spans="64:70" x14ac:dyDescent="0.2">
      <c r="BL33331" s="2">
        <v>33327</v>
      </c>
      <c r="BM33331" s="2">
        <v>68.330368704265922</v>
      </c>
      <c r="BR33331" s="1">
        <v>64.725745967832481</v>
      </c>
    </row>
    <row r="33332" spans="64:70" x14ac:dyDescent="0.2">
      <c r="BL33332" s="2">
        <v>33328</v>
      </c>
      <c r="BM33332" s="2">
        <v>68.330368704265922</v>
      </c>
      <c r="BR33332" s="1">
        <v>62.873427397100315</v>
      </c>
    </row>
    <row r="33333" spans="64:70" x14ac:dyDescent="0.2">
      <c r="BL33333" s="2">
        <v>33329</v>
      </c>
      <c r="BM33333" s="2">
        <v>68.330368704265922</v>
      </c>
      <c r="BR33333" s="1">
        <v>122.685021370955</v>
      </c>
    </row>
    <row r="33334" spans="64:70" x14ac:dyDescent="0.2">
      <c r="BL33334" s="2">
        <v>33330</v>
      </c>
      <c r="BM33334" s="2">
        <v>68.330368704265922</v>
      </c>
      <c r="BR33334" s="1">
        <v>96.871616687132317</v>
      </c>
    </row>
    <row r="33335" spans="64:70" x14ac:dyDescent="0.2">
      <c r="BL33335" s="2">
        <v>33331</v>
      </c>
      <c r="BM33335" s="2">
        <v>68.330368704265922</v>
      </c>
      <c r="BR33335" s="1">
        <v>115.67371604467446</v>
      </c>
    </row>
    <row r="33336" spans="64:70" x14ac:dyDescent="0.2">
      <c r="BL33336" s="2">
        <v>33332</v>
      </c>
      <c r="BM33336" s="2">
        <v>68.330368704265922</v>
      </c>
      <c r="BR33336" s="1">
        <v>29.723622091261106</v>
      </c>
    </row>
    <row r="33337" spans="64:70" x14ac:dyDescent="0.2">
      <c r="BL33337" s="2">
        <v>33333</v>
      </c>
      <c r="BM33337" s="2">
        <v>68.330368704265922</v>
      </c>
      <c r="BR33337" s="1">
        <v>41.385635740832853</v>
      </c>
    </row>
    <row r="33338" spans="64:70" x14ac:dyDescent="0.2">
      <c r="BL33338" s="2">
        <v>33334</v>
      </c>
      <c r="BM33338" s="2">
        <v>68.330368704265922</v>
      </c>
      <c r="BR33338" s="1">
        <v>4.458541459437285</v>
      </c>
    </row>
    <row r="33339" spans="64:70" x14ac:dyDescent="0.2">
      <c r="BL33339" s="2">
        <v>33335</v>
      </c>
      <c r="BM33339" s="2">
        <v>68.330368704265922</v>
      </c>
      <c r="BR33339" s="1">
        <v>62.395472096349479</v>
      </c>
    </row>
    <row r="33340" spans="64:70" x14ac:dyDescent="0.2">
      <c r="BL33340" s="2">
        <v>33336</v>
      </c>
      <c r="BM33340" s="2">
        <v>68.330368704265922</v>
      </c>
      <c r="BR33340" s="1">
        <v>44.547137366113063</v>
      </c>
    </row>
    <row r="33341" spans="64:70" x14ac:dyDescent="0.2">
      <c r="BL33341" s="2">
        <v>33337</v>
      </c>
      <c r="BM33341" s="2">
        <v>68.330368704265922</v>
      </c>
      <c r="BR33341" s="1">
        <v>70.000960690396411</v>
      </c>
    </row>
    <row r="33342" spans="64:70" x14ac:dyDescent="0.2">
      <c r="BL33342" s="2">
        <v>33338</v>
      </c>
      <c r="BM33342" s="2">
        <v>68.330368704265922</v>
      </c>
      <c r="BR33342" s="1">
        <v>114.33821881776261</v>
      </c>
    </row>
    <row r="33343" spans="64:70" x14ac:dyDescent="0.2">
      <c r="BL33343" s="2">
        <v>33339</v>
      </c>
      <c r="BM33343" s="2">
        <v>68.330368704265922</v>
      </c>
      <c r="BR33343" s="1">
        <v>64.860981910862009</v>
      </c>
    </row>
    <row r="33344" spans="64:70" x14ac:dyDescent="0.2">
      <c r="BL33344" s="2">
        <v>33340</v>
      </c>
      <c r="BM33344" s="2">
        <v>68.330368704265922</v>
      </c>
      <c r="BR33344" s="1">
        <v>33.314139495854093</v>
      </c>
    </row>
    <row r="33345" spans="64:70" x14ac:dyDescent="0.2">
      <c r="BL33345" s="2">
        <v>33341</v>
      </c>
      <c r="BM33345" s="2">
        <v>68.330368704265922</v>
      </c>
      <c r="BR33345" s="1">
        <v>122.9066747611197</v>
      </c>
    </row>
    <row r="33346" spans="64:70" x14ac:dyDescent="0.2">
      <c r="BL33346" s="2">
        <v>33342</v>
      </c>
      <c r="BM33346" s="2">
        <v>68.330368704265922</v>
      </c>
      <c r="BR33346" s="1">
        <v>81.385897932232936</v>
      </c>
    </row>
    <row r="33347" spans="64:70" x14ac:dyDescent="0.2">
      <c r="BL33347" s="2">
        <v>33343</v>
      </c>
      <c r="BM33347" s="2">
        <v>68.330368704265922</v>
      </c>
      <c r="BR33347" s="1">
        <v>17.687489543902686</v>
      </c>
    </row>
    <row r="33348" spans="64:70" x14ac:dyDescent="0.2">
      <c r="BL33348" s="2">
        <v>33344</v>
      </c>
      <c r="BM33348" s="2">
        <v>68.330368704265922</v>
      </c>
      <c r="BR33348" s="1">
        <v>1.4842264534580494</v>
      </c>
    </row>
    <row r="33349" spans="64:70" x14ac:dyDescent="0.2">
      <c r="BL33349" s="2">
        <v>33345</v>
      </c>
      <c r="BM33349" s="2">
        <v>68.330368704265922</v>
      </c>
      <c r="BR33349" s="1">
        <v>67.510894919061073</v>
      </c>
    </row>
    <row r="33350" spans="64:70" x14ac:dyDescent="0.2">
      <c r="BL33350" s="2">
        <v>33346</v>
      </c>
      <c r="BM33350" s="2">
        <v>68.330368704265922</v>
      </c>
      <c r="BR33350" s="1">
        <v>14.818617512545771</v>
      </c>
    </row>
    <row r="33351" spans="64:70" x14ac:dyDescent="0.2">
      <c r="BL33351" s="2">
        <v>33347</v>
      </c>
      <c r="BM33351" s="2">
        <v>68.330368704265922</v>
      </c>
      <c r="BR33351" s="1">
        <v>86.147391721010038</v>
      </c>
    </row>
    <row r="33352" spans="64:70" x14ac:dyDescent="0.2">
      <c r="BL33352" s="2">
        <v>33348</v>
      </c>
      <c r="BM33352" s="2">
        <v>68.330368704265922</v>
      </c>
      <c r="BR33352" s="1">
        <v>4.4232475729138372</v>
      </c>
    </row>
    <row r="33353" spans="64:70" x14ac:dyDescent="0.2">
      <c r="BL33353" s="2">
        <v>33349</v>
      </c>
      <c r="BM33353" s="2">
        <v>68.330368704265922</v>
      </c>
      <c r="BR33353" s="1">
        <v>4.1142695469875861</v>
      </c>
    </row>
    <row r="33354" spans="64:70" x14ac:dyDescent="0.2">
      <c r="BL33354" s="2">
        <v>33350</v>
      </c>
      <c r="BM33354" s="2">
        <v>68.330368704265922</v>
      </c>
      <c r="BR33354" s="1">
        <v>41.947312324150786</v>
      </c>
    </row>
    <row r="33355" spans="64:70" x14ac:dyDescent="0.2">
      <c r="BL33355" s="2">
        <v>33351</v>
      </c>
      <c r="BM33355" s="2">
        <v>68.330368704265922</v>
      </c>
      <c r="BR33355" s="1">
        <v>63.534582786362748</v>
      </c>
    </row>
    <row r="33356" spans="64:70" x14ac:dyDescent="0.2">
      <c r="BL33356" s="2">
        <v>33352</v>
      </c>
      <c r="BM33356" s="2">
        <v>68.330368704265922</v>
      </c>
      <c r="BR33356" s="1">
        <v>81.065429279311687</v>
      </c>
    </row>
    <row r="33357" spans="64:70" x14ac:dyDescent="0.2">
      <c r="BL33357" s="2">
        <v>33353</v>
      </c>
      <c r="BM33357" s="2">
        <v>68.330368704265922</v>
      </c>
      <c r="BR33357" s="1">
        <v>44.099254900557199</v>
      </c>
    </row>
    <row r="33358" spans="64:70" x14ac:dyDescent="0.2">
      <c r="BL33358" s="2">
        <v>33354</v>
      </c>
      <c r="BM33358" s="2">
        <v>68.330368704265922</v>
      </c>
      <c r="BR33358" s="1">
        <v>26.799657748321366</v>
      </c>
    </row>
    <row r="33359" spans="64:70" x14ac:dyDescent="0.2">
      <c r="BL33359" s="2">
        <v>33355</v>
      </c>
      <c r="BM33359" s="2">
        <v>68.330368704265922</v>
      </c>
      <c r="BR33359" s="1">
        <v>83.307133992851803</v>
      </c>
    </row>
    <row r="33360" spans="64:70" x14ac:dyDescent="0.2">
      <c r="BL33360" s="2">
        <v>33356</v>
      </c>
      <c r="BM33360" s="2">
        <v>68.330368704265922</v>
      </c>
      <c r="BR33360" s="1">
        <v>95.132904439218706</v>
      </c>
    </row>
    <row r="33361" spans="64:70" x14ac:dyDescent="0.2">
      <c r="BL33361" s="2">
        <v>33357</v>
      </c>
      <c r="BM33361" s="2">
        <v>68.330368704265922</v>
      </c>
      <c r="BR33361" s="1">
        <v>56.223850822996454</v>
      </c>
    </row>
    <row r="33362" spans="64:70" x14ac:dyDescent="0.2">
      <c r="BL33362" s="2">
        <v>33358</v>
      </c>
      <c r="BM33362" s="2">
        <v>68.330368704265922</v>
      </c>
      <c r="BR33362" s="1">
        <v>47.409914176082495</v>
      </c>
    </row>
    <row r="33363" spans="64:70" x14ac:dyDescent="0.2">
      <c r="BL33363" s="2">
        <v>33359</v>
      </c>
      <c r="BM33363" s="2">
        <v>68.330368704265922</v>
      </c>
      <c r="BR33363" s="1">
        <v>55.770545679029439</v>
      </c>
    </row>
    <row r="33364" spans="64:70" x14ac:dyDescent="0.2">
      <c r="BL33364" s="2">
        <v>33360</v>
      </c>
      <c r="BM33364" s="2">
        <v>68.330368704265922</v>
      </c>
      <c r="BR33364" s="1">
        <v>96.051919682717042</v>
      </c>
    </row>
    <row r="33365" spans="64:70" x14ac:dyDescent="0.2">
      <c r="BL33365" s="2">
        <v>33361</v>
      </c>
      <c r="BM33365" s="2">
        <v>68.330368704265922</v>
      </c>
      <c r="BR33365" s="1">
        <v>126.2755165802114</v>
      </c>
    </row>
    <row r="33366" spans="64:70" x14ac:dyDescent="0.2">
      <c r="BL33366" s="2">
        <v>33362</v>
      </c>
      <c r="BM33366" s="2">
        <v>68.330368704265922</v>
      </c>
      <c r="BR33366" s="1">
        <v>82.546695864035897</v>
      </c>
    </row>
    <row r="33367" spans="64:70" x14ac:dyDescent="0.2">
      <c r="BL33367" s="2">
        <v>33363</v>
      </c>
      <c r="BM33367" s="2">
        <v>68.330368704265922</v>
      </c>
      <c r="BR33367" s="1">
        <v>39.1105534152979</v>
      </c>
    </row>
    <row r="33368" spans="64:70" x14ac:dyDescent="0.2">
      <c r="BL33368" s="2">
        <v>33364</v>
      </c>
      <c r="BM33368" s="2">
        <v>68.330368704265922</v>
      </c>
      <c r="BR33368" s="1">
        <v>44.989706860864445</v>
      </c>
    </row>
    <row r="33369" spans="64:70" x14ac:dyDescent="0.2">
      <c r="BL33369" s="2">
        <v>33365</v>
      </c>
      <c r="BM33369" s="2">
        <v>68.330368704265922</v>
      </c>
      <c r="BR33369" s="1">
        <v>83.099771940069118</v>
      </c>
    </row>
    <row r="33370" spans="64:70" x14ac:dyDescent="0.2">
      <c r="BL33370" s="2">
        <v>33366</v>
      </c>
      <c r="BM33370" s="2">
        <v>68.330368704265922</v>
      </c>
      <c r="BR33370" s="1">
        <v>57.151350366648259</v>
      </c>
    </row>
    <row r="33371" spans="64:70" x14ac:dyDescent="0.2">
      <c r="BL33371" s="2">
        <v>33367</v>
      </c>
      <c r="BM33371" s="2">
        <v>68.330368704265922</v>
      </c>
      <c r="BR33371" s="1">
        <v>81.000081042118453</v>
      </c>
    </row>
    <row r="33372" spans="64:70" x14ac:dyDescent="0.2">
      <c r="BL33372" s="2">
        <v>33368</v>
      </c>
      <c r="BM33372" s="2">
        <v>68.330368704265922</v>
      </c>
      <c r="BR33372" s="1">
        <v>73.015579293905219</v>
      </c>
    </row>
    <row r="33373" spans="64:70" x14ac:dyDescent="0.2">
      <c r="BL33373" s="2">
        <v>33369</v>
      </c>
      <c r="BM33373" s="2">
        <v>68.330368704265922</v>
      </c>
      <c r="BR33373" s="1">
        <v>2.5850870005557312</v>
      </c>
    </row>
    <row r="33374" spans="64:70" x14ac:dyDescent="0.2">
      <c r="BL33374" s="2">
        <v>33370</v>
      </c>
      <c r="BM33374" s="2">
        <v>68.330368704265922</v>
      </c>
      <c r="BR33374" s="1">
        <v>103.03287363187549</v>
      </c>
    </row>
    <row r="33375" spans="64:70" x14ac:dyDescent="0.2">
      <c r="BL33375" s="2">
        <v>33371</v>
      </c>
      <c r="BM33375" s="2">
        <v>68.330368704265922</v>
      </c>
      <c r="BR33375" s="1">
        <v>44.138686546776356</v>
      </c>
    </row>
    <row r="33376" spans="64:70" x14ac:dyDescent="0.2">
      <c r="BL33376" s="2">
        <v>33372</v>
      </c>
      <c r="BM33376" s="2">
        <v>68.330368704265922</v>
      </c>
      <c r="BR33376" s="1">
        <v>88.379661083123906</v>
      </c>
    </row>
    <row r="33377" spans="64:70" x14ac:dyDescent="0.2">
      <c r="BL33377" s="2">
        <v>33373</v>
      </c>
      <c r="BM33377" s="2">
        <v>68.330368704265922</v>
      </c>
      <c r="BR33377" s="1">
        <v>4.0103762141935846</v>
      </c>
    </row>
    <row r="33378" spans="64:70" x14ac:dyDescent="0.2">
      <c r="BL33378" s="2">
        <v>33374</v>
      </c>
      <c r="BM33378" s="2">
        <v>68.330368704265922</v>
      </c>
      <c r="BR33378" s="1">
        <v>66.154336748546697</v>
      </c>
    </row>
    <row r="33379" spans="64:70" x14ac:dyDescent="0.2">
      <c r="BL33379" s="2">
        <v>33375</v>
      </c>
      <c r="BM33379" s="2">
        <v>68.330368704265922</v>
      </c>
      <c r="BR33379" s="1">
        <v>48.686297190442659</v>
      </c>
    </row>
    <row r="33380" spans="64:70" x14ac:dyDescent="0.2">
      <c r="BL33380" s="2">
        <v>33376</v>
      </c>
      <c r="BM33380" s="2">
        <v>68.330368704265922</v>
      </c>
      <c r="BR33380" s="1">
        <v>22.463852891001252</v>
      </c>
    </row>
    <row r="33381" spans="64:70" x14ac:dyDescent="0.2">
      <c r="BL33381" s="2">
        <v>33377</v>
      </c>
      <c r="BM33381" s="2">
        <v>68.330368704265922</v>
      </c>
      <c r="BR33381" s="1">
        <v>55.619272790857835</v>
      </c>
    </row>
    <row r="33382" spans="64:70" x14ac:dyDescent="0.2">
      <c r="BL33382" s="2">
        <v>33378</v>
      </c>
      <c r="BM33382" s="2">
        <v>68.330368704265922</v>
      </c>
      <c r="BR33382" s="1">
        <v>51.066197487658243</v>
      </c>
    </row>
    <row r="33383" spans="64:70" x14ac:dyDescent="0.2">
      <c r="BL33383" s="2">
        <v>33379</v>
      </c>
      <c r="BM33383" s="2">
        <v>68.330368704265922</v>
      </c>
      <c r="BR33383" s="1">
        <v>61.492587304808538</v>
      </c>
    </row>
    <row r="33384" spans="64:70" x14ac:dyDescent="0.2">
      <c r="BL33384" s="2">
        <v>33380</v>
      </c>
      <c r="BM33384" s="2">
        <v>68.330368704265922</v>
      </c>
      <c r="BR33384" s="1">
        <v>48.488684352268947</v>
      </c>
    </row>
    <row r="33385" spans="64:70" x14ac:dyDescent="0.2">
      <c r="BL33385" s="2">
        <v>33381</v>
      </c>
      <c r="BM33385" s="2">
        <v>68.330368704265922</v>
      </c>
      <c r="BR33385" s="1">
        <v>103.78949256929612</v>
      </c>
    </row>
    <row r="33386" spans="64:70" x14ac:dyDescent="0.2">
      <c r="BL33386" s="2">
        <v>33382</v>
      </c>
      <c r="BM33386" s="2">
        <v>68.330368704265922</v>
      </c>
      <c r="BR33386" s="1">
        <v>66.496399861282711</v>
      </c>
    </row>
    <row r="33387" spans="64:70" x14ac:dyDescent="0.2">
      <c r="BL33387" s="2">
        <v>33383</v>
      </c>
      <c r="BM33387" s="2">
        <v>68.330368704265922</v>
      </c>
      <c r="BR33387" s="1">
        <v>75.059683596209609</v>
      </c>
    </row>
    <row r="33388" spans="64:70" x14ac:dyDescent="0.2">
      <c r="BL33388" s="2">
        <v>33384</v>
      </c>
      <c r="BM33388" s="2">
        <v>68.330368704265922</v>
      </c>
      <c r="BR33388" s="1">
        <v>114.5025405414935</v>
      </c>
    </row>
    <row r="33389" spans="64:70" x14ac:dyDescent="0.2">
      <c r="BL33389" s="2">
        <v>33385</v>
      </c>
      <c r="BM33389" s="2">
        <v>68.330368704265922</v>
      </c>
      <c r="BR33389" s="1">
        <v>109.03141551738197</v>
      </c>
    </row>
    <row r="33390" spans="64:70" x14ac:dyDescent="0.2">
      <c r="BL33390" s="2">
        <v>33386</v>
      </c>
      <c r="BM33390" s="2">
        <v>68.330368704265922</v>
      </c>
      <c r="BR33390" s="1">
        <v>11.258259338685733</v>
      </c>
    </row>
    <row r="33391" spans="64:70" x14ac:dyDescent="0.2">
      <c r="BL33391" s="2">
        <v>33387</v>
      </c>
      <c r="BM33391" s="2">
        <v>68.330368704265922</v>
      </c>
      <c r="BR33391" s="1">
        <v>107.34540124474178</v>
      </c>
    </row>
    <row r="33392" spans="64:70" x14ac:dyDescent="0.2">
      <c r="BL33392" s="2">
        <v>33388</v>
      </c>
      <c r="BM33392" s="2">
        <v>68.330368704265922</v>
      </c>
      <c r="BR33392" s="1">
        <v>96.263645195297627</v>
      </c>
    </row>
    <row r="33393" spans="64:70" x14ac:dyDescent="0.2">
      <c r="BL33393" s="2">
        <v>33389</v>
      </c>
      <c r="BM33393" s="2">
        <v>68.330368704265922</v>
      </c>
      <c r="BR33393" s="1">
        <v>127.17866964405455</v>
      </c>
    </row>
    <row r="33394" spans="64:70" x14ac:dyDescent="0.2">
      <c r="BL33394" s="2">
        <v>33390</v>
      </c>
      <c r="BM33394" s="2">
        <v>68.330368704265922</v>
      </c>
      <c r="BR33394" s="1">
        <v>47.060848483474459</v>
      </c>
    </row>
    <row r="33395" spans="64:70" x14ac:dyDescent="0.2">
      <c r="BL33395" s="2">
        <v>33391</v>
      </c>
      <c r="BM33395" s="2">
        <v>68.330368704265922</v>
      </c>
      <c r="BR33395" s="1">
        <v>74.377446531355517</v>
      </c>
    </row>
    <row r="33396" spans="64:70" x14ac:dyDescent="0.2">
      <c r="BL33396" s="2">
        <v>33392</v>
      </c>
      <c r="BM33396" s="2">
        <v>68.330368704265922</v>
      </c>
      <c r="BR33396" s="1">
        <v>33.869930101953472</v>
      </c>
    </row>
    <row r="33397" spans="64:70" x14ac:dyDescent="0.2">
      <c r="BL33397" s="2">
        <v>33393</v>
      </c>
      <c r="BM33397" s="2">
        <v>68.330368704265922</v>
      </c>
      <c r="BR33397" s="1">
        <v>106.34403674688498</v>
      </c>
    </row>
    <row r="33398" spans="64:70" x14ac:dyDescent="0.2">
      <c r="BL33398" s="2">
        <v>33394</v>
      </c>
      <c r="BM33398" s="2">
        <v>68.330368704265922</v>
      </c>
      <c r="BR33398" s="1">
        <v>91.451948390216799</v>
      </c>
    </row>
    <row r="33399" spans="64:70" x14ac:dyDescent="0.2">
      <c r="BL33399" s="2">
        <v>33395</v>
      </c>
      <c r="BM33399" s="2">
        <v>68.330368704265922</v>
      </c>
      <c r="BR33399" s="1">
        <v>38.621258377613955</v>
      </c>
    </row>
    <row r="33400" spans="64:70" x14ac:dyDescent="0.2">
      <c r="BL33400" s="2">
        <v>33396</v>
      </c>
      <c r="BM33400" s="2">
        <v>68.330368704265922</v>
      </c>
      <c r="BR33400" s="1">
        <v>104.18581918741485</v>
      </c>
    </row>
    <row r="33401" spans="64:70" x14ac:dyDescent="0.2">
      <c r="BL33401" s="2">
        <v>33397</v>
      </c>
      <c r="BM33401" s="2">
        <v>68.330368704265922</v>
      </c>
      <c r="BR33401" s="1">
        <v>46.638128515361828</v>
      </c>
    </row>
    <row r="33402" spans="64:70" x14ac:dyDescent="0.2">
      <c r="BL33402" s="2">
        <v>33398</v>
      </c>
      <c r="BM33402" s="2">
        <v>68.330368704265922</v>
      </c>
      <c r="BR33402" s="1">
        <v>35.879586624133182</v>
      </c>
    </row>
    <row r="33403" spans="64:70" x14ac:dyDescent="0.2">
      <c r="BL33403" s="2">
        <v>33399</v>
      </c>
      <c r="BM33403" s="2">
        <v>68.330368704265922</v>
      </c>
      <c r="BR33403" s="1">
        <v>6.2405744322485788</v>
      </c>
    </row>
    <row r="33404" spans="64:70" x14ac:dyDescent="0.2">
      <c r="BL33404" s="2">
        <v>33400</v>
      </c>
      <c r="BM33404" s="2">
        <v>68.330368704265922</v>
      </c>
      <c r="BR33404" s="1">
        <v>45.140174143152294</v>
      </c>
    </row>
    <row r="33405" spans="64:70" x14ac:dyDescent="0.2">
      <c r="BL33405" s="2">
        <v>33401</v>
      </c>
      <c r="BM33405" s="2">
        <v>68.330368704265922</v>
      </c>
      <c r="BR33405" s="1">
        <v>17.334518269850307</v>
      </c>
    </row>
    <row r="33406" spans="64:70" x14ac:dyDescent="0.2">
      <c r="BL33406" s="2">
        <v>33402</v>
      </c>
      <c r="BM33406" s="2">
        <v>68.330368704265922</v>
      </c>
      <c r="BR33406" s="1">
        <v>69.819091370260637</v>
      </c>
    </row>
    <row r="33407" spans="64:70" x14ac:dyDescent="0.2">
      <c r="BL33407" s="2">
        <v>33403</v>
      </c>
      <c r="BM33407" s="2">
        <v>68.330368704265922</v>
      </c>
      <c r="BR33407" s="1">
        <v>86.71199559837153</v>
      </c>
    </row>
    <row r="33408" spans="64:70" x14ac:dyDescent="0.2">
      <c r="BL33408" s="2">
        <v>33404</v>
      </c>
      <c r="BM33408" s="2">
        <v>68.330368704265922</v>
      </c>
      <c r="BR33408" s="1">
        <v>37.983672791886093</v>
      </c>
    </row>
    <row r="33409" spans="64:70" x14ac:dyDescent="0.2">
      <c r="BL33409" s="2">
        <v>33405</v>
      </c>
      <c r="BM33409" s="2">
        <v>68.330368704265922</v>
      </c>
      <c r="BR33409" s="1">
        <v>122.57737901190167</v>
      </c>
    </row>
    <row r="33410" spans="64:70" x14ac:dyDescent="0.2">
      <c r="BL33410" s="2">
        <v>33406</v>
      </c>
      <c r="BM33410" s="2">
        <v>68.330368704265922</v>
      </c>
      <c r="BR33410" s="1">
        <v>112.51367581992157</v>
      </c>
    </row>
    <row r="33411" spans="64:70" x14ac:dyDescent="0.2">
      <c r="BL33411" s="2">
        <v>33407</v>
      </c>
      <c r="BM33411" s="2">
        <v>68.330368704265922</v>
      </c>
      <c r="BR33411" s="1">
        <v>26.361727913804302</v>
      </c>
    </row>
    <row r="33412" spans="64:70" x14ac:dyDescent="0.2">
      <c r="BL33412" s="2">
        <v>33408</v>
      </c>
      <c r="BM33412" s="2">
        <v>68.330368704265922</v>
      </c>
      <c r="BR33412" s="1">
        <v>96.101868618406073</v>
      </c>
    </row>
    <row r="33413" spans="64:70" x14ac:dyDescent="0.2">
      <c r="BL33413" s="2">
        <v>33409</v>
      </c>
      <c r="BM33413" s="2">
        <v>68.330368704265922</v>
      </c>
      <c r="BR33413" s="1">
        <v>118.82589281960783</v>
      </c>
    </row>
    <row r="33414" spans="64:70" x14ac:dyDescent="0.2">
      <c r="BL33414" s="2">
        <v>33410</v>
      </c>
      <c r="BM33414" s="2">
        <v>68.330368704265922</v>
      </c>
      <c r="BR33414" s="1">
        <v>24.95638677245789</v>
      </c>
    </row>
    <row r="33415" spans="64:70" x14ac:dyDescent="0.2">
      <c r="BL33415" s="2">
        <v>33411</v>
      </c>
      <c r="BM33415" s="2">
        <v>68.330368704265922</v>
      </c>
      <c r="BR33415" s="1">
        <v>104.90512231204902</v>
      </c>
    </row>
    <row r="33416" spans="64:70" x14ac:dyDescent="0.2">
      <c r="BL33416" s="2">
        <v>33412</v>
      </c>
      <c r="BM33416" s="2">
        <v>68.330368704265922</v>
      </c>
      <c r="BR33416" s="1">
        <v>119.47370401833588</v>
      </c>
    </row>
    <row r="33417" spans="64:70" x14ac:dyDescent="0.2">
      <c r="BL33417" s="2">
        <v>33413</v>
      </c>
      <c r="BM33417" s="2">
        <v>68.330368704265922</v>
      </c>
      <c r="BR33417" s="1">
        <v>53.469015323312007</v>
      </c>
    </row>
    <row r="33418" spans="64:70" x14ac:dyDescent="0.2">
      <c r="BL33418" s="2">
        <v>33414</v>
      </c>
      <c r="BM33418" s="2">
        <v>68.330368704265922</v>
      </c>
      <c r="BR33418" s="1">
        <v>96.691732198575224</v>
      </c>
    </row>
    <row r="33419" spans="64:70" x14ac:dyDescent="0.2">
      <c r="BL33419" s="2">
        <v>33415</v>
      </c>
      <c r="BM33419" s="2">
        <v>68.330368704265922</v>
      </c>
      <c r="BR33419" s="1">
        <v>103.59752087157496</v>
      </c>
    </row>
    <row r="33420" spans="64:70" x14ac:dyDescent="0.2">
      <c r="BL33420" s="2">
        <v>33416</v>
      </c>
      <c r="BM33420" s="2">
        <v>68.330368704265922</v>
      </c>
      <c r="BR33420" s="1">
        <v>30.336745711569549</v>
      </c>
    </row>
    <row r="33421" spans="64:70" x14ac:dyDescent="0.2">
      <c r="BL33421" s="2">
        <v>33417</v>
      </c>
      <c r="BM33421" s="2">
        <v>68.330368704265922</v>
      </c>
      <c r="BR33421" s="1">
        <v>124.02329849252125</v>
      </c>
    </row>
    <row r="33422" spans="64:70" x14ac:dyDescent="0.2">
      <c r="BL33422" s="2">
        <v>33418</v>
      </c>
      <c r="BM33422" s="2">
        <v>68.330368704265922</v>
      </c>
      <c r="BR33422" s="1">
        <v>44.82199421196249</v>
      </c>
    </row>
    <row r="33423" spans="64:70" x14ac:dyDescent="0.2">
      <c r="BL33423" s="2">
        <v>33419</v>
      </c>
      <c r="BM33423" s="2">
        <v>68.330368704265922</v>
      </c>
      <c r="BR33423" s="1">
        <v>114.55631780069162</v>
      </c>
    </row>
    <row r="33424" spans="64:70" x14ac:dyDescent="0.2">
      <c r="BL33424" s="2">
        <v>33420</v>
      </c>
      <c r="BM33424" s="2">
        <v>68.330368704265922</v>
      </c>
      <c r="BR33424" s="1">
        <v>108.44649305189439</v>
      </c>
    </row>
    <row r="33425" spans="64:70" x14ac:dyDescent="0.2">
      <c r="BL33425" s="2">
        <v>33421</v>
      </c>
      <c r="BM33425" s="2">
        <v>68.330368704265922</v>
      </c>
      <c r="BR33425" s="1">
        <v>7.1370682536308578</v>
      </c>
    </row>
    <row r="33426" spans="64:70" x14ac:dyDescent="0.2">
      <c r="BL33426" s="2">
        <v>33422</v>
      </c>
      <c r="BM33426" s="2">
        <v>68.330368704265922</v>
      </c>
      <c r="BR33426" s="1">
        <v>20.534919392068289</v>
      </c>
    </row>
    <row r="33427" spans="64:70" x14ac:dyDescent="0.2">
      <c r="BL33427" s="2">
        <v>33423</v>
      </c>
      <c r="BM33427" s="2">
        <v>68.330368704265922</v>
      </c>
      <c r="BR33427" s="1">
        <v>112.81579208755359</v>
      </c>
    </row>
    <row r="33428" spans="64:70" x14ac:dyDescent="0.2">
      <c r="BL33428" s="2">
        <v>33424</v>
      </c>
      <c r="BM33428" s="2">
        <v>68.330368704265922</v>
      </c>
      <c r="BR33428" s="1">
        <v>104.18312088936115</v>
      </c>
    </row>
    <row r="33429" spans="64:70" x14ac:dyDescent="0.2">
      <c r="BL33429" s="2">
        <v>33425</v>
      </c>
      <c r="BM33429" s="2">
        <v>68.330368704265922</v>
      </c>
      <c r="BR33429" s="1">
        <v>64.871551827742721</v>
      </c>
    </row>
    <row r="33430" spans="64:70" x14ac:dyDescent="0.2">
      <c r="BL33430" s="2">
        <v>33426</v>
      </c>
      <c r="BM33430" s="2">
        <v>68.330368704265922</v>
      </c>
      <c r="BR33430" s="1">
        <v>32.135293371698069</v>
      </c>
    </row>
    <row r="33431" spans="64:70" x14ac:dyDescent="0.2">
      <c r="BL33431" s="2">
        <v>33427</v>
      </c>
      <c r="BM33431" s="2">
        <v>68.330368704265922</v>
      </c>
      <c r="BR33431" s="1">
        <v>97.478586575387808</v>
      </c>
    </row>
    <row r="33432" spans="64:70" x14ac:dyDescent="0.2">
      <c r="BL33432" s="2">
        <v>33428</v>
      </c>
      <c r="BM33432" s="2">
        <v>68.330368704265922</v>
      </c>
      <c r="BR33432" s="1">
        <v>52.267597095292317</v>
      </c>
    </row>
    <row r="33433" spans="64:70" x14ac:dyDescent="0.2">
      <c r="BL33433" s="2">
        <v>33429</v>
      </c>
      <c r="BM33433" s="2">
        <v>68.330368704265922</v>
      </c>
      <c r="BR33433" s="1">
        <v>10.573447566566458</v>
      </c>
    </row>
    <row r="33434" spans="64:70" x14ac:dyDescent="0.2">
      <c r="BL33434" s="2">
        <v>33430</v>
      </c>
      <c r="BM33434" s="2">
        <v>68.330368704265922</v>
      </c>
      <c r="BR33434" s="1">
        <v>23.932455088387044</v>
      </c>
    </row>
    <row r="33435" spans="64:70" x14ac:dyDescent="0.2">
      <c r="BL33435" s="2">
        <v>33431</v>
      </c>
      <c r="BM33435" s="2">
        <v>68.330368704265922</v>
      </c>
      <c r="BR33435" s="1">
        <v>93.576955510564815</v>
      </c>
    </row>
    <row r="33436" spans="64:70" x14ac:dyDescent="0.2">
      <c r="BL33436" s="2">
        <v>33432</v>
      </c>
      <c r="BM33436" s="2">
        <v>68.330368704265922</v>
      </c>
      <c r="BR33436" s="1">
        <v>84.852433078956849</v>
      </c>
    </row>
    <row r="33437" spans="64:70" x14ac:dyDescent="0.2">
      <c r="BL33437" s="2">
        <v>33433</v>
      </c>
      <c r="BM33437" s="2">
        <v>68.330368704265922</v>
      </c>
      <c r="BR33437" s="1">
        <v>42.326873877786184</v>
      </c>
    </row>
    <row r="33438" spans="64:70" x14ac:dyDescent="0.2">
      <c r="BL33438" s="2">
        <v>33434</v>
      </c>
      <c r="BM33438" s="2">
        <v>68.330368704265922</v>
      </c>
      <c r="BR33438" s="1">
        <v>97.793701059623587</v>
      </c>
    </row>
    <row r="33439" spans="64:70" x14ac:dyDescent="0.2">
      <c r="BL33439" s="2">
        <v>33435</v>
      </c>
      <c r="BM33439" s="2">
        <v>68.330368704265922</v>
      </c>
      <c r="BR33439" s="1">
        <v>19.235298300709971</v>
      </c>
    </row>
    <row r="33440" spans="64:70" x14ac:dyDescent="0.2">
      <c r="BL33440" s="2">
        <v>33436</v>
      </c>
      <c r="BM33440" s="2">
        <v>68.330368704265922</v>
      </c>
      <c r="BR33440" s="1">
        <v>125.23289943054091</v>
      </c>
    </row>
    <row r="33441" spans="64:70" x14ac:dyDescent="0.2">
      <c r="BL33441" s="2">
        <v>33437</v>
      </c>
      <c r="BM33441" s="2">
        <v>68.330368704265922</v>
      </c>
      <c r="BR33441" s="1">
        <v>121.33651904482623</v>
      </c>
    </row>
    <row r="33442" spans="64:70" x14ac:dyDescent="0.2">
      <c r="BL33442" s="2">
        <v>33438</v>
      </c>
      <c r="BM33442" s="2">
        <v>68.330368704265922</v>
      </c>
      <c r="BR33442" s="1">
        <v>86.750365814446141</v>
      </c>
    </row>
    <row r="33443" spans="64:70" x14ac:dyDescent="0.2">
      <c r="BL33443" s="2">
        <v>33439</v>
      </c>
      <c r="BM33443" s="2">
        <v>68.330368704265922</v>
      </c>
      <c r="BR33443" s="1">
        <v>12.832227531552476</v>
      </c>
    </row>
    <row r="33444" spans="64:70" x14ac:dyDescent="0.2">
      <c r="BL33444" s="2">
        <v>33440</v>
      </c>
      <c r="BM33444" s="2">
        <v>68.330368704265922</v>
      </c>
      <c r="BR33444" s="1">
        <v>83.51736093299634</v>
      </c>
    </row>
    <row r="33445" spans="64:70" x14ac:dyDescent="0.2">
      <c r="BL33445" s="2">
        <v>33441</v>
      </c>
      <c r="BM33445" s="2">
        <v>68.330368704265922</v>
      </c>
      <c r="BR33445" s="1">
        <v>121.71376817798718</v>
      </c>
    </row>
    <row r="33446" spans="64:70" x14ac:dyDescent="0.2">
      <c r="BL33446" s="2">
        <v>33442</v>
      </c>
      <c r="BM33446" s="2">
        <v>68.330368704265922</v>
      </c>
      <c r="BR33446" s="1">
        <v>33.919666880359969</v>
      </c>
    </row>
    <row r="33447" spans="64:70" x14ac:dyDescent="0.2">
      <c r="BL33447" s="2">
        <v>33443</v>
      </c>
      <c r="BM33447" s="2">
        <v>68.330368704265922</v>
      </c>
      <c r="BR33447" s="1">
        <v>18.522977143717426</v>
      </c>
    </row>
    <row r="33448" spans="64:70" x14ac:dyDescent="0.2">
      <c r="BL33448" s="2">
        <v>33444</v>
      </c>
      <c r="BM33448" s="2">
        <v>68.330368704265922</v>
      </c>
      <c r="BR33448" s="1">
        <v>46.098628445320159</v>
      </c>
    </row>
    <row r="33449" spans="64:70" x14ac:dyDescent="0.2">
      <c r="BL33449" s="2">
        <v>33445</v>
      </c>
      <c r="BM33449" s="2">
        <v>68.330368704265922</v>
      </c>
      <c r="BR33449" s="1">
        <v>129.20072820094947</v>
      </c>
    </row>
    <row r="33450" spans="64:70" x14ac:dyDescent="0.2">
      <c r="BL33450" s="2">
        <v>33446</v>
      </c>
      <c r="BM33450" s="2">
        <v>68.330368704265922</v>
      </c>
      <c r="BR33450" s="1">
        <v>128.0379575709274</v>
      </c>
    </row>
    <row r="33451" spans="64:70" x14ac:dyDescent="0.2">
      <c r="BL33451" s="2">
        <v>33447</v>
      </c>
      <c r="BM33451" s="2">
        <v>68.330368704265922</v>
      </c>
      <c r="BR33451" s="1">
        <v>17.701142771120757</v>
      </c>
    </row>
    <row r="33452" spans="64:70" x14ac:dyDescent="0.2">
      <c r="BL33452" s="2">
        <v>33448</v>
      </c>
      <c r="BM33452" s="2">
        <v>68.330368704265922</v>
      </c>
      <c r="BR33452" s="1">
        <v>93.109844274436583</v>
      </c>
    </row>
    <row r="33453" spans="64:70" x14ac:dyDescent="0.2">
      <c r="BL33453" s="2">
        <v>33449</v>
      </c>
      <c r="BM33453" s="2">
        <v>68.330368704265922</v>
      </c>
      <c r="BR33453" s="1">
        <v>92.034322090613912</v>
      </c>
    </row>
    <row r="33454" spans="64:70" x14ac:dyDescent="0.2">
      <c r="BL33454" s="2">
        <v>33450</v>
      </c>
      <c r="BM33454" s="2">
        <v>68.330368704265922</v>
      </c>
      <c r="BR33454" s="1">
        <v>15.121871439043034</v>
      </c>
    </row>
    <row r="33455" spans="64:70" x14ac:dyDescent="0.2">
      <c r="BL33455" s="2">
        <v>33451</v>
      </c>
      <c r="BM33455" s="2">
        <v>68.330368704265922</v>
      </c>
      <c r="BR33455" s="1">
        <v>27.225711904511527</v>
      </c>
    </row>
    <row r="33456" spans="64:70" x14ac:dyDescent="0.2">
      <c r="BL33456" s="2">
        <v>33452</v>
      </c>
      <c r="BM33456" s="2">
        <v>68.330368704265922</v>
      </c>
      <c r="BR33456" s="1">
        <v>104.51734693380634</v>
      </c>
    </row>
    <row r="33457" spans="64:70" x14ac:dyDescent="0.2">
      <c r="BL33457" s="2">
        <v>33453</v>
      </c>
      <c r="BM33457" s="2">
        <v>68.330368704265922</v>
      </c>
      <c r="BR33457" s="1">
        <v>124.89963790757976</v>
      </c>
    </row>
    <row r="33458" spans="64:70" x14ac:dyDescent="0.2">
      <c r="BL33458" s="2">
        <v>33454</v>
      </c>
      <c r="BM33458" s="2">
        <v>68.330368704265922</v>
      </c>
      <c r="BR33458" s="1">
        <v>85.849886029770815</v>
      </c>
    </row>
    <row r="33459" spans="64:70" x14ac:dyDescent="0.2">
      <c r="BL33459" s="2">
        <v>33455</v>
      </c>
      <c r="BM33459" s="2">
        <v>68.330368704265922</v>
      </c>
      <c r="BR33459" s="1">
        <v>63.972760108325545</v>
      </c>
    </row>
    <row r="33460" spans="64:70" x14ac:dyDescent="0.2">
      <c r="BL33460" s="2">
        <v>33456</v>
      </c>
      <c r="BM33460" s="2">
        <v>68.330368704265922</v>
      </c>
      <c r="BR33460" s="1">
        <v>122.7446198646344</v>
      </c>
    </row>
    <row r="33461" spans="64:70" x14ac:dyDescent="0.2">
      <c r="BL33461" s="2">
        <v>33457</v>
      </c>
      <c r="BM33461" s="2">
        <v>68.330368704265922</v>
      </c>
      <c r="BR33461" s="1">
        <v>74.675528184505382</v>
      </c>
    </row>
    <row r="33462" spans="64:70" x14ac:dyDescent="0.2">
      <c r="BL33462" s="2">
        <v>33458</v>
      </c>
      <c r="BM33462" s="2">
        <v>68.330368704265922</v>
      </c>
      <c r="BR33462" s="1">
        <v>4.6511395350495235</v>
      </c>
    </row>
    <row r="33463" spans="64:70" x14ac:dyDescent="0.2">
      <c r="BL33463" s="2">
        <v>33459</v>
      </c>
      <c r="BM33463" s="2">
        <v>68.330368704265922</v>
      </c>
      <c r="BR33463" s="1">
        <v>46.329932723260086</v>
      </c>
    </row>
    <row r="33464" spans="64:70" x14ac:dyDescent="0.2">
      <c r="BL33464" s="2">
        <v>33460</v>
      </c>
      <c r="BM33464" s="2">
        <v>68.330368704265922</v>
      </c>
      <c r="BR33464" s="1">
        <v>89.020112478798367</v>
      </c>
    </row>
    <row r="33465" spans="64:70" x14ac:dyDescent="0.2">
      <c r="BL33465" s="2">
        <v>33461</v>
      </c>
      <c r="BM33465" s="2">
        <v>68.330368704265922</v>
      </c>
      <c r="BR33465" s="1">
        <v>106.93260583365391</v>
      </c>
    </row>
    <row r="33466" spans="64:70" x14ac:dyDescent="0.2">
      <c r="BL33466" s="2">
        <v>33462</v>
      </c>
      <c r="BM33466" s="2">
        <v>68.330368704265922</v>
      </c>
      <c r="BR33466" s="1">
        <v>31.422208717912568</v>
      </c>
    </row>
    <row r="33467" spans="64:70" x14ac:dyDescent="0.2">
      <c r="BL33467" s="2">
        <v>33463</v>
      </c>
      <c r="BM33467" s="2">
        <v>68.330368704265922</v>
      </c>
      <c r="BR33467" s="1">
        <v>8.913039924987018</v>
      </c>
    </row>
    <row r="33468" spans="64:70" x14ac:dyDescent="0.2">
      <c r="BL33468" s="2">
        <v>33464</v>
      </c>
      <c r="BM33468" s="2">
        <v>68.330368704265922</v>
      </c>
      <c r="BR33468" s="1">
        <v>0.13652634568872202</v>
      </c>
    </row>
    <row r="33469" spans="64:70" x14ac:dyDescent="0.2">
      <c r="BL33469" s="2">
        <v>33465</v>
      </c>
      <c r="BM33469" s="2">
        <v>68.330368704265922</v>
      </c>
      <c r="BR33469" s="1">
        <v>119.82829733021465</v>
      </c>
    </row>
    <row r="33470" spans="64:70" x14ac:dyDescent="0.2">
      <c r="BL33470" s="2">
        <v>33466</v>
      </c>
      <c r="BM33470" s="2">
        <v>68.330368704265922</v>
      </c>
      <c r="BR33470" s="1">
        <v>45.603559173428422</v>
      </c>
    </row>
    <row r="33471" spans="64:70" x14ac:dyDescent="0.2">
      <c r="BL33471" s="2">
        <v>33467</v>
      </c>
      <c r="BM33471" s="2">
        <v>68.330368704265922</v>
      </c>
      <c r="BR33471" s="1">
        <v>113.27665544149308</v>
      </c>
    </row>
    <row r="33472" spans="64:70" x14ac:dyDescent="0.2">
      <c r="BL33472" s="2">
        <v>33468</v>
      </c>
      <c r="BM33472" s="2">
        <v>68.330368704265922</v>
      </c>
      <c r="BR33472" s="1">
        <v>121.33403197259402</v>
      </c>
    </row>
    <row r="33473" spans="64:70" x14ac:dyDescent="0.2">
      <c r="BL33473" s="2">
        <v>33469</v>
      </c>
      <c r="BM33473" s="2">
        <v>68.330368704265922</v>
      </c>
      <c r="BR33473" s="1">
        <v>115.85050453553562</v>
      </c>
    </row>
    <row r="33474" spans="64:70" x14ac:dyDescent="0.2">
      <c r="BL33474" s="2">
        <v>33470</v>
      </c>
      <c r="BM33474" s="2">
        <v>68.330368704265922</v>
      </c>
      <c r="BR33474" s="1">
        <v>79.548214221354684</v>
      </c>
    </row>
    <row r="33475" spans="64:70" x14ac:dyDescent="0.2">
      <c r="BL33475" s="2">
        <v>33471</v>
      </c>
      <c r="BM33475" s="2">
        <v>68.330368704265922</v>
      </c>
      <c r="BR33475" s="1">
        <v>88.775869233450365</v>
      </c>
    </row>
    <row r="33476" spans="64:70" x14ac:dyDescent="0.2">
      <c r="BL33476" s="2">
        <v>33472</v>
      </c>
      <c r="BM33476" s="2">
        <v>68.330368704265922</v>
      </c>
      <c r="BR33476" s="1">
        <v>36.806298861941073</v>
      </c>
    </row>
    <row r="33477" spans="64:70" x14ac:dyDescent="0.2">
      <c r="BL33477" s="2">
        <v>33473</v>
      </c>
      <c r="BM33477" s="2">
        <v>68.330368704265922</v>
      </c>
      <c r="BR33477" s="1">
        <v>83.383561729010992</v>
      </c>
    </row>
    <row r="33478" spans="64:70" x14ac:dyDescent="0.2">
      <c r="BL33478" s="2">
        <v>33474</v>
      </c>
      <c r="BM33478" s="2">
        <v>68.330368704265922</v>
      </c>
      <c r="BR33478" s="1">
        <v>54.990065754120977</v>
      </c>
    </row>
    <row r="33479" spans="64:70" x14ac:dyDescent="0.2">
      <c r="BL33479" s="2">
        <v>33475</v>
      </c>
      <c r="BM33479" s="2">
        <v>68.330368704265922</v>
      </c>
      <c r="BR33479" s="1">
        <v>2.1572322266005841</v>
      </c>
    </row>
    <row r="33480" spans="64:70" x14ac:dyDescent="0.2">
      <c r="BL33480" s="2">
        <v>33476</v>
      </c>
      <c r="BM33480" s="2">
        <v>68.330368704265922</v>
      </c>
      <c r="BR33480" s="1">
        <v>56.08936089876714</v>
      </c>
    </row>
    <row r="33481" spans="64:70" x14ac:dyDescent="0.2">
      <c r="BL33481" s="2">
        <v>33477</v>
      </c>
      <c r="BM33481" s="2">
        <v>68.330368704265922</v>
      </c>
      <c r="BR33481" s="1">
        <v>70.602466180805251</v>
      </c>
    </row>
    <row r="33482" spans="64:70" x14ac:dyDescent="0.2">
      <c r="BL33482" s="2">
        <v>33478</v>
      </c>
      <c r="BM33482" s="2">
        <v>68.330368704265922</v>
      </c>
      <c r="BR33482" s="1">
        <v>110.45901052485574</v>
      </c>
    </row>
    <row r="33483" spans="64:70" x14ac:dyDescent="0.2">
      <c r="BL33483" s="2">
        <v>33479</v>
      </c>
      <c r="BM33483" s="2">
        <v>68.330368704265922</v>
      </c>
      <c r="BR33483" s="1">
        <v>82.135847062922963</v>
      </c>
    </row>
    <row r="33484" spans="64:70" x14ac:dyDescent="0.2">
      <c r="BL33484" s="2">
        <v>33480</v>
      </c>
      <c r="BM33484" s="2">
        <v>68.330368704265922</v>
      </c>
      <c r="BR33484" s="1">
        <v>110.44165289639473</v>
      </c>
    </row>
    <row r="33485" spans="64:70" x14ac:dyDescent="0.2">
      <c r="BL33485" s="2">
        <v>33481</v>
      </c>
      <c r="BM33485" s="2">
        <v>68.330368704265922</v>
      </c>
      <c r="BR33485" s="1">
        <v>15.510966064272779</v>
      </c>
    </row>
    <row r="33486" spans="64:70" x14ac:dyDescent="0.2">
      <c r="BL33486" s="2">
        <v>33482</v>
      </c>
      <c r="BM33486" s="2">
        <v>68.330368704265922</v>
      </c>
      <c r="BR33486" s="1">
        <v>82.40681203662929</v>
      </c>
    </row>
    <row r="33487" spans="64:70" x14ac:dyDescent="0.2">
      <c r="BL33487" s="2">
        <v>33483</v>
      </c>
      <c r="BM33487" s="2">
        <v>68.330368704265922</v>
      </c>
      <c r="BR33487" s="1">
        <v>34.122494863329607</v>
      </c>
    </row>
    <row r="33488" spans="64:70" x14ac:dyDescent="0.2">
      <c r="BL33488" s="2">
        <v>33484</v>
      </c>
      <c r="BM33488" s="2">
        <v>68.330368704265922</v>
      </c>
      <c r="BR33488" s="1">
        <v>125.95166161854458</v>
      </c>
    </row>
    <row r="33489" spans="64:70" x14ac:dyDescent="0.2">
      <c r="BL33489" s="2">
        <v>33485</v>
      </c>
      <c r="BM33489" s="2">
        <v>68.330368704265922</v>
      </c>
      <c r="BR33489" s="1">
        <v>31.529390504227237</v>
      </c>
    </row>
    <row r="33490" spans="64:70" x14ac:dyDescent="0.2">
      <c r="BL33490" s="2">
        <v>33486</v>
      </c>
      <c r="BM33490" s="2">
        <v>68.330368704265922</v>
      </c>
      <c r="BR33490" s="1">
        <v>125.50904728864494</v>
      </c>
    </row>
    <row r="33491" spans="64:70" x14ac:dyDescent="0.2">
      <c r="BL33491" s="2">
        <v>33487</v>
      </c>
      <c r="BM33491" s="2">
        <v>68.330368704265922</v>
      </c>
      <c r="BR33491" s="1">
        <v>23.55265388337132</v>
      </c>
    </row>
    <row r="33492" spans="64:70" x14ac:dyDescent="0.2">
      <c r="BL33492" s="2">
        <v>33488</v>
      </c>
      <c r="BM33492" s="2">
        <v>68.330368704265922</v>
      </c>
      <c r="BR33492" s="1">
        <v>93.536619298905478</v>
      </c>
    </row>
    <row r="33493" spans="64:70" x14ac:dyDescent="0.2">
      <c r="BL33493" s="2">
        <v>33489</v>
      </c>
      <c r="BM33493" s="2">
        <v>68.330368704265922</v>
      </c>
      <c r="BR33493" s="1">
        <v>105.57985618145149</v>
      </c>
    </row>
    <row r="33494" spans="64:70" x14ac:dyDescent="0.2">
      <c r="BL33494" s="2">
        <v>33490</v>
      </c>
      <c r="BM33494" s="2">
        <v>68.330368704265922</v>
      </c>
      <c r="BR33494" s="1">
        <v>42.400161409122504</v>
      </c>
    </row>
    <row r="33495" spans="64:70" x14ac:dyDescent="0.2">
      <c r="BL33495" s="2">
        <v>33491</v>
      </c>
      <c r="BM33495" s="2">
        <v>68.330368704265922</v>
      </c>
      <c r="BR33495" s="1">
        <v>117.86707509132232</v>
      </c>
    </row>
    <row r="33496" spans="64:70" x14ac:dyDescent="0.2">
      <c r="BL33496" s="2">
        <v>33492</v>
      </c>
      <c r="BM33496" s="2">
        <v>68.330368704265922</v>
      </c>
      <c r="BR33496" s="1">
        <v>68.91949658152275</v>
      </c>
    </row>
    <row r="33497" spans="64:70" x14ac:dyDescent="0.2">
      <c r="BL33497" s="2">
        <v>33493</v>
      </c>
      <c r="BM33497" s="2">
        <v>68.330368704265922</v>
      </c>
      <c r="BR33497" s="1">
        <v>106.16791216378722</v>
      </c>
    </row>
    <row r="33498" spans="64:70" x14ac:dyDescent="0.2">
      <c r="BL33498" s="2">
        <v>33494</v>
      </c>
      <c r="BM33498" s="2">
        <v>68.330368704265922</v>
      </c>
      <c r="BR33498" s="1">
        <v>128.06677817745839</v>
      </c>
    </row>
    <row r="33499" spans="64:70" x14ac:dyDescent="0.2">
      <c r="BL33499" s="2">
        <v>33495</v>
      </c>
      <c r="BM33499" s="2">
        <v>68.330368704265922</v>
      </c>
      <c r="BR33499" s="1">
        <v>10.423081947370875</v>
      </c>
    </row>
    <row r="33500" spans="64:70" x14ac:dyDescent="0.2">
      <c r="BL33500" s="2">
        <v>33496</v>
      </c>
      <c r="BM33500" s="2">
        <v>68.330368704265922</v>
      </c>
      <c r="BR33500" s="1">
        <v>42.747239441766439</v>
      </c>
    </row>
    <row r="33501" spans="64:70" x14ac:dyDescent="0.2">
      <c r="BL33501" s="2">
        <v>33497</v>
      </c>
      <c r="BM33501" s="2">
        <v>68.330368704265922</v>
      </c>
      <c r="BR33501" s="1">
        <v>94.383504314466009</v>
      </c>
    </row>
    <row r="33502" spans="64:70" x14ac:dyDescent="0.2">
      <c r="BL33502" s="2">
        <v>33498</v>
      </c>
      <c r="BM33502" s="2">
        <v>68.330368704265922</v>
      </c>
      <c r="BR33502" s="1">
        <v>29.733029713770023</v>
      </c>
    </row>
    <row r="33503" spans="64:70" x14ac:dyDescent="0.2">
      <c r="BL33503" s="2">
        <v>33499</v>
      </c>
      <c r="BM33503" s="2">
        <v>68.330368704265922</v>
      </c>
      <c r="BR33503" s="1">
        <v>114.23865256661237</v>
      </c>
    </row>
    <row r="33504" spans="64:70" x14ac:dyDescent="0.2">
      <c r="BL33504" s="2">
        <v>33500</v>
      </c>
      <c r="BM33504" s="2">
        <v>68.330368704265922</v>
      </c>
      <c r="BR33504" s="1">
        <v>22.545356816913895</v>
      </c>
    </row>
    <row r="33505" spans="64:70" x14ac:dyDescent="0.2">
      <c r="BL33505" s="2">
        <v>33501</v>
      </c>
      <c r="BM33505" s="2">
        <v>68.330368704265922</v>
      </c>
      <c r="BR33505" s="1">
        <v>62.647773313374714</v>
      </c>
    </row>
    <row r="33506" spans="64:70" x14ac:dyDescent="0.2">
      <c r="BL33506" s="2">
        <v>33502</v>
      </c>
      <c r="BM33506" s="2">
        <v>68.330368704265922</v>
      </c>
      <c r="BR33506" s="1">
        <v>85.435798782292821</v>
      </c>
    </row>
    <row r="33507" spans="64:70" x14ac:dyDescent="0.2">
      <c r="BL33507" s="2">
        <v>33503</v>
      </c>
      <c r="BM33507" s="2">
        <v>68.330368704265922</v>
      </c>
      <c r="BR33507" s="1">
        <v>126.1098321286358</v>
      </c>
    </row>
    <row r="33508" spans="64:70" x14ac:dyDescent="0.2">
      <c r="BL33508" s="2">
        <v>33504</v>
      </c>
      <c r="BM33508" s="2">
        <v>68.330368704265922</v>
      </c>
      <c r="BR33508" s="1">
        <v>66.993593086789318</v>
      </c>
    </row>
    <row r="33509" spans="64:70" x14ac:dyDescent="0.2">
      <c r="BL33509" s="2">
        <v>33505</v>
      </c>
      <c r="BM33509" s="2">
        <v>68.330368704265922</v>
      </c>
      <c r="BR33509" s="1">
        <v>57.612400838434027</v>
      </c>
    </row>
    <row r="33510" spans="64:70" x14ac:dyDescent="0.2">
      <c r="BL33510" s="2">
        <v>33506</v>
      </c>
      <c r="BM33510" s="2">
        <v>68.330368704265922</v>
      </c>
      <c r="BR33510" s="1">
        <v>49.922994127706247</v>
      </c>
    </row>
    <row r="33511" spans="64:70" x14ac:dyDescent="0.2">
      <c r="BL33511" s="2">
        <v>33507</v>
      </c>
      <c r="BM33511" s="2">
        <v>68.330368704265922</v>
      </c>
      <c r="BR33511" s="1">
        <v>96.815296610117471</v>
      </c>
    </row>
    <row r="33512" spans="64:70" x14ac:dyDescent="0.2">
      <c r="BL33512" s="2">
        <v>33508</v>
      </c>
      <c r="BM33512" s="2">
        <v>68.330368704265922</v>
      </c>
      <c r="BR33512" s="1">
        <v>73.689467332064638</v>
      </c>
    </row>
    <row r="33513" spans="64:70" x14ac:dyDescent="0.2">
      <c r="BL33513" s="2">
        <v>33509</v>
      </c>
      <c r="BM33513" s="2">
        <v>68.330368704265922</v>
      </c>
      <c r="BR33513" s="1">
        <v>77.036480887817859</v>
      </c>
    </row>
    <row r="33514" spans="64:70" x14ac:dyDescent="0.2">
      <c r="BL33514" s="2">
        <v>33510</v>
      </c>
      <c r="BM33514" s="2">
        <v>68.330368704265922</v>
      </c>
      <c r="BR33514" s="1">
        <v>14.605320048400998</v>
      </c>
    </row>
    <row r="33515" spans="64:70" x14ac:dyDescent="0.2">
      <c r="BL33515" s="2">
        <v>33511</v>
      </c>
      <c r="BM33515" s="2">
        <v>68.330368704265922</v>
      </c>
      <c r="BR33515" s="1">
        <v>96.289012114078176</v>
      </c>
    </row>
    <row r="33516" spans="64:70" x14ac:dyDescent="0.2">
      <c r="BL33516" s="2">
        <v>33512</v>
      </c>
      <c r="BM33516" s="2">
        <v>68.330368704265922</v>
      </c>
      <c r="BR33516" s="1">
        <v>12.069635655878145</v>
      </c>
    </row>
    <row r="33517" spans="64:70" x14ac:dyDescent="0.2">
      <c r="BL33517" s="2">
        <v>33513</v>
      </c>
      <c r="BM33517" s="2">
        <v>68.330368704265922</v>
      </c>
      <c r="BR33517" s="1">
        <v>50.899699354093954</v>
      </c>
    </row>
    <row r="33518" spans="64:70" x14ac:dyDescent="0.2">
      <c r="BL33518" s="2">
        <v>33514</v>
      </c>
      <c r="BM33518" s="2">
        <v>68.330368704265922</v>
      </c>
      <c r="BR33518" s="1">
        <v>45.635540553467862</v>
      </c>
    </row>
    <row r="33519" spans="64:70" x14ac:dyDescent="0.2">
      <c r="BL33519" s="2">
        <v>33515</v>
      </c>
      <c r="BM33519" s="2">
        <v>68.330368704265922</v>
      </c>
      <c r="BR33519" s="1">
        <v>122.00670129424647</v>
      </c>
    </row>
    <row r="33520" spans="64:70" x14ac:dyDescent="0.2">
      <c r="BL33520" s="2">
        <v>33516</v>
      </c>
      <c r="BM33520" s="2">
        <v>68.330368704265922</v>
      </c>
      <c r="BR33520" s="1">
        <v>111.98213546795814</v>
      </c>
    </row>
    <row r="33521" spans="64:70" x14ac:dyDescent="0.2">
      <c r="BL33521" s="2">
        <v>33517</v>
      </c>
      <c r="BM33521" s="2">
        <v>68.330368704265922</v>
      </c>
      <c r="BR33521" s="1">
        <v>76.316325913003695</v>
      </c>
    </row>
    <row r="33522" spans="64:70" x14ac:dyDescent="0.2">
      <c r="BL33522" s="2">
        <v>33518</v>
      </c>
      <c r="BM33522" s="2">
        <v>68.330368704265922</v>
      </c>
      <c r="BR33522" s="1">
        <v>117.17944970058501</v>
      </c>
    </row>
    <row r="33523" spans="64:70" x14ac:dyDescent="0.2">
      <c r="BL33523" s="2">
        <v>33519</v>
      </c>
      <c r="BM33523" s="2">
        <v>68.330368704265922</v>
      </c>
      <c r="BR33523" s="1">
        <v>32.425051026996059</v>
      </c>
    </row>
    <row r="33524" spans="64:70" x14ac:dyDescent="0.2">
      <c r="BL33524" s="2">
        <v>33520</v>
      </c>
      <c r="BM33524" s="2">
        <v>68.330368704265922</v>
      </c>
      <c r="BR33524" s="1">
        <v>47.751754468184046</v>
      </c>
    </row>
    <row r="33525" spans="64:70" x14ac:dyDescent="0.2">
      <c r="BL33525" s="2">
        <v>33521</v>
      </c>
      <c r="BM33525" s="2">
        <v>68.330368704265922</v>
      </c>
      <c r="BR33525" s="1">
        <v>8.1169872337055011</v>
      </c>
    </row>
    <row r="33526" spans="64:70" x14ac:dyDescent="0.2">
      <c r="BL33526" s="2">
        <v>33522</v>
      </c>
      <c r="BM33526" s="2">
        <v>68.330368704265922</v>
      </c>
      <c r="BR33526" s="1">
        <v>13.002463028481728</v>
      </c>
    </row>
    <row r="33527" spans="64:70" x14ac:dyDescent="0.2">
      <c r="BL33527" s="2">
        <v>33523</v>
      </c>
      <c r="BM33527" s="2">
        <v>68.330368704265922</v>
      </c>
      <c r="BR33527" s="1">
        <v>22.65971120742573</v>
      </c>
    </row>
    <row r="33528" spans="64:70" x14ac:dyDescent="0.2">
      <c r="BL33528" s="2">
        <v>33524</v>
      </c>
      <c r="BM33528" s="2">
        <v>68.330368704265922</v>
      </c>
      <c r="BR33528" s="1">
        <v>68.858832723719544</v>
      </c>
    </row>
    <row r="33529" spans="64:70" x14ac:dyDescent="0.2">
      <c r="BL33529" s="2">
        <v>33525</v>
      </c>
      <c r="BM33529" s="2">
        <v>68.330368704265922</v>
      </c>
      <c r="BR33529" s="1">
        <v>95.645900665603293</v>
      </c>
    </row>
    <row r="33530" spans="64:70" x14ac:dyDescent="0.2">
      <c r="BL33530" s="2">
        <v>33526</v>
      </c>
      <c r="BM33530" s="2">
        <v>68.330368704265922</v>
      </c>
      <c r="BR33530" s="1">
        <v>61.458264886507109</v>
      </c>
    </row>
    <row r="33531" spans="64:70" x14ac:dyDescent="0.2">
      <c r="BL33531" s="2">
        <v>33527</v>
      </c>
      <c r="BM33531" s="2">
        <v>68.330368704265922</v>
      </c>
      <c r="BR33531" s="1">
        <v>72.706006416184223</v>
      </c>
    </row>
    <row r="33532" spans="64:70" x14ac:dyDescent="0.2">
      <c r="BL33532" s="2">
        <v>33528</v>
      </c>
      <c r="BM33532" s="2">
        <v>68.330368704265922</v>
      </c>
      <c r="BR33532" s="1">
        <v>21.868440974796684</v>
      </c>
    </row>
    <row r="33533" spans="64:70" x14ac:dyDescent="0.2">
      <c r="BL33533" s="2">
        <v>33529</v>
      </c>
      <c r="BM33533" s="2">
        <v>68.330368704265922</v>
      </c>
      <c r="BR33533" s="1">
        <v>73.572995988886859</v>
      </c>
    </row>
    <row r="33534" spans="64:70" x14ac:dyDescent="0.2">
      <c r="BL33534" s="2">
        <v>33530</v>
      </c>
      <c r="BM33534" s="2">
        <v>68.330368704265922</v>
      </c>
      <c r="BR33534" s="1">
        <v>74.104887697607793</v>
      </c>
    </row>
    <row r="33535" spans="64:70" x14ac:dyDescent="0.2">
      <c r="BL33535" s="2">
        <v>33531</v>
      </c>
      <c r="BM33535" s="2">
        <v>68.330368704265922</v>
      </c>
      <c r="BR33535" s="1">
        <v>17.69739871768131</v>
      </c>
    </row>
    <row r="33536" spans="64:70" x14ac:dyDescent="0.2">
      <c r="BL33536" s="2">
        <v>33532</v>
      </c>
      <c r="BM33536" s="2">
        <v>68.330368704265922</v>
      </c>
      <c r="BR33536" s="1">
        <v>13.431154543790612</v>
      </c>
    </row>
    <row r="33537" spans="64:70" x14ac:dyDescent="0.2">
      <c r="BL33537" s="2">
        <v>33533</v>
      </c>
      <c r="BM33537" s="2">
        <v>68.330368704265922</v>
      </c>
      <c r="BR33537" s="1">
        <v>76.536917427812753</v>
      </c>
    </row>
    <row r="33538" spans="64:70" x14ac:dyDescent="0.2">
      <c r="BL33538" s="2">
        <v>33534</v>
      </c>
      <c r="BM33538" s="2">
        <v>68.330368704265922</v>
      </c>
      <c r="BR33538" s="1">
        <v>26.044577165776801</v>
      </c>
    </row>
    <row r="33539" spans="64:70" x14ac:dyDescent="0.2">
      <c r="BL33539" s="2">
        <v>33535</v>
      </c>
      <c r="BM33539" s="2">
        <v>68.330368704265922</v>
      </c>
      <c r="BR33539" s="1">
        <v>122.73651668845413</v>
      </c>
    </row>
    <row r="33540" spans="64:70" x14ac:dyDescent="0.2">
      <c r="BL33540" s="2">
        <v>33536</v>
      </c>
      <c r="BM33540" s="2">
        <v>68.330368704265922</v>
      </c>
      <c r="BR33540" s="1">
        <v>70.23740397760595</v>
      </c>
    </row>
    <row r="33541" spans="64:70" x14ac:dyDescent="0.2">
      <c r="BL33541" s="2">
        <v>33537</v>
      </c>
      <c r="BM33541" s="2">
        <v>68.330368704265922</v>
      </c>
      <c r="BR33541" s="1">
        <v>87.344233867850633</v>
      </c>
    </row>
    <row r="33542" spans="64:70" x14ac:dyDescent="0.2">
      <c r="BL33542" s="2">
        <v>33538</v>
      </c>
      <c r="BM33542" s="2">
        <v>68.330368704265922</v>
      </c>
      <c r="BR33542" s="1">
        <v>28.256866912912088</v>
      </c>
    </row>
    <row r="33543" spans="64:70" x14ac:dyDescent="0.2">
      <c r="BL33543" s="2">
        <v>33539</v>
      </c>
      <c r="BM33543" s="2">
        <v>68.330368704265922</v>
      </c>
      <c r="BR33543" s="1">
        <v>64.151268813866821</v>
      </c>
    </row>
    <row r="33544" spans="64:70" x14ac:dyDescent="0.2">
      <c r="BL33544" s="2">
        <v>33540</v>
      </c>
      <c r="BM33544" s="2">
        <v>68.330368704265922</v>
      </c>
      <c r="BR33544" s="1">
        <v>81.458862322952157</v>
      </c>
    </row>
    <row r="33545" spans="64:70" x14ac:dyDescent="0.2">
      <c r="BL33545" s="2">
        <v>33541</v>
      </c>
      <c r="BM33545" s="2">
        <v>68.330368704265922</v>
      </c>
      <c r="BR33545" s="1">
        <v>21.864546161501167</v>
      </c>
    </row>
    <row r="33546" spans="64:70" x14ac:dyDescent="0.2">
      <c r="BL33546" s="2">
        <v>33542</v>
      </c>
      <c r="BM33546" s="2">
        <v>68.330368704265922</v>
      </c>
      <c r="BR33546" s="1">
        <v>92.72955236736091</v>
      </c>
    </row>
    <row r="33547" spans="64:70" x14ac:dyDescent="0.2">
      <c r="BL33547" s="2">
        <v>33543</v>
      </c>
      <c r="BM33547" s="2">
        <v>68.330368704265922</v>
      </c>
      <c r="BR33547" s="1">
        <v>42.016858434035655</v>
      </c>
    </row>
    <row r="33548" spans="64:70" x14ac:dyDescent="0.2">
      <c r="BL33548" s="2">
        <v>33544</v>
      </c>
      <c r="BM33548" s="2">
        <v>68.330368704265922</v>
      </c>
      <c r="BR33548" s="1">
        <v>93.380036665972014</v>
      </c>
    </row>
    <row r="33549" spans="64:70" x14ac:dyDescent="0.2">
      <c r="BL33549" s="2">
        <v>33545</v>
      </c>
      <c r="BM33549" s="2">
        <v>68.330368704265922</v>
      </c>
      <c r="BR33549" s="1">
        <v>65.962776572795107</v>
      </c>
    </row>
    <row r="33550" spans="64:70" x14ac:dyDescent="0.2">
      <c r="BL33550" s="2">
        <v>33546</v>
      </c>
      <c r="BM33550" s="2">
        <v>68.330368704265922</v>
      </c>
      <c r="BR33550" s="1">
        <v>42.137088044600759</v>
      </c>
    </row>
    <row r="33551" spans="64:70" x14ac:dyDescent="0.2">
      <c r="BL33551" s="2">
        <v>33547</v>
      </c>
      <c r="BM33551" s="2">
        <v>68.330368704265922</v>
      </c>
      <c r="BR33551" s="1">
        <v>100.26388526361127</v>
      </c>
    </row>
    <row r="33552" spans="64:70" x14ac:dyDescent="0.2">
      <c r="BL33552" s="2">
        <v>33548</v>
      </c>
      <c r="BM33552" s="2">
        <v>68.330368704265922</v>
      </c>
      <c r="BR33552" s="1">
        <v>44.306560664384548</v>
      </c>
    </row>
    <row r="33553" spans="64:70" x14ac:dyDescent="0.2">
      <c r="BL33553" s="2">
        <v>33549</v>
      </c>
      <c r="BM33553" s="2">
        <v>68.330368704265922</v>
      </c>
      <c r="BR33553" s="1">
        <v>14.712812752792118</v>
      </c>
    </row>
    <row r="33554" spans="64:70" x14ac:dyDescent="0.2">
      <c r="BL33554" s="2">
        <v>33550</v>
      </c>
      <c r="BM33554" s="2">
        <v>68.330368704265922</v>
      </c>
      <c r="BR33554" s="1">
        <v>116.97152513181938</v>
      </c>
    </row>
    <row r="33555" spans="64:70" x14ac:dyDescent="0.2">
      <c r="BL33555" s="2">
        <v>33551</v>
      </c>
      <c r="BM33555" s="2">
        <v>68.330368704265922</v>
      </c>
      <c r="BR33555" s="1">
        <v>43.325372327820602</v>
      </c>
    </row>
    <row r="33556" spans="64:70" x14ac:dyDescent="0.2">
      <c r="BL33556" s="2">
        <v>33552</v>
      </c>
      <c r="BM33556" s="2">
        <v>68.330368704265922</v>
      </c>
      <c r="BR33556" s="1">
        <v>11.119741724501083</v>
      </c>
    </row>
    <row r="33557" spans="64:70" x14ac:dyDescent="0.2">
      <c r="BL33557" s="2">
        <v>33553</v>
      </c>
      <c r="BM33557" s="2">
        <v>68.330368704265922</v>
      </c>
      <c r="BR33557" s="1">
        <v>65.608116593447065</v>
      </c>
    </row>
    <row r="33558" spans="64:70" x14ac:dyDescent="0.2">
      <c r="BL33558" s="2">
        <v>33554</v>
      </c>
      <c r="BM33558" s="2">
        <v>68.330368704265922</v>
      </c>
      <c r="BR33558" s="1">
        <v>50.379563820142138</v>
      </c>
    </row>
    <row r="33559" spans="64:70" x14ac:dyDescent="0.2">
      <c r="BL33559" s="2">
        <v>33555</v>
      </c>
      <c r="BM33559" s="2">
        <v>68.330368704265922</v>
      </c>
      <c r="BR33559" s="1">
        <v>60.152716111870902</v>
      </c>
    </row>
    <row r="33560" spans="64:70" x14ac:dyDescent="0.2">
      <c r="BL33560" s="2">
        <v>33556</v>
      </c>
      <c r="BM33560" s="2">
        <v>68.330368704265922</v>
      </c>
      <c r="BR33560" s="1">
        <v>24.18046549941117</v>
      </c>
    </row>
    <row r="33561" spans="64:70" x14ac:dyDescent="0.2">
      <c r="BL33561" s="2">
        <v>33557</v>
      </c>
      <c r="BM33561" s="2">
        <v>68.330368704265922</v>
      </c>
      <c r="BR33561" s="1">
        <v>83.659788862056772</v>
      </c>
    </row>
    <row r="33562" spans="64:70" x14ac:dyDescent="0.2">
      <c r="BL33562" s="2">
        <v>33558</v>
      </c>
      <c r="BM33562" s="2">
        <v>68.330368704265922</v>
      </c>
      <c r="BR33562" s="1">
        <v>22.686326343623207</v>
      </c>
    </row>
    <row r="33563" spans="64:70" x14ac:dyDescent="0.2">
      <c r="BL33563" s="2">
        <v>33559</v>
      </c>
      <c r="BM33563" s="2">
        <v>68.330368704265922</v>
      </c>
      <c r="BR33563" s="1">
        <v>4.4516743399334615</v>
      </c>
    </row>
    <row r="33564" spans="64:70" x14ac:dyDescent="0.2">
      <c r="BL33564" s="2">
        <v>33560</v>
      </c>
      <c r="BM33564" s="2">
        <v>68.330368704265922</v>
      </c>
      <c r="BR33564" s="1">
        <v>3.4126925773663146</v>
      </c>
    </row>
    <row r="33565" spans="64:70" x14ac:dyDescent="0.2">
      <c r="BL33565" s="2">
        <v>33561</v>
      </c>
      <c r="BM33565" s="2">
        <v>68.330368704265922</v>
      </c>
      <c r="BR33565" s="1">
        <v>49.799776289176705</v>
      </c>
    </row>
    <row r="33566" spans="64:70" x14ac:dyDescent="0.2">
      <c r="BL33566" s="2">
        <v>33562</v>
      </c>
      <c r="BM33566" s="2">
        <v>68.330368704265922</v>
      </c>
      <c r="BR33566" s="1">
        <v>0.37741782229967669</v>
      </c>
    </row>
    <row r="33567" spans="64:70" x14ac:dyDescent="0.2">
      <c r="BL33567" s="2">
        <v>33563</v>
      </c>
      <c r="BM33567" s="2">
        <v>68.330368704265922</v>
      </c>
      <c r="BR33567" s="1">
        <v>71.57444421671515</v>
      </c>
    </row>
    <row r="33568" spans="64:70" x14ac:dyDescent="0.2">
      <c r="BL33568" s="2">
        <v>33564</v>
      </c>
      <c r="BM33568" s="2">
        <v>68.330368704265922</v>
      </c>
      <c r="BR33568" s="1">
        <v>24.63131619284475</v>
      </c>
    </row>
    <row r="33569" spans="64:70" x14ac:dyDescent="0.2">
      <c r="BL33569" s="2">
        <v>33565</v>
      </c>
      <c r="BM33569" s="2">
        <v>68.330368704265922</v>
      </c>
      <c r="BR33569" s="1">
        <v>14.056261751338425</v>
      </c>
    </row>
    <row r="33570" spans="64:70" x14ac:dyDescent="0.2">
      <c r="BL33570" s="2">
        <v>33566</v>
      </c>
      <c r="BM33570" s="2">
        <v>68.330368704265922</v>
      </c>
      <c r="BR33570" s="1">
        <v>99.504767142225163</v>
      </c>
    </row>
    <row r="33571" spans="64:70" x14ac:dyDescent="0.2">
      <c r="BL33571" s="2">
        <v>33567</v>
      </c>
      <c r="BM33571" s="2">
        <v>68.330368704265922</v>
      </c>
      <c r="BR33571" s="1">
        <v>86.530118106609805</v>
      </c>
    </row>
    <row r="33572" spans="64:70" x14ac:dyDescent="0.2">
      <c r="BL33572" s="2">
        <v>33568</v>
      </c>
      <c r="BM33572" s="2">
        <v>68.330368704265922</v>
      </c>
      <c r="BR33572" s="1">
        <v>23.180386623649028</v>
      </c>
    </row>
    <row r="33573" spans="64:70" x14ac:dyDescent="0.2">
      <c r="BL33573" s="2">
        <v>33569</v>
      </c>
      <c r="BM33573" s="2">
        <v>68.330368704265922</v>
      </c>
      <c r="BR33573" s="1">
        <v>39.345839984380504</v>
      </c>
    </row>
    <row r="33574" spans="64:70" x14ac:dyDescent="0.2">
      <c r="BL33574" s="2">
        <v>33570</v>
      </c>
      <c r="BM33574" s="2">
        <v>68.330368704265922</v>
      </c>
      <c r="BR33574" s="1">
        <v>103.48150803229341</v>
      </c>
    </row>
    <row r="33575" spans="64:70" x14ac:dyDescent="0.2">
      <c r="BL33575" s="2">
        <v>33571</v>
      </c>
      <c r="BM33575" s="2">
        <v>68.330368704265922</v>
      </c>
      <c r="BR33575" s="1">
        <v>38.14075515613051</v>
      </c>
    </row>
    <row r="33576" spans="64:70" x14ac:dyDescent="0.2">
      <c r="BL33576" s="2">
        <v>33572</v>
      </c>
      <c r="BM33576" s="2">
        <v>68.330368704265922</v>
      </c>
      <c r="BR33576" s="1">
        <v>93.683181750471945</v>
      </c>
    </row>
    <row r="33577" spans="64:70" x14ac:dyDescent="0.2">
      <c r="BL33577" s="2">
        <v>33573</v>
      </c>
      <c r="BM33577" s="2">
        <v>68.330368704265922</v>
      </c>
      <c r="BR33577" s="1">
        <v>102.12631550394111</v>
      </c>
    </row>
    <row r="33578" spans="64:70" x14ac:dyDescent="0.2">
      <c r="BL33578" s="2">
        <v>33574</v>
      </c>
      <c r="BM33578" s="2">
        <v>68.330368704265922</v>
      </c>
      <c r="BR33578" s="1">
        <v>3.9248027817206861</v>
      </c>
    </row>
    <row r="33579" spans="64:70" x14ac:dyDescent="0.2">
      <c r="BL33579" s="2">
        <v>33575</v>
      </c>
      <c r="BM33579" s="2">
        <v>68.330368704265922</v>
      </c>
      <c r="BR33579" s="1">
        <v>72.687022850051321</v>
      </c>
    </row>
    <row r="33580" spans="64:70" x14ac:dyDescent="0.2">
      <c r="BL33580" s="2">
        <v>33576</v>
      </c>
      <c r="BM33580" s="2">
        <v>68.330368704265922</v>
      </c>
      <c r="BR33580" s="1">
        <v>70.067146502968782</v>
      </c>
    </row>
    <row r="33581" spans="64:70" x14ac:dyDescent="0.2">
      <c r="BL33581" s="2">
        <v>33577</v>
      </c>
      <c r="BM33581" s="2">
        <v>68.330368704265922</v>
      </c>
      <c r="BR33581" s="1">
        <v>19.764096673376557</v>
      </c>
    </row>
    <row r="33582" spans="64:70" x14ac:dyDescent="0.2">
      <c r="BL33582" s="2">
        <v>33578</v>
      </c>
      <c r="BM33582" s="2">
        <v>68.330368704265922</v>
      </c>
      <c r="BR33582" s="1">
        <v>62.695989002933189</v>
      </c>
    </row>
    <row r="33583" spans="64:70" x14ac:dyDescent="0.2">
      <c r="BL33583" s="2">
        <v>33579</v>
      </c>
      <c r="BM33583" s="2">
        <v>68.330368704265922</v>
      </c>
      <c r="BR33583" s="1">
        <v>108.16050655568309</v>
      </c>
    </row>
    <row r="33584" spans="64:70" x14ac:dyDescent="0.2">
      <c r="BL33584" s="2">
        <v>33580</v>
      </c>
      <c r="BM33584" s="2">
        <v>68.330368704265922</v>
      </c>
      <c r="BR33584" s="1">
        <v>83.666061402367646</v>
      </c>
    </row>
    <row r="33585" spans="64:70" x14ac:dyDescent="0.2">
      <c r="BL33585" s="2">
        <v>33581</v>
      </c>
      <c r="BM33585" s="2">
        <v>68.330368704265922</v>
      </c>
      <c r="BR33585" s="1">
        <v>122.23477104077394</v>
      </c>
    </row>
    <row r="33586" spans="64:70" x14ac:dyDescent="0.2">
      <c r="BL33586" s="2">
        <v>33582</v>
      </c>
      <c r="BM33586" s="2">
        <v>68.330368704265922</v>
      </c>
      <c r="BR33586" s="1">
        <v>54.71398302964711</v>
      </c>
    </row>
    <row r="33587" spans="64:70" x14ac:dyDescent="0.2">
      <c r="BL33587" s="2">
        <v>33583</v>
      </c>
      <c r="BM33587" s="2">
        <v>68.330368704265922</v>
      </c>
      <c r="BR33587" s="1">
        <v>39.408882866031675</v>
      </c>
    </row>
    <row r="33588" spans="64:70" x14ac:dyDescent="0.2">
      <c r="BL33588" s="2">
        <v>33584</v>
      </c>
      <c r="BM33588" s="2">
        <v>68.330368704265922</v>
      </c>
      <c r="BR33588" s="1">
        <v>41.368579496194329</v>
      </c>
    </row>
    <row r="33589" spans="64:70" x14ac:dyDescent="0.2">
      <c r="BL33589" s="2">
        <v>33585</v>
      </c>
      <c r="BM33589" s="2">
        <v>68.330368704265922</v>
      </c>
      <c r="BR33589" s="1">
        <v>45.552167951556342</v>
      </c>
    </row>
    <row r="33590" spans="64:70" x14ac:dyDescent="0.2">
      <c r="BL33590" s="2">
        <v>33586</v>
      </c>
      <c r="BM33590" s="2">
        <v>68.330368704265922</v>
      </c>
      <c r="BR33590" s="1">
        <v>5.5964673191964067</v>
      </c>
    </row>
    <row r="33591" spans="64:70" x14ac:dyDescent="0.2">
      <c r="BL33591" s="2">
        <v>33587</v>
      </c>
      <c r="BM33591" s="2">
        <v>68.330368704265922</v>
      </c>
      <c r="BR33591" s="1">
        <v>126.87595637718103</v>
      </c>
    </row>
    <row r="33592" spans="64:70" x14ac:dyDescent="0.2">
      <c r="BL33592" s="2">
        <v>33588</v>
      </c>
      <c r="BM33592" s="2">
        <v>68.330368704265922</v>
      </c>
      <c r="BR33592" s="1">
        <v>94.60445085381896</v>
      </c>
    </row>
    <row r="33593" spans="64:70" x14ac:dyDescent="0.2">
      <c r="BL33593" s="2">
        <v>33589</v>
      </c>
      <c r="BM33593" s="2">
        <v>68.330368704265922</v>
      </c>
      <c r="BR33593" s="1">
        <v>93.684606739023721</v>
      </c>
    </row>
    <row r="33594" spans="64:70" x14ac:dyDescent="0.2">
      <c r="BL33594" s="2">
        <v>33590</v>
      </c>
      <c r="BM33594" s="2">
        <v>68.330368704265922</v>
      </c>
      <c r="BR33594" s="1">
        <v>123.76859200153241</v>
      </c>
    </row>
    <row r="33595" spans="64:70" x14ac:dyDescent="0.2">
      <c r="BL33595" s="2">
        <v>33591</v>
      </c>
      <c r="BM33595" s="2">
        <v>68.330368704265922</v>
      </c>
      <c r="BR33595" s="1">
        <v>87.138686654833933</v>
      </c>
    </row>
    <row r="33596" spans="64:70" x14ac:dyDescent="0.2">
      <c r="BL33596" s="2">
        <v>33592</v>
      </c>
      <c r="BM33596" s="2">
        <v>68.330368704265922</v>
      </c>
      <c r="BR33596" s="1">
        <v>88.784698113293715</v>
      </c>
    </row>
    <row r="33597" spans="64:70" x14ac:dyDescent="0.2">
      <c r="BL33597" s="2">
        <v>33593</v>
      </c>
      <c r="BM33597" s="2">
        <v>68.330368704265922</v>
      </c>
      <c r="BR33597" s="1">
        <v>60.16748801401225</v>
      </c>
    </row>
    <row r="33598" spans="64:70" x14ac:dyDescent="0.2">
      <c r="BL33598" s="2">
        <v>33594</v>
      </c>
      <c r="BM33598" s="2">
        <v>68.330368704265922</v>
      </c>
      <c r="BR33598" s="1">
        <v>114.24646617729037</v>
      </c>
    </row>
    <row r="33599" spans="64:70" x14ac:dyDescent="0.2">
      <c r="BL33599" s="2">
        <v>33595</v>
      </c>
      <c r="BM33599" s="2">
        <v>68.330368704265922</v>
      </c>
      <c r="BR33599" s="1">
        <v>23.629689902609883</v>
      </c>
    </row>
    <row r="33600" spans="64:70" x14ac:dyDescent="0.2">
      <c r="BL33600" s="2">
        <v>33596</v>
      </c>
      <c r="BM33600" s="2">
        <v>68.330368704265922</v>
      </c>
      <c r="BR33600" s="1">
        <v>93.739269595985846</v>
      </c>
    </row>
    <row r="33601" spans="64:70" x14ac:dyDescent="0.2">
      <c r="BL33601" s="2">
        <v>33597</v>
      </c>
      <c r="BM33601" s="2">
        <v>68.330368704265922</v>
      </c>
      <c r="BR33601" s="1">
        <v>59.341096956365462</v>
      </c>
    </row>
    <row r="33602" spans="64:70" x14ac:dyDescent="0.2">
      <c r="BL33602" s="2">
        <v>33598</v>
      </c>
      <c r="BM33602" s="2">
        <v>68.330368704265922</v>
      </c>
      <c r="BR33602" s="1">
        <v>100.71320000957196</v>
      </c>
    </row>
    <row r="33603" spans="64:70" x14ac:dyDescent="0.2">
      <c r="BL33603" s="2">
        <v>33599</v>
      </c>
      <c r="BM33603" s="2">
        <v>68.330368704265922</v>
      </c>
      <c r="BR33603" s="1">
        <v>93.289172558640203</v>
      </c>
    </row>
    <row r="33604" spans="64:70" x14ac:dyDescent="0.2">
      <c r="BL33604" s="2">
        <v>33600</v>
      </c>
      <c r="BM33604" s="2">
        <v>68.330368704265922</v>
      </c>
      <c r="BR33604" s="1">
        <v>59.333656796149725</v>
      </c>
    </row>
    <row r="33605" spans="64:70" x14ac:dyDescent="0.2">
      <c r="BL33605" s="2">
        <v>33601</v>
      </c>
      <c r="BM33605" s="2">
        <v>68.330368704265922</v>
      </c>
      <c r="BR33605" s="1">
        <v>61.735178721970826</v>
      </c>
    </row>
    <row r="33606" spans="64:70" x14ac:dyDescent="0.2">
      <c r="BL33606" s="2">
        <v>33602</v>
      </c>
      <c r="BM33606" s="2">
        <v>68.330368704265922</v>
      </c>
      <c r="BR33606" s="1">
        <v>46.615723245021442</v>
      </c>
    </row>
    <row r="33607" spans="64:70" x14ac:dyDescent="0.2">
      <c r="BL33607" s="2">
        <v>33603</v>
      </c>
      <c r="BM33607" s="2">
        <v>68.330368704265922</v>
      </c>
      <c r="BR33607" s="1">
        <v>123.92709189985045</v>
      </c>
    </row>
    <row r="33608" spans="64:70" x14ac:dyDescent="0.2">
      <c r="BL33608" s="2">
        <v>33604</v>
      </c>
      <c r="BM33608" s="2">
        <v>68.330368704265922</v>
      </c>
      <c r="BR33608" s="1">
        <v>49.046861472694459</v>
      </c>
    </row>
    <row r="33609" spans="64:70" x14ac:dyDescent="0.2">
      <c r="BL33609" s="2">
        <v>33605</v>
      </c>
      <c r="BM33609" s="2">
        <v>68.330368704265922</v>
      </c>
      <c r="BR33609" s="1">
        <v>24.136861757130006</v>
      </c>
    </row>
    <row r="33610" spans="64:70" x14ac:dyDescent="0.2">
      <c r="BL33610" s="2">
        <v>33606</v>
      </c>
      <c r="BM33610" s="2">
        <v>68.330368704265922</v>
      </c>
      <c r="BR33610" s="1">
        <v>103.00976201145421</v>
      </c>
    </row>
    <row r="33611" spans="64:70" x14ac:dyDescent="0.2">
      <c r="BL33611" s="2">
        <v>33607</v>
      </c>
      <c r="BM33611" s="2">
        <v>68.330368704265922</v>
      </c>
      <c r="BR33611" s="1">
        <v>79.049982472479442</v>
      </c>
    </row>
    <row r="33612" spans="64:70" x14ac:dyDescent="0.2">
      <c r="BL33612" s="2">
        <v>33608</v>
      </c>
      <c r="BM33612" s="2">
        <v>68.330368704265922</v>
      </c>
      <c r="BR33612" s="1">
        <v>101.85290920588632</v>
      </c>
    </row>
    <row r="33613" spans="64:70" x14ac:dyDescent="0.2">
      <c r="BL33613" s="2">
        <v>33609</v>
      </c>
      <c r="BM33613" s="2">
        <v>68.330368704265922</v>
      </c>
      <c r="BR33613" s="1">
        <v>118.38036318517085</v>
      </c>
    </row>
    <row r="33614" spans="64:70" x14ac:dyDescent="0.2">
      <c r="BL33614" s="2">
        <v>33610</v>
      </c>
      <c r="BM33614" s="2">
        <v>68.330368704265922</v>
      </c>
      <c r="BR33614" s="1">
        <v>25.182633159138774</v>
      </c>
    </row>
    <row r="33615" spans="64:70" x14ac:dyDescent="0.2">
      <c r="BL33615" s="2">
        <v>33611</v>
      </c>
      <c r="BM33615" s="2">
        <v>68.330368704265922</v>
      </c>
      <c r="BR33615" s="1">
        <v>73.879661672435802</v>
      </c>
    </row>
    <row r="33616" spans="64:70" x14ac:dyDescent="0.2">
      <c r="BL33616" s="2">
        <v>33612</v>
      </c>
      <c r="BM33616" s="2">
        <v>68.330368704265922</v>
      </c>
      <c r="BR33616" s="1">
        <v>17.572063102812521</v>
      </c>
    </row>
    <row r="33617" spans="64:70" x14ac:dyDescent="0.2">
      <c r="BL33617" s="2">
        <v>33613</v>
      </c>
      <c r="BM33617" s="2">
        <v>68.330368704265922</v>
      </c>
      <c r="BR33617" s="1">
        <v>126.55498811408945</v>
      </c>
    </row>
    <row r="33618" spans="64:70" x14ac:dyDescent="0.2">
      <c r="BL33618" s="2">
        <v>33614</v>
      </c>
      <c r="BM33618" s="2">
        <v>68.330368704265922</v>
      </c>
      <c r="BR33618" s="1">
        <v>73.901210402084828</v>
      </c>
    </row>
    <row r="33619" spans="64:70" x14ac:dyDescent="0.2">
      <c r="BL33619" s="2">
        <v>33615</v>
      </c>
      <c r="BM33619" s="2">
        <v>68.330368704265922</v>
      </c>
      <c r="BR33619" s="1">
        <v>49.628840020644887</v>
      </c>
    </row>
    <row r="33620" spans="64:70" x14ac:dyDescent="0.2">
      <c r="BL33620" s="2">
        <v>33616</v>
      </c>
      <c r="BM33620" s="2">
        <v>68.330368704265922</v>
      </c>
      <c r="BR33620" s="1">
        <v>107.72873635328422</v>
      </c>
    </row>
    <row r="33621" spans="64:70" x14ac:dyDescent="0.2">
      <c r="BL33621" s="2">
        <v>33617</v>
      </c>
      <c r="BM33621" s="2">
        <v>68.330368704265922</v>
      </c>
      <c r="BR33621" s="1">
        <v>116.26050901629209</v>
      </c>
    </row>
    <row r="33622" spans="64:70" x14ac:dyDescent="0.2">
      <c r="BL33622" s="2">
        <v>33618</v>
      </c>
      <c r="BM33622" s="2">
        <v>68.330368704265922</v>
      </c>
      <c r="BR33622" s="1">
        <v>114.30016009280099</v>
      </c>
    </row>
    <row r="33623" spans="64:70" x14ac:dyDescent="0.2">
      <c r="BL33623" s="2">
        <v>33619</v>
      </c>
      <c r="BM33623" s="2">
        <v>68.330368704265922</v>
      </c>
      <c r="BR33623" s="1">
        <v>22.667639815880946</v>
      </c>
    </row>
    <row r="33624" spans="64:70" x14ac:dyDescent="0.2">
      <c r="BL33624" s="2">
        <v>33620</v>
      </c>
      <c r="BM33624" s="2">
        <v>68.330368704265922</v>
      </c>
      <c r="BR33624" s="1">
        <v>39.980564230328824</v>
      </c>
    </row>
    <row r="33625" spans="64:70" x14ac:dyDescent="0.2">
      <c r="BL33625" s="2">
        <v>33621</v>
      </c>
      <c r="BM33625" s="2">
        <v>68.330368704265922</v>
      </c>
      <c r="BR33625" s="1">
        <v>97.313561646873964</v>
      </c>
    </row>
    <row r="33626" spans="64:70" x14ac:dyDescent="0.2">
      <c r="BL33626" s="2">
        <v>33622</v>
      </c>
      <c r="BM33626" s="2">
        <v>68.330368704265922</v>
      </c>
      <c r="BR33626" s="1">
        <v>85.711321734864285</v>
      </c>
    </row>
    <row r="33627" spans="64:70" x14ac:dyDescent="0.2">
      <c r="BL33627" s="2">
        <v>33623</v>
      </c>
      <c r="BM33627" s="2">
        <v>68.330368704265922</v>
      </c>
      <c r="BR33627" s="1">
        <v>116.66016744847128</v>
      </c>
    </row>
    <row r="33628" spans="64:70" x14ac:dyDescent="0.2">
      <c r="BL33628" s="2">
        <v>33624</v>
      </c>
      <c r="BM33628" s="2">
        <v>68.330368704265922</v>
      </c>
      <c r="BR33628" s="1">
        <v>28.876749734886786</v>
      </c>
    </row>
    <row r="33629" spans="64:70" x14ac:dyDescent="0.2">
      <c r="BL33629" s="2">
        <v>33625</v>
      </c>
      <c r="BM33629" s="2">
        <v>68.330368704265922</v>
      </c>
      <c r="BR33629" s="1">
        <v>31.69436476587704</v>
      </c>
    </row>
    <row r="33630" spans="64:70" x14ac:dyDescent="0.2">
      <c r="BL33630" s="2">
        <v>33626</v>
      </c>
      <c r="BM33630" s="2">
        <v>68.330368704265922</v>
      </c>
      <c r="BR33630" s="1">
        <v>60.327584620211965</v>
      </c>
    </row>
    <row r="33631" spans="64:70" x14ac:dyDescent="0.2">
      <c r="BL33631" s="2">
        <v>33627</v>
      </c>
      <c r="BM33631" s="2">
        <v>68.330368704265922</v>
      </c>
      <c r="BR33631" s="1">
        <v>94.481380832060395</v>
      </c>
    </row>
    <row r="33632" spans="64:70" x14ac:dyDescent="0.2">
      <c r="BL33632" s="2">
        <v>33628</v>
      </c>
      <c r="BM33632" s="2">
        <v>68.330368704265922</v>
      </c>
      <c r="BR33632" s="1">
        <v>51.619315433653512</v>
      </c>
    </row>
    <row r="33633" spans="64:70" x14ac:dyDescent="0.2">
      <c r="BL33633" s="2">
        <v>33629</v>
      </c>
      <c r="BM33633" s="2">
        <v>68.330368704265922</v>
      </c>
      <c r="BR33633" s="1">
        <v>120.83183583207672</v>
      </c>
    </row>
    <row r="33634" spans="64:70" x14ac:dyDescent="0.2">
      <c r="BL33634" s="2">
        <v>33630</v>
      </c>
      <c r="BM33634" s="2">
        <v>68.330368704265922</v>
      </c>
      <c r="BR33634" s="1">
        <v>73.891581028552238</v>
      </c>
    </row>
    <row r="33635" spans="64:70" x14ac:dyDescent="0.2">
      <c r="BL33635" s="2">
        <v>33631</v>
      </c>
      <c r="BM33635" s="2">
        <v>68.330368704265922</v>
      </c>
      <c r="BR33635" s="1">
        <v>61.928501825935868</v>
      </c>
    </row>
    <row r="33636" spans="64:70" x14ac:dyDescent="0.2">
      <c r="BL33636" s="2">
        <v>33632</v>
      </c>
      <c r="BM33636" s="2">
        <v>68.330368704265922</v>
      </c>
      <c r="BR33636" s="1">
        <v>66.15899540031559</v>
      </c>
    </row>
    <row r="33637" spans="64:70" x14ac:dyDescent="0.2">
      <c r="BL33637" s="2">
        <v>33633</v>
      </c>
      <c r="BM33637" s="2">
        <v>68.330368704265922</v>
      </c>
      <c r="BR33637" s="1">
        <v>100.65580394552229</v>
      </c>
    </row>
    <row r="33638" spans="64:70" x14ac:dyDescent="0.2">
      <c r="BL33638" s="2">
        <v>33634</v>
      </c>
      <c r="BM33638" s="2">
        <v>68.330368704265922</v>
      </c>
      <c r="BR33638" s="1">
        <v>22.887851319085698</v>
      </c>
    </row>
    <row r="33639" spans="64:70" x14ac:dyDescent="0.2">
      <c r="BL33639" s="2">
        <v>33635</v>
      </c>
      <c r="BM33639" s="2">
        <v>68.330368704265922</v>
      </c>
      <c r="BR33639" s="1">
        <v>40.174134201066053</v>
      </c>
    </row>
    <row r="33640" spans="64:70" x14ac:dyDescent="0.2">
      <c r="BL33640" s="2">
        <v>33636</v>
      </c>
      <c r="BM33640" s="2">
        <v>68.330368704265922</v>
      </c>
      <c r="BR33640" s="1">
        <v>49.186993360718176</v>
      </c>
    </row>
    <row r="33641" spans="64:70" x14ac:dyDescent="0.2">
      <c r="BL33641" s="2">
        <v>33637</v>
      </c>
      <c r="BM33641" s="2">
        <v>68.330368704265922</v>
      </c>
      <c r="BR33641" s="1">
        <v>105.1620681515961</v>
      </c>
    </row>
    <row r="33642" spans="64:70" x14ac:dyDescent="0.2">
      <c r="BL33642" s="2">
        <v>33638</v>
      </c>
      <c r="BM33642" s="2">
        <v>68.330368704265922</v>
      </c>
      <c r="BR33642" s="1">
        <v>9.5148215045944227</v>
      </c>
    </row>
    <row r="33643" spans="64:70" x14ac:dyDescent="0.2">
      <c r="BL33643" s="2">
        <v>33639</v>
      </c>
      <c r="BM33643" s="2">
        <v>68.330368704265922</v>
      </c>
      <c r="BR33643" s="1">
        <v>96.426261445658909</v>
      </c>
    </row>
    <row r="33644" spans="64:70" x14ac:dyDescent="0.2">
      <c r="BL33644" s="2">
        <v>33640</v>
      </c>
      <c r="BM33644" s="2">
        <v>68.330368704265922</v>
      </c>
      <c r="BR33644" s="1">
        <v>37.976228359526019</v>
      </c>
    </row>
    <row r="33645" spans="64:70" x14ac:dyDescent="0.2">
      <c r="BL33645" s="2">
        <v>33641</v>
      </c>
      <c r="BM33645" s="2">
        <v>68.330368704265922</v>
      </c>
      <c r="BR33645" s="1">
        <v>22.711818856733842</v>
      </c>
    </row>
    <row r="33646" spans="64:70" x14ac:dyDescent="0.2">
      <c r="BL33646" s="2">
        <v>33642</v>
      </c>
      <c r="BM33646" s="2">
        <v>68.330368704265922</v>
      </c>
      <c r="BR33646" s="1">
        <v>35.550068705783573</v>
      </c>
    </row>
    <row r="33647" spans="64:70" x14ac:dyDescent="0.2">
      <c r="BL33647" s="2">
        <v>33643</v>
      </c>
      <c r="BM33647" s="2">
        <v>68.330368704265922</v>
      </c>
      <c r="BR33647" s="1">
        <v>74.68754867617038</v>
      </c>
    </row>
    <row r="33648" spans="64:70" x14ac:dyDescent="0.2">
      <c r="BL33648" s="2">
        <v>33644</v>
      </c>
      <c r="BM33648" s="2">
        <v>68.330368704265922</v>
      </c>
      <c r="BR33648" s="1">
        <v>40.63128559564457</v>
      </c>
    </row>
    <row r="33649" spans="64:70" x14ac:dyDescent="0.2">
      <c r="BL33649" s="2">
        <v>33645</v>
      </c>
      <c r="BM33649" s="2">
        <v>68.330368704265922</v>
      </c>
      <c r="BR33649" s="1">
        <v>116.5371008794652</v>
      </c>
    </row>
    <row r="33650" spans="64:70" x14ac:dyDescent="0.2">
      <c r="BL33650" s="2">
        <v>33646</v>
      </c>
      <c r="BM33650" s="2">
        <v>68.330368704265922</v>
      </c>
      <c r="BR33650" s="1">
        <v>73.73198242628628</v>
      </c>
    </row>
    <row r="33651" spans="64:70" x14ac:dyDescent="0.2">
      <c r="BL33651" s="2">
        <v>33647</v>
      </c>
      <c r="BM33651" s="2">
        <v>68.330368704265922</v>
      </c>
      <c r="BR33651" s="1">
        <v>128.66130149116782</v>
      </c>
    </row>
    <row r="33652" spans="64:70" x14ac:dyDescent="0.2">
      <c r="BL33652" s="2">
        <v>33648</v>
      </c>
      <c r="BM33652" s="2">
        <v>68.330368704265922</v>
      </c>
      <c r="BR33652" s="1">
        <v>118.70539642948633</v>
      </c>
    </row>
    <row r="33653" spans="64:70" x14ac:dyDescent="0.2">
      <c r="BL33653" s="2">
        <v>33649</v>
      </c>
      <c r="BM33653" s="2">
        <v>68.330368704265922</v>
      </c>
      <c r="BR33653" s="1">
        <v>67.128055200548559</v>
      </c>
    </row>
    <row r="33654" spans="64:70" x14ac:dyDescent="0.2">
      <c r="BL33654" s="2">
        <v>33650</v>
      </c>
      <c r="BM33654" s="2">
        <v>68.330368704265922</v>
      </c>
      <c r="BR33654" s="1">
        <v>33.776441196856112</v>
      </c>
    </row>
    <row r="33655" spans="64:70" x14ac:dyDescent="0.2">
      <c r="BL33655" s="2">
        <v>33651</v>
      </c>
      <c r="BM33655" s="2">
        <v>68.330368704265922</v>
      </c>
      <c r="BR33655" s="1">
        <v>50.122956017621888</v>
      </c>
    </row>
    <row r="33656" spans="64:70" x14ac:dyDescent="0.2">
      <c r="BL33656" s="2">
        <v>33652</v>
      </c>
      <c r="BM33656" s="2">
        <v>68.330368704265922</v>
      </c>
      <c r="BR33656" s="1">
        <v>82.811835931017256</v>
      </c>
    </row>
    <row r="33657" spans="64:70" x14ac:dyDescent="0.2">
      <c r="BL33657" s="2">
        <v>33653</v>
      </c>
      <c r="BM33657" s="2">
        <v>68.330368704265922</v>
      </c>
      <c r="BR33657" s="1">
        <v>109.52751649975842</v>
      </c>
    </row>
    <row r="33658" spans="64:70" x14ac:dyDescent="0.2">
      <c r="BL33658" s="2">
        <v>33654</v>
      </c>
      <c r="BM33658" s="2">
        <v>68.330368704265922</v>
      </c>
      <c r="BR33658" s="1">
        <v>79.988925184963662</v>
      </c>
    </row>
    <row r="33659" spans="64:70" x14ac:dyDescent="0.2">
      <c r="BL33659" s="2">
        <v>33655</v>
      </c>
      <c r="BM33659" s="2">
        <v>68.330368704265922</v>
      </c>
      <c r="BR33659" s="1">
        <v>117.40999210600116</v>
      </c>
    </row>
    <row r="33660" spans="64:70" x14ac:dyDescent="0.2">
      <c r="BL33660" s="2">
        <v>33656</v>
      </c>
      <c r="BM33660" s="2">
        <v>68.330368704265922</v>
      </c>
      <c r="BR33660" s="1">
        <v>127.32315520685655</v>
      </c>
    </row>
    <row r="33661" spans="64:70" x14ac:dyDescent="0.2">
      <c r="BL33661" s="2">
        <v>33657</v>
      </c>
      <c r="BM33661" s="2">
        <v>68.330368704265922</v>
      </c>
      <c r="BR33661" s="1">
        <v>44.86646193088923</v>
      </c>
    </row>
    <row r="33662" spans="64:70" x14ac:dyDescent="0.2">
      <c r="BL33662" s="2">
        <v>33658</v>
      </c>
      <c r="BM33662" s="2">
        <v>68.330368704265922</v>
      </c>
      <c r="BR33662" s="1">
        <v>56.953821831949043</v>
      </c>
    </row>
    <row r="33663" spans="64:70" x14ac:dyDescent="0.2">
      <c r="BL33663" s="2">
        <v>33659</v>
      </c>
      <c r="BM33663" s="2">
        <v>68.330368704265922</v>
      </c>
      <c r="BR33663" s="1">
        <v>70.347094958943202</v>
      </c>
    </row>
    <row r="33664" spans="64:70" x14ac:dyDescent="0.2">
      <c r="BL33664" s="2">
        <v>33660</v>
      </c>
      <c r="BM33664" s="2">
        <v>68.330368704265922</v>
      </c>
      <c r="BR33664" s="1">
        <v>37.365537105510455</v>
      </c>
    </row>
    <row r="33665" spans="64:70" x14ac:dyDescent="0.2">
      <c r="BL33665" s="2">
        <v>33661</v>
      </c>
      <c r="BM33665" s="2">
        <v>68.330368704265922</v>
      </c>
      <c r="BR33665" s="1">
        <v>68.621545324248061</v>
      </c>
    </row>
    <row r="33666" spans="64:70" x14ac:dyDescent="0.2">
      <c r="BL33666" s="2">
        <v>33662</v>
      </c>
      <c r="BM33666" s="2">
        <v>68.330368704265922</v>
      </c>
      <c r="BR33666" s="1">
        <v>119.63191330177769</v>
      </c>
    </row>
    <row r="33667" spans="64:70" x14ac:dyDescent="0.2">
      <c r="BL33667" s="2">
        <v>33663</v>
      </c>
      <c r="BM33667" s="2">
        <v>68.330368704265922</v>
      </c>
      <c r="BR33667" s="1">
        <v>45.596359506021443</v>
      </c>
    </row>
    <row r="33668" spans="64:70" x14ac:dyDescent="0.2">
      <c r="BL33668" s="2">
        <v>33664</v>
      </c>
      <c r="BM33668" s="2">
        <v>68.330368704265922</v>
      </c>
      <c r="BR33668" s="1">
        <v>25.913303836862369</v>
      </c>
    </row>
    <row r="33669" spans="64:70" x14ac:dyDescent="0.2">
      <c r="BL33669" s="2">
        <v>33665</v>
      </c>
      <c r="BM33669" s="2">
        <v>68.330368704265922</v>
      </c>
      <c r="BR33669" s="1">
        <v>104.97400503868944</v>
      </c>
    </row>
    <row r="33670" spans="64:70" x14ac:dyDescent="0.2">
      <c r="BL33670" s="2">
        <v>33666</v>
      </c>
      <c r="BM33670" s="2">
        <v>68.330368704265922</v>
      </c>
      <c r="BR33670" s="1">
        <v>31.35491149691218</v>
      </c>
    </row>
    <row r="33671" spans="64:70" x14ac:dyDescent="0.2">
      <c r="BL33671" s="2">
        <v>33667</v>
      </c>
      <c r="BM33671" s="2">
        <v>68.330368704265922</v>
      </c>
      <c r="BR33671" s="1">
        <v>8.953507826280898</v>
      </c>
    </row>
    <row r="33672" spans="64:70" x14ac:dyDescent="0.2">
      <c r="BL33672" s="2">
        <v>33668</v>
      </c>
      <c r="BM33672" s="2">
        <v>68.330368704265922</v>
      </c>
      <c r="BR33672" s="1">
        <v>26.61027187403711</v>
      </c>
    </row>
    <row r="33673" spans="64:70" x14ac:dyDescent="0.2">
      <c r="BL33673" s="2">
        <v>33669</v>
      </c>
      <c r="BM33673" s="2">
        <v>68.330368704265922</v>
      </c>
      <c r="BR33673" s="1">
        <v>77.501581863886898</v>
      </c>
    </row>
    <row r="33674" spans="64:70" x14ac:dyDescent="0.2">
      <c r="BL33674" s="2">
        <v>33670</v>
      </c>
      <c r="BM33674" s="2">
        <v>68.330368704265922</v>
      </c>
      <c r="BR33674" s="1">
        <v>34.043742280138517</v>
      </c>
    </row>
    <row r="33675" spans="64:70" x14ac:dyDescent="0.2">
      <c r="BL33675" s="2">
        <v>33671</v>
      </c>
      <c r="BM33675" s="2">
        <v>68.330368704265922</v>
      </c>
      <c r="BR33675" s="1">
        <v>53.157511677494384</v>
      </c>
    </row>
    <row r="33676" spans="64:70" x14ac:dyDescent="0.2">
      <c r="BL33676" s="2">
        <v>33672</v>
      </c>
      <c r="BM33676" s="2">
        <v>68.330368704265922</v>
      </c>
      <c r="BR33676" s="1">
        <v>16.228831240099439</v>
      </c>
    </row>
    <row r="33677" spans="64:70" x14ac:dyDescent="0.2">
      <c r="BL33677" s="2">
        <v>33673</v>
      </c>
      <c r="BM33677" s="2">
        <v>68.330368704265922</v>
      </c>
      <c r="BR33677" s="1">
        <v>69.330664659193658</v>
      </c>
    </row>
    <row r="33678" spans="64:70" x14ac:dyDescent="0.2">
      <c r="BL33678" s="2">
        <v>33674</v>
      </c>
      <c r="BM33678" s="2">
        <v>68.330368704265922</v>
      </c>
      <c r="BR33678" s="1">
        <v>43.184551126168898</v>
      </c>
    </row>
    <row r="33679" spans="64:70" x14ac:dyDescent="0.2">
      <c r="BL33679" s="2">
        <v>33675</v>
      </c>
      <c r="BM33679" s="2">
        <v>68.330368704265922</v>
      </c>
      <c r="BR33679" s="1">
        <v>74.419480745487746</v>
      </c>
    </row>
    <row r="33680" spans="64:70" x14ac:dyDescent="0.2">
      <c r="BL33680" s="2">
        <v>33676</v>
      </c>
      <c r="BM33680" s="2">
        <v>68.330368704265922</v>
      </c>
      <c r="BR33680" s="1">
        <v>92.025265376487098</v>
      </c>
    </row>
    <row r="33681" spans="64:70" x14ac:dyDescent="0.2">
      <c r="BL33681" s="2">
        <v>33677</v>
      </c>
      <c r="BM33681" s="2">
        <v>68.330368704265922</v>
      </c>
      <c r="BR33681" s="1">
        <v>82.073725618396637</v>
      </c>
    </row>
    <row r="33682" spans="64:70" x14ac:dyDescent="0.2">
      <c r="BL33682" s="2">
        <v>33678</v>
      </c>
      <c r="BM33682" s="2">
        <v>68.330368704265922</v>
      </c>
      <c r="BR33682" s="1">
        <v>27.642698540684407</v>
      </c>
    </row>
    <row r="33683" spans="64:70" x14ac:dyDescent="0.2">
      <c r="BL33683" s="2">
        <v>33679</v>
      </c>
      <c r="BM33683" s="2">
        <v>68.330368704265922</v>
      </c>
      <c r="BR33683" s="1">
        <v>27.159835865225588</v>
      </c>
    </row>
    <row r="33684" spans="64:70" x14ac:dyDescent="0.2">
      <c r="BL33684" s="2">
        <v>33680</v>
      </c>
      <c r="BM33684" s="2">
        <v>68.330368704265922</v>
      </c>
      <c r="BR33684" s="1">
        <v>104.37180613312906</v>
      </c>
    </row>
    <row r="33685" spans="64:70" x14ac:dyDescent="0.2">
      <c r="BL33685" s="2">
        <v>33681</v>
      </c>
      <c r="BM33685" s="2">
        <v>68.330368704265922</v>
      </c>
      <c r="BR33685" s="1">
        <v>43.360681288831742</v>
      </c>
    </row>
    <row r="33686" spans="64:70" x14ac:dyDescent="0.2">
      <c r="BL33686" s="2">
        <v>33682</v>
      </c>
      <c r="BM33686" s="2">
        <v>68.330368704265922</v>
      </c>
      <c r="BR33686" s="1">
        <v>51.330714563145719</v>
      </c>
    </row>
    <row r="33687" spans="64:70" x14ac:dyDescent="0.2">
      <c r="BL33687" s="2">
        <v>33683</v>
      </c>
      <c r="BM33687" s="2">
        <v>68.330368704265922</v>
      </c>
      <c r="BR33687" s="1">
        <v>30.78516634774202</v>
      </c>
    </row>
    <row r="33688" spans="64:70" x14ac:dyDescent="0.2">
      <c r="BL33688" s="2">
        <v>33684</v>
      </c>
      <c r="BM33688" s="2">
        <v>68.330368704265922</v>
      </c>
      <c r="BR33688" s="1">
        <v>102.39053058643397</v>
      </c>
    </row>
    <row r="33689" spans="64:70" x14ac:dyDescent="0.2">
      <c r="BL33689" s="2">
        <v>33685</v>
      </c>
      <c r="BM33689" s="2">
        <v>68.330368704265922</v>
      </c>
      <c r="BR33689" s="1">
        <v>114.83328021476002</v>
      </c>
    </row>
    <row r="33690" spans="64:70" x14ac:dyDescent="0.2">
      <c r="BL33690" s="2">
        <v>33686</v>
      </c>
      <c r="BM33690" s="2">
        <v>68.330368704265922</v>
      </c>
      <c r="BR33690" s="1">
        <v>101.22501239372731</v>
      </c>
    </row>
    <row r="33691" spans="64:70" x14ac:dyDescent="0.2">
      <c r="BL33691" s="2">
        <v>33687</v>
      </c>
      <c r="BM33691" s="2">
        <v>68.330368704265922</v>
      </c>
      <c r="BR33691" s="1">
        <v>116.31549351672682</v>
      </c>
    </row>
    <row r="33692" spans="64:70" x14ac:dyDescent="0.2">
      <c r="BL33692" s="2">
        <v>33688</v>
      </c>
      <c r="BM33692" s="2">
        <v>68.330368704265922</v>
      </c>
      <c r="BR33692" s="1">
        <v>31.772459670508439</v>
      </c>
    </row>
    <row r="33693" spans="64:70" x14ac:dyDescent="0.2">
      <c r="BL33693" s="2">
        <v>33689</v>
      </c>
      <c r="BM33693" s="2">
        <v>68.330368704265922</v>
      </c>
      <c r="BR33693" s="1">
        <v>54.035634239408935</v>
      </c>
    </row>
    <row r="33694" spans="64:70" x14ac:dyDescent="0.2">
      <c r="BL33694" s="2">
        <v>33690</v>
      </c>
      <c r="BM33694" s="2">
        <v>68.330368704265922</v>
      </c>
      <c r="BR33694" s="1">
        <v>31.715414072570226</v>
      </c>
    </row>
    <row r="33695" spans="64:70" x14ac:dyDescent="0.2">
      <c r="BL33695" s="2">
        <v>33691</v>
      </c>
      <c r="BM33695" s="2">
        <v>68.330368704265922</v>
      </c>
      <c r="BR33695" s="1">
        <v>76.176377628015516</v>
      </c>
    </row>
    <row r="33696" spans="64:70" x14ac:dyDescent="0.2">
      <c r="BL33696" s="2">
        <v>33692</v>
      </c>
      <c r="BM33696" s="2">
        <v>68.330368704265922</v>
      </c>
      <c r="BR33696" s="1">
        <v>102.92974698121573</v>
      </c>
    </row>
    <row r="33697" spans="64:70" x14ac:dyDescent="0.2">
      <c r="BL33697" s="2">
        <v>33693</v>
      </c>
      <c r="BM33697" s="2">
        <v>68.330368704265922</v>
      </c>
      <c r="BR33697" s="1">
        <v>26.979218358753556</v>
      </c>
    </row>
    <row r="33698" spans="64:70" x14ac:dyDescent="0.2">
      <c r="BL33698" s="2">
        <v>33694</v>
      </c>
      <c r="BM33698" s="2">
        <v>68.330368704265922</v>
      </c>
      <c r="BR33698" s="1">
        <v>58.597724351600377</v>
      </c>
    </row>
    <row r="33699" spans="64:70" x14ac:dyDescent="0.2">
      <c r="BL33699" s="2">
        <v>33695</v>
      </c>
      <c r="BM33699" s="2">
        <v>68.330368704265922</v>
      </c>
      <c r="BR33699" s="1">
        <v>99.544529876922766</v>
      </c>
    </row>
    <row r="33700" spans="64:70" x14ac:dyDescent="0.2">
      <c r="BL33700" s="2">
        <v>33696</v>
      </c>
      <c r="BM33700" s="2">
        <v>68.330368704265922</v>
      </c>
      <c r="BR33700" s="1">
        <v>31.235623029212903</v>
      </c>
    </row>
    <row r="33701" spans="64:70" x14ac:dyDescent="0.2">
      <c r="BL33701" s="2">
        <v>33697</v>
      </c>
      <c r="BM33701" s="2">
        <v>68.330368704265922</v>
      </c>
      <c r="BR33701" s="1">
        <v>23.057717923606546</v>
      </c>
    </row>
    <row r="33702" spans="64:70" x14ac:dyDescent="0.2">
      <c r="BL33702" s="2">
        <v>33698</v>
      </c>
      <c r="BM33702" s="2">
        <v>68.330368704265922</v>
      </c>
      <c r="BR33702" s="1">
        <v>28.601843337468765</v>
      </c>
    </row>
    <row r="33703" spans="64:70" x14ac:dyDescent="0.2">
      <c r="BL33703" s="2">
        <v>33699</v>
      </c>
      <c r="BM33703" s="2">
        <v>68.330368704265922</v>
      </c>
      <c r="BR33703" s="1">
        <v>12.197331235818424</v>
      </c>
    </row>
    <row r="33704" spans="64:70" x14ac:dyDescent="0.2">
      <c r="BL33704" s="2">
        <v>33700</v>
      </c>
      <c r="BM33704" s="2">
        <v>68.330368704265922</v>
      </c>
      <c r="BR33704" s="1">
        <v>43.078370834280136</v>
      </c>
    </row>
    <row r="33705" spans="64:70" x14ac:dyDescent="0.2">
      <c r="BL33705" s="2">
        <v>33701</v>
      </c>
      <c r="BM33705" s="2">
        <v>68.330368704265922</v>
      </c>
      <c r="BR33705" s="1">
        <v>97.696942298834827</v>
      </c>
    </row>
    <row r="33706" spans="64:70" x14ac:dyDescent="0.2">
      <c r="BL33706" s="2">
        <v>33702</v>
      </c>
      <c r="BM33706" s="2">
        <v>68.330368704265922</v>
      </c>
      <c r="BR33706" s="1">
        <v>9.3952967713678248</v>
      </c>
    </row>
    <row r="33707" spans="64:70" x14ac:dyDescent="0.2">
      <c r="BL33707" s="2">
        <v>33703</v>
      </c>
      <c r="BM33707" s="2">
        <v>68.330368704265922</v>
      </c>
      <c r="BR33707" s="1">
        <v>102.99445807317922</v>
      </c>
    </row>
    <row r="33708" spans="64:70" x14ac:dyDescent="0.2">
      <c r="BL33708" s="2">
        <v>33704</v>
      </c>
      <c r="BM33708" s="2">
        <v>68.330368704265922</v>
      </c>
      <c r="BR33708" s="1">
        <v>62.820230747319229</v>
      </c>
    </row>
    <row r="33709" spans="64:70" x14ac:dyDescent="0.2">
      <c r="BL33709" s="2">
        <v>33705</v>
      </c>
      <c r="BM33709" s="2">
        <v>68.330368704265922</v>
      </c>
      <c r="BR33709" s="1">
        <v>48.389694569617419</v>
      </c>
    </row>
    <row r="33710" spans="64:70" x14ac:dyDescent="0.2">
      <c r="BL33710" s="2">
        <v>33706</v>
      </c>
      <c r="BM33710" s="2">
        <v>68.330368704265922</v>
      </c>
      <c r="BR33710" s="1">
        <v>62.333761776648274</v>
      </c>
    </row>
    <row r="33711" spans="64:70" x14ac:dyDescent="0.2">
      <c r="BL33711" s="2">
        <v>33707</v>
      </c>
      <c r="BM33711" s="2">
        <v>68.330368704265922</v>
      </c>
      <c r="BR33711" s="1">
        <v>115.11336698623451</v>
      </c>
    </row>
    <row r="33712" spans="64:70" x14ac:dyDescent="0.2">
      <c r="BL33712" s="2">
        <v>33708</v>
      </c>
      <c r="BM33712" s="2">
        <v>68.330368704265922</v>
      </c>
      <c r="BR33712" s="1">
        <v>8.5047898985211674</v>
      </c>
    </row>
    <row r="33713" spans="64:70" x14ac:dyDescent="0.2">
      <c r="BL33713" s="2">
        <v>33709</v>
      </c>
      <c r="BM33713" s="2">
        <v>68.330368704265922</v>
      </c>
      <c r="BR33713" s="1">
        <v>88.133883470889387</v>
      </c>
    </row>
    <row r="33714" spans="64:70" x14ac:dyDescent="0.2">
      <c r="BL33714" s="2">
        <v>33710</v>
      </c>
      <c r="BM33714" s="2">
        <v>68.330368704265922</v>
      </c>
      <c r="BR33714" s="1">
        <v>53.488820062356623</v>
      </c>
    </row>
    <row r="33715" spans="64:70" x14ac:dyDescent="0.2">
      <c r="BL33715" s="2">
        <v>33711</v>
      </c>
      <c r="BM33715" s="2">
        <v>68.330368704265922</v>
      </c>
      <c r="BR33715" s="1">
        <v>47.266701792456345</v>
      </c>
    </row>
    <row r="33716" spans="64:70" x14ac:dyDescent="0.2">
      <c r="BL33716" s="2">
        <v>33712</v>
      </c>
      <c r="BM33716" s="2">
        <v>68.330368704265922</v>
      </c>
      <c r="BR33716" s="1">
        <v>19.07490938389337</v>
      </c>
    </row>
    <row r="33717" spans="64:70" x14ac:dyDescent="0.2">
      <c r="BL33717" s="2">
        <v>33713</v>
      </c>
      <c r="BM33717" s="2">
        <v>68.330368704265922</v>
      </c>
      <c r="BR33717" s="1">
        <v>20.28020822520098</v>
      </c>
    </row>
    <row r="33718" spans="64:70" x14ac:dyDescent="0.2">
      <c r="BL33718" s="2">
        <v>33714</v>
      </c>
      <c r="BM33718" s="2">
        <v>68.330368704265922</v>
      </c>
      <c r="BR33718" s="1">
        <v>38.779445037439174</v>
      </c>
    </row>
    <row r="33719" spans="64:70" x14ac:dyDescent="0.2">
      <c r="BL33719" s="2">
        <v>33715</v>
      </c>
      <c r="BM33719" s="2">
        <v>68.330368704265922</v>
      </c>
      <c r="BR33719" s="1">
        <v>29.350834388604838</v>
      </c>
    </row>
    <row r="33720" spans="64:70" x14ac:dyDescent="0.2">
      <c r="BL33720" s="2">
        <v>33716</v>
      </c>
      <c r="BM33720" s="2">
        <v>68.330368704265922</v>
      </c>
      <c r="BR33720" s="1">
        <v>72.535534923590532</v>
      </c>
    </row>
    <row r="33721" spans="64:70" x14ac:dyDescent="0.2">
      <c r="BL33721" s="2">
        <v>33717</v>
      </c>
      <c r="BM33721" s="2">
        <v>68.330368704265922</v>
      </c>
      <c r="BR33721" s="1">
        <v>41.290006799003848</v>
      </c>
    </row>
    <row r="33722" spans="64:70" x14ac:dyDescent="0.2">
      <c r="BL33722" s="2">
        <v>33718</v>
      </c>
      <c r="BM33722" s="2">
        <v>68.330368704265922</v>
      </c>
      <c r="BR33722" s="1">
        <v>93.407394208150961</v>
      </c>
    </row>
    <row r="33723" spans="64:70" x14ac:dyDescent="0.2">
      <c r="BL33723" s="2">
        <v>33719</v>
      </c>
      <c r="BM33723" s="2">
        <v>68.330368704265922</v>
      </c>
      <c r="BR33723" s="1">
        <v>101.3220729282141</v>
      </c>
    </row>
    <row r="33724" spans="64:70" x14ac:dyDescent="0.2">
      <c r="BL33724" s="2">
        <v>33720</v>
      </c>
      <c r="BM33724" s="2">
        <v>68.330368704265922</v>
      </c>
      <c r="BR33724" s="1">
        <v>12.860727573340071</v>
      </c>
    </row>
    <row r="33725" spans="64:70" x14ac:dyDescent="0.2">
      <c r="BL33725" s="2">
        <v>33721</v>
      </c>
      <c r="BM33725" s="2">
        <v>68.330368704265922</v>
      </c>
      <c r="BR33725" s="1">
        <v>24.587809812397879</v>
      </c>
    </row>
    <row r="33726" spans="64:70" x14ac:dyDescent="0.2">
      <c r="BL33726" s="2">
        <v>33722</v>
      </c>
      <c r="BM33726" s="2">
        <v>68.330368704265922</v>
      </c>
      <c r="BR33726" s="1">
        <v>34.262643612595085</v>
      </c>
    </row>
    <row r="33727" spans="64:70" x14ac:dyDescent="0.2">
      <c r="BL33727" s="2">
        <v>33723</v>
      </c>
      <c r="BM33727" s="2">
        <v>68.330368704265922</v>
      </c>
      <c r="BR33727" s="1">
        <v>48.373038701207932</v>
      </c>
    </row>
    <row r="33728" spans="64:70" x14ac:dyDescent="0.2">
      <c r="BL33728" s="2">
        <v>33724</v>
      </c>
      <c r="BM33728" s="2">
        <v>68.330368704265922</v>
      </c>
      <c r="BR33728" s="1">
        <v>106.12913916449732</v>
      </c>
    </row>
    <row r="33729" spans="64:70" x14ac:dyDescent="0.2">
      <c r="BL33729" s="2">
        <v>33725</v>
      </c>
      <c r="BM33729" s="2">
        <v>68.330368704265922</v>
      </c>
      <c r="BR33729" s="1">
        <v>25.286387756552088</v>
      </c>
    </row>
    <row r="33730" spans="64:70" x14ac:dyDescent="0.2">
      <c r="BL33730" s="2">
        <v>33726</v>
      </c>
      <c r="BM33730" s="2">
        <v>68.330368704265922</v>
      </c>
      <c r="BR33730" s="1">
        <v>104.72849354083458</v>
      </c>
    </row>
    <row r="33731" spans="64:70" x14ac:dyDescent="0.2">
      <c r="BL33731" s="2">
        <v>33727</v>
      </c>
      <c r="BM33731" s="2">
        <v>68.330368704265922</v>
      </c>
      <c r="BR33731" s="1">
        <v>33.339960139435945</v>
      </c>
    </row>
    <row r="33732" spans="64:70" x14ac:dyDescent="0.2">
      <c r="BL33732" s="2">
        <v>33728</v>
      </c>
      <c r="BM33732" s="2">
        <v>68.330368704265922</v>
      </c>
      <c r="BR33732" s="1">
        <v>7.054670162219125</v>
      </c>
    </row>
    <row r="33733" spans="64:70" x14ac:dyDescent="0.2">
      <c r="BL33733" s="2">
        <v>33729</v>
      </c>
      <c r="BM33733" s="2">
        <v>68.330368704265922</v>
      </c>
      <c r="BR33733" s="1">
        <v>70.202618146467458</v>
      </c>
    </row>
    <row r="33734" spans="64:70" x14ac:dyDescent="0.2">
      <c r="BL33734" s="2">
        <v>33730</v>
      </c>
      <c r="BM33734" s="2">
        <v>68.330368704265922</v>
      </c>
      <c r="BR33734" s="1">
        <v>74.541554925062442</v>
      </c>
    </row>
    <row r="33735" spans="64:70" x14ac:dyDescent="0.2">
      <c r="BL33735" s="2">
        <v>33731</v>
      </c>
      <c r="BM33735" s="2">
        <v>68.330368704265922</v>
      </c>
      <c r="BR33735" s="1">
        <v>112.63436335632356</v>
      </c>
    </row>
    <row r="33736" spans="64:70" x14ac:dyDescent="0.2">
      <c r="BL33736" s="2">
        <v>33732</v>
      </c>
      <c r="BM33736" s="2">
        <v>68.330368704265922</v>
      </c>
      <c r="BR33736" s="1">
        <v>20.044599695765939</v>
      </c>
    </row>
    <row r="33737" spans="64:70" x14ac:dyDescent="0.2">
      <c r="BL33737" s="2">
        <v>33733</v>
      </c>
      <c r="BM33737" s="2">
        <v>68.330368704265922</v>
      </c>
      <c r="BR33737" s="1">
        <v>128.45738828295816</v>
      </c>
    </row>
    <row r="33738" spans="64:70" x14ac:dyDescent="0.2">
      <c r="BL33738" s="2">
        <v>33734</v>
      </c>
      <c r="BM33738" s="2">
        <v>68.330368704265922</v>
      </c>
      <c r="BR33738" s="1">
        <v>64.107823323604649</v>
      </c>
    </row>
    <row r="33739" spans="64:70" x14ac:dyDescent="0.2">
      <c r="BL33739" s="2">
        <v>33735</v>
      </c>
      <c r="BM33739" s="2">
        <v>68.330368704265922</v>
      </c>
      <c r="BR33739" s="1">
        <v>17.257323736088793</v>
      </c>
    </row>
    <row r="33740" spans="64:70" x14ac:dyDescent="0.2">
      <c r="BL33740" s="2">
        <v>33736</v>
      </c>
      <c r="BM33740" s="2">
        <v>68.330368704265922</v>
      </c>
      <c r="BR33740" s="1">
        <v>122.20602963148703</v>
      </c>
    </row>
    <row r="33741" spans="64:70" x14ac:dyDescent="0.2">
      <c r="BL33741" s="2">
        <v>33737</v>
      </c>
      <c r="BM33741" s="2">
        <v>68.330368704265922</v>
      </c>
      <c r="BR33741" s="1">
        <v>34.257794465770232</v>
      </c>
    </row>
    <row r="33742" spans="64:70" x14ac:dyDescent="0.2">
      <c r="BL33742" s="2">
        <v>33738</v>
      </c>
      <c r="BM33742" s="2">
        <v>68.330368704265922</v>
      </c>
      <c r="BR33742" s="1">
        <v>107.68978178742152</v>
      </c>
    </row>
    <row r="33743" spans="64:70" x14ac:dyDescent="0.2">
      <c r="BL33743" s="2">
        <v>33739</v>
      </c>
      <c r="BM33743" s="2">
        <v>68.330368704265922</v>
      </c>
      <c r="BR33743" s="1">
        <v>71.7481866579691</v>
      </c>
    </row>
    <row r="33744" spans="64:70" x14ac:dyDescent="0.2">
      <c r="BL33744" s="2">
        <v>33740</v>
      </c>
      <c r="BM33744" s="2">
        <v>68.330368704265922</v>
      </c>
      <c r="BR33744" s="1">
        <v>41.67003068550126</v>
      </c>
    </row>
    <row r="33745" spans="64:70" x14ac:dyDescent="0.2">
      <c r="BL33745" s="2">
        <v>33741</v>
      </c>
      <c r="BM33745" s="2">
        <v>68.330368704265922</v>
      </c>
      <c r="BR33745" s="1">
        <v>116.18970758089962</v>
      </c>
    </row>
    <row r="33746" spans="64:70" x14ac:dyDescent="0.2">
      <c r="BL33746" s="2">
        <v>33742</v>
      </c>
      <c r="BM33746" s="2">
        <v>68.330368704265922</v>
      </c>
      <c r="BR33746" s="1">
        <v>6.7376745415020736</v>
      </c>
    </row>
    <row r="33747" spans="64:70" x14ac:dyDescent="0.2">
      <c r="BL33747" s="2">
        <v>33743</v>
      </c>
      <c r="BM33747" s="2">
        <v>68.330368704265922</v>
      </c>
      <c r="BR33747" s="1">
        <v>111.62817041774197</v>
      </c>
    </row>
    <row r="33748" spans="64:70" x14ac:dyDescent="0.2">
      <c r="BL33748" s="2">
        <v>33744</v>
      </c>
      <c r="BM33748" s="2">
        <v>68.330368704265922</v>
      </c>
      <c r="BR33748" s="1">
        <v>66.994114912736265</v>
      </c>
    </row>
    <row r="33749" spans="64:70" x14ac:dyDescent="0.2">
      <c r="BL33749" s="2">
        <v>33745</v>
      </c>
      <c r="BM33749" s="2">
        <v>68.330368704265922</v>
      </c>
      <c r="BR33749" s="1">
        <v>76.674666061591736</v>
      </c>
    </row>
    <row r="33750" spans="64:70" x14ac:dyDescent="0.2">
      <c r="BL33750" s="2">
        <v>33746</v>
      </c>
      <c r="BM33750" s="2">
        <v>68.330368704265922</v>
      </c>
      <c r="BR33750" s="1">
        <v>125.68491945732627</v>
      </c>
    </row>
    <row r="33751" spans="64:70" x14ac:dyDescent="0.2">
      <c r="BL33751" s="2">
        <v>33747</v>
      </c>
      <c r="BM33751" s="2">
        <v>68.330368704265922</v>
      </c>
      <c r="BR33751" s="1">
        <v>56.986006582520744</v>
      </c>
    </row>
    <row r="33752" spans="64:70" x14ac:dyDescent="0.2">
      <c r="BL33752" s="2">
        <v>33748</v>
      </c>
      <c r="BM33752" s="2">
        <v>68.330368704265922</v>
      </c>
      <c r="BR33752" s="1">
        <v>6.7469775402420424</v>
      </c>
    </row>
    <row r="33753" spans="64:70" x14ac:dyDescent="0.2">
      <c r="BL33753" s="2">
        <v>33749</v>
      </c>
      <c r="BM33753" s="2">
        <v>68.330368704265922</v>
      </c>
      <c r="BR33753" s="1">
        <v>39.033097281889226</v>
      </c>
    </row>
    <row r="33754" spans="64:70" x14ac:dyDescent="0.2">
      <c r="BL33754" s="2">
        <v>33750</v>
      </c>
      <c r="BM33754" s="2">
        <v>68.330368704265922</v>
      </c>
      <c r="BR33754" s="1">
        <v>86.777019319137096</v>
      </c>
    </row>
    <row r="33755" spans="64:70" x14ac:dyDescent="0.2">
      <c r="BL33755" s="2">
        <v>33751</v>
      </c>
      <c r="BM33755" s="2">
        <v>68.330368704265922</v>
      </c>
      <c r="BR33755" s="1">
        <v>75.928014666414711</v>
      </c>
    </row>
    <row r="33756" spans="64:70" x14ac:dyDescent="0.2">
      <c r="BL33756" s="2">
        <v>33752</v>
      </c>
      <c r="BM33756" s="2">
        <v>68.330368704265922</v>
      </c>
      <c r="BR33756" s="1">
        <v>12.532545663710366</v>
      </c>
    </row>
    <row r="33757" spans="64:70" x14ac:dyDescent="0.2">
      <c r="BL33757" s="2">
        <v>33753</v>
      </c>
      <c r="BM33757" s="2">
        <v>68.330368704265922</v>
      </c>
      <c r="BR33757" s="1">
        <v>95.158683199660075</v>
      </c>
    </row>
    <row r="33758" spans="64:70" x14ac:dyDescent="0.2">
      <c r="BL33758" s="2">
        <v>33754</v>
      </c>
      <c r="BM33758" s="2">
        <v>68.330368704265922</v>
      </c>
      <c r="BR33758" s="1">
        <v>62.179488203615634</v>
      </c>
    </row>
    <row r="33759" spans="64:70" x14ac:dyDescent="0.2">
      <c r="BL33759" s="2">
        <v>33755</v>
      </c>
      <c r="BM33759" s="2">
        <v>68.330368704265922</v>
      </c>
      <c r="BR33759" s="1">
        <v>67.675537530221746</v>
      </c>
    </row>
    <row r="33760" spans="64:70" x14ac:dyDescent="0.2">
      <c r="BL33760" s="2">
        <v>33756</v>
      </c>
      <c r="BM33760" s="2">
        <v>68.330368704265922</v>
      </c>
      <c r="BR33760" s="1">
        <v>112.31506770172685</v>
      </c>
    </row>
    <row r="33761" spans="64:70" x14ac:dyDescent="0.2">
      <c r="BL33761" s="2">
        <v>33757</v>
      </c>
      <c r="BM33761" s="2">
        <v>68.330368704265922</v>
      </c>
      <c r="BR33761" s="1">
        <v>100.79860261944778</v>
      </c>
    </row>
    <row r="33762" spans="64:70" x14ac:dyDescent="0.2">
      <c r="BL33762" s="2">
        <v>33758</v>
      </c>
      <c r="BM33762" s="2">
        <v>68.330368704265922</v>
      </c>
      <c r="BR33762" s="1">
        <v>8.9243642525383535</v>
      </c>
    </row>
    <row r="33763" spans="64:70" x14ac:dyDescent="0.2">
      <c r="BL33763" s="2">
        <v>33759</v>
      </c>
      <c r="BM33763" s="2">
        <v>68.330368704265922</v>
      </c>
      <c r="BR33763" s="1">
        <v>75.887814800790196</v>
      </c>
    </row>
    <row r="33764" spans="64:70" x14ac:dyDescent="0.2">
      <c r="BL33764" s="2">
        <v>33760</v>
      </c>
      <c r="BM33764" s="2">
        <v>68.330368704265922</v>
      </c>
      <c r="BR33764" s="1">
        <v>112.42627752126829</v>
      </c>
    </row>
    <row r="33765" spans="64:70" x14ac:dyDescent="0.2">
      <c r="BL33765" s="2">
        <v>33761</v>
      </c>
      <c r="BM33765" s="2">
        <v>68.330368704265922</v>
      </c>
      <c r="BR33765" s="1">
        <v>77.036879481413635</v>
      </c>
    </row>
    <row r="33766" spans="64:70" x14ac:dyDescent="0.2">
      <c r="BL33766" s="2">
        <v>33762</v>
      </c>
      <c r="BM33766" s="2">
        <v>68.330368704265922</v>
      </c>
      <c r="BR33766" s="1">
        <v>115.85537571742601</v>
      </c>
    </row>
    <row r="33767" spans="64:70" x14ac:dyDescent="0.2">
      <c r="BL33767" s="2">
        <v>33763</v>
      </c>
      <c r="BM33767" s="2">
        <v>68.330368704265922</v>
      </c>
      <c r="BR33767" s="1">
        <v>39.736557578569929</v>
      </c>
    </row>
    <row r="33768" spans="64:70" x14ac:dyDescent="0.2">
      <c r="BL33768" s="2">
        <v>33764</v>
      </c>
      <c r="BM33768" s="2">
        <v>68.330368704265922</v>
      </c>
      <c r="BR33768" s="1">
        <v>75.420486798412796</v>
      </c>
    </row>
    <row r="33769" spans="64:70" x14ac:dyDescent="0.2">
      <c r="BL33769" s="2">
        <v>33765</v>
      </c>
      <c r="BM33769" s="2">
        <v>68.330368704265922</v>
      </c>
      <c r="BR33769" s="1">
        <v>51.318245793218281</v>
      </c>
    </row>
    <row r="33770" spans="64:70" x14ac:dyDescent="0.2">
      <c r="BL33770" s="2">
        <v>33766</v>
      </c>
      <c r="BM33770" s="2">
        <v>68.330368704265922</v>
      </c>
      <c r="BR33770" s="1">
        <v>38.53915416253669</v>
      </c>
    </row>
    <row r="33771" spans="64:70" x14ac:dyDescent="0.2">
      <c r="BL33771" s="2">
        <v>33767</v>
      </c>
      <c r="BM33771" s="2">
        <v>68.330368704265922</v>
      </c>
      <c r="BR33771" s="1">
        <v>103.79820770469804</v>
      </c>
    </row>
    <row r="33772" spans="64:70" x14ac:dyDescent="0.2">
      <c r="BL33772" s="2">
        <v>33768</v>
      </c>
      <c r="BM33772" s="2">
        <v>68.330368704265922</v>
      </c>
      <c r="BR33772" s="1">
        <v>88.634511328650163</v>
      </c>
    </row>
    <row r="33773" spans="64:70" x14ac:dyDescent="0.2">
      <c r="BL33773" s="2">
        <v>33769</v>
      </c>
      <c r="BM33773" s="2">
        <v>68.330368704265922</v>
      </c>
      <c r="BR33773" s="1">
        <v>33.337398930892007</v>
      </c>
    </row>
    <row r="33774" spans="64:70" x14ac:dyDescent="0.2">
      <c r="BL33774" s="2">
        <v>33770</v>
      </c>
      <c r="BM33774" s="2">
        <v>68.330368704265922</v>
      </c>
      <c r="BR33774" s="1">
        <v>45.601857609282817</v>
      </c>
    </row>
    <row r="33775" spans="64:70" x14ac:dyDescent="0.2">
      <c r="BL33775" s="2">
        <v>33771</v>
      </c>
      <c r="BM33775" s="2">
        <v>68.330368704265922</v>
      </c>
      <c r="BR33775" s="1">
        <v>27.883449022309847</v>
      </c>
    </row>
    <row r="33776" spans="64:70" x14ac:dyDescent="0.2">
      <c r="BL33776" s="2">
        <v>33772</v>
      </c>
      <c r="BM33776" s="2">
        <v>68.330368704265922</v>
      </c>
      <c r="BR33776" s="1">
        <v>63.737097959194372</v>
      </c>
    </row>
    <row r="33777" spans="64:70" x14ac:dyDescent="0.2">
      <c r="BL33777" s="2">
        <v>33773</v>
      </c>
      <c r="BM33777" s="2">
        <v>68.330368704265922</v>
      </c>
      <c r="BR33777" s="1">
        <v>19.535468311927346</v>
      </c>
    </row>
    <row r="33778" spans="64:70" x14ac:dyDescent="0.2">
      <c r="BL33778" s="2">
        <v>33774</v>
      </c>
      <c r="BM33778" s="2">
        <v>68.330368704265922</v>
      </c>
      <c r="BR33778" s="1">
        <v>21.051118878309907</v>
      </c>
    </row>
    <row r="33779" spans="64:70" x14ac:dyDescent="0.2">
      <c r="BL33779" s="2">
        <v>33775</v>
      </c>
      <c r="BM33779" s="2">
        <v>68.330368704265922</v>
      </c>
      <c r="BR33779" s="1">
        <v>129.07902304410288</v>
      </c>
    </row>
    <row r="33780" spans="64:70" x14ac:dyDescent="0.2">
      <c r="BL33780" s="2">
        <v>33776</v>
      </c>
      <c r="BM33780" s="2">
        <v>68.330368704265922</v>
      </c>
      <c r="BR33780" s="1">
        <v>21.56699395855172</v>
      </c>
    </row>
    <row r="33781" spans="64:70" x14ac:dyDescent="0.2">
      <c r="BL33781" s="2">
        <v>33777</v>
      </c>
      <c r="BM33781" s="2">
        <v>68.330368704265922</v>
      </c>
      <c r="BR33781" s="1">
        <v>19.498427906787938</v>
      </c>
    </row>
    <row r="33782" spans="64:70" x14ac:dyDescent="0.2">
      <c r="BL33782" s="2">
        <v>33778</v>
      </c>
      <c r="BM33782" s="2">
        <v>68.330368704265922</v>
      </c>
      <c r="BR33782" s="1">
        <v>34.382861010950407</v>
      </c>
    </row>
    <row r="33783" spans="64:70" x14ac:dyDescent="0.2">
      <c r="BL33783" s="2">
        <v>33779</v>
      </c>
      <c r="BM33783" s="2">
        <v>68.330368704265922</v>
      </c>
      <c r="BR33783" s="1">
        <v>13.773289959213102</v>
      </c>
    </row>
    <row r="33784" spans="64:70" x14ac:dyDescent="0.2">
      <c r="BL33784" s="2">
        <v>33780</v>
      </c>
      <c r="BM33784" s="2">
        <v>68.330368704265922</v>
      </c>
      <c r="BR33784" s="1">
        <v>103.84738328856061</v>
      </c>
    </row>
    <row r="33785" spans="64:70" x14ac:dyDescent="0.2">
      <c r="BL33785" s="2">
        <v>33781</v>
      </c>
      <c r="BM33785" s="2">
        <v>68.330368704265922</v>
      </c>
      <c r="BR33785" s="1">
        <v>54.019923027093242</v>
      </c>
    </row>
    <row r="33786" spans="64:70" x14ac:dyDescent="0.2">
      <c r="BL33786" s="2">
        <v>33782</v>
      </c>
      <c r="BM33786" s="2">
        <v>68.330368704265922</v>
      </c>
      <c r="BR33786" s="1">
        <v>84.841470719753559</v>
      </c>
    </row>
    <row r="33787" spans="64:70" x14ac:dyDescent="0.2">
      <c r="BL33787" s="2">
        <v>33783</v>
      </c>
      <c r="BM33787" s="2">
        <v>68.330368704265922</v>
      </c>
      <c r="BR33787" s="1">
        <v>102.3061395905287</v>
      </c>
    </row>
    <row r="33788" spans="64:70" x14ac:dyDescent="0.2">
      <c r="BL33788" s="2">
        <v>33784</v>
      </c>
      <c r="BM33788" s="2">
        <v>68.330368704265922</v>
      </c>
      <c r="BR33788" s="1">
        <v>72.867567872165367</v>
      </c>
    </row>
    <row r="33789" spans="64:70" x14ac:dyDescent="0.2">
      <c r="BL33789" s="2">
        <v>33785</v>
      </c>
      <c r="BM33789" s="2">
        <v>68.330368704265922</v>
      </c>
      <c r="BR33789" s="1">
        <v>120.6818845167714</v>
      </c>
    </row>
    <row r="33790" spans="64:70" x14ac:dyDescent="0.2">
      <c r="BL33790" s="2">
        <v>33786</v>
      </c>
      <c r="BM33790" s="2">
        <v>68.330368704265922</v>
      </c>
      <c r="BR33790" s="1">
        <v>73.852083978042927</v>
      </c>
    </row>
    <row r="33791" spans="64:70" x14ac:dyDescent="0.2">
      <c r="BL33791" s="2">
        <v>33787</v>
      </c>
      <c r="BM33791" s="2">
        <v>68.330368704265922</v>
      </c>
      <c r="BR33791" s="1">
        <v>26.189787053988582</v>
      </c>
    </row>
    <row r="33792" spans="64:70" x14ac:dyDescent="0.2">
      <c r="BL33792" s="2">
        <v>33788</v>
      </c>
      <c r="BM33792" s="2">
        <v>68.330368704265922</v>
      </c>
      <c r="BR33792" s="1">
        <v>16.320065205880454</v>
      </c>
    </row>
    <row r="33793" spans="64:70" x14ac:dyDescent="0.2">
      <c r="BL33793" s="2">
        <v>33789</v>
      </c>
      <c r="BM33793" s="2">
        <v>68.330368704265922</v>
      </c>
      <c r="BR33793" s="1">
        <v>102.03993232422967</v>
      </c>
    </row>
    <row r="33794" spans="64:70" x14ac:dyDescent="0.2">
      <c r="BL33794" s="2">
        <v>33790</v>
      </c>
      <c r="BM33794" s="2">
        <v>68.330368704265922</v>
      </c>
      <c r="BR33794" s="1">
        <v>69.152370677813295</v>
      </c>
    </row>
    <row r="33795" spans="64:70" x14ac:dyDescent="0.2">
      <c r="BL33795" s="2">
        <v>33791</v>
      </c>
      <c r="BM33795" s="2">
        <v>68.330368704265922</v>
      </c>
      <c r="BR33795" s="1">
        <v>20.146007601290037</v>
      </c>
    </row>
    <row r="33796" spans="64:70" x14ac:dyDescent="0.2">
      <c r="BL33796" s="2">
        <v>33792</v>
      </c>
      <c r="BM33796" s="2">
        <v>68.330368704265922</v>
      </c>
      <c r="BR33796" s="1">
        <v>79.782405168037954</v>
      </c>
    </row>
    <row r="33797" spans="64:70" x14ac:dyDescent="0.2">
      <c r="BL33797" s="2">
        <v>33793</v>
      </c>
      <c r="BM33797" s="2">
        <v>68.330368704265922</v>
      </c>
      <c r="BR33797" s="1">
        <v>16.347201088065177</v>
      </c>
    </row>
    <row r="33798" spans="64:70" x14ac:dyDescent="0.2">
      <c r="BL33798" s="2">
        <v>33794</v>
      </c>
      <c r="BM33798" s="2">
        <v>68.330368704265922</v>
      </c>
      <c r="BR33798" s="1">
        <v>68.624612727558301</v>
      </c>
    </row>
    <row r="33799" spans="64:70" x14ac:dyDescent="0.2">
      <c r="BL33799" s="2">
        <v>33795</v>
      </c>
      <c r="BM33799" s="2">
        <v>68.330368704265922</v>
      </c>
      <c r="BR33799" s="1">
        <v>10.959091548520561</v>
      </c>
    </row>
    <row r="33800" spans="64:70" x14ac:dyDescent="0.2">
      <c r="BL33800" s="2">
        <v>33796</v>
      </c>
      <c r="BM33800" s="2">
        <v>68.330368704265922</v>
      </c>
      <c r="BR33800" s="1">
        <v>120.20115687790447</v>
      </c>
    </row>
    <row r="33801" spans="64:70" x14ac:dyDescent="0.2">
      <c r="BL33801" s="2">
        <v>33797</v>
      </c>
      <c r="BM33801" s="2">
        <v>68.330368704265922</v>
      </c>
      <c r="BR33801" s="1">
        <v>77.353792196473151</v>
      </c>
    </row>
    <row r="33802" spans="64:70" x14ac:dyDescent="0.2">
      <c r="BL33802" s="2">
        <v>33798</v>
      </c>
      <c r="BM33802" s="2">
        <v>68.330368704265922</v>
      </c>
      <c r="BR33802" s="1">
        <v>1.6894089534490178</v>
      </c>
    </row>
    <row r="33803" spans="64:70" x14ac:dyDescent="0.2">
      <c r="BL33803" s="2">
        <v>33799</v>
      </c>
      <c r="BM33803" s="2">
        <v>68.330368704265922</v>
      </c>
      <c r="BR33803" s="1">
        <v>16.567096235403156</v>
      </c>
    </row>
    <row r="33804" spans="64:70" x14ac:dyDescent="0.2">
      <c r="BL33804" s="2">
        <v>33800</v>
      </c>
      <c r="BM33804" s="2">
        <v>68.330368704265922</v>
      </c>
      <c r="BR33804" s="1">
        <v>-3.3595215683149604E-2</v>
      </c>
    </row>
    <row r="33805" spans="64:70" x14ac:dyDescent="0.2">
      <c r="BL33805" s="2">
        <v>33801</v>
      </c>
      <c r="BM33805" s="2">
        <v>68.330368704265922</v>
      </c>
      <c r="BR33805" s="1">
        <v>75.685964493599599</v>
      </c>
    </row>
    <row r="33806" spans="64:70" x14ac:dyDescent="0.2">
      <c r="BL33806" s="2">
        <v>33802</v>
      </c>
      <c r="BM33806" s="2">
        <v>68.330368704265922</v>
      </c>
      <c r="BR33806" s="1">
        <v>118.55659526485449</v>
      </c>
    </row>
    <row r="33807" spans="64:70" x14ac:dyDescent="0.2">
      <c r="BL33807" s="2">
        <v>33803</v>
      </c>
      <c r="BM33807" s="2">
        <v>68.330368704265922</v>
      </c>
      <c r="BR33807" s="1">
        <v>101.98374754496355</v>
      </c>
    </row>
    <row r="33808" spans="64:70" x14ac:dyDescent="0.2">
      <c r="BL33808" s="2">
        <v>33804</v>
      </c>
      <c r="BM33808" s="2">
        <v>68.330368704265922</v>
      </c>
      <c r="BR33808" s="1">
        <v>123.61358774058904</v>
      </c>
    </row>
    <row r="33809" spans="64:70" x14ac:dyDescent="0.2">
      <c r="BL33809" s="2">
        <v>33805</v>
      </c>
      <c r="BM33809" s="2">
        <v>68.330368704265922</v>
      </c>
      <c r="BR33809" s="1">
        <v>117.38903355567739</v>
      </c>
    </row>
    <row r="33810" spans="64:70" x14ac:dyDescent="0.2">
      <c r="BL33810" s="2">
        <v>33806</v>
      </c>
      <c r="BM33810" s="2">
        <v>68.330368704265922</v>
      </c>
      <c r="BR33810" s="1">
        <v>69.769315279200654</v>
      </c>
    </row>
    <row r="33811" spans="64:70" x14ac:dyDescent="0.2">
      <c r="BL33811" s="2">
        <v>33807</v>
      </c>
      <c r="BM33811" s="2">
        <v>68.330368704265922</v>
      </c>
      <c r="BR33811" s="1">
        <v>103.21581095547675</v>
      </c>
    </row>
    <row r="33812" spans="64:70" x14ac:dyDescent="0.2">
      <c r="BL33812" s="2">
        <v>33808</v>
      </c>
      <c r="BM33812" s="2">
        <v>68.330368704265922</v>
      </c>
      <c r="BR33812" s="1">
        <v>34.831253185631127</v>
      </c>
    </row>
    <row r="33813" spans="64:70" x14ac:dyDescent="0.2">
      <c r="BL33813" s="2">
        <v>33809</v>
      </c>
      <c r="BM33813" s="2">
        <v>68.330368704265922</v>
      </c>
      <c r="BR33813" s="1">
        <v>16.936878540194627</v>
      </c>
    </row>
    <row r="33814" spans="64:70" x14ac:dyDescent="0.2">
      <c r="BL33814" s="2">
        <v>33810</v>
      </c>
      <c r="BM33814" s="2">
        <v>68.330368704265922</v>
      </c>
      <c r="BR33814" s="1">
        <v>122.26190757723994</v>
      </c>
    </row>
    <row r="33815" spans="64:70" x14ac:dyDescent="0.2">
      <c r="BL33815" s="2">
        <v>33811</v>
      </c>
      <c r="BM33815" s="2">
        <v>68.330368704265922</v>
      </c>
      <c r="BR33815" s="1">
        <v>4.3602487251327062</v>
      </c>
    </row>
    <row r="33816" spans="64:70" x14ac:dyDescent="0.2">
      <c r="BL33816" s="2">
        <v>33812</v>
      </c>
      <c r="BM33816" s="2">
        <v>68.330368704265922</v>
      </c>
      <c r="BR33816" s="1">
        <v>76.840578720146922</v>
      </c>
    </row>
    <row r="33817" spans="64:70" x14ac:dyDescent="0.2">
      <c r="BL33817" s="2">
        <v>33813</v>
      </c>
      <c r="BM33817" s="2">
        <v>68.330368704265922</v>
      </c>
      <c r="BR33817" s="1">
        <v>62.515902979973148</v>
      </c>
    </row>
    <row r="33818" spans="64:70" x14ac:dyDescent="0.2">
      <c r="BL33818" s="2">
        <v>33814</v>
      </c>
      <c r="BM33818" s="2">
        <v>68.330368704265922</v>
      </c>
      <c r="BR33818" s="1">
        <v>30.223028224384976</v>
      </c>
    </row>
    <row r="33819" spans="64:70" x14ac:dyDescent="0.2">
      <c r="BL33819" s="2">
        <v>33815</v>
      </c>
      <c r="BM33819" s="2">
        <v>68.330368704265922</v>
      </c>
      <c r="BR33819" s="1">
        <v>16.081239262970527</v>
      </c>
    </row>
    <row r="33820" spans="64:70" x14ac:dyDescent="0.2">
      <c r="BL33820" s="2">
        <v>33816</v>
      </c>
      <c r="BM33820" s="2">
        <v>68.330368704265922</v>
      </c>
      <c r="BR33820" s="1">
        <v>105.41625313634678</v>
      </c>
    </row>
    <row r="33821" spans="64:70" x14ac:dyDescent="0.2">
      <c r="BL33821" s="2">
        <v>33817</v>
      </c>
      <c r="BM33821" s="2">
        <v>68.330368704265922</v>
      </c>
      <c r="BR33821" s="1">
        <v>16.921589088678061</v>
      </c>
    </row>
    <row r="33822" spans="64:70" x14ac:dyDescent="0.2">
      <c r="BL33822" s="2">
        <v>33818</v>
      </c>
      <c r="BM33822" s="2">
        <v>68.330368704265922</v>
      </c>
      <c r="BR33822" s="1">
        <v>39.069197864209727</v>
      </c>
    </row>
    <row r="33823" spans="64:70" x14ac:dyDescent="0.2">
      <c r="BL33823" s="2">
        <v>33819</v>
      </c>
      <c r="BM33823" s="2">
        <v>68.330368704265922</v>
      </c>
      <c r="BR33823" s="1">
        <v>14.407621490926161</v>
      </c>
    </row>
    <row r="33824" spans="64:70" x14ac:dyDescent="0.2">
      <c r="BL33824" s="2">
        <v>33820</v>
      </c>
      <c r="BM33824" s="2">
        <v>68.330368704265922</v>
      </c>
      <c r="BR33824" s="1">
        <v>31.039649561195873</v>
      </c>
    </row>
    <row r="33825" spans="64:70" x14ac:dyDescent="0.2">
      <c r="BL33825" s="2">
        <v>33821</v>
      </c>
      <c r="BM33825" s="2">
        <v>68.330368704265922</v>
      </c>
      <c r="BR33825" s="1">
        <v>104.15649854604011</v>
      </c>
    </row>
    <row r="33826" spans="64:70" x14ac:dyDescent="0.2">
      <c r="BL33826" s="2">
        <v>33822</v>
      </c>
      <c r="BM33826" s="2">
        <v>68.330368704265922</v>
      </c>
      <c r="BR33826" s="1">
        <v>37.718845974349748</v>
      </c>
    </row>
    <row r="33827" spans="64:70" x14ac:dyDescent="0.2">
      <c r="BL33827" s="2">
        <v>33823</v>
      </c>
      <c r="BM33827" s="2">
        <v>68.330368704265922</v>
      </c>
      <c r="BR33827" s="1">
        <v>89.815110515707104</v>
      </c>
    </row>
    <row r="33828" spans="64:70" x14ac:dyDescent="0.2">
      <c r="BL33828" s="2">
        <v>33824</v>
      </c>
      <c r="BM33828" s="2">
        <v>68.330368704265922</v>
      </c>
      <c r="BR33828" s="1">
        <v>127.34195170122156</v>
      </c>
    </row>
    <row r="33829" spans="64:70" x14ac:dyDescent="0.2">
      <c r="BL33829" s="2">
        <v>33825</v>
      </c>
      <c r="BM33829" s="2">
        <v>68.330368704265922</v>
      </c>
      <c r="BR33829" s="1">
        <v>123.60934350059087</v>
      </c>
    </row>
    <row r="33830" spans="64:70" x14ac:dyDescent="0.2">
      <c r="BL33830" s="2">
        <v>33826</v>
      </c>
      <c r="BM33830" s="2">
        <v>68.330368704265922</v>
      </c>
      <c r="BR33830" s="1">
        <v>101.54618894561214</v>
      </c>
    </row>
    <row r="33831" spans="64:70" x14ac:dyDescent="0.2">
      <c r="BL33831" s="2">
        <v>33827</v>
      </c>
      <c r="BM33831" s="2">
        <v>68.330368704265922</v>
      </c>
      <c r="BR33831" s="1">
        <v>112.9568618277374</v>
      </c>
    </row>
    <row r="33832" spans="64:70" x14ac:dyDescent="0.2">
      <c r="BL33832" s="2">
        <v>33828</v>
      </c>
      <c r="BM33832" s="2">
        <v>68.330368704265922</v>
      </c>
      <c r="BR33832" s="1">
        <v>114.21636647949073</v>
      </c>
    </row>
    <row r="33833" spans="64:70" x14ac:dyDescent="0.2">
      <c r="BL33833" s="2">
        <v>33829</v>
      </c>
      <c r="BM33833" s="2">
        <v>68.330368704265922</v>
      </c>
      <c r="BR33833" s="1">
        <v>11.668392081613305</v>
      </c>
    </row>
    <row r="33834" spans="64:70" x14ac:dyDescent="0.2">
      <c r="BL33834" s="2">
        <v>33830</v>
      </c>
      <c r="BM33834" s="2">
        <v>68.330368704265922</v>
      </c>
      <c r="BR33834" s="1">
        <v>13.6603393827573</v>
      </c>
    </row>
    <row r="33835" spans="64:70" x14ac:dyDescent="0.2">
      <c r="BL33835" s="2">
        <v>33831</v>
      </c>
      <c r="BM33835" s="2">
        <v>68.330368704265922</v>
      </c>
      <c r="BR33835" s="1">
        <v>80.179907596629178</v>
      </c>
    </row>
    <row r="33836" spans="64:70" x14ac:dyDescent="0.2">
      <c r="BL33836" s="2">
        <v>33832</v>
      </c>
      <c r="BM33836" s="2">
        <v>68.330368704265922</v>
      </c>
      <c r="BR33836" s="1">
        <v>102.80531715213358</v>
      </c>
    </row>
    <row r="33837" spans="64:70" x14ac:dyDescent="0.2">
      <c r="BL33837" s="2">
        <v>33833</v>
      </c>
      <c r="BM33837" s="2">
        <v>68.330368704265922</v>
      </c>
      <c r="BR33837" s="1">
        <v>26.045512987785443</v>
      </c>
    </row>
    <row r="33838" spans="64:70" x14ac:dyDescent="0.2">
      <c r="BL33838" s="2">
        <v>33834</v>
      </c>
      <c r="BM33838" s="2">
        <v>68.330368704265922</v>
      </c>
      <c r="BR33838" s="1">
        <v>11.150683156463757</v>
      </c>
    </row>
    <row r="33839" spans="64:70" x14ac:dyDescent="0.2">
      <c r="BL33839" s="2">
        <v>33835</v>
      </c>
      <c r="BM33839" s="2">
        <v>68.330368704265922</v>
      </c>
      <c r="BR33839" s="1">
        <v>11.230499395723299</v>
      </c>
    </row>
    <row r="33840" spans="64:70" x14ac:dyDescent="0.2">
      <c r="BL33840" s="2">
        <v>33836</v>
      </c>
      <c r="BM33840" s="2">
        <v>68.330368704265922</v>
      </c>
      <c r="BR33840" s="1">
        <v>49.909165352852582</v>
      </c>
    </row>
    <row r="33841" spans="64:70" x14ac:dyDescent="0.2">
      <c r="BL33841" s="2">
        <v>33837</v>
      </c>
      <c r="BM33841" s="2">
        <v>68.330368704265922</v>
      </c>
      <c r="BR33841" s="1">
        <v>27.82546104685126</v>
      </c>
    </row>
    <row r="33842" spans="64:70" x14ac:dyDescent="0.2">
      <c r="BL33842" s="2">
        <v>33838</v>
      </c>
      <c r="BM33842" s="2">
        <v>68.330368704265922</v>
      </c>
      <c r="BR33842" s="1">
        <v>92.076264015430482</v>
      </c>
    </row>
    <row r="33843" spans="64:70" x14ac:dyDescent="0.2">
      <c r="BL33843" s="2">
        <v>33839</v>
      </c>
      <c r="BM33843" s="2">
        <v>68.330368704265922</v>
      </c>
      <c r="BR33843" s="1">
        <v>94.993015317512302</v>
      </c>
    </row>
    <row r="33844" spans="64:70" x14ac:dyDescent="0.2">
      <c r="BL33844" s="2">
        <v>33840</v>
      </c>
      <c r="BM33844" s="2">
        <v>68.330368704265922</v>
      </c>
      <c r="BR33844" s="1">
        <v>94.860646760159867</v>
      </c>
    </row>
    <row r="33845" spans="64:70" x14ac:dyDescent="0.2">
      <c r="BL33845" s="2">
        <v>33841</v>
      </c>
      <c r="BM33845" s="2">
        <v>68.330368704265922</v>
      </c>
      <c r="BR33845" s="1">
        <v>81.406562252121958</v>
      </c>
    </row>
    <row r="33846" spans="64:70" x14ac:dyDescent="0.2">
      <c r="BL33846" s="2">
        <v>33842</v>
      </c>
      <c r="BM33846" s="2">
        <v>68.330368704265922</v>
      </c>
      <c r="BR33846" s="1">
        <v>60.871214443892697</v>
      </c>
    </row>
    <row r="33847" spans="64:70" x14ac:dyDescent="0.2">
      <c r="BL33847" s="2">
        <v>33843</v>
      </c>
      <c r="BM33847" s="2">
        <v>68.330368704265922</v>
      </c>
      <c r="BR33847" s="1">
        <v>61.248135563440897</v>
      </c>
    </row>
    <row r="33848" spans="64:70" x14ac:dyDescent="0.2">
      <c r="BL33848" s="2">
        <v>33844</v>
      </c>
      <c r="BM33848" s="2">
        <v>68.330368704265922</v>
      </c>
      <c r="BR33848" s="1">
        <v>25.811334363291095</v>
      </c>
    </row>
    <row r="33849" spans="64:70" x14ac:dyDescent="0.2">
      <c r="BL33849" s="2">
        <v>33845</v>
      </c>
      <c r="BM33849" s="2">
        <v>68.330368704265922</v>
      </c>
      <c r="BR33849" s="1">
        <v>113.52464671723085</v>
      </c>
    </row>
    <row r="33850" spans="64:70" x14ac:dyDescent="0.2">
      <c r="BL33850" s="2">
        <v>33846</v>
      </c>
      <c r="BM33850" s="2">
        <v>68.330368704265922</v>
      </c>
      <c r="BR33850" s="1">
        <v>82.940907431138911</v>
      </c>
    </row>
    <row r="33851" spans="64:70" x14ac:dyDescent="0.2">
      <c r="BL33851" s="2">
        <v>33847</v>
      </c>
      <c r="BM33851" s="2">
        <v>68.330368704265922</v>
      </c>
      <c r="BR33851" s="1">
        <v>96.032605835284713</v>
      </c>
    </row>
    <row r="33852" spans="64:70" x14ac:dyDescent="0.2">
      <c r="BL33852" s="2">
        <v>33848</v>
      </c>
      <c r="BM33852" s="2">
        <v>68.330368704265922</v>
      </c>
      <c r="BR33852" s="1">
        <v>52.516912051182246</v>
      </c>
    </row>
    <row r="33853" spans="64:70" x14ac:dyDescent="0.2">
      <c r="BL33853" s="2">
        <v>33849</v>
      </c>
      <c r="BM33853" s="2">
        <v>68.330368704265922</v>
      </c>
      <c r="BR33853" s="1">
        <v>1.102926753019986</v>
      </c>
    </row>
    <row r="33854" spans="64:70" x14ac:dyDescent="0.2">
      <c r="BL33854" s="2">
        <v>33850</v>
      </c>
      <c r="BM33854" s="2">
        <v>68.330368704265922</v>
      </c>
      <c r="BR33854" s="1">
        <v>93.30761117528364</v>
      </c>
    </row>
    <row r="33855" spans="64:70" x14ac:dyDescent="0.2">
      <c r="BL33855" s="2">
        <v>33851</v>
      </c>
      <c r="BM33855" s="2">
        <v>68.330368704265922</v>
      </c>
      <c r="BR33855" s="1">
        <v>17.013849213320398</v>
      </c>
    </row>
    <row r="33856" spans="64:70" x14ac:dyDescent="0.2">
      <c r="BL33856" s="2">
        <v>33852</v>
      </c>
      <c r="BM33856" s="2">
        <v>68.330368704265922</v>
      </c>
      <c r="BR33856" s="1">
        <v>29.841392083360077</v>
      </c>
    </row>
    <row r="33857" spans="64:70" x14ac:dyDescent="0.2">
      <c r="BL33857" s="2">
        <v>33853</v>
      </c>
      <c r="BM33857" s="2">
        <v>68.330368704265922</v>
      </c>
      <c r="BR33857" s="1">
        <v>118.00270302763819</v>
      </c>
    </row>
    <row r="33858" spans="64:70" x14ac:dyDescent="0.2">
      <c r="BL33858" s="2">
        <v>33854</v>
      </c>
      <c r="BM33858" s="2">
        <v>68.330368704265922</v>
      </c>
      <c r="BR33858" s="1">
        <v>7.4831846241239219</v>
      </c>
    </row>
    <row r="33859" spans="64:70" x14ac:dyDescent="0.2">
      <c r="BL33859" s="2">
        <v>33855</v>
      </c>
      <c r="BM33859" s="2">
        <v>68.330368704265922</v>
      </c>
      <c r="BR33859" s="1">
        <v>31.652711960223357</v>
      </c>
    </row>
    <row r="33860" spans="64:70" x14ac:dyDescent="0.2">
      <c r="BL33860" s="2">
        <v>33856</v>
      </c>
      <c r="BM33860" s="2">
        <v>68.330368704265922</v>
      </c>
      <c r="BR33860" s="1">
        <v>13.565529992085217</v>
      </c>
    </row>
    <row r="33861" spans="64:70" x14ac:dyDescent="0.2">
      <c r="BL33861" s="2">
        <v>33857</v>
      </c>
      <c r="BM33861" s="2">
        <v>68.330368704265922</v>
      </c>
      <c r="BR33861" s="1">
        <v>64.840660911535124</v>
      </c>
    </row>
    <row r="33862" spans="64:70" x14ac:dyDescent="0.2">
      <c r="BL33862" s="2">
        <v>33858</v>
      </c>
      <c r="BM33862" s="2">
        <v>68.330368704265922</v>
      </c>
      <c r="BR33862" s="1">
        <v>66.793863923995147</v>
      </c>
    </row>
    <row r="33863" spans="64:70" x14ac:dyDescent="0.2">
      <c r="BL33863" s="2">
        <v>33859</v>
      </c>
      <c r="BM33863" s="2">
        <v>68.330368704265922</v>
      </c>
      <c r="BR33863" s="1">
        <v>53.808424662072568</v>
      </c>
    </row>
    <row r="33864" spans="64:70" x14ac:dyDescent="0.2">
      <c r="BL33864" s="2">
        <v>33860</v>
      </c>
      <c r="BM33864" s="2">
        <v>68.330368704265922</v>
      </c>
      <c r="BR33864" s="1">
        <v>59.17112040173599</v>
      </c>
    </row>
    <row r="33865" spans="64:70" x14ac:dyDescent="0.2">
      <c r="BL33865" s="2">
        <v>33861</v>
      </c>
      <c r="BM33865" s="2">
        <v>68.330368704265922</v>
      </c>
      <c r="BR33865" s="1">
        <v>63.157356057761476</v>
      </c>
    </row>
    <row r="33866" spans="64:70" x14ac:dyDescent="0.2">
      <c r="BL33866" s="2">
        <v>33862</v>
      </c>
      <c r="BM33866" s="2">
        <v>68.330368704265922</v>
      </c>
      <c r="BR33866" s="1">
        <v>31.81935264188219</v>
      </c>
    </row>
    <row r="33867" spans="64:70" x14ac:dyDescent="0.2">
      <c r="BL33867" s="2">
        <v>33863</v>
      </c>
      <c r="BM33867" s="2">
        <v>68.330368704265922</v>
      </c>
      <c r="BR33867" s="1">
        <v>27.039434502646387</v>
      </c>
    </row>
    <row r="33868" spans="64:70" x14ac:dyDescent="0.2">
      <c r="BL33868" s="2">
        <v>33864</v>
      </c>
      <c r="BM33868" s="2">
        <v>68.330368704265922</v>
      </c>
      <c r="BR33868" s="1">
        <v>54.241768660335723</v>
      </c>
    </row>
    <row r="33869" spans="64:70" x14ac:dyDescent="0.2">
      <c r="BL33869" s="2">
        <v>33865</v>
      </c>
      <c r="BM33869" s="2">
        <v>68.330368704265922</v>
      </c>
      <c r="BR33869" s="1">
        <v>51.152897200769232</v>
      </c>
    </row>
    <row r="33870" spans="64:70" x14ac:dyDescent="0.2">
      <c r="BL33870" s="2">
        <v>33866</v>
      </c>
      <c r="BM33870" s="2">
        <v>68.330368704265922</v>
      </c>
      <c r="BR33870" s="1">
        <v>84.093600912179468</v>
      </c>
    </row>
    <row r="33871" spans="64:70" x14ac:dyDescent="0.2">
      <c r="BL33871" s="2">
        <v>33867</v>
      </c>
      <c r="BM33871" s="2">
        <v>68.330368704265922</v>
      </c>
      <c r="BR33871" s="1">
        <v>13.040353488378443</v>
      </c>
    </row>
    <row r="33872" spans="64:70" x14ac:dyDescent="0.2">
      <c r="BL33872" s="2">
        <v>33868</v>
      </c>
      <c r="BM33872" s="2">
        <v>68.330368704265922</v>
      </c>
      <c r="BR33872" s="1">
        <v>98.666872217859193</v>
      </c>
    </row>
    <row r="33873" spans="64:70" x14ac:dyDescent="0.2">
      <c r="BL33873" s="2">
        <v>33869</v>
      </c>
      <c r="BM33873" s="2">
        <v>68.330368704265922</v>
      </c>
      <c r="BR33873" s="1">
        <v>100.6935065005833</v>
      </c>
    </row>
    <row r="33874" spans="64:70" x14ac:dyDescent="0.2">
      <c r="BL33874" s="2">
        <v>33870</v>
      </c>
      <c r="BM33874" s="2">
        <v>68.330368704265922</v>
      </c>
      <c r="BR33874" s="1">
        <v>110.7090026023284</v>
      </c>
    </row>
    <row r="33875" spans="64:70" x14ac:dyDescent="0.2">
      <c r="BL33875" s="2">
        <v>33871</v>
      </c>
      <c r="BM33875" s="2">
        <v>68.330368704265922</v>
      </c>
      <c r="BR33875" s="1">
        <v>31.276478183873721</v>
      </c>
    </row>
    <row r="33876" spans="64:70" x14ac:dyDescent="0.2">
      <c r="BL33876" s="2">
        <v>33872</v>
      </c>
      <c r="BM33876" s="2">
        <v>68.330368704265922</v>
      </c>
      <c r="BR33876" s="1">
        <v>12.456085466040022</v>
      </c>
    </row>
    <row r="33877" spans="64:70" x14ac:dyDescent="0.2">
      <c r="BL33877" s="2">
        <v>33873</v>
      </c>
      <c r="BM33877" s="2">
        <v>68.330368704265922</v>
      </c>
      <c r="BR33877" s="1">
        <v>67.701532650134894</v>
      </c>
    </row>
    <row r="33878" spans="64:70" x14ac:dyDescent="0.2">
      <c r="BL33878" s="2">
        <v>33874</v>
      </c>
      <c r="BM33878" s="2">
        <v>68.330368704265922</v>
      </c>
      <c r="BR33878" s="1">
        <v>107.29180474798405</v>
      </c>
    </row>
    <row r="33879" spans="64:70" x14ac:dyDescent="0.2">
      <c r="BL33879" s="2">
        <v>33875</v>
      </c>
      <c r="BM33879" s="2">
        <v>68.330368704265922</v>
      </c>
      <c r="BR33879" s="1">
        <v>100.63525973579205</v>
      </c>
    </row>
    <row r="33880" spans="64:70" x14ac:dyDescent="0.2">
      <c r="BL33880" s="2">
        <v>33876</v>
      </c>
      <c r="BM33880" s="2">
        <v>68.330368704265922</v>
      </c>
      <c r="BR33880" s="1">
        <v>111.75638485780384</v>
      </c>
    </row>
    <row r="33881" spans="64:70" x14ac:dyDescent="0.2">
      <c r="BL33881" s="2">
        <v>33877</v>
      </c>
      <c r="BM33881" s="2">
        <v>68.330368704265922</v>
      </c>
      <c r="BR33881" s="1">
        <v>109.33149422306549</v>
      </c>
    </row>
    <row r="33882" spans="64:70" x14ac:dyDescent="0.2">
      <c r="BL33882" s="2">
        <v>33878</v>
      </c>
      <c r="BM33882" s="2">
        <v>68.330368704265922</v>
      </c>
      <c r="BR33882" s="1">
        <v>88.818020520804751</v>
      </c>
    </row>
    <row r="33883" spans="64:70" x14ac:dyDescent="0.2">
      <c r="BL33883" s="2">
        <v>33879</v>
      </c>
      <c r="BM33883" s="2">
        <v>68.330368704265922</v>
      </c>
      <c r="BR33883" s="1">
        <v>55.926690541184954</v>
      </c>
    </row>
    <row r="33884" spans="64:70" x14ac:dyDescent="0.2">
      <c r="BL33884" s="2">
        <v>33880</v>
      </c>
      <c r="BM33884" s="2">
        <v>68.330368704265922</v>
      </c>
      <c r="BR33884" s="1">
        <v>121.02348047190954</v>
      </c>
    </row>
    <row r="33885" spans="64:70" x14ac:dyDescent="0.2">
      <c r="BL33885" s="2">
        <v>33881</v>
      </c>
      <c r="BM33885" s="2">
        <v>68.330368704265922</v>
      </c>
      <c r="BR33885" s="1">
        <v>65.308324267947327</v>
      </c>
    </row>
    <row r="33886" spans="64:70" x14ac:dyDescent="0.2">
      <c r="BL33886" s="2">
        <v>33882</v>
      </c>
      <c r="BM33886" s="2">
        <v>68.330368704265922</v>
      </c>
      <c r="BR33886" s="1">
        <v>36.011644414505966</v>
      </c>
    </row>
    <row r="33887" spans="64:70" x14ac:dyDescent="0.2">
      <c r="BL33887" s="2">
        <v>33883</v>
      </c>
      <c r="BM33887" s="2">
        <v>68.330368704265922</v>
      </c>
      <c r="BR33887" s="1">
        <v>66.552254510149865</v>
      </c>
    </row>
    <row r="33888" spans="64:70" x14ac:dyDescent="0.2">
      <c r="BL33888" s="2">
        <v>33884</v>
      </c>
      <c r="BM33888" s="2">
        <v>68.330368704265922</v>
      </c>
      <c r="BR33888" s="1">
        <v>65.259343137305976</v>
      </c>
    </row>
    <row r="33889" spans="64:70" x14ac:dyDescent="0.2">
      <c r="BL33889" s="2">
        <v>33885</v>
      </c>
      <c r="BM33889" s="2">
        <v>68.330368704265922</v>
      </c>
      <c r="BR33889" s="1">
        <v>74.553356814855405</v>
      </c>
    </row>
    <row r="33890" spans="64:70" x14ac:dyDescent="0.2">
      <c r="BL33890" s="2">
        <v>33886</v>
      </c>
      <c r="BM33890" s="2">
        <v>68.330368704265922</v>
      </c>
      <c r="BR33890" s="1">
        <v>123.69254551269087</v>
      </c>
    </row>
    <row r="33891" spans="64:70" x14ac:dyDescent="0.2">
      <c r="BL33891" s="2">
        <v>33887</v>
      </c>
      <c r="BM33891" s="2">
        <v>68.330368704265922</v>
      </c>
      <c r="BR33891" s="1">
        <v>28.210751420316583</v>
      </c>
    </row>
    <row r="33892" spans="64:70" x14ac:dyDescent="0.2">
      <c r="BL33892" s="2">
        <v>33888</v>
      </c>
      <c r="BM33892" s="2">
        <v>68.330368704265922</v>
      </c>
      <c r="BR33892" s="1">
        <v>79.199770464341398</v>
      </c>
    </row>
    <row r="33893" spans="64:70" x14ac:dyDescent="0.2">
      <c r="BL33893" s="2">
        <v>33889</v>
      </c>
      <c r="BM33893" s="2">
        <v>68.330368704265922</v>
      </c>
      <c r="BR33893" s="1">
        <v>43.064261987200595</v>
      </c>
    </row>
    <row r="33894" spans="64:70" x14ac:dyDescent="0.2">
      <c r="BL33894" s="2">
        <v>33890</v>
      </c>
      <c r="BM33894" s="2">
        <v>68.330368704265922</v>
      </c>
      <c r="BR33894" s="1">
        <v>72.606985062491489</v>
      </c>
    </row>
    <row r="33895" spans="64:70" x14ac:dyDescent="0.2">
      <c r="BL33895" s="2">
        <v>33891</v>
      </c>
      <c r="BM33895" s="2">
        <v>68.330368704265922</v>
      </c>
      <c r="BR33895" s="1">
        <v>56.80544984371592</v>
      </c>
    </row>
    <row r="33896" spans="64:70" x14ac:dyDescent="0.2">
      <c r="BL33896" s="2">
        <v>33892</v>
      </c>
      <c r="BM33896" s="2">
        <v>68.330368704265922</v>
      </c>
      <c r="BR33896" s="1">
        <v>22.161898987738866</v>
      </c>
    </row>
    <row r="33897" spans="64:70" x14ac:dyDescent="0.2">
      <c r="BL33897" s="2">
        <v>33893</v>
      </c>
      <c r="BM33897" s="2">
        <v>68.330368704265922</v>
      </c>
      <c r="BR33897" s="1">
        <v>87.764013255583407</v>
      </c>
    </row>
    <row r="33898" spans="64:70" x14ac:dyDescent="0.2">
      <c r="BL33898" s="2">
        <v>33894</v>
      </c>
      <c r="BM33898" s="2">
        <v>68.330368704265922</v>
      </c>
      <c r="BR33898" s="1">
        <v>114.34493519554202</v>
      </c>
    </row>
    <row r="33899" spans="64:70" x14ac:dyDescent="0.2">
      <c r="BL33899" s="2">
        <v>33895</v>
      </c>
      <c r="BM33899" s="2">
        <v>68.330368704265922</v>
      </c>
      <c r="BR33899" s="1">
        <v>128.23086327893202</v>
      </c>
    </row>
    <row r="33900" spans="64:70" x14ac:dyDescent="0.2">
      <c r="BL33900" s="2">
        <v>33896</v>
      </c>
      <c r="BM33900" s="2">
        <v>68.330368704265922</v>
      </c>
      <c r="BR33900" s="1">
        <v>2.0495084861885715</v>
      </c>
    </row>
    <row r="33901" spans="64:70" x14ac:dyDescent="0.2">
      <c r="BL33901" s="2">
        <v>33897</v>
      </c>
      <c r="BM33901" s="2">
        <v>68.330368704265922</v>
      </c>
      <c r="BR33901" s="1">
        <v>82.151814139182491</v>
      </c>
    </row>
    <row r="33902" spans="64:70" x14ac:dyDescent="0.2">
      <c r="BL33902" s="2">
        <v>33898</v>
      </c>
      <c r="BM33902" s="2">
        <v>68.330368704265922</v>
      </c>
      <c r="BR33902" s="1">
        <v>0.23896310070485072</v>
      </c>
    </row>
    <row r="33903" spans="64:70" x14ac:dyDescent="0.2">
      <c r="BL33903" s="2">
        <v>33899</v>
      </c>
      <c r="BM33903" s="2">
        <v>68.330368704265922</v>
      </c>
      <c r="BR33903" s="1">
        <v>44.818381965421608</v>
      </c>
    </row>
    <row r="33904" spans="64:70" x14ac:dyDescent="0.2">
      <c r="BL33904" s="2">
        <v>33900</v>
      </c>
      <c r="BM33904" s="2">
        <v>68.330368704265922</v>
      </c>
      <c r="BR33904" s="1">
        <v>13.800883332262643</v>
      </c>
    </row>
    <row r="33905" spans="64:70" x14ac:dyDescent="0.2">
      <c r="BL33905" s="2">
        <v>33901</v>
      </c>
      <c r="BM33905" s="2">
        <v>68.330368704265922</v>
      </c>
      <c r="BR33905" s="1">
        <v>79.788256156541664</v>
      </c>
    </row>
    <row r="33906" spans="64:70" x14ac:dyDescent="0.2">
      <c r="BL33906" s="2">
        <v>33902</v>
      </c>
      <c r="BM33906" s="2">
        <v>68.330368704265922</v>
      </c>
      <c r="BR33906" s="1">
        <v>113.06164229442989</v>
      </c>
    </row>
    <row r="33907" spans="64:70" x14ac:dyDescent="0.2">
      <c r="BL33907" s="2">
        <v>33903</v>
      </c>
      <c r="BM33907" s="2">
        <v>68.330368704265922</v>
      </c>
      <c r="BR33907" s="1">
        <v>126.66019822043963</v>
      </c>
    </row>
    <row r="33908" spans="64:70" x14ac:dyDescent="0.2">
      <c r="BL33908" s="2">
        <v>33904</v>
      </c>
      <c r="BM33908" s="2">
        <v>68.330368704265922</v>
      </c>
      <c r="BR33908" s="1">
        <v>100.37945213201569</v>
      </c>
    </row>
    <row r="33909" spans="64:70" x14ac:dyDescent="0.2">
      <c r="BL33909" s="2">
        <v>33905</v>
      </c>
      <c r="BM33909" s="2">
        <v>68.330368704265922</v>
      </c>
      <c r="BR33909" s="1">
        <v>67.51043250869769</v>
      </c>
    </row>
    <row r="33910" spans="64:70" x14ac:dyDescent="0.2">
      <c r="BL33910" s="2">
        <v>33906</v>
      </c>
      <c r="BM33910" s="2">
        <v>68.330368704265922</v>
      </c>
      <c r="BR33910" s="1">
        <v>107.72405816802627</v>
      </c>
    </row>
    <row r="33911" spans="64:70" x14ac:dyDescent="0.2">
      <c r="BL33911" s="2">
        <v>33907</v>
      </c>
      <c r="BM33911" s="2">
        <v>68.330368704265922</v>
      </c>
      <c r="BR33911" s="1">
        <v>34.389452657011518</v>
      </c>
    </row>
    <row r="33912" spans="64:70" x14ac:dyDescent="0.2">
      <c r="BL33912" s="2">
        <v>33908</v>
      </c>
      <c r="BM33912" s="2">
        <v>68.330368704265922</v>
      </c>
      <c r="BR33912" s="1">
        <v>33.246264457518137</v>
      </c>
    </row>
    <row r="33913" spans="64:70" x14ac:dyDescent="0.2">
      <c r="BL33913" s="2">
        <v>33909</v>
      </c>
      <c r="BM33913" s="2">
        <v>68.330368704265922</v>
      </c>
      <c r="BR33913" s="1">
        <v>54.519825761350958</v>
      </c>
    </row>
    <row r="33914" spans="64:70" x14ac:dyDescent="0.2">
      <c r="BL33914" s="2">
        <v>33910</v>
      </c>
      <c r="BM33914" s="2">
        <v>68.330368704265922</v>
      </c>
      <c r="BR33914" s="1">
        <v>110.09832204141698</v>
      </c>
    </row>
    <row r="33915" spans="64:70" x14ac:dyDescent="0.2">
      <c r="BL33915" s="2">
        <v>33911</v>
      </c>
      <c r="BM33915" s="2">
        <v>68.330368704265922</v>
      </c>
      <c r="BR33915" s="1">
        <v>16.855712672023898</v>
      </c>
    </row>
    <row r="33916" spans="64:70" x14ac:dyDescent="0.2">
      <c r="BL33916" s="2">
        <v>33912</v>
      </c>
      <c r="BM33916" s="2">
        <v>68.330368704265922</v>
      </c>
      <c r="BR33916" s="1">
        <v>127.01913252019405</v>
      </c>
    </row>
    <row r="33917" spans="64:70" x14ac:dyDescent="0.2">
      <c r="BL33917" s="2">
        <v>33913</v>
      </c>
      <c r="BM33917" s="2">
        <v>68.330368704265922</v>
      </c>
      <c r="BR33917" s="1">
        <v>93.098137714417319</v>
      </c>
    </row>
    <row r="33918" spans="64:70" x14ac:dyDescent="0.2">
      <c r="BL33918" s="2">
        <v>33914</v>
      </c>
      <c r="BM33918" s="2">
        <v>68.330368704265922</v>
      </c>
      <c r="BR33918" s="1">
        <v>45.008841462408881</v>
      </c>
    </row>
    <row r="33919" spans="64:70" x14ac:dyDescent="0.2">
      <c r="BL33919" s="2">
        <v>33915</v>
      </c>
      <c r="BM33919" s="2">
        <v>68.330368704265922</v>
      </c>
      <c r="BR33919" s="1">
        <v>127.4448722109175</v>
      </c>
    </row>
    <row r="33920" spans="64:70" x14ac:dyDescent="0.2">
      <c r="BL33920" s="2">
        <v>33916</v>
      </c>
      <c r="BM33920" s="2">
        <v>68.330368704265922</v>
      </c>
      <c r="BR33920" s="1">
        <v>84.850539917116592</v>
      </c>
    </row>
    <row r="33921" spans="64:70" x14ac:dyDescent="0.2">
      <c r="BL33921" s="2">
        <v>33917</v>
      </c>
      <c r="BM33921" s="2">
        <v>68.330368704265922</v>
      </c>
      <c r="BR33921" s="1">
        <v>82.964885469060576</v>
      </c>
    </row>
    <row r="33922" spans="64:70" x14ac:dyDescent="0.2">
      <c r="BL33922" s="2">
        <v>33918</v>
      </c>
      <c r="BM33922" s="2">
        <v>68.330368704265922</v>
      </c>
      <c r="BR33922" s="1">
        <v>55.946408126582625</v>
      </c>
    </row>
    <row r="33923" spans="64:70" x14ac:dyDescent="0.2">
      <c r="BL33923" s="2">
        <v>33919</v>
      </c>
      <c r="BM33923" s="2">
        <v>68.330368704265922</v>
      </c>
      <c r="BR33923" s="1">
        <v>45.979620814542656</v>
      </c>
    </row>
    <row r="33924" spans="64:70" x14ac:dyDescent="0.2">
      <c r="BL33924" s="2">
        <v>33920</v>
      </c>
      <c r="BM33924" s="2">
        <v>68.330368704265922</v>
      </c>
      <c r="BR33924" s="1">
        <v>45.18642520318879</v>
      </c>
    </row>
    <row r="33925" spans="64:70" x14ac:dyDescent="0.2">
      <c r="BL33925" s="2">
        <v>33921</v>
      </c>
      <c r="BM33925" s="2">
        <v>68.330368704265922</v>
      </c>
      <c r="BR33925" s="1">
        <v>80.187824063043777</v>
      </c>
    </row>
    <row r="33926" spans="64:70" x14ac:dyDescent="0.2">
      <c r="BL33926" s="2">
        <v>33922</v>
      </c>
      <c r="BM33926" s="2">
        <v>68.330368704265922</v>
      </c>
      <c r="BR33926" s="1">
        <v>119.5996880423004</v>
      </c>
    </row>
    <row r="33927" spans="64:70" x14ac:dyDescent="0.2">
      <c r="BL33927" s="2">
        <v>33923</v>
      </c>
      <c r="BM33927" s="2">
        <v>68.330368704265922</v>
      </c>
      <c r="BR33927" s="1">
        <v>100.87477674121261</v>
      </c>
    </row>
    <row r="33928" spans="64:70" x14ac:dyDescent="0.2">
      <c r="BL33928" s="2">
        <v>33924</v>
      </c>
      <c r="BM33928" s="2">
        <v>68.330368704265922</v>
      </c>
      <c r="BR33928" s="1">
        <v>27.265890266919186</v>
      </c>
    </row>
    <row r="33929" spans="64:70" x14ac:dyDescent="0.2">
      <c r="BL33929" s="2">
        <v>33925</v>
      </c>
      <c r="BM33929" s="2">
        <v>68.330368704265922</v>
      </c>
      <c r="BR33929" s="1">
        <v>21.829928084814881</v>
      </c>
    </row>
    <row r="33930" spans="64:70" x14ac:dyDescent="0.2">
      <c r="BL33930" s="2">
        <v>33926</v>
      </c>
      <c r="BM33930" s="2">
        <v>68.330368704265922</v>
      </c>
      <c r="BR33930" s="1">
        <v>49.021879780108222</v>
      </c>
    </row>
    <row r="33931" spans="64:70" x14ac:dyDescent="0.2">
      <c r="BL33931" s="2">
        <v>33927</v>
      </c>
      <c r="BM33931" s="2">
        <v>68.330368704265922</v>
      </c>
      <c r="BR33931" s="1">
        <v>81.406045982139702</v>
      </c>
    </row>
    <row r="33932" spans="64:70" x14ac:dyDescent="0.2">
      <c r="BL33932" s="2">
        <v>33928</v>
      </c>
      <c r="BM33932" s="2">
        <v>68.330368704265922</v>
      </c>
      <c r="BR33932" s="1">
        <v>6.8460730253427329</v>
      </c>
    </row>
    <row r="33933" spans="64:70" x14ac:dyDescent="0.2">
      <c r="BL33933" s="2">
        <v>33929</v>
      </c>
      <c r="BM33933" s="2">
        <v>68.330368704265922</v>
      </c>
      <c r="BR33933" s="1">
        <v>107.89633953235911</v>
      </c>
    </row>
    <row r="33934" spans="64:70" x14ac:dyDescent="0.2">
      <c r="BL33934" s="2">
        <v>33930</v>
      </c>
      <c r="BM33934" s="2">
        <v>68.330368704265922</v>
      </c>
      <c r="BR33934" s="1">
        <v>102.52697079066446</v>
      </c>
    </row>
    <row r="33935" spans="64:70" x14ac:dyDescent="0.2">
      <c r="BL33935" s="2">
        <v>33931</v>
      </c>
      <c r="BM33935" s="2">
        <v>68.330368704265922</v>
      </c>
      <c r="BR33935" s="1">
        <v>25.477845522110172</v>
      </c>
    </row>
    <row r="33936" spans="64:70" x14ac:dyDescent="0.2">
      <c r="BL33936" s="2">
        <v>33932</v>
      </c>
      <c r="BM33936" s="2">
        <v>68.330368704265922</v>
      </c>
      <c r="BR33936" s="1">
        <v>120.08590441347765</v>
      </c>
    </row>
    <row r="33937" spans="64:70" x14ac:dyDescent="0.2">
      <c r="BL33937" s="2">
        <v>33933</v>
      </c>
      <c r="BM33937" s="2">
        <v>68.330368704265922</v>
      </c>
      <c r="BR33937" s="1">
        <v>95.02325619083571</v>
      </c>
    </row>
    <row r="33938" spans="64:70" x14ac:dyDescent="0.2">
      <c r="BL33938" s="2">
        <v>33934</v>
      </c>
      <c r="BM33938" s="2">
        <v>68.330368704265922</v>
      </c>
      <c r="BR33938" s="1">
        <v>9.5395739623783271</v>
      </c>
    </row>
    <row r="33939" spans="64:70" x14ac:dyDescent="0.2">
      <c r="BL33939" s="2">
        <v>33935</v>
      </c>
      <c r="BM33939" s="2">
        <v>68.330368704265922</v>
      </c>
      <c r="BR33939" s="1">
        <v>39.060489920995579</v>
      </c>
    </row>
    <row r="33940" spans="64:70" x14ac:dyDescent="0.2">
      <c r="BL33940" s="2">
        <v>33936</v>
      </c>
      <c r="BM33940" s="2">
        <v>68.330368704265922</v>
      </c>
      <c r="BR33940" s="1">
        <v>12.465344455485834</v>
      </c>
    </row>
    <row r="33941" spans="64:70" x14ac:dyDescent="0.2">
      <c r="BL33941" s="2">
        <v>33937</v>
      </c>
      <c r="BM33941" s="2">
        <v>68.330368704265922</v>
      </c>
      <c r="BR33941" s="1">
        <v>27.312379382648871</v>
      </c>
    </row>
    <row r="33942" spans="64:70" x14ac:dyDescent="0.2">
      <c r="BL33942" s="2">
        <v>33938</v>
      </c>
      <c r="BM33942" s="2">
        <v>68.330368704265922</v>
      </c>
      <c r="BR33942" s="1">
        <v>117.19917848399025</v>
      </c>
    </row>
    <row r="33943" spans="64:70" x14ac:dyDescent="0.2">
      <c r="BL33943" s="2">
        <v>33939</v>
      </c>
      <c r="BM33943" s="2">
        <v>68.330368704265922</v>
      </c>
      <c r="BR33943" s="1">
        <v>77.001031200965841</v>
      </c>
    </row>
    <row r="33944" spans="64:70" x14ac:dyDescent="0.2">
      <c r="BL33944" s="2">
        <v>33940</v>
      </c>
      <c r="BM33944" s="2">
        <v>68.330368704265922</v>
      </c>
      <c r="BR33944" s="1">
        <v>50.832857382403731</v>
      </c>
    </row>
    <row r="33945" spans="64:70" x14ac:dyDescent="0.2">
      <c r="BL33945" s="2">
        <v>33941</v>
      </c>
      <c r="BM33945" s="2">
        <v>68.330368704265922</v>
      </c>
      <c r="BR33945" s="1">
        <v>79.081370670790321</v>
      </c>
    </row>
    <row r="33946" spans="64:70" x14ac:dyDescent="0.2">
      <c r="BL33946" s="2">
        <v>33942</v>
      </c>
      <c r="BM33946" s="2">
        <v>68.330368704265922</v>
      </c>
      <c r="BR33946" s="1">
        <v>66.999526063932947</v>
      </c>
    </row>
    <row r="33947" spans="64:70" x14ac:dyDescent="0.2">
      <c r="BL33947" s="2">
        <v>33943</v>
      </c>
      <c r="BM33947" s="2">
        <v>68.330368704265922</v>
      </c>
      <c r="BR33947" s="1">
        <v>34.876083594641344</v>
      </c>
    </row>
    <row r="33948" spans="64:70" x14ac:dyDescent="0.2">
      <c r="BL33948" s="2">
        <v>33944</v>
      </c>
      <c r="BM33948" s="2">
        <v>68.330368704265922</v>
      </c>
      <c r="BR33948" s="1">
        <v>16.167283284882544</v>
      </c>
    </row>
    <row r="33949" spans="64:70" x14ac:dyDescent="0.2">
      <c r="BL33949" s="2">
        <v>33945</v>
      </c>
      <c r="BM33949" s="2">
        <v>68.330368704265922</v>
      </c>
      <c r="BR33949" s="1">
        <v>56.426107671613451</v>
      </c>
    </row>
    <row r="33950" spans="64:70" x14ac:dyDescent="0.2">
      <c r="BL33950" s="2">
        <v>33946</v>
      </c>
      <c r="BM33950" s="2">
        <v>68.330368704265922</v>
      </c>
      <c r="BR33950" s="1">
        <v>53.770936495860937</v>
      </c>
    </row>
    <row r="33951" spans="64:70" x14ac:dyDescent="0.2">
      <c r="BL33951" s="2">
        <v>33947</v>
      </c>
      <c r="BM33951" s="2">
        <v>68.330368704265922</v>
      </c>
      <c r="BR33951" s="1">
        <v>87.794103775512625</v>
      </c>
    </row>
    <row r="33952" spans="64:70" x14ac:dyDescent="0.2">
      <c r="BL33952" s="2">
        <v>33948</v>
      </c>
      <c r="BM33952" s="2">
        <v>68.330368704265922</v>
      </c>
      <c r="BR33952" s="1">
        <v>67.589909456165756</v>
      </c>
    </row>
    <row r="33953" spans="64:70" x14ac:dyDescent="0.2">
      <c r="BL33953" s="2">
        <v>33949</v>
      </c>
      <c r="BM33953" s="2">
        <v>68.330368704265922</v>
      </c>
      <c r="BR33953" s="1">
        <v>30.408952190348018</v>
      </c>
    </row>
    <row r="33954" spans="64:70" x14ac:dyDescent="0.2">
      <c r="BL33954" s="2">
        <v>33950</v>
      </c>
      <c r="BM33954" s="2">
        <v>68.330368704265922</v>
      </c>
      <c r="BR33954" s="1">
        <v>103.42416734040735</v>
      </c>
    </row>
    <row r="33955" spans="64:70" x14ac:dyDescent="0.2">
      <c r="BL33955" s="2">
        <v>33951</v>
      </c>
      <c r="BM33955" s="2">
        <v>68.330368704265922</v>
      </c>
      <c r="BR33955" s="1">
        <v>28.931043486531976</v>
      </c>
    </row>
    <row r="33956" spans="64:70" x14ac:dyDescent="0.2">
      <c r="BL33956" s="2">
        <v>33952</v>
      </c>
      <c r="BM33956" s="2">
        <v>68.330368704265922</v>
      </c>
      <c r="BR33956" s="1">
        <v>48.648185860431525</v>
      </c>
    </row>
    <row r="33957" spans="64:70" x14ac:dyDescent="0.2">
      <c r="BL33957" s="2">
        <v>33953</v>
      </c>
      <c r="BM33957" s="2">
        <v>68.330368704265922</v>
      </c>
      <c r="BR33957" s="1">
        <v>106.0732337886583</v>
      </c>
    </row>
    <row r="33958" spans="64:70" x14ac:dyDescent="0.2">
      <c r="BL33958" s="2">
        <v>33954</v>
      </c>
      <c r="BM33958" s="2">
        <v>68.330368704265922</v>
      </c>
      <c r="BR33958" s="1">
        <v>50.042569472413149</v>
      </c>
    </row>
    <row r="33959" spans="64:70" x14ac:dyDescent="0.2">
      <c r="BL33959" s="2">
        <v>33955</v>
      </c>
      <c r="BM33959" s="2">
        <v>68.330368704265922</v>
      </c>
      <c r="BR33959" s="1">
        <v>0.84452325748172541</v>
      </c>
    </row>
    <row r="33960" spans="64:70" x14ac:dyDescent="0.2">
      <c r="BL33960" s="2">
        <v>33956</v>
      </c>
      <c r="BM33960" s="2">
        <v>68.330368704265922</v>
      </c>
      <c r="BR33960" s="1">
        <v>63.940000689771651</v>
      </c>
    </row>
    <row r="33961" spans="64:70" x14ac:dyDescent="0.2">
      <c r="BL33961" s="2">
        <v>33957</v>
      </c>
      <c r="BM33961" s="2">
        <v>68.330368704265922</v>
      </c>
      <c r="BR33961" s="1">
        <v>39.322818881360533</v>
      </c>
    </row>
    <row r="33962" spans="64:70" x14ac:dyDescent="0.2">
      <c r="BL33962" s="2">
        <v>33958</v>
      </c>
      <c r="BM33962" s="2">
        <v>68.330368704265922</v>
      </c>
      <c r="BR33962" s="1">
        <v>96.423252565174792</v>
      </c>
    </row>
    <row r="33963" spans="64:70" x14ac:dyDescent="0.2">
      <c r="BL33963" s="2">
        <v>33959</v>
      </c>
      <c r="BM33963" s="2">
        <v>68.330368704265922</v>
      </c>
      <c r="BR33963" s="1">
        <v>110.61799992973341</v>
      </c>
    </row>
    <row r="33964" spans="64:70" x14ac:dyDescent="0.2">
      <c r="BL33964" s="2">
        <v>33960</v>
      </c>
      <c r="BM33964" s="2">
        <v>68.330368704265922</v>
      </c>
      <c r="BR33964" s="1">
        <v>100.86972851383634</v>
      </c>
    </row>
    <row r="33965" spans="64:70" x14ac:dyDescent="0.2">
      <c r="BL33965" s="2">
        <v>33961</v>
      </c>
      <c r="BM33965" s="2">
        <v>68.330368704265922</v>
      </c>
      <c r="BR33965" s="1">
        <v>17.92158517690946</v>
      </c>
    </row>
    <row r="33966" spans="64:70" x14ac:dyDescent="0.2">
      <c r="BL33966" s="2">
        <v>33962</v>
      </c>
      <c r="BM33966" s="2">
        <v>68.330368704265922</v>
      </c>
      <c r="BR33966" s="1">
        <v>11.259617613050537</v>
      </c>
    </row>
    <row r="33967" spans="64:70" x14ac:dyDescent="0.2">
      <c r="BL33967" s="2">
        <v>33963</v>
      </c>
      <c r="BM33967" s="2">
        <v>68.330368704265922</v>
      </c>
      <c r="BR33967" s="1">
        <v>19.489142674410985</v>
      </c>
    </row>
    <row r="33968" spans="64:70" x14ac:dyDescent="0.2">
      <c r="BL33968" s="2">
        <v>33964</v>
      </c>
      <c r="BM33968" s="2">
        <v>68.330368704265922</v>
      </c>
      <c r="BR33968" s="1">
        <v>31.845899810218029</v>
      </c>
    </row>
    <row r="33969" spans="64:70" x14ac:dyDescent="0.2">
      <c r="BL33969" s="2">
        <v>33965</v>
      </c>
      <c r="BM33969" s="2">
        <v>68.330368704265922</v>
      </c>
      <c r="BR33969" s="1">
        <v>69.172185206985532</v>
      </c>
    </row>
    <row r="33970" spans="64:70" x14ac:dyDescent="0.2">
      <c r="BL33970" s="2">
        <v>33966</v>
      </c>
      <c r="BM33970" s="2">
        <v>68.330368704265922</v>
      </c>
      <c r="BR33970" s="1">
        <v>40.334193384580558</v>
      </c>
    </row>
    <row r="33971" spans="64:70" x14ac:dyDescent="0.2">
      <c r="BL33971" s="2">
        <v>33967</v>
      </c>
      <c r="BM33971" s="2">
        <v>68.330368704265922</v>
      </c>
      <c r="BR33971" s="1">
        <v>67.442323095495013</v>
      </c>
    </row>
    <row r="33972" spans="64:70" x14ac:dyDescent="0.2">
      <c r="BL33972" s="2">
        <v>33968</v>
      </c>
      <c r="BM33972" s="2">
        <v>68.330368704265922</v>
      </c>
      <c r="BR33972" s="1">
        <v>119.52180625618821</v>
      </c>
    </row>
    <row r="33973" spans="64:70" x14ac:dyDescent="0.2">
      <c r="BL33973" s="2">
        <v>33969</v>
      </c>
      <c r="BM33973" s="2">
        <v>68.330368704265922</v>
      </c>
      <c r="BR33973" s="1">
        <v>87.263231973543284</v>
      </c>
    </row>
    <row r="33974" spans="64:70" x14ac:dyDescent="0.2">
      <c r="BL33974" s="2">
        <v>33970</v>
      </c>
      <c r="BM33974" s="2">
        <v>68.330368704265922</v>
      </c>
      <c r="BR33974" s="1">
        <v>15.350491383636026</v>
      </c>
    </row>
    <row r="33975" spans="64:70" x14ac:dyDescent="0.2">
      <c r="BL33975" s="2">
        <v>33971</v>
      </c>
      <c r="BM33975" s="2">
        <v>68.330368704265922</v>
      </c>
      <c r="BR33975" s="1">
        <v>127.00605336879609</v>
      </c>
    </row>
    <row r="33976" spans="64:70" x14ac:dyDescent="0.2">
      <c r="BL33976" s="2">
        <v>33972</v>
      </c>
      <c r="BM33976" s="2">
        <v>68.330368704265922</v>
      </c>
      <c r="BR33976" s="1">
        <v>104.19557192145147</v>
      </c>
    </row>
    <row r="33977" spans="64:70" x14ac:dyDescent="0.2">
      <c r="BL33977" s="2">
        <v>33973</v>
      </c>
      <c r="BM33977" s="2">
        <v>68.330368704265922</v>
      </c>
      <c r="BR33977" s="1">
        <v>125.72034926947215</v>
      </c>
    </row>
    <row r="33978" spans="64:70" x14ac:dyDescent="0.2">
      <c r="BL33978" s="2">
        <v>33974</v>
      </c>
      <c r="BM33978" s="2">
        <v>68.330368704265922</v>
      </c>
      <c r="BR33978" s="1">
        <v>94.25452234943738</v>
      </c>
    </row>
    <row r="33979" spans="64:70" x14ac:dyDescent="0.2">
      <c r="BL33979" s="2">
        <v>33975</v>
      </c>
      <c r="BM33979" s="2">
        <v>68.330368704265922</v>
      </c>
      <c r="BR33979" s="1">
        <v>82.755731979188127</v>
      </c>
    </row>
    <row r="33980" spans="64:70" x14ac:dyDescent="0.2">
      <c r="BL33980" s="2">
        <v>33976</v>
      </c>
      <c r="BM33980" s="2">
        <v>68.330368704265922</v>
      </c>
      <c r="BR33980" s="1">
        <v>94.495625804268244</v>
      </c>
    </row>
    <row r="33981" spans="64:70" x14ac:dyDescent="0.2">
      <c r="BL33981" s="2">
        <v>33977</v>
      </c>
      <c r="BM33981" s="2">
        <v>68.330368704265922</v>
      </c>
      <c r="BR33981" s="1">
        <v>105.52366581719566</v>
      </c>
    </row>
    <row r="33982" spans="64:70" x14ac:dyDescent="0.2">
      <c r="BL33982" s="2">
        <v>33978</v>
      </c>
      <c r="BM33982" s="2">
        <v>68.330368704265922</v>
      </c>
      <c r="BR33982" s="1">
        <v>46.663391979423707</v>
      </c>
    </row>
    <row r="33983" spans="64:70" x14ac:dyDescent="0.2">
      <c r="BL33983" s="2">
        <v>33979</v>
      </c>
      <c r="BM33983" s="2">
        <v>68.330368704265922</v>
      </c>
      <c r="BR33983" s="1">
        <v>105.5320100285759</v>
      </c>
    </row>
    <row r="33984" spans="64:70" x14ac:dyDescent="0.2">
      <c r="BL33984" s="2">
        <v>33980</v>
      </c>
      <c r="BM33984" s="2">
        <v>68.330368704265922</v>
      </c>
      <c r="BR33984" s="1">
        <v>29.529863002490245</v>
      </c>
    </row>
    <row r="33985" spans="64:70" x14ac:dyDescent="0.2">
      <c r="BL33985" s="2">
        <v>33981</v>
      </c>
      <c r="BM33985" s="2">
        <v>68.330368704265922</v>
      </c>
      <c r="BR33985" s="1">
        <v>125.4730853804809</v>
      </c>
    </row>
    <row r="33986" spans="64:70" x14ac:dyDescent="0.2">
      <c r="BL33986" s="2">
        <v>33982</v>
      </c>
      <c r="BM33986" s="2">
        <v>68.330368704265922</v>
      </c>
      <c r="BR33986" s="1">
        <v>92.842235031793749</v>
      </c>
    </row>
    <row r="33987" spans="64:70" x14ac:dyDescent="0.2">
      <c r="BL33987" s="2">
        <v>33983</v>
      </c>
      <c r="BM33987" s="2">
        <v>68.330368704265922</v>
      </c>
      <c r="BR33987" s="1">
        <v>65.178436485321313</v>
      </c>
    </row>
    <row r="33988" spans="64:70" x14ac:dyDescent="0.2">
      <c r="BL33988" s="2">
        <v>33984</v>
      </c>
      <c r="BM33988" s="2">
        <v>68.330368704265922</v>
      </c>
      <c r="BR33988" s="1">
        <v>82.015820397236283</v>
      </c>
    </row>
    <row r="33989" spans="64:70" x14ac:dyDescent="0.2">
      <c r="BL33989" s="2">
        <v>33985</v>
      </c>
      <c r="BM33989" s="2">
        <v>68.330368704265922</v>
      </c>
      <c r="BR33989" s="1">
        <v>10.563486272378142</v>
      </c>
    </row>
    <row r="33990" spans="64:70" x14ac:dyDescent="0.2">
      <c r="BL33990" s="2">
        <v>33986</v>
      </c>
      <c r="BM33990" s="2">
        <v>68.330368704265922</v>
      </c>
      <c r="BR33990" s="1">
        <v>113.60279984642513</v>
      </c>
    </row>
    <row r="33991" spans="64:70" x14ac:dyDescent="0.2">
      <c r="BL33991" s="2">
        <v>33987</v>
      </c>
      <c r="BM33991" s="2">
        <v>68.330368704265922</v>
      </c>
      <c r="BR33991" s="1">
        <v>129.24527982231331</v>
      </c>
    </row>
    <row r="33992" spans="64:70" x14ac:dyDescent="0.2">
      <c r="BL33992" s="2">
        <v>33988</v>
      </c>
      <c r="BM33992" s="2">
        <v>68.330368704265922</v>
      </c>
      <c r="BR33992" s="1">
        <v>38.938999918781136</v>
      </c>
    </row>
    <row r="33993" spans="64:70" x14ac:dyDescent="0.2">
      <c r="BL33993" s="2">
        <v>33989</v>
      </c>
      <c r="BM33993" s="2">
        <v>68.330368704265922</v>
      </c>
      <c r="BR33993" s="1">
        <v>86.214052883668231</v>
      </c>
    </row>
    <row r="33994" spans="64:70" x14ac:dyDescent="0.2">
      <c r="BL33994" s="2">
        <v>33990</v>
      </c>
      <c r="BM33994" s="2">
        <v>68.330368704265922</v>
      </c>
      <c r="BR33994" s="1">
        <v>24.472807495391677</v>
      </c>
    </row>
    <row r="33995" spans="64:70" x14ac:dyDescent="0.2">
      <c r="BL33995" s="2">
        <v>33991</v>
      </c>
      <c r="BM33995" s="2">
        <v>68.330368704265922</v>
      </c>
      <c r="BR33995" s="1">
        <v>125.09676391811196</v>
      </c>
    </row>
    <row r="33996" spans="64:70" x14ac:dyDescent="0.2">
      <c r="BL33996" s="2">
        <v>33992</v>
      </c>
      <c r="BM33996" s="2">
        <v>68.330368704265922</v>
      </c>
      <c r="BR33996" s="1">
        <v>35.288615242097691</v>
      </c>
    </row>
    <row r="33997" spans="64:70" x14ac:dyDescent="0.2">
      <c r="BL33997" s="2">
        <v>33993</v>
      </c>
      <c r="BM33997" s="2">
        <v>68.330368704265922</v>
      </c>
      <c r="BR33997" s="1">
        <v>27.809695240552927</v>
      </c>
    </row>
    <row r="33998" spans="64:70" x14ac:dyDescent="0.2">
      <c r="BL33998" s="2">
        <v>33994</v>
      </c>
      <c r="BM33998" s="2">
        <v>68.330368704265922</v>
      </c>
      <c r="BR33998" s="1">
        <v>116.38284463467376</v>
      </c>
    </row>
    <row r="33999" spans="64:70" x14ac:dyDescent="0.2">
      <c r="BL33999" s="2">
        <v>33995</v>
      </c>
      <c r="BM33999" s="2">
        <v>68.330368704265922</v>
      </c>
      <c r="BR33999" s="1">
        <v>76.57617397246095</v>
      </c>
    </row>
    <row r="34000" spans="64:70" x14ac:dyDescent="0.2">
      <c r="BL34000" s="2">
        <v>33996</v>
      </c>
      <c r="BM34000" s="2">
        <v>68.330368704265922</v>
      </c>
      <c r="BR34000" s="1">
        <v>2.2203739130679452</v>
      </c>
    </row>
    <row r="34001" spans="64:70" x14ac:dyDescent="0.2">
      <c r="BL34001" s="2">
        <v>33997</v>
      </c>
      <c r="BM34001" s="2">
        <v>68.330368704265922</v>
      </c>
      <c r="BR34001" s="1">
        <v>16.742514212358131</v>
      </c>
    </row>
    <row r="34002" spans="64:70" x14ac:dyDescent="0.2">
      <c r="BL34002" s="2">
        <v>33998</v>
      </c>
      <c r="BM34002" s="2">
        <v>68.330368704265922</v>
      </c>
      <c r="BR34002" s="1">
        <v>65.543450088982851</v>
      </c>
    </row>
    <row r="34003" spans="64:70" x14ac:dyDescent="0.2">
      <c r="BL34003" s="2">
        <v>33999</v>
      </c>
      <c r="BM34003" s="2">
        <v>68.330368704265922</v>
      </c>
      <c r="BR34003" s="1">
        <v>73.784779994495509</v>
      </c>
    </row>
    <row r="34004" spans="64:70" x14ac:dyDescent="0.2">
      <c r="BL34004" s="2">
        <v>34000</v>
      </c>
      <c r="BM34004" s="2">
        <v>68.330368704265922</v>
      </c>
      <c r="BR34004" s="1">
        <v>22.550950508071153</v>
      </c>
    </row>
    <row r="34005" spans="64:70" x14ac:dyDescent="0.2">
      <c r="BL34005" s="2">
        <v>34001</v>
      </c>
      <c r="BM34005" s="2">
        <v>68.330368704265922</v>
      </c>
      <c r="BR34005" s="1">
        <v>57.757798973574765</v>
      </c>
    </row>
    <row r="34006" spans="64:70" x14ac:dyDescent="0.2">
      <c r="BL34006" s="2">
        <v>34002</v>
      </c>
      <c r="BM34006" s="2">
        <v>68.330368704265922</v>
      </c>
      <c r="BR34006" s="1">
        <v>28.055149401952931</v>
      </c>
    </row>
    <row r="34007" spans="64:70" x14ac:dyDescent="0.2">
      <c r="BL34007" s="2">
        <v>34003</v>
      </c>
      <c r="BM34007" s="2">
        <v>68.330368704265922</v>
      </c>
      <c r="BR34007" s="1">
        <v>72.675297457068311</v>
      </c>
    </row>
    <row r="34008" spans="64:70" x14ac:dyDescent="0.2">
      <c r="BL34008" s="2">
        <v>34004</v>
      </c>
      <c r="BM34008" s="2">
        <v>68.330368704265922</v>
      </c>
      <c r="BR34008" s="1">
        <v>19.945991893999221</v>
      </c>
    </row>
    <row r="34009" spans="64:70" x14ac:dyDescent="0.2">
      <c r="BL34009" s="2">
        <v>34005</v>
      </c>
      <c r="BM34009" s="2">
        <v>68.330368704265922</v>
      </c>
      <c r="BR34009" s="1">
        <v>3.6545886914388319</v>
      </c>
    </row>
    <row r="34010" spans="64:70" x14ac:dyDescent="0.2">
      <c r="BL34010" s="2">
        <v>34006</v>
      </c>
      <c r="BM34010" s="2">
        <v>68.330368704265922</v>
      </c>
      <c r="BR34010" s="1">
        <v>40.15386847865507</v>
      </c>
    </row>
    <row r="34011" spans="64:70" x14ac:dyDescent="0.2">
      <c r="BL34011" s="2">
        <v>34007</v>
      </c>
      <c r="BM34011" s="2">
        <v>68.330368704265922</v>
      </c>
      <c r="BR34011" s="1">
        <v>124.79552194293258</v>
      </c>
    </row>
    <row r="34012" spans="64:70" x14ac:dyDescent="0.2">
      <c r="BL34012" s="2">
        <v>34008</v>
      </c>
      <c r="BM34012" s="2">
        <v>68.330368704265922</v>
      </c>
      <c r="BR34012" s="1">
        <v>58.690785347455758</v>
      </c>
    </row>
    <row r="34013" spans="64:70" x14ac:dyDescent="0.2">
      <c r="BL34013" s="2">
        <v>34009</v>
      </c>
      <c r="BM34013" s="2">
        <v>68.330368704265922</v>
      </c>
      <c r="BR34013" s="1">
        <v>88.611482670923877</v>
      </c>
    </row>
    <row r="34014" spans="64:70" x14ac:dyDescent="0.2">
      <c r="BL34014" s="2">
        <v>34010</v>
      </c>
      <c r="BM34014" s="2">
        <v>68.330368704265922</v>
      </c>
      <c r="BR34014" s="1">
        <v>39.435230141854092</v>
      </c>
    </row>
    <row r="34015" spans="64:70" x14ac:dyDescent="0.2">
      <c r="BL34015" s="2">
        <v>34011</v>
      </c>
      <c r="BM34015" s="2">
        <v>68.330368704265922</v>
      </c>
      <c r="BR34015" s="1">
        <v>23.257867076438671</v>
      </c>
    </row>
    <row r="34016" spans="64:70" x14ac:dyDescent="0.2">
      <c r="BL34016" s="2">
        <v>34012</v>
      </c>
      <c r="BM34016" s="2">
        <v>68.330368704265922</v>
      </c>
      <c r="BR34016" s="1">
        <v>22.104694836736186</v>
      </c>
    </row>
    <row r="34017" spans="64:70" x14ac:dyDescent="0.2">
      <c r="BL34017" s="2">
        <v>34013</v>
      </c>
      <c r="BM34017" s="2">
        <v>68.330368704265922</v>
      </c>
      <c r="BR34017" s="1">
        <v>20.809518261726922</v>
      </c>
    </row>
    <row r="34018" spans="64:70" x14ac:dyDescent="0.2">
      <c r="BL34018" s="2">
        <v>34014</v>
      </c>
      <c r="BM34018" s="2">
        <v>68.330368704265922</v>
      </c>
      <c r="BR34018" s="1">
        <v>58.185723302030581</v>
      </c>
    </row>
    <row r="34019" spans="64:70" x14ac:dyDescent="0.2">
      <c r="BL34019" s="2">
        <v>34015</v>
      </c>
      <c r="BM34019" s="2">
        <v>68.330368704265922</v>
      </c>
      <c r="BR34019" s="1">
        <v>126.11584913561036</v>
      </c>
    </row>
    <row r="34020" spans="64:70" x14ac:dyDescent="0.2">
      <c r="BL34020" s="2">
        <v>34016</v>
      </c>
      <c r="BM34020" s="2">
        <v>68.330368704265922</v>
      </c>
      <c r="BR34020" s="1">
        <v>90.048535033621491</v>
      </c>
    </row>
    <row r="34021" spans="64:70" x14ac:dyDescent="0.2">
      <c r="BL34021" s="2">
        <v>34017</v>
      </c>
      <c r="BM34021" s="2">
        <v>68.330368704265922</v>
      </c>
      <c r="BR34021" s="1">
        <v>99.521905688756718</v>
      </c>
    </row>
    <row r="34022" spans="64:70" x14ac:dyDescent="0.2">
      <c r="BL34022" s="2">
        <v>34018</v>
      </c>
      <c r="BM34022" s="2">
        <v>68.330368704265922</v>
      </c>
      <c r="BR34022" s="1">
        <v>73.773554840907096</v>
      </c>
    </row>
    <row r="34023" spans="64:70" x14ac:dyDescent="0.2">
      <c r="BL34023" s="2">
        <v>34019</v>
      </c>
      <c r="BM34023" s="2">
        <v>68.330368704265922</v>
      </c>
      <c r="BR34023" s="1">
        <v>19.286796181708965</v>
      </c>
    </row>
    <row r="34024" spans="64:70" x14ac:dyDescent="0.2">
      <c r="BL34024" s="2">
        <v>34020</v>
      </c>
      <c r="BM34024" s="2">
        <v>68.330368704265922</v>
      </c>
      <c r="BR34024" s="1">
        <v>69.727296670131054</v>
      </c>
    </row>
    <row r="34025" spans="64:70" x14ac:dyDescent="0.2">
      <c r="BL34025" s="2">
        <v>34021</v>
      </c>
      <c r="BM34025" s="2">
        <v>68.330368704265922</v>
      </c>
      <c r="BR34025" s="1">
        <v>56.153232784695192</v>
      </c>
    </row>
    <row r="34026" spans="64:70" x14ac:dyDescent="0.2">
      <c r="BL34026" s="2">
        <v>34022</v>
      </c>
      <c r="BM34026" s="2">
        <v>68.330368704265922</v>
      </c>
      <c r="BR34026" s="1">
        <v>90.725953735756903</v>
      </c>
    </row>
    <row r="34027" spans="64:70" x14ac:dyDescent="0.2">
      <c r="BL34027" s="2">
        <v>34023</v>
      </c>
      <c r="BM34027" s="2">
        <v>68.330368704265922</v>
      </c>
      <c r="BR34027" s="1">
        <v>55.768754097008369</v>
      </c>
    </row>
    <row r="34028" spans="64:70" x14ac:dyDescent="0.2">
      <c r="BL34028" s="2">
        <v>34024</v>
      </c>
      <c r="BM34028" s="2">
        <v>68.330368704265922</v>
      </c>
      <c r="BR34028" s="1">
        <v>118.48216310751776</v>
      </c>
    </row>
    <row r="34029" spans="64:70" x14ac:dyDescent="0.2">
      <c r="BL34029" s="2">
        <v>34025</v>
      </c>
      <c r="BM34029" s="2">
        <v>68.330368704265922</v>
      </c>
      <c r="BR34029" s="1">
        <v>33.5417158371353</v>
      </c>
    </row>
    <row r="34030" spans="64:70" x14ac:dyDescent="0.2">
      <c r="BL34030" s="2">
        <v>34026</v>
      </c>
      <c r="BM34030" s="2">
        <v>68.330368704265922</v>
      </c>
      <c r="BR34030" s="1">
        <v>99.888460923154938</v>
      </c>
    </row>
    <row r="34031" spans="64:70" x14ac:dyDescent="0.2">
      <c r="BL34031" s="2">
        <v>34027</v>
      </c>
      <c r="BM34031" s="2">
        <v>68.330368704265922</v>
      </c>
      <c r="BR34031" s="1">
        <v>33.334674953961539</v>
      </c>
    </row>
    <row r="34032" spans="64:70" x14ac:dyDescent="0.2">
      <c r="BL34032" s="2">
        <v>34028</v>
      </c>
      <c r="BM34032" s="2">
        <v>68.330368704265922</v>
      </c>
      <c r="BR34032" s="1">
        <v>90.068251396412009</v>
      </c>
    </row>
    <row r="34033" spans="64:70" x14ac:dyDescent="0.2">
      <c r="BL34033" s="2">
        <v>34029</v>
      </c>
      <c r="BM34033" s="2">
        <v>68.330368704265922</v>
      </c>
      <c r="BR34033" s="1">
        <v>117.53382798264478</v>
      </c>
    </row>
    <row r="34034" spans="64:70" x14ac:dyDescent="0.2">
      <c r="BL34034" s="2">
        <v>34030</v>
      </c>
      <c r="BM34034" s="2">
        <v>68.330368704265922</v>
      </c>
      <c r="BR34034" s="1">
        <v>54.493786416302655</v>
      </c>
    </row>
    <row r="34035" spans="64:70" x14ac:dyDescent="0.2">
      <c r="BL34035" s="2">
        <v>34031</v>
      </c>
      <c r="BM34035" s="2">
        <v>68.330368704265922</v>
      </c>
      <c r="BR34035" s="1">
        <v>107.58788148386726</v>
      </c>
    </row>
    <row r="34036" spans="64:70" x14ac:dyDescent="0.2">
      <c r="BL34036" s="2">
        <v>34032</v>
      </c>
      <c r="BM34036" s="2">
        <v>68.330368704265922</v>
      </c>
      <c r="BR34036" s="1">
        <v>42.606607093139061</v>
      </c>
    </row>
    <row r="34037" spans="64:70" x14ac:dyDescent="0.2">
      <c r="BL34037" s="2">
        <v>34033</v>
      </c>
      <c r="BM34037" s="2">
        <v>68.330368704265922</v>
      </c>
      <c r="BR34037" s="1">
        <v>47.436430690803988</v>
      </c>
    </row>
    <row r="34038" spans="64:70" x14ac:dyDescent="0.2">
      <c r="BL34038" s="2">
        <v>34034</v>
      </c>
      <c r="BM34038" s="2">
        <v>68.330368704265922</v>
      </c>
      <c r="BR34038" s="1">
        <v>8.2647497601530659</v>
      </c>
    </row>
    <row r="34039" spans="64:70" x14ac:dyDescent="0.2">
      <c r="BL34039" s="2">
        <v>34035</v>
      </c>
      <c r="BM34039" s="2">
        <v>68.330368704265922</v>
      </c>
      <c r="BR34039" s="1">
        <v>96.729183095991303</v>
      </c>
    </row>
    <row r="34040" spans="64:70" x14ac:dyDescent="0.2">
      <c r="BL34040" s="2">
        <v>34036</v>
      </c>
      <c r="BM34040" s="2">
        <v>68.330368704265922</v>
      </c>
      <c r="BR34040" s="1">
        <v>26.687319642951607</v>
      </c>
    </row>
    <row r="34041" spans="64:70" x14ac:dyDescent="0.2">
      <c r="BL34041" s="2">
        <v>34037</v>
      </c>
      <c r="BM34041" s="2">
        <v>68.330368704265922</v>
      </c>
      <c r="BR34041" s="1">
        <v>47.591496360312235</v>
      </c>
    </row>
    <row r="34042" spans="64:70" x14ac:dyDescent="0.2">
      <c r="BL34042" s="2">
        <v>34038</v>
      </c>
      <c r="BM34042" s="2">
        <v>68.330368704265922</v>
      </c>
      <c r="BR34042" s="1">
        <v>15.489986423159294</v>
      </c>
    </row>
    <row r="34043" spans="64:70" x14ac:dyDescent="0.2">
      <c r="BL34043" s="2">
        <v>34039</v>
      </c>
      <c r="BM34043" s="2">
        <v>68.330368704265922</v>
      </c>
      <c r="BR34043" s="1">
        <v>12.02992588830837</v>
      </c>
    </row>
    <row r="34044" spans="64:70" x14ac:dyDescent="0.2">
      <c r="BL34044" s="2">
        <v>34040</v>
      </c>
      <c r="BM34044" s="2">
        <v>68.330368704265922</v>
      </c>
      <c r="BR34044" s="1">
        <v>78.943384826491084</v>
      </c>
    </row>
    <row r="34045" spans="64:70" x14ac:dyDescent="0.2">
      <c r="BL34045" s="2">
        <v>34041</v>
      </c>
      <c r="BM34045" s="2">
        <v>68.330368704265922</v>
      </c>
      <c r="BR34045" s="1">
        <v>48.328956003298956</v>
      </c>
    </row>
    <row r="34046" spans="64:70" x14ac:dyDescent="0.2">
      <c r="BL34046" s="2">
        <v>34042</v>
      </c>
      <c r="BM34046" s="2">
        <v>68.330368704265922</v>
      </c>
      <c r="BR34046" s="1">
        <v>106.99844697464808</v>
      </c>
    </row>
    <row r="34047" spans="64:70" x14ac:dyDescent="0.2">
      <c r="BL34047" s="2">
        <v>34043</v>
      </c>
      <c r="BM34047" s="2">
        <v>68.330368704265922</v>
      </c>
      <c r="BR34047" s="1">
        <v>26.908246221302974</v>
      </c>
    </row>
    <row r="34048" spans="64:70" x14ac:dyDescent="0.2">
      <c r="BL34048" s="2">
        <v>34044</v>
      </c>
      <c r="BM34048" s="2">
        <v>68.330368704265922</v>
      </c>
      <c r="BR34048" s="1">
        <v>101.0440875240857</v>
      </c>
    </row>
    <row r="34049" spans="64:70" x14ac:dyDescent="0.2">
      <c r="BL34049" s="2">
        <v>34045</v>
      </c>
      <c r="BM34049" s="2">
        <v>68.330368704265922</v>
      </c>
      <c r="BR34049" s="1">
        <v>26.987307692532838</v>
      </c>
    </row>
    <row r="34050" spans="64:70" x14ac:dyDescent="0.2">
      <c r="BL34050" s="2">
        <v>34046</v>
      </c>
      <c r="BM34050" s="2">
        <v>68.330368704265922</v>
      </c>
      <c r="BR34050" s="1">
        <v>15.359806483557136</v>
      </c>
    </row>
    <row r="34051" spans="64:70" x14ac:dyDescent="0.2">
      <c r="BL34051" s="2">
        <v>34047</v>
      </c>
      <c r="BM34051" s="2">
        <v>68.330368704265922</v>
      </c>
      <c r="BR34051" s="1">
        <v>11.564731034941971</v>
      </c>
    </row>
    <row r="34052" spans="64:70" x14ac:dyDescent="0.2">
      <c r="BL34052" s="2">
        <v>34048</v>
      </c>
      <c r="BM34052" s="2">
        <v>68.330368704265922</v>
      </c>
      <c r="BR34052" s="1">
        <v>31.671284396783236</v>
      </c>
    </row>
    <row r="34053" spans="64:70" x14ac:dyDescent="0.2">
      <c r="BL34053" s="2">
        <v>34049</v>
      </c>
      <c r="BM34053" s="2">
        <v>68.330368704265922</v>
      </c>
      <c r="BR34053" s="1">
        <v>129.32704110986458</v>
      </c>
    </row>
    <row r="34054" spans="64:70" x14ac:dyDescent="0.2">
      <c r="BL34054" s="2">
        <v>34050</v>
      </c>
      <c r="BM34054" s="2">
        <v>68.330368704265922</v>
      </c>
      <c r="BR34054" s="1">
        <v>92.545634183106202</v>
      </c>
    </row>
    <row r="34055" spans="64:70" x14ac:dyDescent="0.2">
      <c r="BL34055" s="2">
        <v>34051</v>
      </c>
      <c r="BM34055" s="2">
        <v>68.330368704265922</v>
      </c>
      <c r="BR34055" s="1">
        <v>14.531670927981438</v>
      </c>
    </row>
    <row r="34056" spans="64:70" x14ac:dyDescent="0.2">
      <c r="BL34056" s="2">
        <v>34052</v>
      </c>
      <c r="BM34056" s="2">
        <v>68.330368704265922</v>
      </c>
      <c r="BR34056" s="1">
        <v>130.14379744388344</v>
      </c>
    </row>
    <row r="34057" spans="64:70" x14ac:dyDescent="0.2">
      <c r="BL34057" s="2">
        <v>34053</v>
      </c>
      <c r="BM34057" s="2">
        <v>68.330368704265922</v>
      </c>
      <c r="BR34057" s="1">
        <v>108.99309003497713</v>
      </c>
    </row>
    <row r="34058" spans="64:70" x14ac:dyDescent="0.2">
      <c r="BL34058" s="2">
        <v>34054</v>
      </c>
      <c r="BM34058" s="2">
        <v>68.330368704265922</v>
      </c>
      <c r="BR34058" s="1">
        <v>46.10537510411784</v>
      </c>
    </row>
    <row r="34059" spans="64:70" x14ac:dyDescent="0.2">
      <c r="BL34059" s="2">
        <v>34055</v>
      </c>
      <c r="BM34059" s="2">
        <v>68.330368704265922</v>
      </c>
      <c r="BR34059" s="1">
        <v>37.710002279378486</v>
      </c>
    </row>
    <row r="34060" spans="64:70" x14ac:dyDescent="0.2">
      <c r="BL34060" s="2">
        <v>34056</v>
      </c>
      <c r="BM34060" s="2">
        <v>68.330368704265922</v>
      </c>
      <c r="BR34060" s="1">
        <v>102.63362674856428</v>
      </c>
    </row>
    <row r="34061" spans="64:70" x14ac:dyDescent="0.2">
      <c r="BL34061" s="2">
        <v>34057</v>
      </c>
      <c r="BM34061" s="2">
        <v>68.330368704265922</v>
      </c>
      <c r="BR34061" s="1">
        <v>115.44216566383405</v>
      </c>
    </row>
    <row r="34062" spans="64:70" x14ac:dyDescent="0.2">
      <c r="BL34062" s="2">
        <v>34058</v>
      </c>
      <c r="BM34062" s="2">
        <v>68.330368704265922</v>
      </c>
      <c r="BR34062" s="1">
        <v>82.646903446320565</v>
      </c>
    </row>
    <row r="34063" spans="64:70" x14ac:dyDescent="0.2">
      <c r="BL34063" s="2">
        <v>34059</v>
      </c>
      <c r="BM34063" s="2">
        <v>68.330368704265922</v>
      </c>
      <c r="BR34063" s="1">
        <v>118.66558684728308</v>
      </c>
    </row>
    <row r="34064" spans="64:70" x14ac:dyDescent="0.2">
      <c r="BL34064" s="2">
        <v>34060</v>
      </c>
      <c r="BM34064" s="2">
        <v>68.330368704265922</v>
      </c>
      <c r="BR34064" s="1">
        <v>11.501026426577496</v>
      </c>
    </row>
    <row r="34065" spans="64:70" x14ac:dyDescent="0.2">
      <c r="BL34065" s="2">
        <v>34061</v>
      </c>
      <c r="BM34065" s="2">
        <v>68.330368704265922</v>
      </c>
      <c r="BR34065" s="1">
        <v>30.111197363006667</v>
      </c>
    </row>
    <row r="34066" spans="64:70" x14ac:dyDescent="0.2">
      <c r="BL34066" s="2">
        <v>34062</v>
      </c>
      <c r="BM34066" s="2">
        <v>68.330368704265922</v>
      </c>
      <c r="BR34066" s="1">
        <v>3.0814126910287456</v>
      </c>
    </row>
    <row r="34067" spans="64:70" x14ac:dyDescent="0.2">
      <c r="BL34067" s="2">
        <v>34063</v>
      </c>
      <c r="BM34067" s="2">
        <v>68.330368704265922</v>
      </c>
      <c r="BR34067" s="1">
        <v>58.101888731313764</v>
      </c>
    </row>
    <row r="34068" spans="64:70" x14ac:dyDescent="0.2">
      <c r="BL34068" s="2">
        <v>34064</v>
      </c>
      <c r="BM34068" s="2">
        <v>68.330368704265922</v>
      </c>
      <c r="BR34068" s="1">
        <v>106.65995214271977</v>
      </c>
    </row>
    <row r="34069" spans="64:70" x14ac:dyDescent="0.2">
      <c r="BL34069" s="2">
        <v>34065</v>
      </c>
      <c r="BM34069" s="2">
        <v>68.330368704265922</v>
      </c>
      <c r="BR34069" s="1">
        <v>36.282561134596037</v>
      </c>
    </row>
    <row r="34070" spans="64:70" x14ac:dyDescent="0.2">
      <c r="BL34070" s="2">
        <v>34066</v>
      </c>
      <c r="BM34070" s="2">
        <v>68.330368704265922</v>
      </c>
      <c r="BR34070" s="1">
        <v>29.279854767948976</v>
      </c>
    </row>
    <row r="34071" spans="64:70" x14ac:dyDescent="0.2">
      <c r="BL34071" s="2">
        <v>34067</v>
      </c>
      <c r="BM34071" s="2">
        <v>68.330368704265922</v>
      </c>
      <c r="BR34071" s="1">
        <v>9.1463859819804298</v>
      </c>
    </row>
    <row r="34072" spans="64:70" x14ac:dyDescent="0.2">
      <c r="BL34072" s="2">
        <v>34068</v>
      </c>
      <c r="BM34072" s="2">
        <v>68.330368704265922</v>
      </c>
      <c r="BR34072" s="1">
        <v>12.630037166051082</v>
      </c>
    </row>
    <row r="34073" spans="64:70" x14ac:dyDescent="0.2">
      <c r="BL34073" s="2">
        <v>34069</v>
      </c>
      <c r="BM34073" s="2">
        <v>68.330368704265922</v>
      </c>
      <c r="BR34073" s="1">
        <v>57.217966309372386</v>
      </c>
    </row>
    <row r="34074" spans="64:70" x14ac:dyDescent="0.2">
      <c r="BL34074" s="2">
        <v>34070</v>
      </c>
      <c r="BM34074" s="2">
        <v>68.330368704265922</v>
      </c>
      <c r="BR34074" s="1">
        <v>123.15003540644388</v>
      </c>
    </row>
    <row r="34075" spans="64:70" x14ac:dyDescent="0.2">
      <c r="BL34075" s="2">
        <v>34071</v>
      </c>
      <c r="BM34075" s="2">
        <v>68.330368704265922</v>
      </c>
      <c r="BR34075" s="1">
        <v>96.34864317770969</v>
      </c>
    </row>
    <row r="34076" spans="64:70" x14ac:dyDescent="0.2">
      <c r="BL34076" s="2">
        <v>34072</v>
      </c>
      <c r="BM34076" s="2">
        <v>68.330368704265922</v>
      </c>
      <c r="BR34076" s="1">
        <v>12.680901961034564</v>
      </c>
    </row>
    <row r="34077" spans="64:70" x14ac:dyDescent="0.2">
      <c r="BL34077" s="2">
        <v>34073</v>
      </c>
      <c r="BM34077" s="2">
        <v>68.330368704265922</v>
      </c>
      <c r="BR34077" s="1">
        <v>36.114058046270785</v>
      </c>
    </row>
    <row r="34078" spans="64:70" x14ac:dyDescent="0.2">
      <c r="BL34078" s="2">
        <v>34074</v>
      </c>
      <c r="BM34078" s="2">
        <v>68.330368704265922</v>
      </c>
      <c r="BR34078" s="1">
        <v>114.32066090913959</v>
      </c>
    </row>
    <row r="34079" spans="64:70" x14ac:dyDescent="0.2">
      <c r="BL34079" s="2">
        <v>34075</v>
      </c>
      <c r="BM34079" s="2">
        <v>68.330368704265922</v>
      </c>
      <c r="BR34079" s="1">
        <v>47.422009017676842</v>
      </c>
    </row>
    <row r="34080" spans="64:70" x14ac:dyDescent="0.2">
      <c r="BL34080" s="2">
        <v>34076</v>
      </c>
      <c r="BM34080" s="2">
        <v>68.330368704265922</v>
      </c>
      <c r="BR34080" s="1">
        <v>63.7701770804765</v>
      </c>
    </row>
    <row r="34081" spans="64:70" x14ac:dyDescent="0.2">
      <c r="BL34081" s="2">
        <v>34077</v>
      </c>
      <c r="BM34081" s="2">
        <v>68.330368704265922</v>
      </c>
      <c r="BR34081" s="1">
        <v>85.599864710825003</v>
      </c>
    </row>
    <row r="34082" spans="64:70" x14ac:dyDescent="0.2">
      <c r="BL34082" s="2">
        <v>34078</v>
      </c>
      <c r="BM34082" s="2">
        <v>68.330368704265922</v>
      </c>
      <c r="BR34082" s="1">
        <v>57.618961210171662</v>
      </c>
    </row>
    <row r="34083" spans="64:70" x14ac:dyDescent="0.2">
      <c r="BL34083" s="2">
        <v>34079</v>
      </c>
      <c r="BM34083" s="2">
        <v>68.330368704265922</v>
      </c>
      <c r="BR34083" s="1">
        <v>58.797711561973713</v>
      </c>
    </row>
    <row r="34084" spans="64:70" x14ac:dyDescent="0.2">
      <c r="BL34084" s="2">
        <v>34080</v>
      </c>
      <c r="BM34084" s="2">
        <v>68.330368704265922</v>
      </c>
      <c r="BR34084" s="1">
        <v>88.096001876346079</v>
      </c>
    </row>
    <row r="34085" spans="64:70" x14ac:dyDescent="0.2">
      <c r="BL34085" s="2">
        <v>34081</v>
      </c>
      <c r="BM34085" s="2">
        <v>68.330368704265922</v>
      </c>
      <c r="BR34085" s="1">
        <v>48.679920354295987</v>
      </c>
    </row>
    <row r="34086" spans="64:70" x14ac:dyDescent="0.2">
      <c r="BL34086" s="2">
        <v>34082</v>
      </c>
      <c r="BM34086" s="2">
        <v>68.330368704265922</v>
      </c>
      <c r="BR34086" s="1">
        <v>88.722932101169718</v>
      </c>
    </row>
    <row r="34087" spans="64:70" x14ac:dyDescent="0.2">
      <c r="BL34087" s="2">
        <v>34083</v>
      </c>
      <c r="BM34087" s="2">
        <v>68.330368704265922</v>
      </c>
      <c r="BR34087" s="1">
        <v>110.98857309065353</v>
      </c>
    </row>
    <row r="34088" spans="64:70" x14ac:dyDescent="0.2">
      <c r="BL34088" s="2">
        <v>34084</v>
      </c>
      <c r="BM34088" s="2">
        <v>68.330368704265922</v>
      </c>
      <c r="BR34088" s="1">
        <v>124.68735680828873</v>
      </c>
    </row>
    <row r="34089" spans="64:70" x14ac:dyDescent="0.2">
      <c r="BL34089" s="2">
        <v>34085</v>
      </c>
      <c r="BM34089" s="2">
        <v>68.330368704265922</v>
      </c>
      <c r="BR34089" s="1">
        <v>72.298163754196352</v>
      </c>
    </row>
    <row r="34090" spans="64:70" x14ac:dyDescent="0.2">
      <c r="BL34090" s="2">
        <v>34086</v>
      </c>
      <c r="BM34090" s="2">
        <v>68.330368704265922</v>
      </c>
      <c r="BR34090" s="1">
        <v>123.87572486403026</v>
      </c>
    </row>
    <row r="34091" spans="64:70" x14ac:dyDescent="0.2">
      <c r="BL34091" s="2">
        <v>34087</v>
      </c>
      <c r="BM34091" s="2">
        <v>68.330368704265922</v>
      </c>
      <c r="BR34091" s="1">
        <v>15.377718301955767</v>
      </c>
    </row>
    <row r="34092" spans="64:70" x14ac:dyDescent="0.2">
      <c r="BL34092" s="2">
        <v>34088</v>
      </c>
      <c r="BM34092" s="2">
        <v>68.330368704265922</v>
      </c>
      <c r="BR34092" s="1">
        <v>10.906067970089921</v>
      </c>
    </row>
    <row r="34093" spans="64:70" x14ac:dyDescent="0.2">
      <c r="BL34093" s="2">
        <v>34089</v>
      </c>
      <c r="BM34093" s="2">
        <v>68.330368704265922</v>
      </c>
      <c r="BR34093" s="1">
        <v>83.351906383699671</v>
      </c>
    </row>
    <row r="34094" spans="64:70" x14ac:dyDescent="0.2">
      <c r="BL34094" s="2">
        <v>34090</v>
      </c>
      <c r="BM34094" s="2">
        <v>68.330368704265922</v>
      </c>
      <c r="BR34094" s="1">
        <v>107.71410489736316</v>
      </c>
    </row>
    <row r="34095" spans="64:70" x14ac:dyDescent="0.2">
      <c r="BL34095" s="2">
        <v>34091</v>
      </c>
      <c r="BM34095" s="2">
        <v>68.330368704265922</v>
      </c>
      <c r="BR34095" s="1">
        <v>5.7610867468864768</v>
      </c>
    </row>
    <row r="34096" spans="64:70" x14ac:dyDescent="0.2">
      <c r="BL34096" s="2">
        <v>34092</v>
      </c>
      <c r="BM34096" s="2">
        <v>68.330368704265922</v>
      </c>
      <c r="BR34096" s="1">
        <v>75.906663785561435</v>
      </c>
    </row>
    <row r="34097" spans="64:70" x14ac:dyDescent="0.2">
      <c r="BL34097" s="2">
        <v>34093</v>
      </c>
      <c r="BM34097" s="2">
        <v>68.330368704265922</v>
      </c>
      <c r="BR34097" s="1">
        <v>108.49360232729994</v>
      </c>
    </row>
    <row r="34098" spans="64:70" x14ac:dyDescent="0.2">
      <c r="BL34098" s="2">
        <v>34094</v>
      </c>
      <c r="BM34098" s="2">
        <v>68.330368704265922</v>
      </c>
      <c r="BR34098" s="1">
        <v>53.84444098775289</v>
      </c>
    </row>
    <row r="34099" spans="64:70" x14ac:dyDescent="0.2">
      <c r="BL34099" s="2">
        <v>34095</v>
      </c>
      <c r="BM34099" s="2">
        <v>68.330368704265922</v>
      </c>
      <c r="BR34099" s="1">
        <v>127.86048089876876</v>
      </c>
    </row>
    <row r="34100" spans="64:70" x14ac:dyDescent="0.2">
      <c r="BL34100" s="2">
        <v>34096</v>
      </c>
      <c r="BM34100" s="2">
        <v>68.330368704265922</v>
      </c>
      <c r="BR34100" s="1">
        <v>81.808859267047197</v>
      </c>
    </row>
    <row r="34101" spans="64:70" x14ac:dyDescent="0.2">
      <c r="BL34101" s="2">
        <v>34097</v>
      </c>
      <c r="BM34101" s="2">
        <v>68.330368704265922</v>
      </c>
      <c r="BR34101" s="1">
        <v>69.201191044848557</v>
      </c>
    </row>
    <row r="34102" spans="64:70" x14ac:dyDescent="0.2">
      <c r="BL34102" s="2">
        <v>34098</v>
      </c>
      <c r="BM34102" s="2">
        <v>68.330368704265922</v>
      </c>
      <c r="BR34102" s="1">
        <v>70.898453576469862</v>
      </c>
    </row>
    <row r="34103" spans="64:70" x14ac:dyDescent="0.2">
      <c r="BL34103" s="2">
        <v>34099</v>
      </c>
      <c r="BM34103" s="2">
        <v>68.330368704265922</v>
      </c>
      <c r="BR34103" s="1">
        <v>119.75024645301291</v>
      </c>
    </row>
    <row r="34104" spans="64:70" x14ac:dyDescent="0.2">
      <c r="BL34104" s="2">
        <v>34100</v>
      </c>
      <c r="BM34104" s="2">
        <v>68.330368704265922</v>
      </c>
      <c r="BR34104" s="1">
        <v>3.4290523747844333</v>
      </c>
    </row>
    <row r="34105" spans="64:70" x14ac:dyDescent="0.2">
      <c r="BL34105" s="2">
        <v>34101</v>
      </c>
      <c r="BM34105" s="2">
        <v>68.330368704265922</v>
      </c>
      <c r="BR34105" s="1">
        <v>25.861966996976619</v>
      </c>
    </row>
    <row r="34106" spans="64:70" x14ac:dyDescent="0.2">
      <c r="BL34106" s="2">
        <v>34102</v>
      </c>
      <c r="BM34106" s="2">
        <v>68.330368704265922</v>
      </c>
      <c r="BR34106" s="1">
        <v>105.29512359816199</v>
      </c>
    </row>
    <row r="34107" spans="64:70" x14ac:dyDescent="0.2">
      <c r="BL34107" s="2">
        <v>34103</v>
      </c>
      <c r="BM34107" s="2">
        <v>68.330368704265922</v>
      </c>
      <c r="BR34107" s="1">
        <v>110.65745218663547</v>
      </c>
    </row>
    <row r="34108" spans="64:70" x14ac:dyDescent="0.2">
      <c r="BL34108" s="2">
        <v>34104</v>
      </c>
      <c r="BM34108" s="2">
        <v>68.330368704265922</v>
      </c>
      <c r="BR34108" s="1">
        <v>51.682662742957334</v>
      </c>
    </row>
    <row r="34109" spans="64:70" x14ac:dyDescent="0.2">
      <c r="BL34109" s="2">
        <v>34105</v>
      </c>
      <c r="BM34109" s="2">
        <v>68.330368704265922</v>
      </c>
      <c r="BR34109" s="1">
        <v>12.571797077915718</v>
      </c>
    </row>
    <row r="34110" spans="64:70" x14ac:dyDescent="0.2">
      <c r="BL34110" s="2">
        <v>34106</v>
      </c>
      <c r="BM34110" s="2">
        <v>68.330368704265922</v>
      </c>
      <c r="BR34110" s="1">
        <v>84.411398278750212</v>
      </c>
    </row>
    <row r="34111" spans="64:70" x14ac:dyDescent="0.2">
      <c r="BL34111" s="2">
        <v>34107</v>
      </c>
      <c r="BM34111" s="2">
        <v>68.330368704265922</v>
      </c>
      <c r="BR34111" s="1">
        <v>62.918539666173828</v>
      </c>
    </row>
    <row r="34112" spans="64:70" x14ac:dyDescent="0.2">
      <c r="BL34112" s="2">
        <v>34108</v>
      </c>
      <c r="BM34112" s="2">
        <v>68.330368704265922</v>
      </c>
      <c r="BR34112" s="1">
        <v>110.22196977369806</v>
      </c>
    </row>
    <row r="34113" spans="64:70" x14ac:dyDescent="0.2">
      <c r="BL34113" s="2">
        <v>34109</v>
      </c>
      <c r="BM34113" s="2">
        <v>68.330368704265922</v>
      </c>
      <c r="BR34113" s="1">
        <v>70.713863966746445</v>
      </c>
    </row>
    <row r="34114" spans="64:70" x14ac:dyDescent="0.2">
      <c r="BL34114" s="2">
        <v>34110</v>
      </c>
      <c r="BM34114" s="2">
        <v>68.330368704265922</v>
      </c>
      <c r="BR34114" s="1">
        <v>35.650155459801695</v>
      </c>
    </row>
    <row r="34115" spans="64:70" x14ac:dyDescent="0.2">
      <c r="BL34115" s="2">
        <v>34111</v>
      </c>
      <c r="BM34115" s="2">
        <v>68.330368704265922</v>
      </c>
      <c r="BR34115" s="1">
        <v>101.85543298760327</v>
      </c>
    </row>
    <row r="34116" spans="64:70" x14ac:dyDescent="0.2">
      <c r="BL34116" s="2">
        <v>34112</v>
      </c>
      <c r="BM34116" s="2">
        <v>68.330368704265922</v>
      </c>
      <c r="BR34116" s="1">
        <v>40.360539869375955</v>
      </c>
    </row>
    <row r="34117" spans="64:70" x14ac:dyDescent="0.2">
      <c r="BL34117" s="2">
        <v>34113</v>
      </c>
      <c r="BM34117" s="2">
        <v>68.330368704265922</v>
      </c>
      <c r="BR34117" s="1">
        <v>34.776568299527199</v>
      </c>
    </row>
    <row r="34118" spans="64:70" x14ac:dyDescent="0.2">
      <c r="BL34118" s="2">
        <v>34114</v>
      </c>
      <c r="BM34118" s="2">
        <v>68.330368704265922</v>
      </c>
      <c r="BR34118" s="1">
        <v>116.8860585015566</v>
      </c>
    </row>
    <row r="34119" spans="64:70" x14ac:dyDescent="0.2">
      <c r="BL34119" s="2">
        <v>34115</v>
      </c>
      <c r="BM34119" s="2">
        <v>68.330368704265922</v>
      </c>
      <c r="BR34119" s="1">
        <v>76.106648283787095</v>
      </c>
    </row>
    <row r="34120" spans="64:70" x14ac:dyDescent="0.2">
      <c r="BL34120" s="2">
        <v>34116</v>
      </c>
      <c r="BM34120" s="2">
        <v>68.330368704265922</v>
      </c>
      <c r="BR34120" s="1">
        <v>20.209064227482472</v>
      </c>
    </row>
    <row r="34121" spans="64:70" x14ac:dyDescent="0.2">
      <c r="BL34121" s="2">
        <v>34117</v>
      </c>
      <c r="BM34121" s="2">
        <v>68.330368704265922</v>
      </c>
      <c r="BR34121" s="1">
        <v>26.623232270866836</v>
      </c>
    </row>
    <row r="34122" spans="64:70" x14ac:dyDescent="0.2">
      <c r="BL34122" s="2">
        <v>34118</v>
      </c>
      <c r="BM34122" s="2">
        <v>68.330368704265922</v>
      </c>
      <c r="BR34122" s="1">
        <v>126.03932916206215</v>
      </c>
    </row>
    <row r="34123" spans="64:70" x14ac:dyDescent="0.2">
      <c r="BL34123" s="2">
        <v>34119</v>
      </c>
      <c r="BM34123" s="2">
        <v>68.330368704265922</v>
      </c>
      <c r="BR34123" s="1">
        <v>31.342545973310692</v>
      </c>
    </row>
    <row r="34124" spans="64:70" x14ac:dyDescent="0.2">
      <c r="BL34124" s="2">
        <v>34120</v>
      </c>
      <c r="BM34124" s="2">
        <v>68.330368704265922</v>
      </c>
      <c r="BR34124" s="1">
        <v>47.664473838569805</v>
      </c>
    </row>
    <row r="34125" spans="64:70" x14ac:dyDescent="0.2">
      <c r="BL34125" s="2">
        <v>34121</v>
      </c>
      <c r="BM34125" s="2">
        <v>68.330368704265922</v>
      </c>
      <c r="BR34125" s="1">
        <v>111.73610908826608</v>
      </c>
    </row>
    <row r="34126" spans="64:70" x14ac:dyDescent="0.2">
      <c r="BL34126" s="2">
        <v>34122</v>
      </c>
      <c r="BM34126" s="2">
        <v>68.330368704265922</v>
      </c>
      <c r="BR34126" s="1">
        <v>123.93274505087545</v>
      </c>
    </row>
    <row r="34127" spans="64:70" x14ac:dyDescent="0.2">
      <c r="BL34127" s="2">
        <v>34123</v>
      </c>
      <c r="BM34127" s="2">
        <v>68.330368704265922</v>
      </c>
      <c r="BR34127" s="1">
        <v>35.541727335095644</v>
      </c>
    </row>
    <row r="34128" spans="64:70" x14ac:dyDescent="0.2">
      <c r="BL34128" s="2">
        <v>34124</v>
      </c>
      <c r="BM34128" s="2">
        <v>68.330368704265922</v>
      </c>
      <c r="BR34128" s="1">
        <v>12.327999936286474</v>
      </c>
    </row>
    <row r="34129" spans="64:70" x14ac:dyDescent="0.2">
      <c r="BL34129" s="2">
        <v>34125</v>
      </c>
      <c r="BM34129" s="2">
        <v>68.330368704265922</v>
      </c>
      <c r="BR34129" s="1">
        <v>99.322474783553346</v>
      </c>
    </row>
    <row r="34130" spans="64:70" x14ac:dyDescent="0.2">
      <c r="BL34130" s="2">
        <v>34126</v>
      </c>
      <c r="BM34130" s="2">
        <v>68.330368704265922</v>
      </c>
      <c r="BR34130" s="1">
        <v>94.11990239738374</v>
      </c>
    </row>
    <row r="34131" spans="64:70" x14ac:dyDescent="0.2">
      <c r="BL34131" s="2">
        <v>34127</v>
      </c>
      <c r="BM34131" s="2">
        <v>68.330368704265922</v>
      </c>
      <c r="BR34131" s="1">
        <v>122.43451150780136</v>
      </c>
    </row>
    <row r="34132" spans="64:70" x14ac:dyDescent="0.2">
      <c r="BL34132" s="2">
        <v>34128</v>
      </c>
      <c r="BM34132" s="2">
        <v>68.330368704265922</v>
      </c>
      <c r="BR34132" s="1">
        <v>33.050339971855223</v>
      </c>
    </row>
    <row r="34133" spans="64:70" x14ac:dyDescent="0.2">
      <c r="BL34133" s="2">
        <v>34129</v>
      </c>
      <c r="BM34133" s="2">
        <v>68.330368704265922</v>
      </c>
      <c r="BR34133" s="1">
        <v>129.62847902676526</v>
      </c>
    </row>
    <row r="34134" spans="64:70" x14ac:dyDescent="0.2">
      <c r="BL34134" s="2">
        <v>34130</v>
      </c>
      <c r="BM34134" s="2">
        <v>68.330368704265922</v>
      </c>
      <c r="BR34134" s="1">
        <v>123.2978755602394</v>
      </c>
    </row>
    <row r="34135" spans="64:70" x14ac:dyDescent="0.2">
      <c r="BL34135" s="2">
        <v>34131</v>
      </c>
      <c r="BM34135" s="2">
        <v>68.330368704265922</v>
      </c>
      <c r="BR34135" s="1">
        <v>87.407060135571626</v>
      </c>
    </row>
    <row r="34136" spans="64:70" x14ac:dyDescent="0.2">
      <c r="BL34136" s="2">
        <v>34132</v>
      </c>
      <c r="BM34136" s="2">
        <v>68.330368704265922</v>
      </c>
      <c r="BR34136" s="1">
        <v>102.03849075202085</v>
      </c>
    </row>
    <row r="34137" spans="64:70" x14ac:dyDescent="0.2">
      <c r="BL34137" s="2">
        <v>34133</v>
      </c>
      <c r="BM34137" s="2">
        <v>68.330368704265922</v>
      </c>
      <c r="BR34137" s="1">
        <v>43.992841142821433</v>
      </c>
    </row>
    <row r="34138" spans="64:70" x14ac:dyDescent="0.2">
      <c r="BL34138" s="2">
        <v>34134</v>
      </c>
      <c r="BM34138" s="2">
        <v>68.330368704265922</v>
      </c>
      <c r="BR34138" s="1">
        <v>27.489064868838952</v>
      </c>
    </row>
    <row r="34139" spans="64:70" x14ac:dyDescent="0.2">
      <c r="BL34139" s="2">
        <v>34135</v>
      </c>
      <c r="BM34139" s="2">
        <v>68.330368704265922</v>
      </c>
      <c r="BR34139" s="1">
        <v>49.140602853218851</v>
      </c>
    </row>
    <row r="34140" spans="64:70" x14ac:dyDescent="0.2">
      <c r="BL34140" s="2">
        <v>34136</v>
      </c>
      <c r="BM34140" s="2">
        <v>68.330368704265922</v>
      </c>
      <c r="BR34140" s="1">
        <v>126.53215156100698</v>
      </c>
    </row>
    <row r="34141" spans="64:70" x14ac:dyDescent="0.2">
      <c r="BL34141" s="2">
        <v>34137</v>
      </c>
      <c r="BM34141" s="2">
        <v>68.330368704265922</v>
      </c>
      <c r="BR34141" s="1">
        <v>125.98919017778788</v>
      </c>
    </row>
    <row r="34142" spans="64:70" x14ac:dyDescent="0.2">
      <c r="BL34142" s="2">
        <v>34138</v>
      </c>
      <c r="BM34142" s="2">
        <v>68.330368704265922</v>
      </c>
      <c r="BR34142" s="1">
        <v>111.3688347569388</v>
      </c>
    </row>
    <row r="34143" spans="64:70" x14ac:dyDescent="0.2">
      <c r="BL34143" s="2">
        <v>34139</v>
      </c>
      <c r="BM34143" s="2">
        <v>68.330368704265922</v>
      </c>
      <c r="BR34143" s="1">
        <v>80.382459027550695</v>
      </c>
    </row>
    <row r="34144" spans="64:70" x14ac:dyDescent="0.2">
      <c r="BL34144" s="2">
        <v>34140</v>
      </c>
      <c r="BM34144" s="2">
        <v>68.330368704265922</v>
      </c>
      <c r="BR34144" s="1">
        <v>103.70320452770177</v>
      </c>
    </row>
    <row r="34145" spans="64:70" x14ac:dyDescent="0.2">
      <c r="BL34145" s="2">
        <v>34141</v>
      </c>
      <c r="BM34145" s="2">
        <v>68.330368704265922</v>
      </c>
      <c r="BR34145" s="1">
        <v>116.60417731558449</v>
      </c>
    </row>
    <row r="34146" spans="64:70" x14ac:dyDescent="0.2">
      <c r="BL34146" s="2">
        <v>34142</v>
      </c>
      <c r="BM34146" s="2">
        <v>68.330368704265922</v>
      </c>
      <c r="BR34146" s="1">
        <v>29.193704476232099</v>
      </c>
    </row>
    <row r="34147" spans="64:70" x14ac:dyDescent="0.2">
      <c r="BL34147" s="2">
        <v>34143</v>
      </c>
      <c r="BM34147" s="2">
        <v>68.330368704265922</v>
      </c>
      <c r="BR34147" s="1">
        <v>126.21285164932733</v>
      </c>
    </row>
    <row r="34148" spans="64:70" x14ac:dyDescent="0.2">
      <c r="BL34148" s="2">
        <v>34144</v>
      </c>
      <c r="BM34148" s="2">
        <v>68.330368704265922</v>
      </c>
      <c r="BR34148" s="1">
        <v>26.35687426524764</v>
      </c>
    </row>
    <row r="34149" spans="64:70" x14ac:dyDescent="0.2">
      <c r="BL34149" s="2">
        <v>34145</v>
      </c>
      <c r="BM34149" s="2">
        <v>68.330368704265922</v>
      </c>
      <c r="BR34149" s="1">
        <v>58.771173344979118</v>
      </c>
    </row>
    <row r="34150" spans="64:70" x14ac:dyDescent="0.2">
      <c r="BL34150" s="2">
        <v>34146</v>
      </c>
      <c r="BM34150" s="2">
        <v>68.330368704265922</v>
      </c>
      <c r="BR34150" s="1">
        <v>122.07562290290862</v>
      </c>
    </row>
    <row r="34151" spans="64:70" x14ac:dyDescent="0.2">
      <c r="BL34151" s="2">
        <v>34147</v>
      </c>
      <c r="BM34151" s="2">
        <v>68.330368704265922</v>
      </c>
      <c r="BR34151" s="1">
        <v>109.87584265092131</v>
      </c>
    </row>
    <row r="34152" spans="64:70" x14ac:dyDescent="0.2">
      <c r="BL34152" s="2">
        <v>34148</v>
      </c>
      <c r="BM34152" s="2">
        <v>68.330368704265922</v>
      </c>
      <c r="BR34152" s="1">
        <v>36.870563062577347</v>
      </c>
    </row>
    <row r="34153" spans="64:70" x14ac:dyDescent="0.2">
      <c r="BL34153" s="2">
        <v>34149</v>
      </c>
      <c r="BM34153" s="2">
        <v>68.330368704265922</v>
      </c>
      <c r="BR34153" s="1">
        <v>107.04627647547336</v>
      </c>
    </row>
    <row r="34154" spans="64:70" x14ac:dyDescent="0.2">
      <c r="BL34154" s="2">
        <v>34150</v>
      </c>
      <c r="BM34154" s="2">
        <v>68.330368704265922</v>
      </c>
      <c r="BR34154" s="1">
        <v>51.208055424483391</v>
      </c>
    </row>
    <row r="34155" spans="64:70" x14ac:dyDescent="0.2">
      <c r="BL34155" s="2">
        <v>34151</v>
      </c>
      <c r="BM34155" s="2">
        <v>68.330368704265922</v>
      </c>
      <c r="BR34155" s="1">
        <v>17.589040056638552</v>
      </c>
    </row>
    <row r="34156" spans="64:70" x14ac:dyDescent="0.2">
      <c r="BL34156" s="2">
        <v>34152</v>
      </c>
      <c r="BM34156" s="2">
        <v>68.330368704265922</v>
      </c>
      <c r="BR34156" s="1">
        <v>102.9992137694294</v>
      </c>
    </row>
    <row r="34157" spans="64:70" x14ac:dyDescent="0.2">
      <c r="BL34157" s="2">
        <v>34153</v>
      </c>
      <c r="BM34157" s="2">
        <v>68.330368704265922</v>
      </c>
      <c r="BR34157" s="1">
        <v>110.86408735167846</v>
      </c>
    </row>
    <row r="34158" spans="64:70" x14ac:dyDescent="0.2">
      <c r="BL34158" s="2">
        <v>34154</v>
      </c>
      <c r="BM34158" s="2">
        <v>68.330368704265922</v>
      </c>
      <c r="BR34158" s="1">
        <v>121.26226888407935</v>
      </c>
    </row>
    <row r="34159" spans="64:70" x14ac:dyDescent="0.2">
      <c r="BL34159" s="2">
        <v>34155</v>
      </c>
      <c r="BM34159" s="2">
        <v>68.330368704265922</v>
      </c>
      <c r="BR34159" s="1">
        <v>94.214747186474895</v>
      </c>
    </row>
    <row r="34160" spans="64:70" x14ac:dyDescent="0.2">
      <c r="BL34160" s="2">
        <v>34156</v>
      </c>
      <c r="BM34160" s="2">
        <v>68.330368704265922</v>
      </c>
      <c r="BR34160" s="1">
        <v>10.504467685658014</v>
      </c>
    </row>
    <row r="34161" spans="64:70" x14ac:dyDescent="0.2">
      <c r="BL34161" s="2">
        <v>34157</v>
      </c>
      <c r="BM34161" s="2">
        <v>68.330368704265922</v>
      </c>
      <c r="BR34161" s="1">
        <v>47.955904870863819</v>
      </c>
    </row>
    <row r="34162" spans="64:70" x14ac:dyDescent="0.2">
      <c r="BL34162" s="2">
        <v>34158</v>
      </c>
      <c r="BM34162" s="2">
        <v>68.330368704265922</v>
      </c>
      <c r="BR34162" s="1">
        <v>91.448129730242002</v>
      </c>
    </row>
    <row r="34163" spans="64:70" x14ac:dyDescent="0.2">
      <c r="BL34163" s="2">
        <v>34159</v>
      </c>
      <c r="BM34163" s="2">
        <v>68.330368704265922</v>
      </c>
      <c r="BR34163" s="1">
        <v>105.77473454246025</v>
      </c>
    </row>
    <row r="34164" spans="64:70" x14ac:dyDescent="0.2">
      <c r="BL34164" s="2">
        <v>34160</v>
      </c>
      <c r="BM34164" s="2">
        <v>68.330368704265922</v>
      </c>
      <c r="BR34164" s="1">
        <v>40.604235610360078</v>
      </c>
    </row>
    <row r="34165" spans="64:70" x14ac:dyDescent="0.2">
      <c r="BL34165" s="2">
        <v>34161</v>
      </c>
      <c r="BM34165" s="2">
        <v>68.330368704265922</v>
      </c>
      <c r="BR34165" s="1">
        <v>68.570338683527766</v>
      </c>
    </row>
    <row r="34166" spans="64:70" x14ac:dyDescent="0.2">
      <c r="BL34166" s="2">
        <v>34162</v>
      </c>
      <c r="BM34166" s="2">
        <v>68.330368704265922</v>
      </c>
      <c r="BR34166" s="1">
        <v>120.96965587994096</v>
      </c>
    </row>
    <row r="34167" spans="64:70" x14ac:dyDescent="0.2">
      <c r="BL34167" s="2">
        <v>34163</v>
      </c>
      <c r="BM34167" s="2">
        <v>68.330368704265922</v>
      </c>
      <c r="BR34167" s="1">
        <v>124.99995919232136</v>
      </c>
    </row>
    <row r="34168" spans="64:70" x14ac:dyDescent="0.2">
      <c r="BL34168" s="2">
        <v>34164</v>
      </c>
      <c r="BM34168" s="2">
        <v>68.330368704265922</v>
      </c>
      <c r="BR34168" s="1">
        <v>27.743882377552566</v>
      </c>
    </row>
    <row r="34169" spans="64:70" x14ac:dyDescent="0.2">
      <c r="BL34169" s="2">
        <v>34165</v>
      </c>
      <c r="BM34169" s="2">
        <v>68.330368704265922</v>
      </c>
      <c r="BR34169" s="1">
        <v>93.92666658616578</v>
      </c>
    </row>
    <row r="34170" spans="64:70" x14ac:dyDescent="0.2">
      <c r="BL34170" s="2">
        <v>34166</v>
      </c>
      <c r="BM34170" s="2">
        <v>68.330368704265922</v>
      </c>
      <c r="BR34170" s="1">
        <v>14.284883416727197</v>
      </c>
    </row>
    <row r="34171" spans="64:70" x14ac:dyDescent="0.2">
      <c r="BL34171" s="2">
        <v>34167</v>
      </c>
      <c r="BM34171" s="2">
        <v>68.330368704265922</v>
      </c>
      <c r="BR34171" s="1">
        <v>122.34101442473111</v>
      </c>
    </row>
    <row r="34172" spans="64:70" x14ac:dyDescent="0.2">
      <c r="BL34172" s="2">
        <v>34168</v>
      </c>
      <c r="BM34172" s="2">
        <v>68.330368704265922</v>
      </c>
      <c r="BR34172" s="1">
        <v>117.30099549547909</v>
      </c>
    </row>
    <row r="34173" spans="64:70" x14ac:dyDescent="0.2">
      <c r="BL34173" s="2">
        <v>34169</v>
      </c>
      <c r="BM34173" s="2">
        <v>68.330368704265922</v>
      </c>
      <c r="BR34173" s="1">
        <v>90.309397812769603</v>
      </c>
    </row>
    <row r="34174" spans="64:70" x14ac:dyDescent="0.2">
      <c r="BL34174" s="2">
        <v>34170</v>
      </c>
      <c r="BM34174" s="2">
        <v>68.330368704265922</v>
      </c>
      <c r="BR34174" s="1">
        <v>1.8856106638510113</v>
      </c>
    </row>
    <row r="34175" spans="64:70" x14ac:dyDescent="0.2">
      <c r="BL34175" s="2">
        <v>34171</v>
      </c>
      <c r="BM34175" s="2">
        <v>68.330368704265922</v>
      </c>
      <c r="BR34175" s="1">
        <v>50.822384141957983</v>
      </c>
    </row>
    <row r="34176" spans="64:70" x14ac:dyDescent="0.2">
      <c r="BL34176" s="2">
        <v>34172</v>
      </c>
      <c r="BM34176" s="2">
        <v>68.330368704265922</v>
      </c>
      <c r="BR34176" s="1">
        <v>19.767899131880128</v>
      </c>
    </row>
    <row r="34177" spans="64:70" x14ac:dyDescent="0.2">
      <c r="BL34177" s="2">
        <v>34173</v>
      </c>
      <c r="BM34177" s="2">
        <v>68.330368704265922</v>
      </c>
      <c r="BR34177" s="1">
        <v>52.111814050138506</v>
      </c>
    </row>
    <row r="34178" spans="64:70" x14ac:dyDescent="0.2">
      <c r="BL34178" s="2">
        <v>34174</v>
      </c>
      <c r="BM34178" s="2">
        <v>68.330368704265922</v>
      </c>
      <c r="BR34178" s="1">
        <v>18.623168799324773</v>
      </c>
    </row>
    <row r="34179" spans="64:70" x14ac:dyDescent="0.2">
      <c r="BL34179" s="2">
        <v>34175</v>
      </c>
      <c r="BM34179" s="2">
        <v>68.330368704265922</v>
      </c>
      <c r="BR34179" s="1">
        <v>66.075061886772644</v>
      </c>
    </row>
    <row r="34180" spans="64:70" x14ac:dyDescent="0.2">
      <c r="BL34180" s="2">
        <v>34176</v>
      </c>
      <c r="BM34180" s="2">
        <v>68.330368704265922</v>
      </c>
      <c r="BR34180" s="1">
        <v>44.845020893057367</v>
      </c>
    </row>
    <row r="34181" spans="64:70" x14ac:dyDescent="0.2">
      <c r="BL34181" s="2">
        <v>34177</v>
      </c>
      <c r="BM34181" s="2">
        <v>68.330368704265922</v>
      </c>
      <c r="BR34181" s="1">
        <v>60.062476000644082</v>
      </c>
    </row>
    <row r="34182" spans="64:70" x14ac:dyDescent="0.2">
      <c r="BL34182" s="2">
        <v>34178</v>
      </c>
      <c r="BM34182" s="2">
        <v>68.330368704265922</v>
      </c>
      <c r="BR34182" s="1">
        <v>88.957978652739101</v>
      </c>
    </row>
    <row r="34183" spans="64:70" x14ac:dyDescent="0.2">
      <c r="BL34183" s="2">
        <v>34179</v>
      </c>
      <c r="BM34183" s="2">
        <v>68.330368704265922</v>
      </c>
      <c r="BR34183" s="1">
        <v>72.975680690426415</v>
      </c>
    </row>
    <row r="34184" spans="64:70" x14ac:dyDescent="0.2">
      <c r="BL34184" s="2">
        <v>34180</v>
      </c>
      <c r="BM34184" s="2">
        <v>68.330368704265922</v>
      </c>
      <c r="BR34184" s="1">
        <v>49.36949173854974</v>
      </c>
    </row>
    <row r="34185" spans="64:70" x14ac:dyDescent="0.2">
      <c r="BL34185" s="2">
        <v>34181</v>
      </c>
      <c r="BM34185" s="2">
        <v>68.330368704265922</v>
      </c>
      <c r="BR34185" s="1">
        <v>9.0174368137361824</v>
      </c>
    </row>
    <row r="34186" spans="64:70" x14ac:dyDescent="0.2">
      <c r="BL34186" s="2">
        <v>34182</v>
      </c>
      <c r="BM34186" s="2">
        <v>68.330368704265922</v>
      </c>
      <c r="BR34186" s="1">
        <v>51.034245217046092</v>
      </c>
    </row>
    <row r="34187" spans="64:70" x14ac:dyDescent="0.2">
      <c r="BL34187" s="2">
        <v>34183</v>
      </c>
      <c r="BM34187" s="2">
        <v>68.330368704265922</v>
      </c>
      <c r="BR34187" s="1">
        <v>58.233637309524696</v>
      </c>
    </row>
    <row r="34188" spans="64:70" x14ac:dyDescent="0.2">
      <c r="BL34188" s="2">
        <v>34184</v>
      </c>
      <c r="BM34188" s="2">
        <v>68.330368704265922</v>
      </c>
      <c r="BR34188" s="1">
        <v>51.93961335565173</v>
      </c>
    </row>
    <row r="34189" spans="64:70" x14ac:dyDescent="0.2">
      <c r="BL34189" s="2">
        <v>34185</v>
      </c>
      <c r="BM34189" s="2">
        <v>68.330368704265922</v>
      </c>
      <c r="BR34189" s="1">
        <v>35.763464732685364</v>
      </c>
    </row>
    <row r="34190" spans="64:70" x14ac:dyDescent="0.2">
      <c r="BL34190" s="2">
        <v>34186</v>
      </c>
      <c r="BM34190" s="2">
        <v>68.330368704265922</v>
      </c>
      <c r="BR34190" s="1">
        <v>129.76805074971651</v>
      </c>
    </row>
    <row r="34191" spans="64:70" x14ac:dyDescent="0.2">
      <c r="BL34191" s="2">
        <v>34187</v>
      </c>
      <c r="BM34191" s="2">
        <v>68.330368704265922</v>
      </c>
      <c r="BR34191" s="1">
        <v>5.4424527557179516</v>
      </c>
    </row>
    <row r="34192" spans="64:70" x14ac:dyDescent="0.2">
      <c r="BL34192" s="2">
        <v>34188</v>
      </c>
      <c r="BM34192" s="2">
        <v>68.330368704265922</v>
      </c>
      <c r="BR34192" s="1">
        <v>71.411960575949124</v>
      </c>
    </row>
    <row r="34193" spans="64:70" x14ac:dyDescent="0.2">
      <c r="BL34193" s="2">
        <v>34189</v>
      </c>
      <c r="BM34193" s="2">
        <v>68.330368704265922</v>
      </c>
      <c r="BR34193" s="1">
        <v>79.611665692204511</v>
      </c>
    </row>
    <row r="34194" spans="64:70" x14ac:dyDescent="0.2">
      <c r="BL34194" s="2">
        <v>34190</v>
      </c>
      <c r="BM34194" s="2">
        <v>68.330368704265922</v>
      </c>
      <c r="BR34194" s="1">
        <v>40.873246857941623</v>
      </c>
    </row>
    <row r="34195" spans="64:70" x14ac:dyDescent="0.2">
      <c r="BL34195" s="2">
        <v>34191</v>
      </c>
      <c r="BM34195" s="2">
        <v>68.330368704265922</v>
      </c>
      <c r="BR34195" s="1">
        <v>7.2473563473475195</v>
      </c>
    </row>
    <row r="34196" spans="64:70" x14ac:dyDescent="0.2">
      <c r="BL34196" s="2">
        <v>34192</v>
      </c>
      <c r="BM34196" s="2">
        <v>68.330368704265922</v>
      </c>
      <c r="BR34196" s="1">
        <v>77.880846695363132</v>
      </c>
    </row>
    <row r="34197" spans="64:70" x14ac:dyDescent="0.2">
      <c r="BL34197" s="2">
        <v>34193</v>
      </c>
      <c r="BM34197" s="2">
        <v>68.330368704265922</v>
      </c>
      <c r="BR34197" s="1">
        <v>60.266955684694707</v>
      </c>
    </row>
    <row r="34198" spans="64:70" x14ac:dyDescent="0.2">
      <c r="BL34198" s="2">
        <v>34194</v>
      </c>
      <c r="BM34198" s="2">
        <v>68.330368704265922</v>
      </c>
      <c r="BR34198" s="1">
        <v>56.82302463424422</v>
      </c>
    </row>
    <row r="34199" spans="64:70" x14ac:dyDescent="0.2">
      <c r="BL34199" s="2">
        <v>34195</v>
      </c>
      <c r="BM34199" s="2">
        <v>68.330368704265922</v>
      </c>
      <c r="BR34199" s="1">
        <v>83.157790343689058</v>
      </c>
    </row>
    <row r="34200" spans="64:70" x14ac:dyDescent="0.2">
      <c r="BL34200" s="2">
        <v>34196</v>
      </c>
      <c r="BM34200" s="2">
        <v>68.330368704265922</v>
      </c>
      <c r="BR34200" s="1">
        <v>94.500763395601965</v>
      </c>
    </row>
    <row r="34201" spans="64:70" x14ac:dyDescent="0.2">
      <c r="BL34201" s="2">
        <v>34197</v>
      </c>
      <c r="BM34201" s="2">
        <v>68.330368704265922</v>
      </c>
      <c r="BR34201" s="1">
        <v>100.80815972655303</v>
      </c>
    </row>
    <row r="34202" spans="64:70" x14ac:dyDescent="0.2">
      <c r="BL34202" s="2">
        <v>34198</v>
      </c>
      <c r="BM34202" s="2">
        <v>68.330368704265922</v>
      </c>
      <c r="BR34202" s="1">
        <v>29.898823719322579</v>
      </c>
    </row>
    <row r="34203" spans="64:70" x14ac:dyDescent="0.2">
      <c r="BL34203" s="2">
        <v>34199</v>
      </c>
      <c r="BM34203" s="2">
        <v>68.330368704265922</v>
      </c>
      <c r="BR34203" s="1">
        <v>49.779374539535368</v>
      </c>
    </row>
    <row r="34204" spans="64:70" x14ac:dyDescent="0.2">
      <c r="BL34204" s="2">
        <v>34200</v>
      </c>
      <c r="BM34204" s="2">
        <v>68.330368704265922</v>
      </c>
      <c r="BR34204" s="1">
        <v>121.2528383616379</v>
      </c>
    </row>
    <row r="34205" spans="64:70" x14ac:dyDescent="0.2">
      <c r="BL34205" s="2">
        <v>34201</v>
      </c>
      <c r="BM34205" s="2">
        <v>68.330368704265922</v>
      </c>
      <c r="BR34205" s="1">
        <v>60.791955435634875</v>
      </c>
    </row>
    <row r="34206" spans="64:70" x14ac:dyDescent="0.2">
      <c r="BL34206" s="2">
        <v>34202</v>
      </c>
      <c r="BM34206" s="2">
        <v>68.330368704265922</v>
      </c>
      <c r="BR34206" s="1">
        <v>37.782039500368185</v>
      </c>
    </row>
    <row r="34207" spans="64:70" x14ac:dyDescent="0.2">
      <c r="BL34207" s="2">
        <v>34203</v>
      </c>
      <c r="BM34207" s="2">
        <v>68.330368704265922</v>
      </c>
      <c r="BR34207" s="1">
        <v>43.115386300550298</v>
      </c>
    </row>
    <row r="34208" spans="64:70" x14ac:dyDescent="0.2">
      <c r="BL34208" s="2">
        <v>34204</v>
      </c>
      <c r="BM34208" s="2">
        <v>68.330368704265922</v>
      </c>
      <c r="BR34208" s="1">
        <v>67.864659631909987</v>
      </c>
    </row>
    <row r="34209" spans="64:70" x14ac:dyDescent="0.2">
      <c r="BL34209" s="2">
        <v>34205</v>
      </c>
      <c r="BM34209" s="2">
        <v>68.330368704265922</v>
      </c>
      <c r="BR34209" s="1">
        <v>68.851066292849097</v>
      </c>
    </row>
    <row r="34210" spans="64:70" x14ac:dyDescent="0.2">
      <c r="BL34210" s="2">
        <v>34206</v>
      </c>
      <c r="BM34210" s="2">
        <v>68.330368704265922</v>
      </c>
      <c r="BR34210" s="1">
        <v>88.635782266036259</v>
      </c>
    </row>
    <row r="34211" spans="64:70" x14ac:dyDescent="0.2">
      <c r="BL34211" s="2">
        <v>34207</v>
      </c>
      <c r="BM34211" s="2">
        <v>68.330368704265922</v>
      </c>
      <c r="BR34211" s="1">
        <v>66.603729997666008</v>
      </c>
    </row>
    <row r="34212" spans="64:70" x14ac:dyDescent="0.2">
      <c r="BL34212" s="2">
        <v>34208</v>
      </c>
      <c r="BM34212" s="2">
        <v>68.330368704265922</v>
      </c>
      <c r="BR34212" s="1">
        <v>47.542320267880584</v>
      </c>
    </row>
    <row r="34213" spans="64:70" x14ac:dyDescent="0.2">
      <c r="BL34213" s="2">
        <v>34209</v>
      </c>
      <c r="BM34213" s="2">
        <v>68.330368704265922</v>
      </c>
      <c r="BR34213" s="1">
        <v>114.2860221603968</v>
      </c>
    </row>
    <row r="34214" spans="64:70" x14ac:dyDescent="0.2">
      <c r="BL34214" s="2">
        <v>34210</v>
      </c>
      <c r="BM34214" s="2">
        <v>68.330368704265922</v>
      </c>
      <c r="BR34214" s="1">
        <v>53.627372073628479</v>
      </c>
    </row>
    <row r="34215" spans="64:70" x14ac:dyDescent="0.2">
      <c r="BL34215" s="2">
        <v>34211</v>
      </c>
      <c r="BM34215" s="2">
        <v>68.330368704265922</v>
      </c>
      <c r="BR34215" s="1">
        <v>15.670585793679024</v>
      </c>
    </row>
    <row r="34216" spans="64:70" x14ac:dyDescent="0.2">
      <c r="BL34216" s="2">
        <v>34212</v>
      </c>
      <c r="BM34216" s="2">
        <v>68.330368704265922</v>
      </c>
      <c r="BR34216" s="1">
        <v>67.632755621018973</v>
      </c>
    </row>
    <row r="34217" spans="64:70" x14ac:dyDescent="0.2">
      <c r="BL34217" s="2">
        <v>34213</v>
      </c>
      <c r="BM34217" s="2">
        <v>68.330368704265922</v>
      </c>
      <c r="BR34217" s="1">
        <v>109.00714812649205</v>
      </c>
    </row>
    <row r="34218" spans="64:70" x14ac:dyDescent="0.2">
      <c r="BL34218" s="2">
        <v>34214</v>
      </c>
      <c r="BM34218" s="2">
        <v>68.330368704265922</v>
      </c>
      <c r="BR34218" s="1">
        <v>77.850838220689027</v>
      </c>
    </row>
    <row r="34219" spans="64:70" x14ac:dyDescent="0.2">
      <c r="BL34219" s="2">
        <v>34215</v>
      </c>
      <c r="BM34219" s="2">
        <v>68.330368704265922</v>
      </c>
      <c r="BR34219" s="1">
        <v>44.737163450043241</v>
      </c>
    </row>
    <row r="34220" spans="64:70" x14ac:dyDescent="0.2">
      <c r="BL34220" s="2">
        <v>34216</v>
      </c>
      <c r="BM34220" s="2">
        <v>68.330368704265922</v>
      </c>
      <c r="BR34220" s="1">
        <v>23.347688111125521</v>
      </c>
    </row>
    <row r="34221" spans="64:70" x14ac:dyDescent="0.2">
      <c r="BL34221" s="2">
        <v>34217</v>
      </c>
      <c r="BM34221" s="2">
        <v>68.330368704265922</v>
      </c>
      <c r="BR34221" s="1">
        <v>125.2563253386872</v>
      </c>
    </row>
    <row r="34222" spans="64:70" x14ac:dyDescent="0.2">
      <c r="BL34222" s="2">
        <v>34218</v>
      </c>
      <c r="BM34222" s="2">
        <v>68.330368704265922</v>
      </c>
      <c r="BR34222" s="1">
        <v>2.2600644344343692</v>
      </c>
    </row>
    <row r="34223" spans="64:70" x14ac:dyDescent="0.2">
      <c r="BL34223" s="2">
        <v>34219</v>
      </c>
      <c r="BM34223" s="2">
        <v>68.330368704265922</v>
      </c>
      <c r="BR34223" s="1">
        <v>47.360877786668212</v>
      </c>
    </row>
    <row r="34224" spans="64:70" x14ac:dyDescent="0.2">
      <c r="BL34224" s="2">
        <v>34220</v>
      </c>
      <c r="BM34224" s="2">
        <v>68.330368704265922</v>
      </c>
      <c r="BR34224" s="1">
        <v>80.151575623611748</v>
      </c>
    </row>
    <row r="34225" spans="64:70" x14ac:dyDescent="0.2">
      <c r="BL34225" s="2">
        <v>34221</v>
      </c>
      <c r="BM34225" s="2">
        <v>68.330368704265922</v>
      </c>
      <c r="BR34225" s="1">
        <v>12.285492991522048</v>
      </c>
    </row>
    <row r="34226" spans="64:70" x14ac:dyDescent="0.2">
      <c r="BL34226" s="2">
        <v>34222</v>
      </c>
      <c r="BM34226" s="2">
        <v>68.330368704265922</v>
      </c>
      <c r="BR34226" s="1">
        <v>95.752077791318371</v>
      </c>
    </row>
    <row r="34227" spans="64:70" x14ac:dyDescent="0.2">
      <c r="BL34227" s="2">
        <v>34223</v>
      </c>
      <c r="BM34227" s="2">
        <v>68.330368704265922</v>
      </c>
      <c r="BR34227" s="1">
        <v>26.176744627682965</v>
      </c>
    </row>
    <row r="34228" spans="64:70" x14ac:dyDescent="0.2">
      <c r="BL34228" s="2">
        <v>34224</v>
      </c>
      <c r="BM34228" s="2">
        <v>68.330368704265922</v>
      </c>
      <c r="BR34228" s="1">
        <v>80.102402280254196</v>
      </c>
    </row>
    <row r="34229" spans="64:70" x14ac:dyDescent="0.2">
      <c r="BL34229" s="2">
        <v>34225</v>
      </c>
      <c r="BM34229" s="2">
        <v>68.330368704265922</v>
      </c>
      <c r="BR34229" s="1">
        <v>17.711230390044719</v>
      </c>
    </row>
    <row r="34230" spans="64:70" x14ac:dyDescent="0.2">
      <c r="BL34230" s="2">
        <v>34226</v>
      </c>
      <c r="BM34230" s="2">
        <v>68.330368704265922</v>
      </c>
      <c r="BR34230" s="1">
        <v>118.27229232208079</v>
      </c>
    </row>
    <row r="34231" spans="64:70" x14ac:dyDescent="0.2">
      <c r="BL34231" s="2">
        <v>34227</v>
      </c>
      <c r="BM34231" s="2">
        <v>68.330368704265922</v>
      </c>
      <c r="BR34231" s="1">
        <v>9.8722450472736938</v>
      </c>
    </row>
    <row r="34232" spans="64:70" x14ac:dyDescent="0.2">
      <c r="BL34232" s="2">
        <v>34228</v>
      </c>
      <c r="BM34232" s="2">
        <v>68.330368704265922</v>
      </c>
      <c r="BR34232" s="1">
        <v>103.52787679902686</v>
      </c>
    </row>
    <row r="34233" spans="64:70" x14ac:dyDescent="0.2">
      <c r="BL34233" s="2">
        <v>34229</v>
      </c>
      <c r="BM34233" s="2">
        <v>68.330368704265922</v>
      </c>
      <c r="BR34233" s="1">
        <v>8.5533438972622235</v>
      </c>
    </row>
    <row r="34234" spans="64:70" x14ac:dyDescent="0.2">
      <c r="BL34234" s="2">
        <v>34230</v>
      </c>
      <c r="BM34234" s="2">
        <v>68.330368704265922</v>
      </c>
      <c r="BR34234" s="1">
        <v>17.347899652917633</v>
      </c>
    </row>
    <row r="34235" spans="64:70" x14ac:dyDescent="0.2">
      <c r="BL34235" s="2">
        <v>34231</v>
      </c>
      <c r="BM34235" s="2">
        <v>68.330368704265922</v>
      </c>
      <c r="BR34235" s="1">
        <v>10.991102763748458</v>
      </c>
    </row>
    <row r="34236" spans="64:70" x14ac:dyDescent="0.2">
      <c r="BL34236" s="2">
        <v>34232</v>
      </c>
      <c r="BM34236" s="2">
        <v>68.330368704265922</v>
      </c>
      <c r="BR34236" s="1">
        <v>99.790333536428776</v>
      </c>
    </row>
    <row r="34237" spans="64:70" x14ac:dyDescent="0.2">
      <c r="BL34237" s="2">
        <v>34233</v>
      </c>
      <c r="BM34237" s="2">
        <v>68.330368704265922</v>
      </c>
      <c r="BR34237" s="1">
        <v>66.371440597684781</v>
      </c>
    </row>
    <row r="34238" spans="64:70" x14ac:dyDescent="0.2">
      <c r="BL34238" s="2">
        <v>34234</v>
      </c>
      <c r="BM34238" s="2">
        <v>68.330368704265922</v>
      </c>
      <c r="BR34238" s="1">
        <v>101.49795044516794</v>
      </c>
    </row>
    <row r="34239" spans="64:70" x14ac:dyDescent="0.2">
      <c r="BL34239" s="2">
        <v>34235</v>
      </c>
      <c r="BM34239" s="2">
        <v>68.330368704265922</v>
      </c>
      <c r="BR34239" s="1">
        <v>7.1690189499221191</v>
      </c>
    </row>
    <row r="34240" spans="64:70" x14ac:dyDescent="0.2">
      <c r="BL34240" s="2">
        <v>34236</v>
      </c>
      <c r="BM34240" s="2">
        <v>68.330368704265922</v>
      </c>
      <c r="BR34240" s="1">
        <v>2.8862275934421717</v>
      </c>
    </row>
    <row r="34241" spans="64:70" x14ac:dyDescent="0.2">
      <c r="BL34241" s="2">
        <v>34237</v>
      </c>
      <c r="BM34241" s="2">
        <v>68.330368704265922</v>
      </c>
      <c r="BR34241" s="1">
        <v>84.812843047713514</v>
      </c>
    </row>
    <row r="34242" spans="64:70" x14ac:dyDescent="0.2">
      <c r="BL34242" s="2">
        <v>34238</v>
      </c>
      <c r="BM34242" s="2">
        <v>68.330368704265922</v>
      </c>
      <c r="BR34242" s="1">
        <v>57.55387800704348</v>
      </c>
    </row>
    <row r="34243" spans="64:70" x14ac:dyDescent="0.2">
      <c r="BL34243" s="2">
        <v>34239</v>
      </c>
      <c r="BM34243" s="2">
        <v>68.330368704265922</v>
      </c>
      <c r="BR34243" s="1">
        <v>121.04059134058333</v>
      </c>
    </row>
    <row r="34244" spans="64:70" x14ac:dyDescent="0.2">
      <c r="BL34244" s="2">
        <v>34240</v>
      </c>
      <c r="BM34244" s="2">
        <v>68.330368704265922</v>
      </c>
      <c r="BR34244" s="1">
        <v>127.3619908525056</v>
      </c>
    </row>
    <row r="34245" spans="64:70" x14ac:dyDescent="0.2">
      <c r="BL34245" s="2">
        <v>34241</v>
      </c>
      <c r="BM34245" s="2">
        <v>68.330368704265922</v>
      </c>
      <c r="BR34245" s="1">
        <v>24.88806885869225</v>
      </c>
    </row>
    <row r="34246" spans="64:70" x14ac:dyDescent="0.2">
      <c r="BL34246" s="2">
        <v>34242</v>
      </c>
      <c r="BM34246" s="2">
        <v>68.330368704265922</v>
      </c>
      <c r="BR34246" s="1">
        <v>11.112965357084093</v>
      </c>
    </row>
    <row r="34247" spans="64:70" x14ac:dyDescent="0.2">
      <c r="BL34247" s="2">
        <v>34243</v>
      </c>
      <c r="BM34247" s="2">
        <v>68.330368704265922</v>
      </c>
      <c r="BR34247" s="1">
        <v>101.44595123944181</v>
      </c>
    </row>
    <row r="34248" spans="64:70" x14ac:dyDescent="0.2">
      <c r="BL34248" s="2">
        <v>34244</v>
      </c>
      <c r="BM34248" s="2">
        <v>68.330368704265922</v>
      </c>
      <c r="BR34248" s="1">
        <v>94.633673018588084</v>
      </c>
    </row>
    <row r="34249" spans="64:70" x14ac:dyDescent="0.2">
      <c r="BL34249" s="2">
        <v>34245</v>
      </c>
      <c r="BM34249" s="2">
        <v>68.330368704265922</v>
      </c>
      <c r="BR34249" s="1">
        <v>65.573934390294298</v>
      </c>
    </row>
    <row r="34250" spans="64:70" x14ac:dyDescent="0.2">
      <c r="BL34250" s="2">
        <v>34246</v>
      </c>
      <c r="BM34250" s="2">
        <v>68.330368704265922</v>
      </c>
      <c r="BR34250" s="1">
        <v>49.057470547730574</v>
      </c>
    </row>
    <row r="34251" spans="64:70" x14ac:dyDescent="0.2">
      <c r="BL34251" s="2">
        <v>34247</v>
      </c>
      <c r="BM34251" s="2">
        <v>68.330368704265922</v>
      </c>
      <c r="BR34251" s="1">
        <v>83.566292547672063</v>
      </c>
    </row>
    <row r="34252" spans="64:70" x14ac:dyDescent="0.2">
      <c r="BL34252" s="2">
        <v>34248</v>
      </c>
      <c r="BM34252" s="2">
        <v>68.330368704265922</v>
      </c>
      <c r="BR34252" s="1">
        <v>5.7899051018067809</v>
      </c>
    </row>
    <row r="34253" spans="64:70" x14ac:dyDescent="0.2">
      <c r="BL34253" s="2">
        <v>34249</v>
      </c>
      <c r="BM34253" s="2">
        <v>68.330368704265922</v>
      </c>
      <c r="BR34253" s="1">
        <v>52.880708413597645</v>
      </c>
    </row>
    <row r="34254" spans="64:70" x14ac:dyDescent="0.2">
      <c r="BL34254" s="2">
        <v>34250</v>
      </c>
      <c r="BM34254" s="2">
        <v>68.330368704265922</v>
      </c>
      <c r="BR34254" s="1">
        <v>110.55715960888752</v>
      </c>
    </row>
    <row r="34255" spans="64:70" x14ac:dyDescent="0.2">
      <c r="BL34255" s="2">
        <v>34251</v>
      </c>
      <c r="BM34255" s="2">
        <v>68.330368704265922</v>
      </c>
      <c r="BR34255" s="1">
        <v>89.638290940113748</v>
      </c>
    </row>
    <row r="34256" spans="64:70" x14ac:dyDescent="0.2">
      <c r="BL34256" s="2">
        <v>34252</v>
      </c>
      <c r="BM34256" s="2">
        <v>68.330368704265922</v>
      </c>
      <c r="BR34256" s="1">
        <v>13.819190417502838</v>
      </c>
    </row>
    <row r="34257" spans="64:70" x14ac:dyDescent="0.2">
      <c r="BL34257" s="2">
        <v>34253</v>
      </c>
      <c r="BM34257" s="2">
        <v>68.330368704265922</v>
      </c>
      <c r="BR34257" s="1">
        <v>116.10664455885957</v>
      </c>
    </row>
    <row r="34258" spans="64:70" x14ac:dyDescent="0.2">
      <c r="BL34258" s="2">
        <v>34254</v>
      </c>
      <c r="BM34258" s="2">
        <v>68.330368704265922</v>
      </c>
      <c r="BR34258" s="1">
        <v>59.868191875438256</v>
      </c>
    </row>
    <row r="34259" spans="64:70" x14ac:dyDescent="0.2">
      <c r="BL34259" s="2">
        <v>34255</v>
      </c>
      <c r="BM34259" s="2">
        <v>68.330368704265922</v>
      </c>
      <c r="BR34259" s="1">
        <v>27.026201179072544</v>
      </c>
    </row>
    <row r="34260" spans="64:70" x14ac:dyDescent="0.2">
      <c r="BL34260" s="2">
        <v>34256</v>
      </c>
      <c r="BM34260" s="2">
        <v>68.330368704265922</v>
      </c>
      <c r="BR34260" s="1">
        <v>125.09773546897783</v>
      </c>
    </row>
    <row r="34261" spans="64:70" x14ac:dyDescent="0.2">
      <c r="BL34261" s="2">
        <v>34257</v>
      </c>
      <c r="BM34261" s="2">
        <v>68.330368704265922</v>
      </c>
      <c r="BR34261" s="1">
        <v>61.334048646615869</v>
      </c>
    </row>
    <row r="34262" spans="64:70" x14ac:dyDescent="0.2">
      <c r="BL34262" s="2">
        <v>34258</v>
      </c>
      <c r="BM34262" s="2">
        <v>68.330368704265922</v>
      </c>
      <c r="BR34262" s="1">
        <v>11.99609721444709</v>
      </c>
    </row>
    <row r="34263" spans="64:70" x14ac:dyDescent="0.2">
      <c r="BL34263" s="2">
        <v>34259</v>
      </c>
      <c r="BM34263" s="2">
        <v>68.330368704265922</v>
      </c>
      <c r="BR34263" s="1">
        <v>69.346359717169193</v>
      </c>
    </row>
    <row r="34264" spans="64:70" x14ac:dyDescent="0.2">
      <c r="BL34264" s="2">
        <v>34260</v>
      </c>
      <c r="BM34264" s="2">
        <v>68.330368704265922</v>
      </c>
      <c r="BR34264" s="1">
        <v>37.560446689904026</v>
      </c>
    </row>
    <row r="34265" spans="64:70" x14ac:dyDescent="0.2">
      <c r="BL34265" s="2">
        <v>34261</v>
      </c>
      <c r="BM34265" s="2">
        <v>68.330368704265922</v>
      </c>
      <c r="BR34265" s="1">
        <v>70.856245637581921</v>
      </c>
    </row>
    <row r="34266" spans="64:70" x14ac:dyDescent="0.2">
      <c r="BL34266" s="2">
        <v>34262</v>
      </c>
      <c r="BM34266" s="2">
        <v>68.330368704265922</v>
      </c>
      <c r="BR34266" s="1">
        <v>13.489010215781846</v>
      </c>
    </row>
    <row r="34267" spans="64:70" x14ac:dyDescent="0.2">
      <c r="BL34267" s="2">
        <v>34263</v>
      </c>
      <c r="BM34267" s="2">
        <v>68.330368704265922</v>
      </c>
      <c r="BR34267" s="1">
        <v>47.932346112883678</v>
      </c>
    </row>
    <row r="34268" spans="64:70" x14ac:dyDescent="0.2">
      <c r="BL34268" s="2">
        <v>34264</v>
      </c>
      <c r="BM34268" s="2">
        <v>68.330368704265922</v>
      </c>
      <c r="BR34268" s="1">
        <v>104.79204409602535</v>
      </c>
    </row>
    <row r="34269" spans="64:70" x14ac:dyDescent="0.2">
      <c r="BL34269" s="2">
        <v>34265</v>
      </c>
      <c r="BM34269" s="2">
        <v>68.330368704265922</v>
      </c>
      <c r="BR34269" s="1">
        <v>60.928270190474066</v>
      </c>
    </row>
    <row r="34270" spans="64:70" x14ac:dyDescent="0.2">
      <c r="BL34270" s="2">
        <v>34266</v>
      </c>
      <c r="BM34270" s="2">
        <v>68.330368704265922</v>
      </c>
      <c r="BR34270" s="1">
        <v>101.82316188997858</v>
      </c>
    </row>
    <row r="34271" spans="64:70" x14ac:dyDescent="0.2">
      <c r="BL34271" s="2">
        <v>34267</v>
      </c>
      <c r="BM34271" s="2">
        <v>68.330368704265922</v>
      </c>
      <c r="BR34271" s="1">
        <v>93.977431679018153</v>
      </c>
    </row>
    <row r="34272" spans="64:70" x14ac:dyDescent="0.2">
      <c r="BL34272" s="2">
        <v>34268</v>
      </c>
      <c r="BM34272" s="2">
        <v>68.330368704265922</v>
      </c>
      <c r="BR34272" s="1">
        <v>61.762862622861448</v>
      </c>
    </row>
    <row r="34273" spans="64:70" x14ac:dyDescent="0.2">
      <c r="BL34273" s="2">
        <v>34269</v>
      </c>
      <c r="BM34273" s="2">
        <v>68.330368704265922</v>
      </c>
      <c r="BR34273" s="1">
        <v>37.085472695360849</v>
      </c>
    </row>
    <row r="34274" spans="64:70" x14ac:dyDescent="0.2">
      <c r="BL34274" s="2">
        <v>34270</v>
      </c>
      <c r="BM34274" s="2">
        <v>68.330368704265922</v>
      </c>
      <c r="BR34274" s="1">
        <v>63.387712818356974</v>
      </c>
    </row>
    <row r="34275" spans="64:70" x14ac:dyDescent="0.2">
      <c r="BL34275" s="2">
        <v>34271</v>
      </c>
      <c r="BM34275" s="2">
        <v>68.330368704265922</v>
      </c>
      <c r="BR34275" s="1">
        <v>105.16766013904517</v>
      </c>
    </row>
    <row r="34276" spans="64:70" x14ac:dyDescent="0.2">
      <c r="BL34276" s="2">
        <v>34272</v>
      </c>
      <c r="BM34276" s="2">
        <v>68.330368704265922</v>
      </c>
      <c r="BR34276" s="1">
        <v>30.95368334730027</v>
      </c>
    </row>
    <row r="34277" spans="64:70" x14ac:dyDescent="0.2">
      <c r="BL34277" s="2">
        <v>34273</v>
      </c>
      <c r="BM34277" s="2">
        <v>68.330368704265922</v>
      </c>
      <c r="BR34277" s="1">
        <v>82.831790480698842</v>
      </c>
    </row>
    <row r="34278" spans="64:70" x14ac:dyDescent="0.2">
      <c r="BL34278" s="2">
        <v>34274</v>
      </c>
      <c r="BM34278" s="2">
        <v>68.330368704265922</v>
      </c>
      <c r="BR34278" s="1">
        <v>17.539707199997352</v>
      </c>
    </row>
    <row r="34279" spans="64:70" x14ac:dyDescent="0.2">
      <c r="BL34279" s="2">
        <v>34275</v>
      </c>
      <c r="BM34279" s="2">
        <v>68.330368704265922</v>
      </c>
      <c r="BR34279" s="1">
        <v>18.472744595313927</v>
      </c>
    </row>
    <row r="34280" spans="64:70" x14ac:dyDescent="0.2">
      <c r="BL34280" s="2">
        <v>34276</v>
      </c>
      <c r="BM34280" s="2">
        <v>68.330368704265922</v>
      </c>
      <c r="BR34280" s="1">
        <v>71.016838755352765</v>
      </c>
    </row>
    <row r="34281" spans="64:70" x14ac:dyDescent="0.2">
      <c r="BL34281" s="2">
        <v>34277</v>
      </c>
      <c r="BM34281" s="2">
        <v>68.330368704265922</v>
      </c>
      <c r="BR34281" s="1">
        <v>34.389694140575628</v>
      </c>
    </row>
    <row r="34282" spans="64:70" x14ac:dyDescent="0.2">
      <c r="BL34282" s="2">
        <v>34278</v>
      </c>
      <c r="BM34282" s="2">
        <v>68.330368704265922</v>
      </c>
      <c r="BR34282" s="1">
        <v>106.94635978920117</v>
      </c>
    </row>
    <row r="34283" spans="64:70" x14ac:dyDescent="0.2">
      <c r="BL34283" s="2">
        <v>34279</v>
      </c>
      <c r="BM34283" s="2">
        <v>68.330368704265922</v>
      </c>
      <c r="BR34283" s="1">
        <v>45.553376372372909</v>
      </c>
    </row>
    <row r="34284" spans="64:70" x14ac:dyDescent="0.2">
      <c r="BL34284" s="2">
        <v>34280</v>
      </c>
      <c r="BM34284" s="2">
        <v>68.330368704265922</v>
      </c>
      <c r="BR34284" s="1">
        <v>126.59210657051143</v>
      </c>
    </row>
    <row r="34285" spans="64:70" x14ac:dyDescent="0.2">
      <c r="BL34285" s="2">
        <v>34281</v>
      </c>
      <c r="BM34285" s="2">
        <v>68.330368704265922</v>
      </c>
      <c r="BR34285" s="1">
        <v>20.457686145613891</v>
      </c>
    </row>
    <row r="34286" spans="64:70" x14ac:dyDescent="0.2">
      <c r="BL34286" s="2">
        <v>34282</v>
      </c>
      <c r="BM34286" s="2">
        <v>68.330368704265922</v>
      </c>
      <c r="BR34286" s="1">
        <v>63.893955714769262</v>
      </c>
    </row>
    <row r="34287" spans="64:70" x14ac:dyDescent="0.2">
      <c r="BL34287" s="2">
        <v>34283</v>
      </c>
      <c r="BM34287" s="2">
        <v>68.330368704265922</v>
      </c>
      <c r="BR34287" s="1">
        <v>91.94497610894912</v>
      </c>
    </row>
    <row r="34288" spans="64:70" x14ac:dyDescent="0.2">
      <c r="BL34288" s="2">
        <v>34284</v>
      </c>
      <c r="BM34288" s="2">
        <v>68.330368704265922</v>
      </c>
      <c r="BR34288" s="1">
        <v>76.216028900995767</v>
      </c>
    </row>
    <row r="34289" spans="64:70" x14ac:dyDescent="0.2">
      <c r="BL34289" s="2">
        <v>34285</v>
      </c>
      <c r="BM34289" s="2">
        <v>68.330368704265922</v>
      </c>
      <c r="BR34289" s="1">
        <v>59.176950016846334</v>
      </c>
    </row>
    <row r="34290" spans="64:70" x14ac:dyDescent="0.2">
      <c r="BL34290" s="2">
        <v>34286</v>
      </c>
      <c r="BM34290" s="2">
        <v>68.330368704265922</v>
      </c>
      <c r="BR34290" s="1">
        <v>35.253980304932512</v>
      </c>
    </row>
    <row r="34291" spans="64:70" x14ac:dyDescent="0.2">
      <c r="BL34291" s="2">
        <v>34287</v>
      </c>
      <c r="BM34291" s="2">
        <v>68.330368704265922</v>
      </c>
      <c r="BR34291" s="1">
        <v>125.6382862387842</v>
      </c>
    </row>
    <row r="34292" spans="64:70" x14ac:dyDescent="0.2">
      <c r="BL34292" s="2">
        <v>34288</v>
      </c>
      <c r="BM34292" s="2">
        <v>68.330368704265922</v>
      </c>
      <c r="BR34292" s="1">
        <v>27.315740600215193</v>
      </c>
    </row>
    <row r="34293" spans="64:70" x14ac:dyDescent="0.2">
      <c r="BL34293" s="2">
        <v>34289</v>
      </c>
      <c r="BM34293" s="2">
        <v>68.330368704265922</v>
      </c>
      <c r="BR34293" s="1">
        <v>116.30351339858153</v>
      </c>
    </row>
    <row r="34294" spans="64:70" x14ac:dyDescent="0.2">
      <c r="BL34294" s="2">
        <v>34290</v>
      </c>
      <c r="BM34294" s="2">
        <v>68.330368704265922</v>
      </c>
      <c r="BR34294" s="1">
        <v>113.29830472182336</v>
      </c>
    </row>
    <row r="34295" spans="64:70" x14ac:dyDescent="0.2">
      <c r="BL34295" s="2">
        <v>34291</v>
      </c>
      <c r="BM34295" s="2">
        <v>68.330368704265922</v>
      </c>
      <c r="BR34295" s="1">
        <v>31.853977553098233</v>
      </c>
    </row>
    <row r="34296" spans="64:70" x14ac:dyDescent="0.2">
      <c r="BL34296" s="2">
        <v>34292</v>
      </c>
      <c r="BM34296" s="2">
        <v>68.330368704265922</v>
      </c>
      <c r="BR34296" s="1">
        <v>77.398504637714964</v>
      </c>
    </row>
    <row r="34297" spans="64:70" x14ac:dyDescent="0.2">
      <c r="BL34297" s="2">
        <v>34293</v>
      </c>
      <c r="BM34297" s="2">
        <v>68.330368704265922</v>
      </c>
      <c r="BR34297" s="1">
        <v>106.87051962351747</v>
      </c>
    </row>
    <row r="34298" spans="64:70" x14ac:dyDescent="0.2">
      <c r="BL34298" s="2">
        <v>34294</v>
      </c>
      <c r="BM34298" s="2">
        <v>68.330368704265922</v>
      </c>
      <c r="BR34298" s="1">
        <v>119.75900102631967</v>
      </c>
    </row>
    <row r="34299" spans="64:70" x14ac:dyDescent="0.2">
      <c r="BL34299" s="2">
        <v>34295</v>
      </c>
      <c r="BM34299" s="2">
        <v>68.330368704265922</v>
      </c>
      <c r="BR34299" s="1">
        <v>127.15465260343292</v>
      </c>
    </row>
    <row r="34300" spans="64:70" x14ac:dyDescent="0.2">
      <c r="BL34300" s="2">
        <v>34296</v>
      </c>
      <c r="BM34300" s="2">
        <v>68.330368704265922</v>
      </c>
      <c r="BR34300" s="1">
        <v>15.502598602040806</v>
      </c>
    </row>
    <row r="34301" spans="64:70" x14ac:dyDescent="0.2">
      <c r="BL34301" s="2">
        <v>34297</v>
      </c>
      <c r="BM34301" s="2">
        <v>68.330368704265922</v>
      </c>
      <c r="BR34301" s="1">
        <v>73.29661492710305</v>
      </c>
    </row>
    <row r="34302" spans="64:70" x14ac:dyDescent="0.2">
      <c r="BL34302" s="2">
        <v>34298</v>
      </c>
      <c r="BM34302" s="2">
        <v>68.330368704265922</v>
      </c>
      <c r="BR34302" s="1">
        <v>129.80979414551234</v>
      </c>
    </row>
    <row r="34303" spans="64:70" x14ac:dyDescent="0.2">
      <c r="BL34303" s="2">
        <v>34299</v>
      </c>
      <c r="BM34303" s="2">
        <v>68.330368704265922</v>
      </c>
      <c r="BR34303" s="1">
        <v>35.248295270772545</v>
      </c>
    </row>
    <row r="34304" spans="64:70" x14ac:dyDescent="0.2">
      <c r="BL34304" s="2">
        <v>34300</v>
      </c>
      <c r="BM34304" s="2">
        <v>68.330368704265922</v>
      </c>
      <c r="BR34304" s="1">
        <v>33.868077053478189</v>
      </c>
    </row>
    <row r="34305" spans="64:70" x14ac:dyDescent="0.2">
      <c r="BL34305" s="2">
        <v>34301</v>
      </c>
      <c r="BM34305" s="2">
        <v>68.330368704265922</v>
      </c>
      <c r="BR34305" s="1">
        <v>57.921663991661646</v>
      </c>
    </row>
    <row r="34306" spans="64:70" x14ac:dyDescent="0.2">
      <c r="BL34306" s="2">
        <v>34302</v>
      </c>
      <c r="BM34306" s="2">
        <v>68.330368704265922</v>
      </c>
      <c r="BR34306" s="1">
        <v>26.608521555178939</v>
      </c>
    </row>
    <row r="34307" spans="64:70" x14ac:dyDescent="0.2">
      <c r="BL34307" s="2">
        <v>34303</v>
      </c>
      <c r="BM34307" s="2">
        <v>68.330368704265922</v>
      </c>
      <c r="BR34307" s="1">
        <v>92.361797379981752</v>
      </c>
    </row>
    <row r="34308" spans="64:70" x14ac:dyDescent="0.2">
      <c r="BL34308" s="2">
        <v>34304</v>
      </c>
      <c r="BM34308" s="2">
        <v>68.330368704265922</v>
      </c>
      <c r="BR34308" s="1">
        <v>128.99973388264442</v>
      </c>
    </row>
    <row r="34309" spans="64:70" x14ac:dyDescent="0.2">
      <c r="BL34309" s="2">
        <v>34305</v>
      </c>
      <c r="BM34309" s="2">
        <v>68.330368704265922</v>
      </c>
      <c r="BR34309" s="1">
        <v>13.219155280641317</v>
      </c>
    </row>
    <row r="34310" spans="64:70" x14ac:dyDescent="0.2">
      <c r="BL34310" s="2">
        <v>34306</v>
      </c>
      <c r="BM34310" s="2">
        <v>68.330368704265922</v>
      </c>
      <c r="BR34310" s="1">
        <v>5.945601963124588</v>
      </c>
    </row>
    <row r="34311" spans="64:70" x14ac:dyDescent="0.2">
      <c r="BL34311" s="2">
        <v>34307</v>
      </c>
      <c r="BM34311" s="2">
        <v>68.330368704265922</v>
      </c>
      <c r="BR34311" s="1">
        <v>12.814012435081949</v>
      </c>
    </row>
    <row r="34312" spans="64:70" x14ac:dyDescent="0.2">
      <c r="BL34312" s="2">
        <v>34308</v>
      </c>
      <c r="BM34312" s="2">
        <v>68.330368704265922</v>
      </c>
      <c r="BR34312" s="1">
        <v>19.274835779245805</v>
      </c>
    </row>
    <row r="34313" spans="64:70" x14ac:dyDescent="0.2">
      <c r="BL34313" s="2">
        <v>34309</v>
      </c>
      <c r="BM34313" s="2">
        <v>68.330368704265922</v>
      </c>
      <c r="BR34313" s="1">
        <v>1.9492599992722575</v>
      </c>
    </row>
    <row r="34314" spans="64:70" x14ac:dyDescent="0.2">
      <c r="BL34314" s="2">
        <v>34310</v>
      </c>
      <c r="BM34314" s="2">
        <v>68.330368704265922</v>
      </c>
      <c r="BR34314" s="1">
        <v>24.311931107200692</v>
      </c>
    </row>
    <row r="34315" spans="64:70" x14ac:dyDescent="0.2">
      <c r="BL34315" s="2">
        <v>34311</v>
      </c>
      <c r="BM34315" s="2">
        <v>68.330368704265922</v>
      </c>
      <c r="BR34315" s="1">
        <v>106.53976011169654</v>
      </c>
    </row>
    <row r="34316" spans="64:70" x14ac:dyDescent="0.2">
      <c r="BL34316" s="2">
        <v>34312</v>
      </c>
      <c r="BM34316" s="2">
        <v>68.330368704265922</v>
      </c>
      <c r="BR34316" s="1">
        <v>12.625443329262467</v>
      </c>
    </row>
    <row r="34317" spans="64:70" x14ac:dyDescent="0.2">
      <c r="BL34317" s="2">
        <v>34313</v>
      </c>
      <c r="BM34317" s="2">
        <v>68.330368704265922</v>
      </c>
      <c r="BR34317" s="1">
        <v>17.380112754544982</v>
      </c>
    </row>
    <row r="34318" spans="64:70" x14ac:dyDescent="0.2">
      <c r="BL34318" s="2">
        <v>34314</v>
      </c>
      <c r="BM34318" s="2">
        <v>68.330368704265922</v>
      </c>
      <c r="BR34318" s="1">
        <v>83.92421790286609</v>
      </c>
    </row>
    <row r="34319" spans="64:70" x14ac:dyDescent="0.2">
      <c r="BL34319" s="2">
        <v>34315</v>
      </c>
      <c r="BM34319" s="2">
        <v>68.330368704265922</v>
      </c>
      <c r="BR34319" s="1">
        <v>108.34958046588146</v>
      </c>
    </row>
    <row r="34320" spans="64:70" x14ac:dyDescent="0.2">
      <c r="BL34320" s="2">
        <v>34316</v>
      </c>
      <c r="BM34320" s="2">
        <v>68.330368704265922</v>
      </c>
      <c r="BR34320" s="1">
        <v>33.79676548915775</v>
      </c>
    </row>
    <row r="34321" spans="64:70" x14ac:dyDescent="0.2">
      <c r="BL34321" s="2">
        <v>34317</v>
      </c>
      <c r="BM34321" s="2">
        <v>68.330368704265922</v>
      </c>
      <c r="BR34321" s="1">
        <v>100.83369034144603</v>
      </c>
    </row>
    <row r="34322" spans="64:70" x14ac:dyDescent="0.2">
      <c r="BL34322" s="2">
        <v>34318</v>
      </c>
      <c r="BM34322" s="2">
        <v>68.330368704265922</v>
      </c>
      <c r="BR34322" s="1">
        <v>40.250466677450802</v>
      </c>
    </row>
    <row r="34323" spans="64:70" x14ac:dyDescent="0.2">
      <c r="BL34323" s="2">
        <v>34319</v>
      </c>
      <c r="BM34323" s="2">
        <v>68.330368704265922</v>
      </c>
      <c r="BR34323" s="1">
        <v>93.381262877151485</v>
      </c>
    </row>
    <row r="34324" spans="64:70" x14ac:dyDescent="0.2">
      <c r="BL34324" s="2">
        <v>34320</v>
      </c>
      <c r="BM34324" s="2">
        <v>68.330368704265922</v>
      </c>
      <c r="BR34324" s="1">
        <v>86.831900969308734</v>
      </c>
    </row>
    <row r="34325" spans="64:70" x14ac:dyDescent="0.2">
      <c r="BL34325" s="2">
        <v>34321</v>
      </c>
      <c r="BM34325" s="2">
        <v>68.330368704265922</v>
      </c>
      <c r="BR34325" s="1">
        <v>63.812181805649757</v>
      </c>
    </row>
    <row r="34326" spans="64:70" x14ac:dyDescent="0.2">
      <c r="BL34326" s="2">
        <v>34322</v>
      </c>
      <c r="BM34326" s="2">
        <v>68.330368704265922</v>
      </c>
      <c r="BR34326" s="1">
        <v>107.96643050743224</v>
      </c>
    </row>
    <row r="34327" spans="64:70" x14ac:dyDescent="0.2">
      <c r="BL34327" s="2">
        <v>34323</v>
      </c>
      <c r="BM34327" s="2">
        <v>68.330368704265922</v>
      </c>
      <c r="BR34327" s="1">
        <v>128.72581065364693</v>
      </c>
    </row>
    <row r="34328" spans="64:70" x14ac:dyDescent="0.2">
      <c r="BL34328" s="2">
        <v>34324</v>
      </c>
      <c r="BM34328" s="2">
        <v>68.330368704265922</v>
      </c>
      <c r="BR34328" s="1">
        <v>103.2525162932122</v>
      </c>
    </row>
    <row r="34329" spans="64:70" x14ac:dyDescent="0.2">
      <c r="BL34329" s="2">
        <v>34325</v>
      </c>
      <c r="BM34329" s="2">
        <v>68.330368704265922</v>
      </c>
      <c r="BR34329" s="1">
        <v>109.82891364532243</v>
      </c>
    </row>
    <row r="34330" spans="64:70" x14ac:dyDescent="0.2">
      <c r="BL34330" s="2">
        <v>34326</v>
      </c>
      <c r="BM34330" s="2">
        <v>68.330368704265922</v>
      </c>
      <c r="BR34330" s="1">
        <v>65.15738135386745</v>
      </c>
    </row>
    <row r="34331" spans="64:70" x14ac:dyDescent="0.2">
      <c r="BL34331" s="2">
        <v>34327</v>
      </c>
      <c r="BM34331" s="2">
        <v>68.330368704265922</v>
      </c>
      <c r="BR34331" s="1">
        <v>40.170837938982814</v>
      </c>
    </row>
    <row r="34332" spans="64:70" x14ac:dyDescent="0.2">
      <c r="BL34332" s="2">
        <v>34328</v>
      </c>
      <c r="BM34332" s="2">
        <v>68.330368704265922</v>
      </c>
      <c r="BR34332" s="1">
        <v>82.374253855110354</v>
      </c>
    </row>
    <row r="34333" spans="64:70" x14ac:dyDescent="0.2">
      <c r="BL34333" s="2">
        <v>34329</v>
      </c>
      <c r="BM34333" s="2">
        <v>68.330368704265922</v>
      </c>
      <c r="BR34333" s="1">
        <v>130.12011605815297</v>
      </c>
    </row>
    <row r="34334" spans="64:70" x14ac:dyDescent="0.2">
      <c r="BL34334" s="2">
        <v>34330</v>
      </c>
      <c r="BM34334" s="2">
        <v>68.330368704265922</v>
      </c>
      <c r="BR34334" s="1">
        <v>56.29496974219667</v>
      </c>
    </row>
    <row r="34335" spans="64:70" x14ac:dyDescent="0.2">
      <c r="BL34335" s="2">
        <v>34331</v>
      </c>
      <c r="BM34335" s="2">
        <v>68.330368704265922</v>
      </c>
      <c r="BR34335" s="1">
        <v>26.337827168581626</v>
      </c>
    </row>
    <row r="34336" spans="64:70" x14ac:dyDescent="0.2">
      <c r="BL34336" s="2">
        <v>34332</v>
      </c>
      <c r="BM34336" s="2">
        <v>68.330368704265922</v>
      </c>
      <c r="BR34336" s="1">
        <v>31.021041052219189</v>
      </c>
    </row>
    <row r="34337" spans="64:70" x14ac:dyDescent="0.2">
      <c r="BL34337" s="2">
        <v>34333</v>
      </c>
      <c r="BM34337" s="2">
        <v>68.330368704265922</v>
      </c>
      <c r="BR34337" s="1">
        <v>105.48200545984817</v>
      </c>
    </row>
    <row r="34338" spans="64:70" x14ac:dyDescent="0.2">
      <c r="BL34338" s="2">
        <v>34334</v>
      </c>
      <c r="BM34338" s="2">
        <v>68.330368704265922</v>
      </c>
      <c r="BR34338" s="1">
        <v>68.857617830084465</v>
      </c>
    </row>
    <row r="34339" spans="64:70" x14ac:dyDescent="0.2">
      <c r="BL34339" s="2">
        <v>34335</v>
      </c>
      <c r="BM34339" s="2">
        <v>68.330368704265922</v>
      </c>
      <c r="BR34339" s="1">
        <v>76.548760553492443</v>
      </c>
    </row>
    <row r="34340" spans="64:70" x14ac:dyDescent="0.2">
      <c r="BL34340" s="2">
        <v>34336</v>
      </c>
      <c r="BM34340" s="2">
        <v>68.330368704265922</v>
      </c>
      <c r="BR34340" s="1">
        <v>96.145660452064035</v>
      </c>
    </row>
    <row r="34341" spans="64:70" x14ac:dyDescent="0.2">
      <c r="BL34341" s="2">
        <v>34337</v>
      </c>
      <c r="BM34341" s="2">
        <v>68.330368704265922</v>
      </c>
      <c r="BR34341" s="1">
        <v>16.257598904799508</v>
      </c>
    </row>
    <row r="34342" spans="64:70" x14ac:dyDescent="0.2">
      <c r="BL34342" s="2">
        <v>34338</v>
      </c>
      <c r="BM34342" s="2">
        <v>68.330368704265922</v>
      </c>
      <c r="BR34342" s="1">
        <v>111.50993599253731</v>
      </c>
    </row>
    <row r="34343" spans="64:70" x14ac:dyDescent="0.2">
      <c r="BL34343" s="2">
        <v>34339</v>
      </c>
      <c r="BM34343" s="2">
        <v>68.330368704265922</v>
      </c>
      <c r="BR34343" s="1">
        <v>34.239235320993359</v>
      </c>
    </row>
    <row r="34344" spans="64:70" x14ac:dyDescent="0.2">
      <c r="BL34344" s="2">
        <v>34340</v>
      </c>
      <c r="BM34344" s="2">
        <v>68.330368704265922</v>
      </c>
      <c r="BR34344" s="1">
        <v>109.28343580977504</v>
      </c>
    </row>
    <row r="34345" spans="64:70" x14ac:dyDescent="0.2">
      <c r="BL34345" s="2">
        <v>34341</v>
      </c>
      <c r="BM34345" s="2">
        <v>68.330368704265922</v>
      </c>
      <c r="BR34345" s="1">
        <v>115.94105589289349</v>
      </c>
    </row>
    <row r="34346" spans="64:70" x14ac:dyDescent="0.2">
      <c r="BL34346" s="2">
        <v>34342</v>
      </c>
      <c r="BM34346" s="2">
        <v>68.330368704265922</v>
      </c>
      <c r="BR34346" s="1">
        <v>82.345514158833581</v>
      </c>
    </row>
    <row r="34347" spans="64:70" x14ac:dyDescent="0.2">
      <c r="BL34347" s="2">
        <v>34343</v>
      </c>
      <c r="BM34347" s="2">
        <v>68.330368704265922</v>
      </c>
      <c r="BR34347" s="1">
        <v>126.40538845840287</v>
      </c>
    </row>
    <row r="34348" spans="64:70" x14ac:dyDescent="0.2">
      <c r="BL34348" s="2">
        <v>34344</v>
      </c>
      <c r="BM34348" s="2">
        <v>68.330368704265922</v>
      </c>
      <c r="BR34348" s="1">
        <v>121.70696465710797</v>
      </c>
    </row>
    <row r="34349" spans="64:70" x14ac:dyDescent="0.2">
      <c r="BL34349" s="2">
        <v>34345</v>
      </c>
      <c r="BM34349" s="2">
        <v>68.330368704265922</v>
      </c>
      <c r="BR34349" s="1">
        <v>76.558109665500908</v>
      </c>
    </row>
    <row r="34350" spans="64:70" x14ac:dyDescent="0.2">
      <c r="BL34350" s="2">
        <v>34346</v>
      </c>
      <c r="BM34350" s="2">
        <v>68.330368704265922</v>
      </c>
      <c r="BR34350" s="1">
        <v>62.445344011311008</v>
      </c>
    </row>
    <row r="34351" spans="64:70" x14ac:dyDescent="0.2">
      <c r="BL34351" s="2">
        <v>34347</v>
      </c>
      <c r="BM34351" s="2">
        <v>68.330368704265922</v>
      </c>
      <c r="BR34351" s="1">
        <v>28.040485527913077</v>
      </c>
    </row>
    <row r="34352" spans="64:70" x14ac:dyDescent="0.2">
      <c r="BL34352" s="2">
        <v>34348</v>
      </c>
      <c r="BM34352" s="2">
        <v>68.330368704265922</v>
      </c>
      <c r="BR34352" s="1">
        <v>59.827505610895784</v>
      </c>
    </row>
    <row r="34353" spans="64:70" x14ac:dyDescent="0.2">
      <c r="BL34353" s="2">
        <v>34349</v>
      </c>
      <c r="BM34353" s="2">
        <v>68.330368704265922</v>
      </c>
      <c r="BR34353" s="1">
        <v>126.5326458496129</v>
      </c>
    </row>
    <row r="34354" spans="64:70" x14ac:dyDescent="0.2">
      <c r="BL34354" s="2">
        <v>34350</v>
      </c>
      <c r="BM34354" s="2">
        <v>68.330368704265922</v>
      </c>
      <c r="BR34354" s="1">
        <v>32.674574797931044</v>
      </c>
    </row>
    <row r="34355" spans="64:70" x14ac:dyDescent="0.2">
      <c r="BL34355" s="2">
        <v>34351</v>
      </c>
      <c r="BM34355" s="2">
        <v>68.330368704265922</v>
      </c>
      <c r="BR34355" s="1">
        <v>25.033863962311514</v>
      </c>
    </row>
    <row r="34356" spans="64:70" x14ac:dyDescent="0.2">
      <c r="BL34356" s="2">
        <v>34352</v>
      </c>
      <c r="BM34356" s="2">
        <v>68.330368704265922</v>
      </c>
      <c r="BR34356" s="1">
        <v>124.41104958832132</v>
      </c>
    </row>
    <row r="34357" spans="64:70" x14ac:dyDescent="0.2">
      <c r="BL34357" s="2">
        <v>34353</v>
      </c>
      <c r="BM34357" s="2">
        <v>68.330368704265922</v>
      </c>
      <c r="BR34357" s="1">
        <v>99.080785450765873</v>
      </c>
    </row>
    <row r="34358" spans="64:70" x14ac:dyDescent="0.2">
      <c r="BL34358" s="2">
        <v>34354</v>
      </c>
      <c r="BM34358" s="2">
        <v>68.330368704265922</v>
      </c>
      <c r="BR34358" s="1">
        <v>85.145292434509557</v>
      </c>
    </row>
    <row r="34359" spans="64:70" x14ac:dyDescent="0.2">
      <c r="BL34359" s="2">
        <v>34355</v>
      </c>
      <c r="BM34359" s="2">
        <v>68.330368704265922</v>
      </c>
      <c r="BR34359" s="1">
        <v>112.19851078944079</v>
      </c>
    </row>
    <row r="34360" spans="64:70" x14ac:dyDescent="0.2">
      <c r="BL34360" s="2">
        <v>34356</v>
      </c>
      <c r="BM34360" s="2">
        <v>68.330368704265922</v>
      </c>
      <c r="BR34360" s="1">
        <v>53.476998411475407</v>
      </c>
    </row>
    <row r="34361" spans="64:70" x14ac:dyDescent="0.2">
      <c r="BL34361" s="2">
        <v>34357</v>
      </c>
      <c r="BM34361" s="2">
        <v>68.330368704265922</v>
      </c>
      <c r="BR34361" s="1">
        <v>2.4227675358843754</v>
      </c>
    </row>
    <row r="34362" spans="64:70" x14ac:dyDescent="0.2">
      <c r="BL34362" s="2">
        <v>34358</v>
      </c>
      <c r="BM34362" s="2">
        <v>68.330368704265922</v>
      </c>
      <c r="BR34362" s="1">
        <v>89.794530585068586</v>
      </c>
    </row>
    <row r="34363" spans="64:70" x14ac:dyDescent="0.2">
      <c r="BL34363" s="2">
        <v>34359</v>
      </c>
      <c r="BM34363" s="2">
        <v>68.330368704265922</v>
      </c>
      <c r="BR34363" s="1">
        <v>24.611543472722801</v>
      </c>
    </row>
    <row r="34364" spans="64:70" x14ac:dyDescent="0.2">
      <c r="BL34364" s="2">
        <v>34360</v>
      </c>
      <c r="BM34364" s="2">
        <v>68.330368704265922</v>
      </c>
      <c r="BR34364" s="1">
        <v>21.457570287798418</v>
      </c>
    </row>
    <row r="34365" spans="64:70" x14ac:dyDescent="0.2">
      <c r="BL34365" s="2">
        <v>34361</v>
      </c>
      <c r="BM34365" s="2">
        <v>68.330368704265922</v>
      </c>
      <c r="BR34365" s="1">
        <v>72.315347291087633</v>
      </c>
    </row>
    <row r="34366" spans="64:70" x14ac:dyDescent="0.2">
      <c r="BL34366" s="2">
        <v>34362</v>
      </c>
      <c r="BM34366" s="2">
        <v>68.330368704265922</v>
      </c>
      <c r="BR34366" s="1">
        <v>9.2683240707659849</v>
      </c>
    </row>
    <row r="34367" spans="64:70" x14ac:dyDescent="0.2">
      <c r="BL34367" s="2">
        <v>34363</v>
      </c>
      <c r="BM34367" s="2">
        <v>68.330368704265922</v>
      </c>
      <c r="BR34367" s="1">
        <v>117.52815889243756</v>
      </c>
    </row>
    <row r="34368" spans="64:70" x14ac:dyDescent="0.2">
      <c r="BL34368" s="2">
        <v>34364</v>
      </c>
      <c r="BM34368" s="2">
        <v>68.330368704265922</v>
      </c>
      <c r="BR34368" s="1">
        <v>49.161280310118869</v>
      </c>
    </row>
    <row r="34369" spans="64:70" x14ac:dyDescent="0.2">
      <c r="BL34369" s="2">
        <v>34365</v>
      </c>
      <c r="BM34369" s="2">
        <v>68.330368704265922</v>
      </c>
      <c r="BR34369" s="1">
        <v>57.229878878296873</v>
      </c>
    </row>
    <row r="34370" spans="64:70" x14ac:dyDescent="0.2">
      <c r="BL34370" s="2">
        <v>34366</v>
      </c>
      <c r="BM34370" s="2">
        <v>68.330368704265922</v>
      </c>
      <c r="BR34370" s="1">
        <v>107.98751404395718</v>
      </c>
    </row>
    <row r="34371" spans="64:70" x14ac:dyDescent="0.2">
      <c r="BL34371" s="2">
        <v>34367</v>
      </c>
      <c r="BM34371" s="2">
        <v>68.330368704265922</v>
      </c>
      <c r="BR34371" s="1">
        <v>12.220870543126139</v>
      </c>
    </row>
    <row r="34372" spans="64:70" x14ac:dyDescent="0.2">
      <c r="BL34372" s="2">
        <v>34368</v>
      </c>
      <c r="BM34372" s="2">
        <v>68.330368704265922</v>
      </c>
      <c r="BR34372" s="1">
        <v>114.22543134913214</v>
      </c>
    </row>
    <row r="34373" spans="64:70" x14ac:dyDescent="0.2">
      <c r="BL34373" s="2">
        <v>34369</v>
      </c>
      <c r="BM34373" s="2">
        <v>68.330368704265922</v>
      </c>
      <c r="BR34373" s="1">
        <v>114.47638600988599</v>
      </c>
    </row>
    <row r="34374" spans="64:70" x14ac:dyDescent="0.2">
      <c r="BL34374" s="2">
        <v>34370</v>
      </c>
      <c r="BM34374" s="2">
        <v>68.330368704265922</v>
      </c>
      <c r="BR34374" s="1">
        <v>19.755768937297731</v>
      </c>
    </row>
    <row r="34375" spans="64:70" x14ac:dyDescent="0.2">
      <c r="BL34375" s="2">
        <v>34371</v>
      </c>
      <c r="BM34375" s="2">
        <v>68.330368704265922</v>
      </c>
      <c r="BR34375" s="1">
        <v>104.68257039192271</v>
      </c>
    </row>
    <row r="34376" spans="64:70" x14ac:dyDescent="0.2">
      <c r="BL34376" s="2">
        <v>34372</v>
      </c>
      <c r="BM34376" s="2">
        <v>68.330368704265922</v>
      </c>
      <c r="BR34376" s="1">
        <v>108.46661689085091</v>
      </c>
    </row>
    <row r="34377" spans="64:70" x14ac:dyDescent="0.2">
      <c r="BL34377" s="2">
        <v>34373</v>
      </c>
      <c r="BM34377" s="2">
        <v>68.330368704265922</v>
      </c>
      <c r="BR34377" s="1">
        <v>111.05884991270274</v>
      </c>
    </row>
    <row r="34378" spans="64:70" x14ac:dyDescent="0.2">
      <c r="BL34378" s="2">
        <v>34374</v>
      </c>
      <c r="BM34378" s="2">
        <v>68.330368704265922</v>
      </c>
      <c r="BR34378" s="1">
        <v>79.124981568614103</v>
      </c>
    </row>
    <row r="34379" spans="64:70" x14ac:dyDescent="0.2">
      <c r="BL34379" s="2">
        <v>34375</v>
      </c>
      <c r="BM34379" s="2">
        <v>68.330368704265922</v>
      </c>
      <c r="BR34379" s="1">
        <v>6.7148696941790007</v>
      </c>
    </row>
    <row r="34380" spans="64:70" x14ac:dyDescent="0.2">
      <c r="BL34380" s="2">
        <v>34376</v>
      </c>
      <c r="BM34380" s="2">
        <v>68.330368704265922</v>
      </c>
      <c r="BR34380" s="1">
        <v>27.627877924440028</v>
      </c>
    </row>
    <row r="34381" spans="64:70" x14ac:dyDescent="0.2">
      <c r="BL34381" s="2">
        <v>34377</v>
      </c>
      <c r="BM34381" s="2">
        <v>68.330368704265922</v>
      </c>
      <c r="BR34381" s="1">
        <v>112.53852567818474</v>
      </c>
    </row>
    <row r="34382" spans="64:70" x14ac:dyDescent="0.2">
      <c r="BL34382" s="2">
        <v>34378</v>
      </c>
      <c r="BM34382" s="2">
        <v>68.330368704265922</v>
      </c>
      <c r="BR34382" s="1">
        <v>127.21674427774515</v>
      </c>
    </row>
    <row r="34383" spans="64:70" x14ac:dyDescent="0.2">
      <c r="BL34383" s="2">
        <v>34379</v>
      </c>
      <c r="BM34383" s="2">
        <v>68.330368704265922</v>
      </c>
      <c r="BR34383" s="1">
        <v>33.308921618759555</v>
      </c>
    </row>
    <row r="34384" spans="64:70" x14ac:dyDescent="0.2">
      <c r="BL34384" s="2">
        <v>34380</v>
      </c>
      <c r="BM34384" s="2">
        <v>68.330368704265922</v>
      </c>
      <c r="BR34384" s="1">
        <v>91.491801739078269</v>
      </c>
    </row>
    <row r="34385" spans="64:70" x14ac:dyDescent="0.2">
      <c r="BL34385" s="2">
        <v>34381</v>
      </c>
      <c r="BM34385" s="2">
        <v>68.330368704265922</v>
      </c>
      <c r="BR34385" s="1">
        <v>105.50579860412621</v>
      </c>
    </row>
    <row r="34386" spans="64:70" x14ac:dyDescent="0.2">
      <c r="BL34386" s="2">
        <v>34382</v>
      </c>
      <c r="BM34386" s="2">
        <v>68.330368704265922</v>
      </c>
      <c r="BR34386" s="1">
        <v>127.24121611743023</v>
      </c>
    </row>
    <row r="34387" spans="64:70" x14ac:dyDescent="0.2">
      <c r="BL34387" s="2">
        <v>34383</v>
      </c>
      <c r="BM34387" s="2">
        <v>68.330368704265922</v>
      </c>
      <c r="BR34387" s="1">
        <v>114.83574240392547</v>
      </c>
    </row>
    <row r="34388" spans="64:70" x14ac:dyDescent="0.2">
      <c r="BL34388" s="2">
        <v>34384</v>
      </c>
      <c r="BM34388" s="2">
        <v>68.330368704265922</v>
      </c>
      <c r="BR34388" s="1">
        <v>91.424465555554448</v>
      </c>
    </row>
    <row r="34389" spans="64:70" x14ac:dyDescent="0.2">
      <c r="BL34389" s="2">
        <v>34385</v>
      </c>
      <c r="BM34389" s="2">
        <v>68.330368704265922</v>
      </c>
      <c r="BR34389" s="1">
        <v>119.95459266228001</v>
      </c>
    </row>
    <row r="34390" spans="64:70" x14ac:dyDescent="0.2">
      <c r="BL34390" s="2">
        <v>34386</v>
      </c>
      <c r="BM34390" s="2">
        <v>68.330368704265922</v>
      </c>
      <c r="BR34390" s="1">
        <v>40.69103417233471</v>
      </c>
    </row>
    <row r="34391" spans="64:70" x14ac:dyDescent="0.2">
      <c r="BL34391" s="2">
        <v>34387</v>
      </c>
      <c r="BM34391" s="2">
        <v>68.330368704265922</v>
      </c>
      <c r="BR34391" s="1">
        <v>51.172376819579526</v>
      </c>
    </row>
    <row r="34392" spans="64:70" x14ac:dyDescent="0.2">
      <c r="BL34392" s="2">
        <v>34388</v>
      </c>
      <c r="BM34392" s="2">
        <v>68.330368704265922</v>
      </c>
      <c r="BR34392" s="1">
        <v>95.447188181521327</v>
      </c>
    </row>
    <row r="34393" spans="64:70" x14ac:dyDescent="0.2">
      <c r="BL34393" s="2">
        <v>34389</v>
      </c>
      <c r="BM34393" s="2">
        <v>68.330368704265922</v>
      </c>
      <c r="BR34393" s="1">
        <v>125.00236435152631</v>
      </c>
    </row>
    <row r="34394" spans="64:70" x14ac:dyDescent="0.2">
      <c r="BL34394" s="2">
        <v>34390</v>
      </c>
      <c r="BM34394" s="2">
        <v>68.330368704265922</v>
      </c>
      <c r="BR34394" s="1">
        <v>90.596311236716772</v>
      </c>
    </row>
    <row r="34395" spans="64:70" x14ac:dyDescent="0.2">
      <c r="BL34395" s="2">
        <v>34391</v>
      </c>
      <c r="BM34395" s="2">
        <v>68.330368704265922</v>
      </c>
      <c r="BR34395" s="1">
        <v>61.647442733418373</v>
      </c>
    </row>
    <row r="34396" spans="64:70" x14ac:dyDescent="0.2">
      <c r="BL34396" s="2">
        <v>34392</v>
      </c>
      <c r="BM34396" s="2">
        <v>68.330368704265922</v>
      </c>
      <c r="BR34396" s="1">
        <v>10.025931207552176</v>
      </c>
    </row>
    <row r="34397" spans="64:70" x14ac:dyDescent="0.2">
      <c r="BL34397" s="2">
        <v>34393</v>
      </c>
      <c r="BM34397" s="2">
        <v>68.330368704265922</v>
      </c>
      <c r="BR34397" s="1">
        <v>19.851644738297423</v>
      </c>
    </row>
    <row r="34398" spans="64:70" x14ac:dyDescent="0.2">
      <c r="BL34398" s="2">
        <v>34394</v>
      </c>
      <c r="BM34398" s="2">
        <v>68.330368704265922</v>
      </c>
      <c r="BR34398" s="1">
        <v>58.891086980267019</v>
      </c>
    </row>
    <row r="34399" spans="64:70" x14ac:dyDescent="0.2">
      <c r="BL34399" s="2">
        <v>34395</v>
      </c>
      <c r="BM34399" s="2">
        <v>68.330368704265922</v>
      </c>
      <c r="BR34399" s="1">
        <v>16.560446732663948</v>
      </c>
    </row>
    <row r="34400" spans="64:70" x14ac:dyDescent="0.2">
      <c r="BL34400" s="2">
        <v>34396</v>
      </c>
      <c r="BM34400" s="2">
        <v>68.330368704265922</v>
      </c>
      <c r="BR34400" s="1">
        <v>30.671329012309414</v>
      </c>
    </row>
    <row r="34401" spans="64:70" x14ac:dyDescent="0.2">
      <c r="BL34401" s="2">
        <v>34397</v>
      </c>
      <c r="BM34401" s="2">
        <v>68.330368704265922</v>
      </c>
      <c r="BR34401" s="1">
        <v>111.25088604614457</v>
      </c>
    </row>
    <row r="34402" spans="64:70" x14ac:dyDescent="0.2">
      <c r="BL34402" s="2">
        <v>34398</v>
      </c>
      <c r="BM34402" s="2">
        <v>68.330368704265922</v>
      </c>
      <c r="BR34402" s="1">
        <v>52.799383007589128</v>
      </c>
    </row>
    <row r="34403" spans="64:70" x14ac:dyDescent="0.2">
      <c r="BL34403" s="2">
        <v>34399</v>
      </c>
      <c r="BM34403" s="2">
        <v>68.330368704265922</v>
      </c>
      <c r="BR34403" s="1">
        <v>5.3911946436294755</v>
      </c>
    </row>
    <row r="34404" spans="64:70" x14ac:dyDescent="0.2">
      <c r="BL34404" s="2">
        <v>34400</v>
      </c>
      <c r="BM34404" s="2">
        <v>68.330368704265922</v>
      </c>
      <c r="BR34404" s="1">
        <v>51.082603920309865</v>
      </c>
    </row>
    <row r="34405" spans="64:70" x14ac:dyDescent="0.2">
      <c r="BL34405" s="2">
        <v>34401</v>
      </c>
      <c r="BM34405" s="2">
        <v>68.330368704265922</v>
      </c>
      <c r="BR34405" s="1">
        <v>11.35873396149286</v>
      </c>
    </row>
    <row r="34406" spans="64:70" x14ac:dyDescent="0.2">
      <c r="BL34406" s="2">
        <v>34402</v>
      </c>
      <c r="BM34406" s="2">
        <v>68.330368704265922</v>
      </c>
      <c r="BR34406" s="1">
        <v>98.226404497884019</v>
      </c>
    </row>
    <row r="34407" spans="64:70" x14ac:dyDescent="0.2">
      <c r="BL34407" s="2">
        <v>34403</v>
      </c>
      <c r="BM34407" s="2">
        <v>68.330368704265922</v>
      </c>
      <c r="BR34407" s="1">
        <v>107.2415743281539</v>
      </c>
    </row>
    <row r="34408" spans="64:70" x14ac:dyDescent="0.2">
      <c r="BL34408" s="2">
        <v>34404</v>
      </c>
      <c r="BM34408" s="2">
        <v>68.330368704265922</v>
      </c>
      <c r="BR34408" s="1">
        <v>19.072163178728104</v>
      </c>
    </row>
    <row r="34409" spans="64:70" x14ac:dyDescent="0.2">
      <c r="BL34409" s="2">
        <v>34405</v>
      </c>
      <c r="BM34409" s="2">
        <v>68.330368704265922</v>
      </c>
      <c r="BR34409" s="1">
        <v>69.248816580500076</v>
      </c>
    </row>
    <row r="34410" spans="64:70" x14ac:dyDescent="0.2">
      <c r="BL34410" s="2">
        <v>34406</v>
      </c>
      <c r="BM34410" s="2">
        <v>68.330368704265922</v>
      </c>
      <c r="BR34410" s="1">
        <v>26.755550618764559</v>
      </c>
    </row>
    <row r="34411" spans="64:70" x14ac:dyDescent="0.2">
      <c r="BL34411" s="2">
        <v>34407</v>
      </c>
      <c r="BM34411" s="2">
        <v>68.330368704265922</v>
      </c>
      <c r="BR34411" s="1">
        <v>24.201995333943657</v>
      </c>
    </row>
    <row r="34412" spans="64:70" x14ac:dyDescent="0.2">
      <c r="BL34412" s="2">
        <v>34408</v>
      </c>
      <c r="BM34412" s="2">
        <v>68.330368704265922</v>
      </c>
      <c r="BR34412" s="1">
        <v>16.235028575732812</v>
      </c>
    </row>
    <row r="34413" spans="64:70" x14ac:dyDescent="0.2">
      <c r="BL34413" s="2">
        <v>34409</v>
      </c>
      <c r="BM34413" s="2">
        <v>68.330368704265922</v>
      </c>
      <c r="BR34413" s="1">
        <v>102.89553916271531</v>
      </c>
    </row>
    <row r="34414" spans="64:70" x14ac:dyDescent="0.2">
      <c r="BL34414" s="2">
        <v>34410</v>
      </c>
      <c r="BM34414" s="2">
        <v>68.330368704265922</v>
      </c>
      <c r="BR34414" s="1">
        <v>92.600679950116913</v>
      </c>
    </row>
    <row r="34415" spans="64:70" x14ac:dyDescent="0.2">
      <c r="BL34415" s="2">
        <v>34411</v>
      </c>
      <c r="BM34415" s="2">
        <v>68.330368704265922</v>
      </c>
      <c r="BR34415" s="1">
        <v>89.805203515668907</v>
      </c>
    </row>
    <row r="34416" spans="64:70" x14ac:dyDescent="0.2">
      <c r="BL34416" s="2">
        <v>34412</v>
      </c>
      <c r="BM34416" s="2">
        <v>68.330368704265922</v>
      </c>
      <c r="BR34416" s="1">
        <v>53.276855661427774</v>
      </c>
    </row>
    <row r="34417" spans="64:70" x14ac:dyDescent="0.2">
      <c r="BL34417" s="2">
        <v>34413</v>
      </c>
      <c r="BM34417" s="2">
        <v>68.330368704265922</v>
      </c>
      <c r="BR34417" s="1">
        <v>98.291495688561284</v>
      </c>
    </row>
    <row r="34418" spans="64:70" x14ac:dyDescent="0.2">
      <c r="BL34418" s="2">
        <v>34414</v>
      </c>
      <c r="BM34418" s="2">
        <v>68.330368704265922</v>
      </c>
      <c r="BR34418" s="1">
        <v>3.0617508574282368</v>
      </c>
    </row>
    <row r="34419" spans="64:70" x14ac:dyDescent="0.2">
      <c r="BL34419" s="2">
        <v>34415</v>
      </c>
      <c r="BM34419" s="2">
        <v>68.330368704265922</v>
      </c>
      <c r="BR34419" s="1">
        <v>50.234387442275292</v>
      </c>
    </row>
    <row r="34420" spans="64:70" x14ac:dyDescent="0.2">
      <c r="BL34420" s="2">
        <v>34416</v>
      </c>
      <c r="BM34420" s="2">
        <v>68.330368704265922</v>
      </c>
      <c r="BR34420" s="1">
        <v>52.259268710539473</v>
      </c>
    </row>
    <row r="34421" spans="64:70" x14ac:dyDescent="0.2">
      <c r="BL34421" s="2">
        <v>34417</v>
      </c>
      <c r="BM34421" s="2">
        <v>68.330368704265922</v>
      </c>
      <c r="BR34421" s="1">
        <v>3.4545542850039368</v>
      </c>
    </row>
    <row r="34422" spans="64:70" x14ac:dyDescent="0.2">
      <c r="BL34422" s="2">
        <v>34418</v>
      </c>
      <c r="BM34422" s="2">
        <v>68.330368704265922</v>
      </c>
      <c r="BR34422" s="1">
        <v>45.870715796126561</v>
      </c>
    </row>
    <row r="34423" spans="64:70" x14ac:dyDescent="0.2">
      <c r="BL34423" s="2">
        <v>34419</v>
      </c>
      <c r="BM34423" s="2">
        <v>68.330368704265922</v>
      </c>
      <c r="BR34423" s="1">
        <v>84.790541184037593</v>
      </c>
    </row>
    <row r="34424" spans="64:70" x14ac:dyDescent="0.2">
      <c r="BL34424" s="2">
        <v>34420</v>
      </c>
      <c r="BM34424" s="2">
        <v>68.330368704265922</v>
      </c>
      <c r="BR34424" s="1">
        <v>87.209473124937361</v>
      </c>
    </row>
    <row r="34425" spans="64:70" x14ac:dyDescent="0.2">
      <c r="BL34425" s="2">
        <v>34421</v>
      </c>
      <c r="BM34425" s="2">
        <v>68.330368704265922</v>
      </c>
      <c r="BR34425" s="1">
        <v>101.34236263441655</v>
      </c>
    </row>
    <row r="34426" spans="64:70" x14ac:dyDescent="0.2">
      <c r="BL34426" s="2">
        <v>34422</v>
      </c>
      <c r="BM34426" s="2">
        <v>68.330368704265922</v>
      </c>
      <c r="BR34426" s="1">
        <v>99.882088966501342</v>
      </c>
    </row>
    <row r="34427" spans="64:70" x14ac:dyDescent="0.2">
      <c r="BL34427" s="2">
        <v>34423</v>
      </c>
      <c r="BM34427" s="2">
        <v>68.330368704265922</v>
      </c>
      <c r="BR34427" s="1">
        <v>128.92529133887496</v>
      </c>
    </row>
    <row r="34428" spans="64:70" x14ac:dyDescent="0.2">
      <c r="BL34428" s="2">
        <v>34424</v>
      </c>
      <c r="BM34428" s="2">
        <v>68.330368704265922</v>
      </c>
      <c r="BR34428" s="1">
        <v>50.328960447045731</v>
      </c>
    </row>
    <row r="34429" spans="64:70" x14ac:dyDescent="0.2">
      <c r="BL34429" s="2">
        <v>34425</v>
      </c>
      <c r="BM34429" s="2">
        <v>68.330368704265922</v>
      </c>
      <c r="BR34429" s="1">
        <v>67.796568009111084</v>
      </c>
    </row>
    <row r="34430" spans="64:70" x14ac:dyDescent="0.2">
      <c r="BL34430" s="2">
        <v>34426</v>
      </c>
      <c r="BM34430" s="2">
        <v>68.330368704265922</v>
      </c>
      <c r="BR34430" s="1">
        <v>120.54820876173552</v>
      </c>
    </row>
    <row r="34431" spans="64:70" x14ac:dyDescent="0.2">
      <c r="BL34431" s="2">
        <v>34427</v>
      </c>
      <c r="BM34431" s="2">
        <v>68.330368704265922</v>
      </c>
      <c r="BR34431" s="1">
        <v>116.29774273280044</v>
      </c>
    </row>
    <row r="34432" spans="64:70" x14ac:dyDescent="0.2">
      <c r="BL34432" s="2">
        <v>34428</v>
      </c>
      <c r="BM34432" s="2">
        <v>68.330368704265922</v>
      </c>
      <c r="BR34432" s="1">
        <v>29.770827187581787</v>
      </c>
    </row>
    <row r="34433" spans="64:70" x14ac:dyDescent="0.2">
      <c r="BL34433" s="2">
        <v>34429</v>
      </c>
      <c r="BM34433" s="2">
        <v>68.330368704265922</v>
      </c>
      <c r="BR34433" s="1">
        <v>30.391301338697858</v>
      </c>
    </row>
    <row r="34434" spans="64:70" x14ac:dyDescent="0.2">
      <c r="BL34434" s="2">
        <v>34430</v>
      </c>
      <c r="BM34434" s="2">
        <v>68.330368704265922</v>
      </c>
      <c r="BR34434" s="1">
        <v>44.474282520591416</v>
      </c>
    </row>
    <row r="34435" spans="64:70" x14ac:dyDescent="0.2">
      <c r="BL34435" s="2">
        <v>34431</v>
      </c>
      <c r="BM34435" s="2">
        <v>68.330368704265922</v>
      </c>
      <c r="BR34435" s="1">
        <v>99.566437326725307</v>
      </c>
    </row>
    <row r="34436" spans="64:70" x14ac:dyDescent="0.2">
      <c r="BL34436" s="2">
        <v>34432</v>
      </c>
      <c r="BM34436" s="2">
        <v>68.330368704265922</v>
      </c>
      <c r="BR34436" s="1">
        <v>64.690075424548397</v>
      </c>
    </row>
    <row r="34437" spans="64:70" x14ac:dyDescent="0.2">
      <c r="BL34437" s="2">
        <v>34433</v>
      </c>
      <c r="BM34437" s="2">
        <v>68.330368704265922</v>
      </c>
      <c r="BR34437" s="1">
        <v>61.362948454953496</v>
      </c>
    </row>
    <row r="34438" spans="64:70" x14ac:dyDescent="0.2">
      <c r="BL34438" s="2">
        <v>34434</v>
      </c>
      <c r="BM34438" s="2">
        <v>68.330368704265922</v>
      </c>
      <c r="BR34438" s="1">
        <v>127.796867380302</v>
      </c>
    </row>
    <row r="34439" spans="64:70" x14ac:dyDescent="0.2">
      <c r="BL34439" s="2">
        <v>34435</v>
      </c>
      <c r="BM34439" s="2">
        <v>68.330368704265922</v>
      </c>
      <c r="BR34439" s="1">
        <v>9.4283162701335499</v>
      </c>
    </row>
    <row r="34440" spans="64:70" x14ac:dyDescent="0.2">
      <c r="BL34440" s="2">
        <v>34436</v>
      </c>
      <c r="BM34440" s="2">
        <v>68.330368704265922</v>
      </c>
      <c r="BR34440" s="1">
        <v>8.7929876413630979</v>
      </c>
    </row>
    <row r="34441" spans="64:70" x14ac:dyDescent="0.2">
      <c r="BL34441" s="2">
        <v>34437</v>
      </c>
      <c r="BM34441" s="2">
        <v>68.330368704265922</v>
      </c>
      <c r="BR34441" s="1">
        <v>58.850304575421021</v>
      </c>
    </row>
    <row r="34442" spans="64:70" x14ac:dyDescent="0.2">
      <c r="BL34442" s="2">
        <v>34438</v>
      </c>
      <c r="BM34442" s="2">
        <v>68.330368704265922</v>
      </c>
      <c r="BR34442" s="1">
        <v>10.142625108345854</v>
      </c>
    </row>
    <row r="34443" spans="64:70" x14ac:dyDescent="0.2">
      <c r="BL34443" s="2">
        <v>34439</v>
      </c>
      <c r="BM34443" s="2">
        <v>68.330368704265922</v>
      </c>
      <c r="BR34443" s="1">
        <v>89.088206133627594</v>
      </c>
    </row>
    <row r="34444" spans="64:70" x14ac:dyDescent="0.2">
      <c r="BL34444" s="2">
        <v>34440</v>
      </c>
      <c r="BM34444" s="2">
        <v>68.330368704265922</v>
      </c>
      <c r="BR34444" s="1">
        <v>34.432004670370858</v>
      </c>
    </row>
    <row r="34445" spans="64:70" x14ac:dyDescent="0.2">
      <c r="BL34445" s="2">
        <v>34441</v>
      </c>
      <c r="BM34445" s="2">
        <v>68.330368704265922</v>
      </c>
      <c r="BR34445" s="1">
        <v>14.487500648393834</v>
      </c>
    </row>
    <row r="34446" spans="64:70" x14ac:dyDescent="0.2">
      <c r="BL34446" s="2">
        <v>34442</v>
      </c>
      <c r="BM34446" s="2">
        <v>68.330368704265922</v>
      </c>
      <c r="BR34446" s="1">
        <v>54.144426467567669</v>
      </c>
    </row>
    <row r="34447" spans="64:70" x14ac:dyDescent="0.2">
      <c r="BL34447" s="2">
        <v>34443</v>
      </c>
      <c r="BM34447" s="2">
        <v>68.330368704265922</v>
      </c>
      <c r="BR34447" s="1">
        <v>54.725358197733911</v>
      </c>
    </row>
    <row r="34448" spans="64:70" x14ac:dyDescent="0.2">
      <c r="BL34448" s="2">
        <v>34444</v>
      </c>
      <c r="BM34448" s="2">
        <v>68.330368704265922</v>
      </c>
      <c r="BR34448" s="1">
        <v>38.422907184385068</v>
      </c>
    </row>
    <row r="34449" spans="64:70" x14ac:dyDescent="0.2">
      <c r="BL34449" s="2">
        <v>34445</v>
      </c>
      <c r="BM34449" s="2">
        <v>68.330368704265922</v>
      </c>
      <c r="BR34449" s="1">
        <v>69.250182508472008</v>
      </c>
    </row>
    <row r="34450" spans="64:70" x14ac:dyDescent="0.2">
      <c r="BL34450" s="2">
        <v>34446</v>
      </c>
      <c r="BM34450" s="2">
        <v>68.330368704265922</v>
      </c>
      <c r="BR34450" s="1">
        <v>55.293151634964929</v>
      </c>
    </row>
    <row r="34451" spans="64:70" x14ac:dyDescent="0.2">
      <c r="BL34451" s="2">
        <v>34447</v>
      </c>
      <c r="BM34451" s="2">
        <v>68.330368704265922</v>
      </c>
      <c r="BR34451" s="1">
        <v>49.407707912935692</v>
      </c>
    </row>
    <row r="34452" spans="64:70" x14ac:dyDescent="0.2">
      <c r="BL34452" s="2">
        <v>34448</v>
      </c>
      <c r="BM34452" s="2">
        <v>68.330368704265922</v>
      </c>
      <c r="BR34452" s="1">
        <v>93.052085236836788</v>
      </c>
    </row>
    <row r="34453" spans="64:70" x14ac:dyDescent="0.2">
      <c r="BL34453" s="2">
        <v>34449</v>
      </c>
      <c r="BM34453" s="2">
        <v>68.330368704265922</v>
      </c>
      <c r="BR34453" s="1">
        <v>107.14384484513126</v>
      </c>
    </row>
    <row r="34454" spans="64:70" x14ac:dyDescent="0.2">
      <c r="BL34454" s="2">
        <v>34450</v>
      </c>
      <c r="BM34454" s="2">
        <v>68.330368704265922</v>
      </c>
      <c r="BR34454" s="1">
        <v>106.27763392506564</v>
      </c>
    </row>
    <row r="34455" spans="64:70" x14ac:dyDescent="0.2">
      <c r="BL34455" s="2">
        <v>34451</v>
      </c>
      <c r="BM34455" s="2">
        <v>68.330368704265922</v>
      </c>
      <c r="BR34455" s="1">
        <v>54.012445169858339</v>
      </c>
    </row>
    <row r="34456" spans="64:70" x14ac:dyDescent="0.2">
      <c r="BL34456" s="2">
        <v>34452</v>
      </c>
      <c r="BM34456" s="2">
        <v>68.330368704265922</v>
      </c>
      <c r="BR34456" s="1">
        <v>5.0236164330482751</v>
      </c>
    </row>
    <row r="34457" spans="64:70" x14ac:dyDescent="0.2">
      <c r="BL34457" s="2">
        <v>34453</v>
      </c>
      <c r="BM34457" s="2">
        <v>68.330368704265922</v>
      </c>
      <c r="BR34457" s="1">
        <v>83.680555900804123</v>
      </c>
    </row>
    <row r="34458" spans="64:70" x14ac:dyDescent="0.2">
      <c r="BL34458" s="2">
        <v>34454</v>
      </c>
      <c r="BM34458" s="2">
        <v>68.330368704265922</v>
      </c>
      <c r="BR34458" s="1">
        <v>94.370663431168012</v>
      </c>
    </row>
    <row r="34459" spans="64:70" x14ac:dyDescent="0.2">
      <c r="BL34459" s="2">
        <v>34455</v>
      </c>
      <c r="BM34459" s="2">
        <v>68.330368704265922</v>
      </c>
      <c r="BR34459" s="1">
        <v>77.538708346128672</v>
      </c>
    </row>
    <row r="34460" spans="64:70" x14ac:dyDescent="0.2">
      <c r="BL34460" s="2">
        <v>34456</v>
      </c>
      <c r="BM34460" s="2">
        <v>68.330368704265922</v>
      </c>
      <c r="BR34460" s="1">
        <v>33.724486635683874</v>
      </c>
    </row>
    <row r="34461" spans="64:70" x14ac:dyDescent="0.2">
      <c r="BL34461" s="2">
        <v>34457</v>
      </c>
      <c r="BM34461" s="2">
        <v>68.330368704265922</v>
      </c>
      <c r="BR34461" s="1">
        <v>91.020925264656981</v>
      </c>
    </row>
    <row r="34462" spans="64:70" x14ac:dyDescent="0.2">
      <c r="BL34462" s="2">
        <v>34458</v>
      </c>
      <c r="BM34462" s="2">
        <v>68.330368704265922</v>
      </c>
      <c r="BR34462" s="1">
        <v>31.334374405433252</v>
      </c>
    </row>
    <row r="34463" spans="64:70" x14ac:dyDescent="0.2">
      <c r="BL34463" s="2">
        <v>34459</v>
      </c>
      <c r="BM34463" s="2">
        <v>68.330368704265922</v>
      </c>
      <c r="BR34463" s="1">
        <v>64.241066371645204</v>
      </c>
    </row>
    <row r="34464" spans="64:70" x14ac:dyDescent="0.2">
      <c r="BL34464" s="2">
        <v>34460</v>
      </c>
      <c r="BM34464" s="2">
        <v>68.330368704265922</v>
      </c>
      <c r="BR34464" s="1">
        <v>96.572089390009594</v>
      </c>
    </row>
    <row r="34465" spans="64:70" x14ac:dyDescent="0.2">
      <c r="BL34465" s="2">
        <v>34461</v>
      </c>
      <c r="BM34465" s="2">
        <v>68.330368704265922</v>
      </c>
      <c r="BR34465" s="1">
        <v>60.077886260186389</v>
      </c>
    </row>
    <row r="34466" spans="64:70" x14ac:dyDescent="0.2">
      <c r="BL34466" s="2">
        <v>34462</v>
      </c>
      <c r="BM34466" s="2">
        <v>68.330368704265922</v>
      </c>
      <c r="BR34466" s="1">
        <v>114.06090353024275</v>
      </c>
    </row>
    <row r="34467" spans="64:70" x14ac:dyDescent="0.2">
      <c r="BL34467" s="2">
        <v>34463</v>
      </c>
      <c r="BM34467" s="2">
        <v>68.330368704265922</v>
      </c>
      <c r="BR34467" s="1">
        <v>97.69800653404026</v>
      </c>
    </row>
    <row r="34468" spans="64:70" x14ac:dyDescent="0.2">
      <c r="BL34468" s="2">
        <v>34464</v>
      </c>
      <c r="BM34468" s="2">
        <v>68.330368704265922</v>
      </c>
      <c r="BR34468" s="1">
        <v>4.7390126569140278</v>
      </c>
    </row>
    <row r="34469" spans="64:70" x14ac:dyDescent="0.2">
      <c r="BL34469" s="2">
        <v>34465</v>
      </c>
      <c r="BM34469" s="2">
        <v>68.330368704265922</v>
      </c>
      <c r="BR34469" s="1">
        <v>45.565068376027043</v>
      </c>
    </row>
    <row r="34470" spans="64:70" x14ac:dyDescent="0.2">
      <c r="BL34470" s="2">
        <v>34466</v>
      </c>
      <c r="BM34470" s="2">
        <v>68.330368704265922</v>
      </c>
      <c r="BR34470" s="1">
        <v>86.703684997527844</v>
      </c>
    </row>
    <row r="34471" spans="64:70" x14ac:dyDescent="0.2">
      <c r="BL34471" s="2">
        <v>34467</v>
      </c>
      <c r="BM34471" s="2">
        <v>68.330368704265922</v>
      </c>
      <c r="BR34471" s="1">
        <v>32.849304318739499</v>
      </c>
    </row>
    <row r="34472" spans="64:70" x14ac:dyDescent="0.2">
      <c r="BL34472" s="2">
        <v>34468</v>
      </c>
      <c r="BM34472" s="2">
        <v>68.330368704265922</v>
      </c>
      <c r="BR34472" s="1">
        <v>77.87369753633017</v>
      </c>
    </row>
    <row r="34473" spans="64:70" x14ac:dyDescent="0.2">
      <c r="BL34473" s="2">
        <v>34469</v>
      </c>
      <c r="BM34473" s="2">
        <v>68.330368704265922</v>
      </c>
      <c r="BR34473" s="1">
        <v>116.73361983701842</v>
      </c>
    </row>
    <row r="34474" spans="64:70" x14ac:dyDescent="0.2">
      <c r="BL34474" s="2">
        <v>34470</v>
      </c>
      <c r="BM34474" s="2">
        <v>68.330368704265922</v>
      </c>
      <c r="BR34474" s="1">
        <v>94.421181672089588</v>
      </c>
    </row>
    <row r="34475" spans="64:70" x14ac:dyDescent="0.2">
      <c r="BL34475" s="2">
        <v>34471</v>
      </c>
      <c r="BM34475" s="2">
        <v>68.330368704265922</v>
      </c>
      <c r="BR34475" s="1">
        <v>44.560182433380177</v>
      </c>
    </row>
    <row r="34476" spans="64:70" x14ac:dyDescent="0.2">
      <c r="BL34476" s="2">
        <v>34472</v>
      </c>
      <c r="BM34476" s="2">
        <v>68.330368704265922</v>
      </c>
      <c r="BR34476" s="1">
        <v>2.5009404837937694</v>
      </c>
    </row>
    <row r="34477" spans="64:70" x14ac:dyDescent="0.2">
      <c r="BL34477" s="2">
        <v>34473</v>
      </c>
      <c r="BM34477" s="2">
        <v>68.330368704265922</v>
      </c>
      <c r="BR34477" s="1">
        <v>42.513553680202037</v>
      </c>
    </row>
    <row r="34478" spans="64:70" x14ac:dyDescent="0.2">
      <c r="BL34478" s="2">
        <v>34474</v>
      </c>
      <c r="BM34478" s="2">
        <v>68.330368704265922</v>
      </c>
      <c r="BR34478" s="1">
        <v>93.456653129448924</v>
      </c>
    </row>
    <row r="34479" spans="64:70" x14ac:dyDescent="0.2">
      <c r="BL34479" s="2">
        <v>34475</v>
      </c>
      <c r="BM34479" s="2">
        <v>68.330368704265922</v>
      </c>
      <c r="BR34479" s="1">
        <v>50.014121321302682</v>
      </c>
    </row>
    <row r="34480" spans="64:70" x14ac:dyDescent="0.2">
      <c r="BL34480" s="2">
        <v>34476</v>
      </c>
      <c r="BM34480" s="2">
        <v>68.330368704265922</v>
      </c>
      <c r="BR34480" s="1">
        <v>93.202297704329467</v>
      </c>
    </row>
    <row r="34481" spans="64:70" x14ac:dyDescent="0.2">
      <c r="BL34481" s="2">
        <v>34477</v>
      </c>
      <c r="BM34481" s="2">
        <v>68.330368704265922</v>
      </c>
      <c r="BR34481" s="1">
        <v>20.184552425218342</v>
      </c>
    </row>
    <row r="34482" spans="64:70" x14ac:dyDescent="0.2">
      <c r="BL34482" s="2">
        <v>34478</v>
      </c>
      <c r="BM34482" s="2">
        <v>68.330368704265922</v>
      </c>
      <c r="BR34482" s="1">
        <v>80.975644945754325</v>
      </c>
    </row>
    <row r="34483" spans="64:70" x14ac:dyDescent="0.2">
      <c r="BL34483" s="2">
        <v>34479</v>
      </c>
      <c r="BM34483" s="2">
        <v>68.330368704265922</v>
      </c>
      <c r="BR34483" s="1">
        <v>69.252481916734965</v>
      </c>
    </row>
    <row r="34484" spans="64:70" x14ac:dyDescent="0.2">
      <c r="BL34484" s="2">
        <v>34480</v>
      </c>
      <c r="BM34484" s="2">
        <v>68.330368704265922</v>
      </c>
      <c r="BR34484" s="1">
        <v>109.59715581771611</v>
      </c>
    </row>
    <row r="34485" spans="64:70" x14ac:dyDescent="0.2">
      <c r="BL34485" s="2">
        <v>34481</v>
      </c>
      <c r="BM34485" s="2">
        <v>68.330368704265922</v>
      </c>
      <c r="BR34485" s="1">
        <v>12.052028975191561</v>
      </c>
    </row>
    <row r="34486" spans="64:70" x14ac:dyDescent="0.2">
      <c r="BL34486" s="2">
        <v>34482</v>
      </c>
      <c r="BM34486" s="2">
        <v>68.330368704265922</v>
      </c>
      <c r="BR34486" s="1">
        <v>56.597158435239734</v>
      </c>
    </row>
    <row r="34487" spans="64:70" x14ac:dyDescent="0.2">
      <c r="BL34487" s="2">
        <v>34483</v>
      </c>
      <c r="BM34487" s="2">
        <v>68.330368704265922</v>
      </c>
      <c r="BR34487" s="1">
        <v>41.774350792778549</v>
      </c>
    </row>
    <row r="34488" spans="64:70" x14ac:dyDescent="0.2">
      <c r="BL34488" s="2">
        <v>34484</v>
      </c>
      <c r="BM34488" s="2">
        <v>68.330368704265922</v>
      </c>
      <c r="BR34488" s="1">
        <v>89.540191295214768</v>
      </c>
    </row>
    <row r="34489" spans="64:70" x14ac:dyDescent="0.2">
      <c r="BL34489" s="2">
        <v>34485</v>
      </c>
      <c r="BM34489" s="2">
        <v>68.330368704265922</v>
      </c>
      <c r="BR34489" s="1">
        <v>37.190790784518967</v>
      </c>
    </row>
    <row r="34490" spans="64:70" x14ac:dyDescent="0.2">
      <c r="BL34490" s="2">
        <v>34486</v>
      </c>
      <c r="BM34490" s="2">
        <v>68.330368704265922</v>
      </c>
      <c r="BR34490" s="1">
        <v>86.486389582995074</v>
      </c>
    </row>
    <row r="34491" spans="64:70" x14ac:dyDescent="0.2">
      <c r="BL34491" s="2">
        <v>34487</v>
      </c>
      <c r="BM34491" s="2">
        <v>68.330368704265922</v>
      </c>
      <c r="BR34491" s="1">
        <v>107.41859260520495</v>
      </c>
    </row>
    <row r="34492" spans="64:70" x14ac:dyDescent="0.2">
      <c r="BL34492" s="2">
        <v>34488</v>
      </c>
      <c r="BM34492" s="2">
        <v>68.330368704265922</v>
      </c>
      <c r="BR34492" s="1">
        <v>120.39856853808176</v>
      </c>
    </row>
    <row r="34493" spans="64:70" x14ac:dyDescent="0.2">
      <c r="BL34493" s="2">
        <v>34489</v>
      </c>
      <c r="BM34493" s="2">
        <v>68.330368704265922</v>
      </c>
      <c r="BR34493" s="1">
        <v>106.45204394057835</v>
      </c>
    </row>
    <row r="34494" spans="64:70" x14ac:dyDescent="0.2">
      <c r="BL34494" s="2">
        <v>34490</v>
      </c>
      <c r="BM34494" s="2">
        <v>68.330368704265922</v>
      </c>
      <c r="BR34494" s="1">
        <v>12.695528963615985</v>
      </c>
    </row>
    <row r="34495" spans="64:70" x14ac:dyDescent="0.2">
      <c r="BL34495" s="2">
        <v>34491</v>
      </c>
      <c r="BM34495" s="2">
        <v>68.330368704265922</v>
      </c>
      <c r="BR34495" s="1">
        <v>85.963006656214773</v>
      </c>
    </row>
    <row r="34496" spans="64:70" x14ac:dyDescent="0.2">
      <c r="BL34496" s="2">
        <v>34492</v>
      </c>
      <c r="BM34496" s="2">
        <v>68.330368704265922</v>
      </c>
      <c r="BR34496" s="1">
        <v>62.430388237871014</v>
      </c>
    </row>
    <row r="34497" spans="64:70" x14ac:dyDescent="0.2">
      <c r="BL34497" s="2">
        <v>34493</v>
      </c>
      <c r="BM34497" s="2">
        <v>68.330368704265922</v>
      </c>
      <c r="BR34497" s="1">
        <v>38.799414164247239</v>
      </c>
    </row>
    <row r="34498" spans="64:70" x14ac:dyDescent="0.2">
      <c r="BL34498" s="2">
        <v>34494</v>
      </c>
      <c r="BM34498" s="2">
        <v>68.330368704265922</v>
      </c>
      <c r="BR34498" s="1">
        <v>26.459597576526235</v>
      </c>
    </row>
    <row r="34499" spans="64:70" x14ac:dyDescent="0.2">
      <c r="BL34499" s="2">
        <v>34495</v>
      </c>
      <c r="BM34499" s="2">
        <v>68.330368704265922</v>
      </c>
      <c r="BR34499" s="1">
        <v>74.787450821504237</v>
      </c>
    </row>
    <row r="34500" spans="64:70" x14ac:dyDescent="0.2">
      <c r="BL34500" s="2">
        <v>34496</v>
      </c>
      <c r="BM34500" s="2">
        <v>68.330368704265922</v>
      </c>
      <c r="BR34500" s="1">
        <v>16.341284689561334</v>
      </c>
    </row>
    <row r="34501" spans="64:70" x14ac:dyDescent="0.2">
      <c r="BL34501" s="2">
        <v>34497</v>
      </c>
      <c r="BM34501" s="2">
        <v>68.330368704265922</v>
      </c>
      <c r="BR34501" s="1">
        <v>99.026175540301509</v>
      </c>
    </row>
    <row r="34502" spans="64:70" x14ac:dyDescent="0.2">
      <c r="BL34502" s="2">
        <v>34498</v>
      </c>
      <c r="BM34502" s="2">
        <v>68.330368704265922</v>
      </c>
      <c r="BR34502" s="1">
        <v>88.258490973171163</v>
      </c>
    </row>
    <row r="34503" spans="64:70" x14ac:dyDescent="0.2">
      <c r="BL34503" s="2">
        <v>34499</v>
      </c>
      <c r="BM34503" s="2">
        <v>68.330368704265922</v>
      </c>
      <c r="BR34503" s="1">
        <v>32.559784602110241</v>
      </c>
    </row>
    <row r="34504" spans="64:70" x14ac:dyDescent="0.2">
      <c r="BL34504" s="2">
        <v>34500</v>
      </c>
      <c r="BM34504" s="2">
        <v>68.330368704265922</v>
      </c>
      <c r="BR34504" s="1">
        <v>47.790357601321901</v>
      </c>
    </row>
    <row r="34505" spans="64:70" x14ac:dyDescent="0.2">
      <c r="BL34505" s="2">
        <v>34501</v>
      </c>
      <c r="BM34505" s="2">
        <v>68.330368704265922</v>
      </c>
      <c r="BR34505" s="1">
        <v>27.139107670102149</v>
      </c>
    </row>
    <row r="34506" spans="64:70" x14ac:dyDescent="0.2">
      <c r="BL34506" s="2">
        <v>34502</v>
      </c>
      <c r="BM34506" s="2">
        <v>68.330368704265922</v>
      </c>
      <c r="BR34506" s="1">
        <v>54.180628679085416</v>
      </c>
    </row>
    <row r="34507" spans="64:70" x14ac:dyDescent="0.2">
      <c r="BL34507" s="2">
        <v>34503</v>
      </c>
      <c r="BM34507" s="2">
        <v>68.330368704265922</v>
      </c>
      <c r="BR34507" s="1">
        <v>64.46559417096249</v>
      </c>
    </row>
    <row r="34508" spans="64:70" x14ac:dyDescent="0.2">
      <c r="BL34508" s="2">
        <v>34504</v>
      </c>
      <c r="BM34508" s="2">
        <v>68.330368704265922</v>
      </c>
      <c r="BR34508" s="1">
        <v>1.0972530504280513</v>
      </c>
    </row>
    <row r="34509" spans="64:70" x14ac:dyDescent="0.2">
      <c r="BL34509" s="2">
        <v>34505</v>
      </c>
      <c r="BM34509" s="2">
        <v>68.330368704265922</v>
      </c>
      <c r="BR34509" s="1">
        <v>105.90526496980011</v>
      </c>
    </row>
    <row r="34510" spans="64:70" x14ac:dyDescent="0.2">
      <c r="BL34510" s="2">
        <v>34506</v>
      </c>
      <c r="BM34510" s="2">
        <v>68.330368704265922</v>
      </c>
      <c r="BR34510" s="1">
        <v>93.117285488042924</v>
      </c>
    </row>
    <row r="34511" spans="64:70" x14ac:dyDescent="0.2">
      <c r="BL34511" s="2">
        <v>34507</v>
      </c>
      <c r="BM34511" s="2">
        <v>68.330368704265922</v>
      </c>
      <c r="BR34511" s="1">
        <v>12.377589230796005</v>
      </c>
    </row>
    <row r="34512" spans="64:70" x14ac:dyDescent="0.2">
      <c r="BL34512" s="2">
        <v>34508</v>
      </c>
      <c r="BM34512" s="2">
        <v>68.330368704265922</v>
      </c>
      <c r="BR34512" s="1">
        <v>28.123997347951772</v>
      </c>
    </row>
    <row r="34513" spans="64:70" x14ac:dyDescent="0.2">
      <c r="BL34513" s="2">
        <v>34509</v>
      </c>
      <c r="BM34513" s="2">
        <v>68.330368704265922</v>
      </c>
      <c r="BR34513" s="1">
        <v>111.0352027218686</v>
      </c>
    </row>
    <row r="34514" spans="64:70" x14ac:dyDescent="0.2">
      <c r="BL34514" s="2">
        <v>34510</v>
      </c>
      <c r="BM34514" s="2">
        <v>68.330368704265922</v>
      </c>
      <c r="BR34514" s="1">
        <v>82.193373105900392</v>
      </c>
    </row>
    <row r="34515" spans="64:70" x14ac:dyDescent="0.2">
      <c r="BL34515" s="2">
        <v>34511</v>
      </c>
      <c r="BM34515" s="2">
        <v>68.330368704265922</v>
      </c>
      <c r="BR34515" s="1">
        <v>106.50794954031473</v>
      </c>
    </row>
    <row r="34516" spans="64:70" x14ac:dyDescent="0.2">
      <c r="BL34516" s="2">
        <v>34512</v>
      </c>
      <c r="BM34516" s="2">
        <v>68.330368704265922</v>
      </c>
      <c r="BR34516" s="1">
        <v>98.300999160544748</v>
      </c>
    </row>
    <row r="34517" spans="64:70" x14ac:dyDescent="0.2">
      <c r="BL34517" s="2">
        <v>34513</v>
      </c>
      <c r="BM34517" s="2">
        <v>68.330368704265922</v>
      </c>
      <c r="BR34517" s="1">
        <v>77.050922413349113</v>
      </c>
    </row>
    <row r="34518" spans="64:70" x14ac:dyDescent="0.2">
      <c r="BL34518" s="2">
        <v>34514</v>
      </c>
      <c r="BM34518" s="2">
        <v>68.330368704265922</v>
      </c>
      <c r="BR34518" s="1">
        <v>77.119427298564702</v>
      </c>
    </row>
    <row r="34519" spans="64:70" x14ac:dyDescent="0.2">
      <c r="BL34519" s="2">
        <v>34515</v>
      </c>
      <c r="BM34519" s="2">
        <v>68.330368704265922</v>
      </c>
      <c r="BR34519" s="1">
        <v>80.555628416701623</v>
      </c>
    </row>
    <row r="34520" spans="64:70" x14ac:dyDescent="0.2">
      <c r="BL34520" s="2">
        <v>34516</v>
      </c>
      <c r="BM34520" s="2">
        <v>68.330368704265922</v>
      </c>
      <c r="BR34520" s="1">
        <v>92.703330629704524</v>
      </c>
    </row>
    <row r="34521" spans="64:70" x14ac:dyDescent="0.2">
      <c r="BL34521" s="2">
        <v>34517</v>
      </c>
      <c r="BM34521" s="2">
        <v>68.330368704265922</v>
      </c>
      <c r="BR34521" s="1">
        <v>47.123843741475852</v>
      </c>
    </row>
    <row r="34522" spans="64:70" x14ac:dyDescent="0.2">
      <c r="BL34522" s="2">
        <v>34518</v>
      </c>
      <c r="BM34522" s="2">
        <v>68.330368704265922</v>
      </c>
      <c r="BR34522" s="1">
        <v>104.40508917014348</v>
      </c>
    </row>
    <row r="34523" spans="64:70" x14ac:dyDescent="0.2">
      <c r="BL34523" s="2">
        <v>34519</v>
      </c>
      <c r="BM34523" s="2">
        <v>68.330368704265922</v>
      </c>
      <c r="BR34523" s="1">
        <v>65.51071329459289</v>
      </c>
    </row>
    <row r="34524" spans="64:70" x14ac:dyDescent="0.2">
      <c r="BL34524" s="2">
        <v>34520</v>
      </c>
      <c r="BM34524" s="2">
        <v>68.330368704265922</v>
      </c>
      <c r="BR34524" s="1">
        <v>116.87984118181988</v>
      </c>
    </row>
    <row r="34525" spans="64:70" x14ac:dyDescent="0.2">
      <c r="BL34525" s="2">
        <v>34521</v>
      </c>
      <c r="BM34525" s="2">
        <v>68.330368704265922</v>
      </c>
      <c r="BR34525" s="1">
        <v>38.914232428628694</v>
      </c>
    </row>
    <row r="34526" spans="64:70" x14ac:dyDescent="0.2">
      <c r="BL34526" s="2">
        <v>34522</v>
      </c>
      <c r="BM34526" s="2">
        <v>68.330368704265922</v>
      </c>
      <c r="BR34526" s="1">
        <v>81.076572215138938</v>
      </c>
    </row>
    <row r="34527" spans="64:70" x14ac:dyDescent="0.2">
      <c r="BL34527" s="2">
        <v>34523</v>
      </c>
      <c r="BM34527" s="2">
        <v>68.330368704265922</v>
      </c>
      <c r="BR34527" s="1">
        <v>97.271702596440164</v>
      </c>
    </row>
    <row r="34528" spans="64:70" x14ac:dyDescent="0.2">
      <c r="BL34528" s="2">
        <v>34524</v>
      </c>
      <c r="BM34528" s="2">
        <v>68.330368704265922</v>
      </c>
      <c r="BR34528" s="1">
        <v>2.2161844750547885</v>
      </c>
    </row>
    <row r="34529" spans="64:70" x14ac:dyDescent="0.2">
      <c r="BL34529" s="2">
        <v>34525</v>
      </c>
      <c r="BM34529" s="2">
        <v>68.330368704265922</v>
      </c>
      <c r="BR34529" s="1">
        <v>45.664829980554217</v>
      </c>
    </row>
    <row r="34530" spans="64:70" x14ac:dyDescent="0.2">
      <c r="BL34530" s="2">
        <v>34526</v>
      </c>
      <c r="BM34530" s="2">
        <v>68.330368704265922</v>
      </c>
      <c r="BR34530" s="1">
        <v>52.480908268282619</v>
      </c>
    </row>
    <row r="34531" spans="64:70" x14ac:dyDescent="0.2">
      <c r="BL34531" s="2">
        <v>34527</v>
      </c>
      <c r="BM34531" s="2">
        <v>68.330368704265922</v>
      </c>
      <c r="BR34531" s="1">
        <v>97.501425429375516</v>
      </c>
    </row>
    <row r="34532" spans="64:70" x14ac:dyDescent="0.2">
      <c r="BL34532" s="2">
        <v>34528</v>
      </c>
      <c r="BM34532" s="2">
        <v>68.330368704265922</v>
      </c>
      <c r="BR34532" s="1">
        <v>103.6711775779403</v>
      </c>
    </row>
    <row r="34533" spans="64:70" x14ac:dyDescent="0.2">
      <c r="BL34533" s="2">
        <v>34529</v>
      </c>
      <c r="BM34533" s="2">
        <v>68.330368704265922</v>
      </c>
      <c r="BR34533" s="1">
        <v>84.479094888319949</v>
      </c>
    </row>
    <row r="34534" spans="64:70" x14ac:dyDescent="0.2">
      <c r="BL34534" s="2">
        <v>34530</v>
      </c>
      <c r="BM34534" s="2">
        <v>68.330368704265922</v>
      </c>
      <c r="BR34534" s="1">
        <v>128.71355130293432</v>
      </c>
    </row>
    <row r="34535" spans="64:70" x14ac:dyDescent="0.2">
      <c r="BL34535" s="2">
        <v>34531</v>
      </c>
      <c r="BM34535" s="2">
        <v>68.330368704265922</v>
      </c>
      <c r="BR34535" s="1">
        <v>24.878735371782867</v>
      </c>
    </row>
    <row r="34536" spans="64:70" x14ac:dyDescent="0.2">
      <c r="BL34536" s="2">
        <v>34532</v>
      </c>
      <c r="BM34536" s="2">
        <v>68.330368704265922</v>
      </c>
      <c r="BR34536" s="1">
        <v>79.415291459871597</v>
      </c>
    </row>
    <row r="34537" spans="64:70" x14ac:dyDescent="0.2">
      <c r="BL34537" s="2">
        <v>34533</v>
      </c>
      <c r="BM34537" s="2">
        <v>68.330368704265922</v>
      </c>
      <c r="BR34537" s="1">
        <v>54.788015452979991</v>
      </c>
    </row>
    <row r="34538" spans="64:70" x14ac:dyDescent="0.2">
      <c r="BL34538" s="2">
        <v>34534</v>
      </c>
      <c r="BM34538" s="2">
        <v>68.330368704265922</v>
      </c>
      <c r="BR34538" s="1">
        <v>24.613068560279729</v>
      </c>
    </row>
    <row r="34539" spans="64:70" x14ac:dyDescent="0.2">
      <c r="BL34539" s="2">
        <v>34535</v>
      </c>
      <c r="BM34539" s="2">
        <v>68.330368704265922</v>
      </c>
      <c r="BR34539" s="1">
        <v>60.590127338543496</v>
      </c>
    </row>
    <row r="34540" spans="64:70" x14ac:dyDescent="0.2">
      <c r="BL34540" s="2">
        <v>34536</v>
      </c>
      <c r="BM34540" s="2">
        <v>68.330368704265922</v>
      </c>
      <c r="BR34540" s="1">
        <v>116.91120504396288</v>
      </c>
    </row>
    <row r="34541" spans="64:70" x14ac:dyDescent="0.2">
      <c r="BL34541" s="2">
        <v>34537</v>
      </c>
      <c r="BM34541" s="2">
        <v>68.330368704265922</v>
      </c>
      <c r="BR34541" s="1">
        <v>86.165822201382653</v>
      </c>
    </row>
    <row r="34542" spans="64:70" x14ac:dyDescent="0.2">
      <c r="BL34542" s="2">
        <v>34538</v>
      </c>
      <c r="BM34542" s="2">
        <v>68.330368704265922</v>
      </c>
      <c r="BR34542" s="1">
        <v>63.991122748480777</v>
      </c>
    </row>
    <row r="34543" spans="64:70" x14ac:dyDescent="0.2">
      <c r="BL34543" s="2">
        <v>34539</v>
      </c>
      <c r="BM34543" s="2">
        <v>68.330368704265922</v>
      </c>
      <c r="BR34543" s="1">
        <v>109.01494471190655</v>
      </c>
    </row>
    <row r="34544" spans="64:70" x14ac:dyDescent="0.2">
      <c r="BL34544" s="2">
        <v>34540</v>
      </c>
      <c r="BM34544" s="2">
        <v>68.330368704265922</v>
      </c>
      <c r="BR34544" s="1">
        <v>31.13103560938039</v>
      </c>
    </row>
    <row r="34545" spans="64:70" x14ac:dyDescent="0.2">
      <c r="BL34545" s="2">
        <v>34541</v>
      </c>
      <c r="BM34545" s="2">
        <v>68.330368704265922</v>
      </c>
      <c r="BR34545" s="1">
        <v>21.73170511738634</v>
      </c>
    </row>
    <row r="34546" spans="64:70" x14ac:dyDescent="0.2">
      <c r="BL34546" s="2">
        <v>34542</v>
      </c>
      <c r="BM34546" s="2">
        <v>68.330368704265922</v>
      </c>
      <c r="BR34546" s="1">
        <v>66.90249516483037</v>
      </c>
    </row>
    <row r="34547" spans="64:70" x14ac:dyDescent="0.2">
      <c r="BL34547" s="2">
        <v>34543</v>
      </c>
      <c r="BM34547" s="2">
        <v>68.330368704265922</v>
      </c>
      <c r="BR34547" s="1">
        <v>95.955170558038063</v>
      </c>
    </row>
    <row r="34548" spans="64:70" x14ac:dyDescent="0.2">
      <c r="BL34548" s="2">
        <v>34544</v>
      </c>
      <c r="BM34548" s="2">
        <v>68.330368704265922</v>
      </c>
      <c r="BR34548" s="1">
        <v>9.5260915812843763</v>
      </c>
    </row>
    <row r="34549" spans="64:70" x14ac:dyDescent="0.2">
      <c r="BL34549" s="2">
        <v>34545</v>
      </c>
      <c r="BM34549" s="2">
        <v>68.330368704265922</v>
      </c>
      <c r="BR34549" s="1">
        <v>25.73593461462012</v>
      </c>
    </row>
    <row r="34550" spans="64:70" x14ac:dyDescent="0.2">
      <c r="BL34550" s="2">
        <v>34546</v>
      </c>
      <c r="BM34550" s="2">
        <v>68.330368704265922</v>
      </c>
      <c r="BR34550" s="1">
        <v>37.562679999051468</v>
      </c>
    </row>
    <row r="34551" spans="64:70" x14ac:dyDescent="0.2">
      <c r="BL34551" s="2">
        <v>34547</v>
      </c>
      <c r="BM34551" s="2">
        <v>68.330368704265922</v>
      </c>
      <c r="BR34551" s="1">
        <v>-8.002748781900948E-2</v>
      </c>
    </row>
    <row r="34552" spans="64:70" x14ac:dyDescent="0.2">
      <c r="BL34552" s="2">
        <v>34548</v>
      </c>
      <c r="BM34552" s="2">
        <v>68.330368704265922</v>
      </c>
      <c r="BR34552" s="1">
        <v>26.189058616956871</v>
      </c>
    </row>
    <row r="34553" spans="64:70" x14ac:dyDescent="0.2">
      <c r="BL34553" s="2">
        <v>34549</v>
      </c>
      <c r="BM34553" s="2">
        <v>68.330368704265922</v>
      </c>
      <c r="BR34553" s="1">
        <v>7.1573070583091152</v>
      </c>
    </row>
    <row r="34554" spans="64:70" x14ac:dyDescent="0.2">
      <c r="BL34554" s="2">
        <v>34550</v>
      </c>
      <c r="BM34554" s="2">
        <v>68.330368704265922</v>
      </c>
      <c r="BR34554" s="1">
        <v>8.0593904323183239</v>
      </c>
    </row>
    <row r="34555" spans="64:70" x14ac:dyDescent="0.2">
      <c r="BL34555" s="2">
        <v>34551</v>
      </c>
      <c r="BM34555" s="2">
        <v>68.330368704265922</v>
      </c>
      <c r="BR34555" s="1">
        <v>1.3419186084058339</v>
      </c>
    </row>
    <row r="34556" spans="64:70" x14ac:dyDescent="0.2">
      <c r="BL34556" s="2">
        <v>34552</v>
      </c>
      <c r="BM34556" s="2">
        <v>68.330368704265922</v>
      </c>
      <c r="BR34556" s="1">
        <v>27.490334157323403</v>
      </c>
    </row>
    <row r="34557" spans="64:70" x14ac:dyDescent="0.2">
      <c r="BL34557" s="2">
        <v>34553</v>
      </c>
      <c r="BM34557" s="2">
        <v>68.330368704265922</v>
      </c>
      <c r="BR34557" s="1">
        <v>13.746675055217807</v>
      </c>
    </row>
    <row r="34558" spans="64:70" x14ac:dyDescent="0.2">
      <c r="BL34558" s="2">
        <v>34554</v>
      </c>
      <c r="BM34558" s="2">
        <v>68.330368704265922</v>
      </c>
      <c r="BR34558" s="1">
        <v>5.3617871281615379</v>
      </c>
    </row>
    <row r="34559" spans="64:70" x14ac:dyDescent="0.2">
      <c r="BL34559" s="2">
        <v>34555</v>
      </c>
      <c r="BM34559" s="2">
        <v>68.330368704265922</v>
      </c>
      <c r="BR34559" s="1">
        <v>40.142467514556827</v>
      </c>
    </row>
    <row r="34560" spans="64:70" x14ac:dyDescent="0.2">
      <c r="BL34560" s="2">
        <v>34556</v>
      </c>
      <c r="BM34560" s="2">
        <v>68.330368704265922</v>
      </c>
      <c r="BR34560" s="1">
        <v>79.048707652870419</v>
      </c>
    </row>
    <row r="34561" spans="64:70" x14ac:dyDescent="0.2">
      <c r="BL34561" s="2">
        <v>34557</v>
      </c>
      <c r="BM34561" s="2">
        <v>68.330368704265922</v>
      </c>
      <c r="BR34561" s="1">
        <v>127.02036750465477</v>
      </c>
    </row>
    <row r="34562" spans="64:70" x14ac:dyDescent="0.2">
      <c r="BL34562" s="2">
        <v>34558</v>
      </c>
      <c r="BM34562" s="2">
        <v>68.330368704265922</v>
      </c>
      <c r="BR34562" s="1">
        <v>75.293905094243357</v>
      </c>
    </row>
    <row r="34563" spans="64:70" x14ac:dyDescent="0.2">
      <c r="BL34563" s="2">
        <v>34559</v>
      </c>
      <c r="BM34563" s="2">
        <v>68.330368704265922</v>
      </c>
      <c r="BR34563" s="1">
        <v>68.064164277450956</v>
      </c>
    </row>
    <row r="34564" spans="64:70" x14ac:dyDescent="0.2">
      <c r="BL34564" s="2">
        <v>34560</v>
      </c>
      <c r="BM34564" s="2">
        <v>68.330368704265922</v>
      </c>
      <c r="BR34564" s="1">
        <v>46.570484470456151</v>
      </c>
    </row>
    <row r="34565" spans="64:70" x14ac:dyDescent="0.2">
      <c r="BL34565" s="2">
        <v>34561</v>
      </c>
      <c r="BM34565" s="2">
        <v>68.330368704265922</v>
      </c>
      <c r="BR34565" s="1">
        <v>35.914628573903926</v>
      </c>
    </row>
    <row r="34566" spans="64:70" x14ac:dyDescent="0.2">
      <c r="BL34566" s="2">
        <v>34562</v>
      </c>
      <c r="BM34566" s="2">
        <v>68.330368704265922</v>
      </c>
      <c r="BR34566" s="1">
        <v>97.618303593395424</v>
      </c>
    </row>
    <row r="34567" spans="64:70" x14ac:dyDescent="0.2">
      <c r="BL34567" s="2">
        <v>34563</v>
      </c>
      <c r="BM34567" s="2">
        <v>68.330368704265922</v>
      </c>
      <c r="BR34567" s="1">
        <v>85.601317131126976</v>
      </c>
    </row>
    <row r="34568" spans="64:70" x14ac:dyDescent="0.2">
      <c r="BL34568" s="2">
        <v>34564</v>
      </c>
      <c r="BM34568" s="2">
        <v>68.330368704265922</v>
      </c>
      <c r="BR34568" s="1">
        <v>41.549486001944061</v>
      </c>
    </row>
    <row r="34569" spans="64:70" x14ac:dyDescent="0.2">
      <c r="BL34569" s="2">
        <v>34565</v>
      </c>
      <c r="BM34569" s="2">
        <v>68.330368704265922</v>
      </c>
      <c r="BR34569" s="1">
        <v>33.144960032146585</v>
      </c>
    </row>
    <row r="34570" spans="64:70" x14ac:dyDescent="0.2">
      <c r="BL34570" s="2">
        <v>34566</v>
      </c>
      <c r="BM34570" s="2">
        <v>68.330368704265922</v>
      </c>
      <c r="BR34570" s="1">
        <v>1.9944244592388571</v>
      </c>
    </row>
    <row r="34571" spans="64:70" x14ac:dyDescent="0.2">
      <c r="BL34571" s="2">
        <v>34567</v>
      </c>
      <c r="BM34571" s="2">
        <v>68.330368704265922</v>
      </c>
      <c r="BR34571" s="1">
        <v>22.114747469459914</v>
      </c>
    </row>
    <row r="34572" spans="64:70" x14ac:dyDescent="0.2">
      <c r="BL34572" s="2">
        <v>34568</v>
      </c>
      <c r="BM34572" s="2">
        <v>68.330368704265922</v>
      </c>
      <c r="BR34572" s="1">
        <v>6.1701462181138851</v>
      </c>
    </row>
    <row r="34573" spans="64:70" x14ac:dyDescent="0.2">
      <c r="BL34573" s="2">
        <v>34569</v>
      </c>
      <c r="BM34573" s="2">
        <v>68.330368704265922</v>
      </c>
      <c r="BR34573" s="1">
        <v>32.043229027826314</v>
      </c>
    </row>
    <row r="34574" spans="64:70" x14ac:dyDescent="0.2">
      <c r="BL34574" s="2">
        <v>34570</v>
      </c>
      <c r="BM34574" s="2">
        <v>68.330368704265922</v>
      </c>
      <c r="BR34574" s="1">
        <v>68.375051547803807</v>
      </c>
    </row>
    <row r="34575" spans="64:70" x14ac:dyDescent="0.2">
      <c r="BL34575" s="2">
        <v>34571</v>
      </c>
      <c r="BM34575" s="2">
        <v>68.330368704265922</v>
      </c>
      <c r="BR34575" s="1">
        <v>16.303454859012177</v>
      </c>
    </row>
    <row r="34576" spans="64:70" x14ac:dyDescent="0.2">
      <c r="BL34576" s="2">
        <v>34572</v>
      </c>
      <c r="BM34576" s="2">
        <v>68.330368704265922</v>
      </c>
      <c r="BR34576" s="1">
        <v>30.524533609090653</v>
      </c>
    </row>
    <row r="34577" spans="64:70" x14ac:dyDescent="0.2">
      <c r="BL34577" s="2">
        <v>34573</v>
      </c>
      <c r="BM34577" s="2">
        <v>68.330368704265922</v>
      </c>
      <c r="BR34577" s="1">
        <v>96.253356427190809</v>
      </c>
    </row>
    <row r="34578" spans="64:70" x14ac:dyDescent="0.2">
      <c r="BL34578" s="2">
        <v>34574</v>
      </c>
      <c r="BM34578" s="2">
        <v>68.330368704265922</v>
      </c>
      <c r="BR34578" s="1">
        <v>31.062453946322208</v>
      </c>
    </row>
    <row r="34579" spans="64:70" x14ac:dyDescent="0.2">
      <c r="BL34579" s="2">
        <v>34575</v>
      </c>
      <c r="BM34579" s="2">
        <v>68.330368704265922</v>
      </c>
      <c r="BR34579" s="1">
        <v>19.745937580741966</v>
      </c>
    </row>
    <row r="34580" spans="64:70" x14ac:dyDescent="0.2">
      <c r="BL34580" s="2">
        <v>34576</v>
      </c>
      <c r="BM34580" s="2">
        <v>68.330368704265922</v>
      </c>
      <c r="BR34580" s="1">
        <v>70.323991032432971</v>
      </c>
    </row>
    <row r="34581" spans="64:70" x14ac:dyDescent="0.2">
      <c r="BL34581" s="2">
        <v>34577</v>
      </c>
      <c r="BM34581" s="2">
        <v>68.330368704265922</v>
      </c>
      <c r="BR34581" s="1">
        <v>88.970515799007515</v>
      </c>
    </row>
    <row r="34582" spans="64:70" x14ac:dyDescent="0.2">
      <c r="BL34582" s="2">
        <v>34578</v>
      </c>
      <c r="BM34582" s="2">
        <v>68.330368704265922</v>
      </c>
      <c r="BR34582" s="1">
        <v>7.3180042419337923</v>
      </c>
    </row>
    <row r="34583" spans="64:70" x14ac:dyDescent="0.2">
      <c r="BL34583" s="2">
        <v>34579</v>
      </c>
      <c r="BM34583" s="2">
        <v>68.330368704265922</v>
      </c>
      <c r="BR34583" s="1">
        <v>58.448811623107375</v>
      </c>
    </row>
    <row r="34584" spans="64:70" x14ac:dyDescent="0.2">
      <c r="BL34584" s="2">
        <v>34580</v>
      </c>
      <c r="BM34584" s="2">
        <v>68.330368704265922</v>
      </c>
      <c r="BR34584" s="1">
        <v>38.999645146228275</v>
      </c>
    </row>
    <row r="34585" spans="64:70" x14ac:dyDescent="0.2">
      <c r="BL34585" s="2">
        <v>34581</v>
      </c>
      <c r="BM34585" s="2">
        <v>68.330368704265922</v>
      </c>
      <c r="BR34585" s="1">
        <v>5.7206680536972812</v>
      </c>
    </row>
    <row r="34586" spans="64:70" x14ac:dyDescent="0.2">
      <c r="BL34586" s="2">
        <v>34582</v>
      </c>
      <c r="BM34586" s="2">
        <v>68.330368704265922</v>
      </c>
      <c r="BR34586" s="1">
        <v>128.9566567801171</v>
      </c>
    </row>
    <row r="34587" spans="64:70" x14ac:dyDescent="0.2">
      <c r="BL34587" s="2">
        <v>34583</v>
      </c>
      <c r="BM34587" s="2">
        <v>68.330368704265922</v>
      </c>
      <c r="BR34587" s="1">
        <v>18.130175640848748</v>
      </c>
    </row>
    <row r="34588" spans="64:70" x14ac:dyDescent="0.2">
      <c r="BL34588" s="2">
        <v>34584</v>
      </c>
      <c r="BM34588" s="2">
        <v>68.330368704265922</v>
      </c>
      <c r="BR34588" s="1">
        <v>30.691974441901564</v>
      </c>
    </row>
    <row r="34589" spans="64:70" x14ac:dyDescent="0.2">
      <c r="BL34589" s="2">
        <v>34585</v>
      </c>
      <c r="BM34589" s="2">
        <v>68.330368704265922</v>
      </c>
      <c r="BR34589" s="1">
        <v>89.238478929893077</v>
      </c>
    </row>
    <row r="34590" spans="64:70" x14ac:dyDescent="0.2">
      <c r="BL34590" s="2">
        <v>34586</v>
      </c>
      <c r="BM34590" s="2">
        <v>68.330368704265922</v>
      </c>
      <c r="BR34590" s="1">
        <v>95.556533722363625</v>
      </c>
    </row>
    <row r="34591" spans="64:70" x14ac:dyDescent="0.2">
      <c r="BL34591" s="2">
        <v>34587</v>
      </c>
      <c r="BM34591" s="2">
        <v>68.330368704265922</v>
      </c>
      <c r="BR34591" s="1">
        <v>4.4074340607886171</v>
      </c>
    </row>
    <row r="34592" spans="64:70" x14ac:dyDescent="0.2">
      <c r="BL34592" s="2">
        <v>34588</v>
      </c>
      <c r="BM34592" s="2">
        <v>68.330368704265922</v>
      </c>
      <c r="BR34592" s="1">
        <v>17.533500564700702</v>
      </c>
    </row>
    <row r="34593" spans="64:70" x14ac:dyDescent="0.2">
      <c r="BL34593" s="2">
        <v>34589</v>
      </c>
      <c r="BM34593" s="2">
        <v>68.330368704265922</v>
      </c>
      <c r="BR34593" s="1">
        <v>118.68721840401504</v>
      </c>
    </row>
    <row r="34594" spans="64:70" x14ac:dyDescent="0.2">
      <c r="BL34594" s="2">
        <v>34590</v>
      </c>
      <c r="BM34594" s="2">
        <v>68.330368704265922</v>
      </c>
      <c r="BR34594" s="1">
        <v>127.33612925660357</v>
      </c>
    </row>
    <row r="34595" spans="64:70" x14ac:dyDescent="0.2">
      <c r="BL34595" s="2">
        <v>34591</v>
      </c>
      <c r="BM34595" s="2">
        <v>68.330368704265922</v>
      </c>
      <c r="BR34595" s="1">
        <v>98.708153466616821</v>
      </c>
    </row>
    <row r="34596" spans="64:70" x14ac:dyDescent="0.2">
      <c r="BL34596" s="2">
        <v>34592</v>
      </c>
      <c r="BM34596" s="2">
        <v>68.330368704265922</v>
      </c>
      <c r="BR34596" s="1">
        <v>92.28041092441039</v>
      </c>
    </row>
    <row r="34597" spans="64:70" x14ac:dyDescent="0.2">
      <c r="BL34597" s="2">
        <v>34593</v>
      </c>
      <c r="BM34597" s="2">
        <v>68.330368704265922</v>
      </c>
      <c r="BR34597" s="1">
        <v>4.4531385266739818</v>
      </c>
    </row>
    <row r="34598" spans="64:70" x14ac:dyDescent="0.2">
      <c r="BL34598" s="2">
        <v>34594</v>
      </c>
      <c r="BM34598" s="2">
        <v>68.330368704265922</v>
      </c>
      <c r="BR34598" s="1">
        <v>61.832415339556022</v>
      </c>
    </row>
    <row r="34599" spans="64:70" x14ac:dyDescent="0.2">
      <c r="BL34599" s="2">
        <v>34595</v>
      </c>
      <c r="BM34599" s="2">
        <v>68.330368704265922</v>
      </c>
      <c r="BR34599" s="1">
        <v>75.919981454487569</v>
      </c>
    </row>
    <row r="34600" spans="64:70" x14ac:dyDescent="0.2">
      <c r="BL34600" s="2">
        <v>34596</v>
      </c>
      <c r="BM34600" s="2">
        <v>68.330368704265922</v>
      </c>
      <c r="BR34600" s="1">
        <v>86.346419754128888</v>
      </c>
    </row>
    <row r="34601" spans="64:70" x14ac:dyDescent="0.2">
      <c r="BL34601" s="2">
        <v>34597</v>
      </c>
      <c r="BM34601" s="2">
        <v>68.330368704265922</v>
      </c>
      <c r="BR34601" s="1">
        <v>51.465400723294252</v>
      </c>
    </row>
    <row r="34602" spans="64:70" x14ac:dyDescent="0.2">
      <c r="BL34602" s="2">
        <v>34598</v>
      </c>
      <c r="BM34602" s="2">
        <v>68.330368704265922</v>
      </c>
      <c r="BR34602" s="1">
        <v>120.6983591405051</v>
      </c>
    </row>
    <row r="34603" spans="64:70" x14ac:dyDescent="0.2">
      <c r="BL34603" s="2">
        <v>34599</v>
      </c>
      <c r="BM34603" s="2">
        <v>68.330368704265922</v>
      </c>
      <c r="BR34603" s="1">
        <v>15.311951701866136</v>
      </c>
    </row>
    <row r="34604" spans="64:70" x14ac:dyDescent="0.2">
      <c r="BL34604" s="2">
        <v>34600</v>
      </c>
      <c r="BM34604" s="2">
        <v>68.330368704265922</v>
      </c>
      <c r="BR34604" s="1">
        <v>79.809065384586646</v>
      </c>
    </row>
    <row r="34605" spans="64:70" x14ac:dyDescent="0.2">
      <c r="BL34605" s="2">
        <v>34601</v>
      </c>
      <c r="BM34605" s="2">
        <v>68.330368704265922</v>
      </c>
      <c r="BR34605" s="1">
        <v>87.282192337767711</v>
      </c>
    </row>
    <row r="34606" spans="64:70" x14ac:dyDescent="0.2">
      <c r="BL34606" s="2">
        <v>34602</v>
      </c>
      <c r="BM34606" s="2">
        <v>68.330368704265922</v>
      </c>
      <c r="BR34606" s="1">
        <v>104.81735390666769</v>
      </c>
    </row>
    <row r="34607" spans="64:70" x14ac:dyDescent="0.2">
      <c r="BL34607" s="2">
        <v>34603</v>
      </c>
      <c r="BM34607" s="2">
        <v>68.330368704265922</v>
      </c>
      <c r="BR34607" s="1">
        <v>16.669808135790632</v>
      </c>
    </row>
    <row r="34608" spans="64:70" x14ac:dyDescent="0.2">
      <c r="BL34608" s="2">
        <v>34604</v>
      </c>
      <c r="BM34608" s="2">
        <v>68.330368704265922</v>
      </c>
      <c r="BR34608" s="1">
        <v>23.244968840307635</v>
      </c>
    </row>
    <row r="34609" spans="64:70" x14ac:dyDescent="0.2">
      <c r="BL34609" s="2">
        <v>34605</v>
      </c>
      <c r="BM34609" s="2">
        <v>68.330368704265922</v>
      </c>
      <c r="BR34609" s="1">
        <v>109.13732769552389</v>
      </c>
    </row>
    <row r="34610" spans="64:70" x14ac:dyDescent="0.2">
      <c r="BL34610" s="2">
        <v>34606</v>
      </c>
      <c r="BM34610" s="2">
        <v>68.330368704265922</v>
      </c>
      <c r="BR34610" s="1">
        <v>12.555535908364064</v>
      </c>
    </row>
    <row r="34611" spans="64:70" x14ac:dyDescent="0.2">
      <c r="BL34611" s="2">
        <v>34607</v>
      </c>
      <c r="BM34611" s="2">
        <v>68.330368704265922</v>
      </c>
      <c r="BR34611" s="1">
        <v>15.075916893865795</v>
      </c>
    </row>
    <row r="34612" spans="64:70" x14ac:dyDescent="0.2">
      <c r="BL34612" s="2">
        <v>34608</v>
      </c>
      <c r="BM34612" s="2">
        <v>68.330368704265922</v>
      </c>
      <c r="BR34612" s="1">
        <v>24.673404014004163</v>
      </c>
    </row>
    <row r="34613" spans="64:70" x14ac:dyDescent="0.2">
      <c r="BL34613" s="2">
        <v>34609</v>
      </c>
      <c r="BM34613" s="2">
        <v>68.330368704265922</v>
      </c>
      <c r="BR34613" s="1">
        <v>57.526105004644037</v>
      </c>
    </row>
    <row r="34614" spans="64:70" x14ac:dyDescent="0.2">
      <c r="BL34614" s="2">
        <v>34610</v>
      </c>
      <c r="BM34614" s="2">
        <v>68.330368704265922</v>
      </c>
      <c r="BR34614" s="1">
        <v>33.965145818498357</v>
      </c>
    </row>
    <row r="34615" spans="64:70" x14ac:dyDescent="0.2">
      <c r="BL34615" s="2">
        <v>34611</v>
      </c>
      <c r="BM34615" s="2">
        <v>68.330368704265922</v>
      </c>
      <c r="BR34615" s="1">
        <v>2.0307719941827855</v>
      </c>
    </row>
    <row r="34616" spans="64:70" x14ac:dyDescent="0.2">
      <c r="BL34616" s="2">
        <v>34612</v>
      </c>
      <c r="BM34616" s="2">
        <v>68.330368704265922</v>
      </c>
      <c r="BR34616" s="1">
        <v>118.93633248619695</v>
      </c>
    </row>
    <row r="34617" spans="64:70" x14ac:dyDescent="0.2">
      <c r="BL34617" s="2">
        <v>34613</v>
      </c>
      <c r="BM34617" s="2">
        <v>68.330368704265922</v>
      </c>
      <c r="BR34617" s="1">
        <v>24.830844110413196</v>
      </c>
    </row>
    <row r="34618" spans="64:70" x14ac:dyDescent="0.2">
      <c r="BL34618" s="2">
        <v>34614</v>
      </c>
      <c r="BM34618" s="2">
        <v>68.330368704265922</v>
      </c>
      <c r="BR34618" s="1">
        <v>98.808576412292624</v>
      </c>
    </row>
    <row r="34619" spans="64:70" x14ac:dyDescent="0.2">
      <c r="BL34619" s="2">
        <v>34615</v>
      </c>
      <c r="BM34619" s="2">
        <v>68.330368704265922</v>
      </c>
      <c r="BR34619" s="1">
        <v>7.9114433667548241</v>
      </c>
    </row>
    <row r="34620" spans="64:70" x14ac:dyDescent="0.2">
      <c r="BL34620" s="2">
        <v>34616</v>
      </c>
      <c r="BM34620" s="2">
        <v>68.330368704265922</v>
      </c>
      <c r="BR34620" s="1">
        <v>36.367944492225561</v>
      </c>
    </row>
    <row r="34621" spans="64:70" x14ac:dyDescent="0.2">
      <c r="BL34621" s="2">
        <v>34617</v>
      </c>
      <c r="BM34621" s="2">
        <v>68.330368704265922</v>
      </c>
      <c r="BR34621" s="1">
        <v>9.0105971042722643</v>
      </c>
    </row>
    <row r="34622" spans="64:70" x14ac:dyDescent="0.2">
      <c r="BL34622" s="2">
        <v>34618</v>
      </c>
      <c r="BM34622" s="2">
        <v>68.330368704265922</v>
      </c>
      <c r="BR34622" s="1">
        <v>15.690410307934584</v>
      </c>
    </row>
    <row r="34623" spans="64:70" x14ac:dyDescent="0.2">
      <c r="BL34623" s="2">
        <v>34619</v>
      </c>
      <c r="BM34623" s="2">
        <v>68.330368704265922</v>
      </c>
      <c r="BR34623" s="1">
        <v>87.00059037340823</v>
      </c>
    </row>
    <row r="34624" spans="64:70" x14ac:dyDescent="0.2">
      <c r="BL34624" s="2">
        <v>34620</v>
      </c>
      <c r="BM34624" s="2">
        <v>68.330368704265922</v>
      </c>
      <c r="BR34624" s="1">
        <v>23.450104411092966</v>
      </c>
    </row>
    <row r="34625" spans="64:70" x14ac:dyDescent="0.2">
      <c r="BL34625" s="2">
        <v>34621</v>
      </c>
      <c r="BM34625" s="2">
        <v>68.330368704265922</v>
      </c>
      <c r="BR34625" s="1">
        <v>8.3003530474011455</v>
      </c>
    </row>
    <row r="34626" spans="64:70" x14ac:dyDescent="0.2">
      <c r="BL34626" s="2">
        <v>34622</v>
      </c>
      <c r="BM34626" s="2">
        <v>68.330368704265922</v>
      </c>
      <c r="BR34626" s="1">
        <v>101.14702036208151</v>
      </c>
    </row>
    <row r="34627" spans="64:70" x14ac:dyDescent="0.2">
      <c r="BL34627" s="2">
        <v>34623</v>
      </c>
      <c r="BM34627" s="2">
        <v>68.330368704265922</v>
      </c>
      <c r="BR34627" s="1">
        <v>116.36805286294135</v>
      </c>
    </row>
    <row r="34628" spans="64:70" x14ac:dyDescent="0.2">
      <c r="BL34628" s="2">
        <v>34624</v>
      </c>
      <c r="BM34628" s="2">
        <v>68.330368704265922</v>
      </c>
      <c r="BR34628" s="1">
        <v>88.647904542325662</v>
      </c>
    </row>
    <row r="34629" spans="64:70" x14ac:dyDescent="0.2">
      <c r="BL34629" s="2">
        <v>34625</v>
      </c>
      <c r="BM34629" s="2">
        <v>68.330368704265922</v>
      </c>
      <c r="BR34629" s="1">
        <v>82.756736086304343</v>
      </c>
    </row>
    <row r="34630" spans="64:70" x14ac:dyDescent="0.2">
      <c r="BL34630" s="2">
        <v>34626</v>
      </c>
      <c r="BM34630" s="2">
        <v>68.330368704265922</v>
      </c>
      <c r="BR34630" s="1">
        <v>15.745966685386904</v>
      </c>
    </row>
    <row r="34631" spans="64:70" x14ac:dyDescent="0.2">
      <c r="BL34631" s="2">
        <v>34627</v>
      </c>
      <c r="BM34631" s="2">
        <v>68.330368704265922</v>
      </c>
      <c r="BR34631" s="1">
        <v>29.70918980789709</v>
      </c>
    </row>
    <row r="34632" spans="64:70" x14ac:dyDescent="0.2">
      <c r="BL34632" s="2">
        <v>34628</v>
      </c>
      <c r="BM34632" s="2">
        <v>68.330368704265922</v>
      </c>
      <c r="BR34632" s="1">
        <v>121.19777772999244</v>
      </c>
    </row>
    <row r="34633" spans="64:70" x14ac:dyDescent="0.2">
      <c r="BL34633" s="2">
        <v>34629</v>
      </c>
      <c r="BM34633" s="2">
        <v>68.330368704265922</v>
      </c>
      <c r="BR34633" s="1">
        <v>127.57481452544569</v>
      </c>
    </row>
    <row r="34634" spans="64:70" x14ac:dyDescent="0.2">
      <c r="BL34634" s="2">
        <v>34630</v>
      </c>
      <c r="BM34634" s="2">
        <v>68.330368704265922</v>
      </c>
      <c r="BR34634" s="1">
        <v>49.922817614448334</v>
      </c>
    </row>
    <row r="34635" spans="64:70" x14ac:dyDescent="0.2">
      <c r="BL34635" s="2">
        <v>34631</v>
      </c>
      <c r="BM34635" s="2">
        <v>68.330368704265922</v>
      </c>
      <c r="BR34635" s="1">
        <v>87.159702325858305</v>
      </c>
    </row>
    <row r="34636" spans="64:70" x14ac:dyDescent="0.2">
      <c r="BL34636" s="2">
        <v>34632</v>
      </c>
      <c r="BM34636" s="2">
        <v>68.330368704265922</v>
      </c>
      <c r="BR34636" s="1">
        <v>118.04938173440344</v>
      </c>
    </row>
    <row r="34637" spans="64:70" x14ac:dyDescent="0.2">
      <c r="BL34637" s="2">
        <v>34633</v>
      </c>
      <c r="BM34637" s="2">
        <v>68.330368704265922</v>
      </c>
      <c r="BR34637" s="1">
        <v>129.87368026538792</v>
      </c>
    </row>
    <row r="34638" spans="64:70" x14ac:dyDescent="0.2">
      <c r="BL34638" s="2">
        <v>34634</v>
      </c>
      <c r="BM34638" s="2">
        <v>68.330368704265922</v>
      </c>
      <c r="BR34638" s="1">
        <v>121.76929500505766</v>
      </c>
    </row>
    <row r="34639" spans="64:70" x14ac:dyDescent="0.2">
      <c r="BL34639" s="2">
        <v>34635</v>
      </c>
      <c r="BM34639" s="2">
        <v>68.330368704265922</v>
      </c>
      <c r="BR34639" s="1">
        <v>53.293363384107536</v>
      </c>
    </row>
    <row r="34640" spans="64:70" x14ac:dyDescent="0.2">
      <c r="BL34640" s="2">
        <v>34636</v>
      </c>
      <c r="BM34640" s="2">
        <v>68.330368704265922</v>
      </c>
      <c r="BR34640" s="1">
        <v>75.017885509184779</v>
      </c>
    </row>
    <row r="34641" spans="64:70" x14ac:dyDescent="0.2">
      <c r="BL34641" s="2">
        <v>34637</v>
      </c>
      <c r="BM34641" s="2">
        <v>68.330368704265922</v>
      </c>
      <c r="BR34641" s="1">
        <v>87.709875545425248</v>
      </c>
    </row>
    <row r="34642" spans="64:70" x14ac:dyDescent="0.2">
      <c r="BL34642" s="2">
        <v>34638</v>
      </c>
      <c r="BM34642" s="2">
        <v>68.330368704265922</v>
      </c>
      <c r="BR34642" s="1">
        <v>19.578984109420972</v>
      </c>
    </row>
    <row r="34643" spans="64:70" x14ac:dyDescent="0.2">
      <c r="BL34643" s="2">
        <v>34639</v>
      </c>
      <c r="BM34643" s="2">
        <v>68.330368704265922</v>
      </c>
      <c r="BR34643" s="1">
        <v>32.251808126301896</v>
      </c>
    </row>
    <row r="34644" spans="64:70" x14ac:dyDescent="0.2">
      <c r="BL34644" s="2">
        <v>34640</v>
      </c>
      <c r="BM34644" s="2">
        <v>68.330368704265922</v>
      </c>
      <c r="BR34644" s="1">
        <v>48.703715798045621</v>
      </c>
    </row>
    <row r="34645" spans="64:70" x14ac:dyDescent="0.2">
      <c r="BL34645" s="2">
        <v>34641</v>
      </c>
      <c r="BM34645" s="2">
        <v>68.330368704265922</v>
      </c>
      <c r="BR34645" s="1">
        <v>27.487407263582341</v>
      </c>
    </row>
    <row r="34646" spans="64:70" x14ac:dyDescent="0.2">
      <c r="BL34646" s="2">
        <v>34642</v>
      </c>
      <c r="BM34646" s="2">
        <v>68.330368704265922</v>
      </c>
      <c r="BR34646" s="1">
        <v>64.191498936957672</v>
      </c>
    </row>
    <row r="34647" spans="64:70" x14ac:dyDescent="0.2">
      <c r="BL34647" s="2">
        <v>34643</v>
      </c>
      <c r="BM34647" s="2">
        <v>68.330368704265922</v>
      </c>
      <c r="BR34647" s="1">
        <v>111.13883698361902</v>
      </c>
    </row>
    <row r="34648" spans="64:70" x14ac:dyDescent="0.2">
      <c r="BL34648" s="2">
        <v>34644</v>
      </c>
      <c r="BM34648" s="2">
        <v>68.330368704265922</v>
      </c>
      <c r="BR34648" s="1">
        <v>85.723911223072847</v>
      </c>
    </row>
    <row r="34649" spans="64:70" x14ac:dyDescent="0.2">
      <c r="BL34649" s="2">
        <v>34645</v>
      </c>
      <c r="BM34649" s="2">
        <v>68.330368704265922</v>
      </c>
      <c r="BR34649" s="1">
        <v>128.15558742523677</v>
      </c>
    </row>
    <row r="34650" spans="64:70" x14ac:dyDescent="0.2">
      <c r="BL34650" s="2">
        <v>34646</v>
      </c>
      <c r="BM34650" s="2">
        <v>68.330368704265922</v>
      </c>
      <c r="BR34650" s="1">
        <v>85.540552163028067</v>
      </c>
    </row>
    <row r="34651" spans="64:70" x14ac:dyDescent="0.2">
      <c r="BL34651" s="2">
        <v>34647</v>
      </c>
      <c r="BM34651" s="2">
        <v>68.330368704265922</v>
      </c>
      <c r="BR34651" s="1">
        <v>116.96180837481502</v>
      </c>
    </row>
    <row r="34652" spans="64:70" x14ac:dyDescent="0.2">
      <c r="BL34652" s="2">
        <v>34648</v>
      </c>
      <c r="BM34652" s="2">
        <v>68.330368704265922</v>
      </c>
      <c r="BR34652" s="1">
        <v>120.800918877472</v>
      </c>
    </row>
    <row r="34653" spans="64:70" x14ac:dyDescent="0.2">
      <c r="BL34653" s="2">
        <v>34649</v>
      </c>
      <c r="BM34653" s="2">
        <v>68.330368704265922</v>
      </c>
      <c r="BR34653" s="1">
        <v>123.26477831162175</v>
      </c>
    </row>
    <row r="34654" spans="64:70" x14ac:dyDescent="0.2">
      <c r="BL34654" s="2">
        <v>34650</v>
      </c>
      <c r="BM34654" s="2">
        <v>68.330368704265922</v>
      </c>
      <c r="BR34654" s="1">
        <v>67.690824802669354</v>
      </c>
    </row>
    <row r="34655" spans="64:70" x14ac:dyDescent="0.2">
      <c r="BL34655" s="2">
        <v>34651</v>
      </c>
      <c r="BM34655" s="2">
        <v>68.330368704265922</v>
      </c>
      <c r="BR34655" s="1">
        <v>72.341331527062792</v>
      </c>
    </row>
    <row r="34656" spans="64:70" x14ac:dyDescent="0.2">
      <c r="BL34656" s="2">
        <v>34652</v>
      </c>
      <c r="BM34656" s="2">
        <v>68.330368704265922</v>
      </c>
      <c r="BR34656" s="1">
        <v>102.96343367627851</v>
      </c>
    </row>
    <row r="34657" spans="64:70" x14ac:dyDescent="0.2">
      <c r="BL34657" s="2">
        <v>34653</v>
      </c>
      <c r="BM34657" s="2">
        <v>68.330368704265922</v>
      </c>
      <c r="BR34657" s="1">
        <v>57.718322514971291</v>
      </c>
    </row>
    <row r="34658" spans="64:70" x14ac:dyDescent="0.2">
      <c r="BL34658" s="2">
        <v>34654</v>
      </c>
      <c r="BM34658" s="2">
        <v>68.330368704265922</v>
      </c>
      <c r="BR34658" s="1">
        <v>42.754310668359963</v>
      </c>
    </row>
    <row r="34659" spans="64:70" x14ac:dyDescent="0.2">
      <c r="BL34659" s="2">
        <v>34655</v>
      </c>
      <c r="BM34659" s="2">
        <v>68.330368704265922</v>
      </c>
      <c r="BR34659" s="1">
        <v>95.977766415502131</v>
      </c>
    </row>
    <row r="34660" spans="64:70" x14ac:dyDescent="0.2">
      <c r="BL34660" s="2">
        <v>34656</v>
      </c>
      <c r="BM34660" s="2">
        <v>68.330368704265922</v>
      </c>
      <c r="BR34660" s="1">
        <v>109.61708251856841</v>
      </c>
    </row>
    <row r="34661" spans="64:70" x14ac:dyDescent="0.2">
      <c r="BL34661" s="2">
        <v>34657</v>
      </c>
      <c r="BM34661" s="2">
        <v>68.330368704265922</v>
      </c>
      <c r="BR34661" s="1">
        <v>52.416269949582258</v>
      </c>
    </row>
    <row r="34662" spans="64:70" x14ac:dyDescent="0.2">
      <c r="BL34662" s="2">
        <v>34658</v>
      </c>
      <c r="BM34662" s="2">
        <v>68.330368704265922</v>
      </c>
      <c r="BR34662" s="1">
        <v>71.004315580570008</v>
      </c>
    </row>
    <row r="34663" spans="64:70" x14ac:dyDescent="0.2">
      <c r="BL34663" s="2">
        <v>34659</v>
      </c>
      <c r="BM34663" s="2">
        <v>68.330368704265922</v>
      </c>
      <c r="BR34663" s="1">
        <v>113.8037438062848</v>
      </c>
    </row>
    <row r="34664" spans="64:70" x14ac:dyDescent="0.2">
      <c r="BL34664" s="2">
        <v>34660</v>
      </c>
      <c r="BM34664" s="2">
        <v>68.330368704265922</v>
      </c>
      <c r="BR34664" s="1">
        <v>10.583693486006027</v>
      </c>
    </row>
    <row r="34665" spans="64:70" x14ac:dyDescent="0.2">
      <c r="BL34665" s="2">
        <v>34661</v>
      </c>
      <c r="BM34665" s="2">
        <v>68.330368704265922</v>
      </c>
      <c r="BR34665" s="1">
        <v>60.651975150690177</v>
      </c>
    </row>
    <row r="34666" spans="64:70" x14ac:dyDescent="0.2">
      <c r="BL34666" s="2">
        <v>34662</v>
      </c>
      <c r="BM34666" s="2">
        <v>68.330368704265922</v>
      </c>
      <c r="BR34666" s="1">
        <v>49.439320919386276</v>
      </c>
    </row>
    <row r="34667" spans="64:70" x14ac:dyDescent="0.2">
      <c r="BL34667" s="2">
        <v>34663</v>
      </c>
      <c r="BM34667" s="2">
        <v>68.330368704265922</v>
      </c>
      <c r="BR34667" s="1">
        <v>77.172859809341404</v>
      </c>
    </row>
    <row r="34668" spans="64:70" x14ac:dyDescent="0.2">
      <c r="BL34668" s="2">
        <v>34664</v>
      </c>
      <c r="BM34668" s="2">
        <v>68.330368704265922</v>
      </c>
      <c r="BR34668" s="1">
        <v>67.983600978309184</v>
      </c>
    </row>
    <row r="34669" spans="64:70" x14ac:dyDescent="0.2">
      <c r="BL34669" s="2">
        <v>34665</v>
      </c>
      <c r="BM34669" s="2">
        <v>68.330368704265922</v>
      </c>
      <c r="BR34669" s="1">
        <v>92.245879567861792</v>
      </c>
    </row>
    <row r="34670" spans="64:70" x14ac:dyDescent="0.2">
      <c r="BL34670" s="2">
        <v>34666</v>
      </c>
      <c r="BM34670" s="2">
        <v>68.330368704265922</v>
      </c>
      <c r="BR34670" s="1">
        <v>109.99009421192149</v>
      </c>
    </row>
    <row r="34671" spans="64:70" x14ac:dyDescent="0.2">
      <c r="BL34671" s="2">
        <v>34667</v>
      </c>
      <c r="BM34671" s="2">
        <v>68.330368704265922</v>
      </c>
      <c r="BR34671" s="1">
        <v>6.6465349756190193</v>
      </c>
    </row>
    <row r="34672" spans="64:70" x14ac:dyDescent="0.2">
      <c r="BL34672" s="2">
        <v>34668</v>
      </c>
      <c r="BM34672" s="2">
        <v>68.330368704265922</v>
      </c>
      <c r="BR34672" s="1">
        <v>128.78808350648711</v>
      </c>
    </row>
    <row r="34673" spans="64:70" x14ac:dyDescent="0.2">
      <c r="BL34673" s="2">
        <v>34669</v>
      </c>
      <c r="BM34673" s="2">
        <v>68.330368704265922</v>
      </c>
      <c r="BR34673" s="1">
        <v>18.083269984638676</v>
      </c>
    </row>
    <row r="34674" spans="64:70" x14ac:dyDescent="0.2">
      <c r="BL34674" s="2">
        <v>34670</v>
      </c>
      <c r="BM34674" s="2">
        <v>68.330368704265922</v>
      </c>
      <c r="BR34674" s="1">
        <v>85.034742827792812</v>
      </c>
    </row>
    <row r="34675" spans="64:70" x14ac:dyDescent="0.2">
      <c r="BL34675" s="2">
        <v>34671</v>
      </c>
      <c r="BM34675" s="2">
        <v>68.330368704265922</v>
      </c>
      <c r="BR34675" s="1">
        <v>43.30406674647692</v>
      </c>
    </row>
    <row r="34676" spans="64:70" x14ac:dyDescent="0.2">
      <c r="BL34676" s="2">
        <v>34672</v>
      </c>
      <c r="BM34676" s="2">
        <v>68.330368704265922</v>
      </c>
      <c r="BR34676" s="1">
        <v>25.331124223152287</v>
      </c>
    </row>
    <row r="34677" spans="64:70" x14ac:dyDescent="0.2">
      <c r="BL34677" s="2">
        <v>34673</v>
      </c>
      <c r="BM34677" s="2">
        <v>68.330368704265922</v>
      </c>
      <c r="BR34677" s="1">
        <v>81.882884249254644</v>
      </c>
    </row>
    <row r="34678" spans="64:70" x14ac:dyDescent="0.2">
      <c r="BL34678" s="2">
        <v>34674</v>
      </c>
      <c r="BM34678" s="2">
        <v>68.330368704265922</v>
      </c>
      <c r="BR34678" s="1">
        <v>26.71076492987153</v>
      </c>
    </row>
    <row r="34679" spans="64:70" x14ac:dyDescent="0.2">
      <c r="BL34679" s="2">
        <v>34675</v>
      </c>
      <c r="BM34679" s="2">
        <v>68.330368704265922</v>
      </c>
      <c r="BR34679" s="1">
        <v>10.045124649792811</v>
      </c>
    </row>
    <row r="34680" spans="64:70" x14ac:dyDescent="0.2">
      <c r="BL34680" s="2">
        <v>34676</v>
      </c>
      <c r="BM34680" s="2">
        <v>68.330368704265922</v>
      </c>
      <c r="BR34680" s="1">
        <v>11.495624668689388</v>
      </c>
    </row>
    <row r="34681" spans="64:70" x14ac:dyDescent="0.2">
      <c r="BL34681" s="2">
        <v>34677</v>
      </c>
      <c r="BM34681" s="2">
        <v>68.330368704265922</v>
      </c>
      <c r="BR34681" s="1">
        <v>6.4072928680266017</v>
      </c>
    </row>
    <row r="34682" spans="64:70" x14ac:dyDescent="0.2">
      <c r="BL34682" s="2">
        <v>34678</v>
      </c>
      <c r="BM34682" s="2">
        <v>68.330368704265922</v>
      </c>
      <c r="BR34682" s="1">
        <v>60.054903229197677</v>
      </c>
    </row>
    <row r="34683" spans="64:70" x14ac:dyDescent="0.2">
      <c r="BL34683" s="2">
        <v>34679</v>
      </c>
      <c r="BM34683" s="2">
        <v>68.330368704265922</v>
      </c>
      <c r="BR34683" s="1">
        <v>53.200711137074634</v>
      </c>
    </row>
    <row r="34684" spans="64:70" x14ac:dyDescent="0.2">
      <c r="BL34684" s="2">
        <v>34680</v>
      </c>
      <c r="BM34684" s="2">
        <v>68.330368704265922</v>
      </c>
      <c r="BR34684" s="1">
        <v>82.672726483814088</v>
      </c>
    </row>
    <row r="34685" spans="64:70" x14ac:dyDescent="0.2">
      <c r="BL34685" s="2">
        <v>34681</v>
      </c>
      <c r="BM34685" s="2">
        <v>68.330368704265922</v>
      </c>
      <c r="BR34685" s="1">
        <v>123.57321066372494</v>
      </c>
    </row>
    <row r="34686" spans="64:70" x14ac:dyDescent="0.2">
      <c r="BL34686" s="2">
        <v>34682</v>
      </c>
      <c r="BM34686" s="2">
        <v>68.330368704265922</v>
      </c>
      <c r="BR34686" s="1">
        <v>31.069399066596034</v>
      </c>
    </row>
    <row r="34687" spans="64:70" x14ac:dyDescent="0.2">
      <c r="BL34687" s="2">
        <v>34683</v>
      </c>
      <c r="BM34687" s="2">
        <v>68.330368704265922</v>
      </c>
      <c r="BR34687" s="1">
        <v>79.122480022395635</v>
      </c>
    </row>
    <row r="34688" spans="64:70" x14ac:dyDescent="0.2">
      <c r="BL34688" s="2">
        <v>34684</v>
      </c>
      <c r="BM34688" s="2">
        <v>68.330368704265922</v>
      </c>
      <c r="BR34688" s="1">
        <v>96.121123227045032</v>
      </c>
    </row>
    <row r="34689" spans="64:70" x14ac:dyDescent="0.2">
      <c r="BL34689" s="2">
        <v>34685</v>
      </c>
      <c r="BM34689" s="2">
        <v>68.330368704265922</v>
      </c>
      <c r="BR34689" s="1">
        <v>95.746966140433997</v>
      </c>
    </row>
    <row r="34690" spans="64:70" x14ac:dyDescent="0.2">
      <c r="BL34690" s="2">
        <v>34686</v>
      </c>
      <c r="BM34690" s="2">
        <v>68.330368704265922</v>
      </c>
      <c r="BR34690" s="1">
        <v>32.194178103213162</v>
      </c>
    </row>
    <row r="34691" spans="64:70" x14ac:dyDescent="0.2">
      <c r="BL34691" s="2">
        <v>34687</v>
      </c>
      <c r="BM34691" s="2">
        <v>68.330368704265922</v>
      </c>
      <c r="BR34691" s="1">
        <v>3.7123227675912887</v>
      </c>
    </row>
    <row r="34692" spans="64:70" x14ac:dyDescent="0.2">
      <c r="BL34692" s="2">
        <v>34688</v>
      </c>
      <c r="BM34692" s="2">
        <v>68.330368704265922</v>
      </c>
      <c r="BR34692" s="1">
        <v>64.120596599247406</v>
      </c>
    </row>
    <row r="34693" spans="64:70" x14ac:dyDescent="0.2">
      <c r="BL34693" s="2">
        <v>34689</v>
      </c>
      <c r="BM34693" s="2">
        <v>68.330368704265922</v>
      </c>
      <c r="BR34693" s="1">
        <v>91.173334891758273</v>
      </c>
    </row>
    <row r="34694" spans="64:70" x14ac:dyDescent="0.2">
      <c r="BL34694" s="2">
        <v>34690</v>
      </c>
      <c r="BM34694" s="2">
        <v>68.330368704265922</v>
      </c>
      <c r="BR34694" s="1">
        <v>6.8808298399313657</v>
      </c>
    </row>
    <row r="34695" spans="64:70" x14ac:dyDescent="0.2">
      <c r="BL34695" s="2">
        <v>34691</v>
      </c>
      <c r="BM34695" s="2">
        <v>68.330368704265922</v>
      </c>
      <c r="BR34695" s="1">
        <v>14.47393823048354</v>
      </c>
    </row>
    <row r="34696" spans="64:70" x14ac:dyDescent="0.2">
      <c r="BL34696" s="2">
        <v>34692</v>
      </c>
      <c r="BM34696" s="2">
        <v>68.330368704265922</v>
      </c>
      <c r="BR34696" s="1">
        <v>98.673916334512128</v>
      </c>
    </row>
    <row r="34697" spans="64:70" x14ac:dyDescent="0.2">
      <c r="BL34697" s="2">
        <v>34693</v>
      </c>
      <c r="BM34697" s="2">
        <v>68.330368704265922</v>
      </c>
      <c r="BR34697" s="1">
        <v>69.751360620350809</v>
      </c>
    </row>
    <row r="34698" spans="64:70" x14ac:dyDescent="0.2">
      <c r="BL34698" s="2">
        <v>34694</v>
      </c>
      <c r="BM34698" s="2">
        <v>68.330368704265922</v>
      </c>
      <c r="BR34698" s="1">
        <v>86.524656613069695</v>
      </c>
    </row>
    <row r="34699" spans="64:70" x14ac:dyDescent="0.2">
      <c r="BL34699" s="2">
        <v>34695</v>
      </c>
      <c r="BM34699" s="2">
        <v>68.330368704265922</v>
      </c>
      <c r="BR34699" s="1">
        <v>13.081482444414789</v>
      </c>
    </row>
    <row r="34700" spans="64:70" x14ac:dyDescent="0.2">
      <c r="BL34700" s="2">
        <v>34696</v>
      </c>
      <c r="BM34700" s="2">
        <v>68.330368704265922</v>
      </c>
      <c r="BR34700" s="1">
        <v>104.43394703506864</v>
      </c>
    </row>
    <row r="34701" spans="64:70" x14ac:dyDescent="0.2">
      <c r="BL34701" s="2">
        <v>34697</v>
      </c>
      <c r="BM34701" s="2">
        <v>68.330368704265922</v>
      </c>
      <c r="BR34701" s="1">
        <v>22.505079055479783</v>
      </c>
    </row>
    <row r="34702" spans="64:70" x14ac:dyDescent="0.2">
      <c r="BL34702" s="2">
        <v>34698</v>
      </c>
      <c r="BM34702" s="2">
        <v>68.330368704265922</v>
      </c>
      <c r="BR34702" s="1">
        <v>50.352811961003809</v>
      </c>
    </row>
    <row r="34703" spans="64:70" x14ac:dyDescent="0.2">
      <c r="BL34703" s="2">
        <v>34699</v>
      </c>
      <c r="BM34703" s="2">
        <v>68.330368704265922</v>
      </c>
      <c r="BR34703" s="1">
        <v>96.882919664321335</v>
      </c>
    </row>
    <row r="34704" spans="64:70" x14ac:dyDescent="0.2">
      <c r="BL34704" s="2">
        <v>34700</v>
      </c>
      <c r="BM34704" s="2">
        <v>68.330368704265922</v>
      </c>
      <c r="BR34704" s="1">
        <v>46.604871089370519</v>
      </c>
    </row>
    <row r="34705" spans="64:70" x14ac:dyDescent="0.2">
      <c r="BL34705" s="2">
        <v>34701</v>
      </c>
      <c r="BM34705" s="2">
        <v>68.330368704265922</v>
      </c>
      <c r="BR34705" s="1">
        <v>54.162772010822735</v>
      </c>
    </row>
    <row r="34706" spans="64:70" x14ac:dyDescent="0.2">
      <c r="BL34706" s="2">
        <v>34702</v>
      </c>
      <c r="BM34706" s="2">
        <v>68.330368704265922</v>
      </c>
      <c r="BR34706" s="1">
        <v>118.01506180574906</v>
      </c>
    </row>
    <row r="34707" spans="64:70" x14ac:dyDescent="0.2">
      <c r="BL34707" s="2">
        <v>34703</v>
      </c>
      <c r="BM34707" s="2">
        <v>68.330368704265922</v>
      </c>
      <c r="BR34707" s="1">
        <v>70.576829612309908</v>
      </c>
    </row>
    <row r="34708" spans="64:70" x14ac:dyDescent="0.2">
      <c r="BL34708" s="2">
        <v>34704</v>
      </c>
      <c r="BM34708" s="2">
        <v>68.330368704265922</v>
      </c>
      <c r="BR34708" s="1">
        <v>58.447197331186786</v>
      </c>
    </row>
    <row r="34709" spans="64:70" x14ac:dyDescent="0.2">
      <c r="BL34709" s="2">
        <v>34705</v>
      </c>
      <c r="BM34709" s="2">
        <v>68.330368704265922</v>
      </c>
      <c r="BR34709" s="1">
        <v>25.124691619026223</v>
      </c>
    </row>
    <row r="34710" spans="64:70" x14ac:dyDescent="0.2">
      <c r="BL34710" s="2">
        <v>34706</v>
      </c>
      <c r="BM34710" s="2">
        <v>68.330368704265922</v>
      </c>
      <c r="BR34710" s="1">
        <v>93.921171395716513</v>
      </c>
    </row>
    <row r="34711" spans="64:70" x14ac:dyDescent="0.2">
      <c r="BL34711" s="2">
        <v>34707</v>
      </c>
      <c r="BM34711" s="2">
        <v>68.330368704265922</v>
      </c>
      <c r="BR34711" s="1">
        <v>102.80893132595936</v>
      </c>
    </row>
    <row r="34712" spans="64:70" x14ac:dyDescent="0.2">
      <c r="BL34712" s="2">
        <v>34708</v>
      </c>
      <c r="BM34712" s="2">
        <v>68.330368704265922</v>
      </c>
      <c r="BR34712" s="1">
        <v>66.750426774574962</v>
      </c>
    </row>
    <row r="34713" spans="64:70" x14ac:dyDescent="0.2">
      <c r="BL34713" s="2">
        <v>34709</v>
      </c>
      <c r="BM34713" s="2">
        <v>68.330368704265922</v>
      </c>
      <c r="BR34713" s="1">
        <v>95.53868286235344</v>
      </c>
    </row>
    <row r="34714" spans="64:70" x14ac:dyDescent="0.2">
      <c r="BL34714" s="2">
        <v>34710</v>
      </c>
      <c r="BM34714" s="2">
        <v>68.330368704265922</v>
      </c>
      <c r="BR34714" s="1">
        <v>26.24517170602256</v>
      </c>
    </row>
    <row r="34715" spans="64:70" x14ac:dyDescent="0.2">
      <c r="BL34715" s="2">
        <v>34711</v>
      </c>
      <c r="BM34715" s="2">
        <v>68.330368704265922</v>
      </c>
      <c r="BR34715" s="1">
        <v>19.229400885944344</v>
      </c>
    </row>
    <row r="34716" spans="64:70" x14ac:dyDescent="0.2">
      <c r="BL34716" s="2">
        <v>34712</v>
      </c>
      <c r="BM34716" s="2">
        <v>68.330368704265922</v>
      </c>
      <c r="BR34716" s="1">
        <v>75.289254281759796</v>
      </c>
    </row>
    <row r="34717" spans="64:70" x14ac:dyDescent="0.2">
      <c r="BL34717" s="2">
        <v>34713</v>
      </c>
      <c r="BM34717" s="2">
        <v>68.330368704265922</v>
      </c>
      <c r="BR34717" s="1">
        <v>28.672695202447741</v>
      </c>
    </row>
    <row r="34718" spans="64:70" x14ac:dyDescent="0.2">
      <c r="BL34718" s="2">
        <v>34714</v>
      </c>
      <c r="BM34718" s="2">
        <v>68.330368704265922</v>
      </c>
      <c r="BR34718" s="1">
        <v>80.903648877004244</v>
      </c>
    </row>
    <row r="34719" spans="64:70" x14ac:dyDescent="0.2">
      <c r="BL34719" s="2">
        <v>34715</v>
      </c>
      <c r="BM34719" s="2">
        <v>68.330368704265922</v>
      </c>
      <c r="BR34719" s="1">
        <v>48.889270363761753</v>
      </c>
    </row>
    <row r="34720" spans="64:70" x14ac:dyDescent="0.2">
      <c r="BL34720" s="2">
        <v>34716</v>
      </c>
      <c r="BM34720" s="2">
        <v>68.330368704265922</v>
      </c>
      <c r="BR34720" s="1">
        <v>33.7367083317191</v>
      </c>
    </row>
    <row r="34721" spans="64:70" x14ac:dyDescent="0.2">
      <c r="BL34721" s="2">
        <v>34717</v>
      </c>
      <c r="BM34721" s="2">
        <v>68.330368704265922</v>
      </c>
      <c r="BR34721" s="1">
        <v>34.538477331149764</v>
      </c>
    </row>
    <row r="34722" spans="64:70" x14ac:dyDescent="0.2">
      <c r="BL34722" s="2">
        <v>34718</v>
      </c>
      <c r="BM34722" s="2">
        <v>68.330368704265922</v>
      </c>
      <c r="BR34722" s="1">
        <v>47.810683757214221</v>
      </c>
    </row>
    <row r="34723" spans="64:70" x14ac:dyDescent="0.2">
      <c r="BL34723" s="2">
        <v>34719</v>
      </c>
      <c r="BM34723" s="2">
        <v>68.330368704265922</v>
      </c>
      <c r="BR34723" s="1">
        <v>64.870810455215278</v>
      </c>
    </row>
    <row r="34724" spans="64:70" x14ac:dyDescent="0.2">
      <c r="BL34724" s="2">
        <v>34720</v>
      </c>
      <c r="BM34724" s="2">
        <v>68.330368704265922</v>
      </c>
      <c r="BR34724" s="1">
        <v>25.065854594934152</v>
      </c>
    </row>
    <row r="34725" spans="64:70" x14ac:dyDescent="0.2">
      <c r="BL34725" s="2">
        <v>34721</v>
      </c>
      <c r="BM34725" s="2">
        <v>68.330368704265922</v>
      </c>
      <c r="BR34725" s="1">
        <v>32.269042798471148</v>
      </c>
    </row>
    <row r="34726" spans="64:70" x14ac:dyDescent="0.2">
      <c r="BL34726" s="2">
        <v>34722</v>
      </c>
      <c r="BM34726" s="2">
        <v>68.330368704265922</v>
      </c>
      <c r="BR34726" s="1">
        <v>105.543505276315</v>
      </c>
    </row>
    <row r="34727" spans="64:70" x14ac:dyDescent="0.2">
      <c r="BL34727" s="2">
        <v>34723</v>
      </c>
      <c r="BM34727" s="2">
        <v>68.330368704265922</v>
      </c>
      <c r="BR34727" s="1">
        <v>43.559646353867819</v>
      </c>
    </row>
    <row r="34728" spans="64:70" x14ac:dyDescent="0.2">
      <c r="BL34728" s="2">
        <v>34724</v>
      </c>
      <c r="BM34728" s="2">
        <v>68.330368704265922</v>
      </c>
      <c r="BR34728" s="1">
        <v>53.468855016997097</v>
      </c>
    </row>
    <row r="34729" spans="64:70" x14ac:dyDescent="0.2">
      <c r="BL34729" s="2">
        <v>34725</v>
      </c>
      <c r="BM34729" s="2">
        <v>68.330368704265922</v>
      </c>
      <c r="BR34729" s="1">
        <v>55.204658802226803</v>
      </c>
    </row>
    <row r="34730" spans="64:70" x14ac:dyDescent="0.2">
      <c r="BL34730" s="2">
        <v>34726</v>
      </c>
      <c r="BM34730" s="2">
        <v>68.330368704265922</v>
      </c>
      <c r="BR34730" s="1">
        <v>85.960316682866974</v>
      </c>
    </row>
    <row r="34731" spans="64:70" x14ac:dyDescent="0.2">
      <c r="BL34731" s="2">
        <v>34727</v>
      </c>
      <c r="BM34731" s="2">
        <v>68.330368704265922</v>
      </c>
      <c r="BR34731" s="1">
        <v>10.037580775697123</v>
      </c>
    </row>
    <row r="34732" spans="64:70" x14ac:dyDescent="0.2">
      <c r="BL34732" s="2">
        <v>34728</v>
      </c>
      <c r="BM34732" s="2">
        <v>68.330368704265922</v>
      </c>
      <c r="BR34732" s="1">
        <v>50.586508323573057</v>
      </c>
    </row>
    <row r="34733" spans="64:70" x14ac:dyDescent="0.2">
      <c r="BL34733" s="2">
        <v>34729</v>
      </c>
      <c r="BM34733" s="2">
        <v>68.330368704265922</v>
      </c>
      <c r="BR34733" s="1">
        <v>68.955073864214071</v>
      </c>
    </row>
    <row r="34734" spans="64:70" x14ac:dyDescent="0.2">
      <c r="BL34734" s="2">
        <v>34730</v>
      </c>
      <c r="BM34734" s="2">
        <v>68.330368704265922</v>
      </c>
      <c r="BR34734" s="1">
        <v>101.55334656036668</v>
      </c>
    </row>
    <row r="34735" spans="64:70" x14ac:dyDescent="0.2">
      <c r="BL34735" s="2">
        <v>34731</v>
      </c>
      <c r="BM34735" s="2">
        <v>68.330368704265922</v>
      </c>
      <c r="BR34735" s="1">
        <v>80.414395442742048</v>
      </c>
    </row>
    <row r="34736" spans="64:70" x14ac:dyDescent="0.2">
      <c r="BL34736" s="2">
        <v>34732</v>
      </c>
      <c r="BM34736" s="2">
        <v>68.330368704265922</v>
      </c>
      <c r="BR34736" s="1">
        <v>38.9302708223466</v>
      </c>
    </row>
    <row r="34737" spans="64:70" x14ac:dyDescent="0.2">
      <c r="BL34737" s="2">
        <v>34733</v>
      </c>
      <c r="BM34737" s="2">
        <v>68.330368704265922</v>
      </c>
      <c r="BR34737" s="1">
        <v>108.42184427156589</v>
      </c>
    </row>
    <row r="34738" spans="64:70" x14ac:dyDescent="0.2">
      <c r="BL34738" s="2">
        <v>34734</v>
      </c>
      <c r="BM34738" s="2">
        <v>68.330368704265922</v>
      </c>
      <c r="BR34738" s="1">
        <v>25.459835487233406</v>
      </c>
    </row>
    <row r="34739" spans="64:70" x14ac:dyDescent="0.2">
      <c r="BL34739" s="2">
        <v>34735</v>
      </c>
      <c r="BM34739" s="2">
        <v>68.330368704265922</v>
      </c>
      <c r="BR34739" s="1">
        <v>122.76981503297203</v>
      </c>
    </row>
    <row r="34740" spans="64:70" x14ac:dyDescent="0.2">
      <c r="BL34740" s="2">
        <v>34736</v>
      </c>
      <c r="BM34740" s="2">
        <v>68.330368704265922</v>
      </c>
      <c r="BR34740" s="1">
        <v>107.5181851732374</v>
      </c>
    </row>
    <row r="34741" spans="64:70" x14ac:dyDescent="0.2">
      <c r="BL34741" s="2">
        <v>34737</v>
      </c>
      <c r="BM34741" s="2">
        <v>68.330368704265922</v>
      </c>
      <c r="BR34741" s="1">
        <v>63.529053049833053</v>
      </c>
    </row>
    <row r="34742" spans="64:70" x14ac:dyDescent="0.2">
      <c r="BL34742" s="2">
        <v>34738</v>
      </c>
      <c r="BM34742" s="2">
        <v>68.330368704265922</v>
      </c>
      <c r="BR34742" s="1">
        <v>57.565237169689468</v>
      </c>
    </row>
    <row r="34743" spans="64:70" x14ac:dyDescent="0.2">
      <c r="BL34743" s="2">
        <v>34739</v>
      </c>
      <c r="BM34743" s="2">
        <v>68.330368704265922</v>
      </c>
      <c r="BR34743" s="1">
        <v>126.59796130085984</v>
      </c>
    </row>
    <row r="34744" spans="64:70" x14ac:dyDescent="0.2">
      <c r="BL34744" s="2">
        <v>34740</v>
      </c>
      <c r="BM34744" s="2">
        <v>68.330368704265922</v>
      </c>
      <c r="BR34744" s="1">
        <v>108.5375314953131</v>
      </c>
    </row>
    <row r="34745" spans="64:70" x14ac:dyDescent="0.2">
      <c r="BL34745" s="2">
        <v>34741</v>
      </c>
      <c r="BM34745" s="2">
        <v>68.330368704265922</v>
      </c>
      <c r="BR34745" s="1">
        <v>12.286205206506693</v>
      </c>
    </row>
    <row r="34746" spans="64:70" x14ac:dyDescent="0.2">
      <c r="BL34746" s="2">
        <v>34742</v>
      </c>
      <c r="BM34746" s="2">
        <v>68.330368704265922</v>
      </c>
      <c r="BR34746" s="1">
        <v>5.3453964340459805</v>
      </c>
    </row>
    <row r="34747" spans="64:70" x14ac:dyDescent="0.2">
      <c r="BL34747" s="2">
        <v>34743</v>
      </c>
      <c r="BM34747" s="2">
        <v>68.330368704265922</v>
      </c>
      <c r="BR34747" s="1">
        <v>42.055926727308318</v>
      </c>
    </row>
    <row r="34748" spans="64:70" x14ac:dyDescent="0.2">
      <c r="BL34748" s="2">
        <v>34744</v>
      </c>
      <c r="BM34748" s="2">
        <v>68.330368704265922</v>
      </c>
      <c r="BR34748" s="1">
        <v>55.129337042276049</v>
      </c>
    </row>
    <row r="34749" spans="64:70" x14ac:dyDescent="0.2">
      <c r="BL34749" s="2">
        <v>34745</v>
      </c>
      <c r="BM34749" s="2">
        <v>68.330368704265922</v>
      </c>
      <c r="BR34749" s="1">
        <v>9.0607101111088895</v>
      </c>
    </row>
    <row r="34750" spans="64:70" x14ac:dyDescent="0.2">
      <c r="BL34750" s="2">
        <v>34746</v>
      </c>
      <c r="BM34750" s="2">
        <v>68.330368704265922</v>
      </c>
      <c r="BR34750" s="1">
        <v>49.653716872445486</v>
      </c>
    </row>
    <row r="34751" spans="64:70" x14ac:dyDescent="0.2">
      <c r="BL34751" s="2">
        <v>34747</v>
      </c>
      <c r="BM34751" s="2">
        <v>68.330368704265922</v>
      </c>
      <c r="BR34751" s="1">
        <v>113.06439926442677</v>
      </c>
    </row>
    <row r="34752" spans="64:70" x14ac:dyDescent="0.2">
      <c r="BL34752" s="2">
        <v>34748</v>
      </c>
      <c r="BM34752" s="2">
        <v>68.330368704265922</v>
      </c>
      <c r="BR34752" s="1">
        <v>7.6626578117484172</v>
      </c>
    </row>
    <row r="34753" spans="64:70" x14ac:dyDescent="0.2">
      <c r="BL34753" s="2">
        <v>34749</v>
      </c>
      <c r="BM34753" s="2">
        <v>68.330368704265922</v>
      </c>
      <c r="BR34753" s="1">
        <v>41.430880538250463</v>
      </c>
    </row>
    <row r="34754" spans="64:70" x14ac:dyDescent="0.2">
      <c r="BL34754" s="2">
        <v>34750</v>
      </c>
      <c r="BM34754" s="2">
        <v>68.330368704265922</v>
      </c>
      <c r="BR34754" s="1">
        <v>33.844324910835738</v>
      </c>
    </row>
    <row r="34755" spans="64:70" x14ac:dyDescent="0.2">
      <c r="BL34755" s="2">
        <v>34751</v>
      </c>
      <c r="BM34755" s="2">
        <v>68.330368704265922</v>
      </c>
      <c r="BR34755" s="1">
        <v>101.74091795017371</v>
      </c>
    </row>
    <row r="34756" spans="64:70" x14ac:dyDescent="0.2">
      <c r="BL34756" s="2">
        <v>34752</v>
      </c>
      <c r="BM34756" s="2">
        <v>68.330368704265922</v>
      </c>
      <c r="BR34756" s="1">
        <v>22.153901006950989</v>
      </c>
    </row>
    <row r="34757" spans="64:70" x14ac:dyDescent="0.2">
      <c r="BL34757" s="2">
        <v>34753</v>
      </c>
      <c r="BM34757" s="2">
        <v>68.330368704265922</v>
      </c>
      <c r="BR34757" s="1">
        <v>94.106782204221318</v>
      </c>
    </row>
    <row r="34758" spans="64:70" x14ac:dyDescent="0.2">
      <c r="BL34758" s="2">
        <v>34754</v>
      </c>
      <c r="BM34758" s="2">
        <v>68.330368704265922</v>
      </c>
      <c r="BR34758" s="1">
        <v>102.95604876566604</v>
      </c>
    </row>
    <row r="34759" spans="64:70" x14ac:dyDescent="0.2">
      <c r="BL34759" s="2">
        <v>34755</v>
      </c>
      <c r="BM34759" s="2">
        <v>68.330368704265922</v>
      </c>
      <c r="BR34759" s="1">
        <v>71.895808546175871</v>
      </c>
    </row>
    <row r="34760" spans="64:70" x14ac:dyDescent="0.2">
      <c r="BL34760" s="2">
        <v>34756</v>
      </c>
      <c r="BM34760" s="2">
        <v>68.330368704265922</v>
      </c>
      <c r="BR34760" s="1">
        <v>51.058051084820008</v>
      </c>
    </row>
    <row r="34761" spans="64:70" x14ac:dyDescent="0.2">
      <c r="BL34761" s="2">
        <v>34757</v>
      </c>
      <c r="BM34761" s="2">
        <v>68.330368704265922</v>
      </c>
      <c r="BR34761" s="1">
        <v>83.031248183692483</v>
      </c>
    </row>
    <row r="34762" spans="64:70" x14ac:dyDescent="0.2">
      <c r="BL34762" s="2">
        <v>34758</v>
      </c>
      <c r="BM34762" s="2">
        <v>68.330368704265922</v>
      </c>
      <c r="BR34762" s="1">
        <v>16.882187196577306</v>
      </c>
    </row>
    <row r="34763" spans="64:70" x14ac:dyDescent="0.2">
      <c r="BL34763" s="2">
        <v>34759</v>
      </c>
      <c r="BM34763" s="2">
        <v>68.330368704265922</v>
      </c>
      <c r="BR34763" s="1">
        <v>53.770531300939481</v>
      </c>
    </row>
    <row r="34764" spans="64:70" x14ac:dyDescent="0.2">
      <c r="BL34764" s="2">
        <v>34760</v>
      </c>
      <c r="BM34764" s="2">
        <v>68.330368704265922</v>
      </c>
      <c r="BR34764" s="1">
        <v>128.43519451238677</v>
      </c>
    </row>
    <row r="34765" spans="64:70" x14ac:dyDescent="0.2">
      <c r="BL34765" s="2">
        <v>34761</v>
      </c>
      <c r="BM34765" s="2">
        <v>68.330368704265922</v>
      </c>
      <c r="BR34765" s="1">
        <v>121.51664106682564</v>
      </c>
    </row>
    <row r="34766" spans="64:70" x14ac:dyDescent="0.2">
      <c r="BL34766" s="2">
        <v>34762</v>
      </c>
      <c r="BM34766" s="2">
        <v>68.330368704265922</v>
      </c>
      <c r="BR34766" s="1">
        <v>34.502539438336569</v>
      </c>
    </row>
    <row r="34767" spans="64:70" x14ac:dyDescent="0.2">
      <c r="BL34767" s="2">
        <v>34763</v>
      </c>
      <c r="BM34767" s="2">
        <v>68.330368704265922</v>
      </c>
      <c r="BR34767" s="1">
        <v>60.966506934647825</v>
      </c>
    </row>
    <row r="34768" spans="64:70" x14ac:dyDescent="0.2">
      <c r="BL34768" s="2">
        <v>34764</v>
      </c>
      <c r="BM34768" s="2">
        <v>68.330368704265922</v>
      </c>
      <c r="BR34768" s="1">
        <v>18.109473010965402</v>
      </c>
    </row>
    <row r="34769" spans="64:70" x14ac:dyDescent="0.2">
      <c r="BL34769" s="2">
        <v>34765</v>
      </c>
      <c r="BM34769" s="2">
        <v>68.330368704265922</v>
      </c>
      <c r="BR34769" s="1">
        <v>62.190969051621053</v>
      </c>
    </row>
    <row r="34770" spans="64:70" x14ac:dyDescent="0.2">
      <c r="BL34770" s="2">
        <v>34766</v>
      </c>
      <c r="BM34770" s="2">
        <v>68.330368704265922</v>
      </c>
      <c r="BR34770" s="1">
        <v>22.280981081538513</v>
      </c>
    </row>
    <row r="34771" spans="64:70" x14ac:dyDescent="0.2">
      <c r="BL34771" s="2">
        <v>34767</v>
      </c>
      <c r="BM34771" s="2">
        <v>68.330368704265922</v>
      </c>
      <c r="BR34771" s="1">
        <v>66.622587101788966</v>
      </c>
    </row>
    <row r="34772" spans="64:70" x14ac:dyDescent="0.2">
      <c r="BL34772" s="2">
        <v>34768</v>
      </c>
      <c r="BM34772" s="2">
        <v>68.330368704265922</v>
      </c>
      <c r="BR34772" s="1">
        <v>123.77344919884008</v>
      </c>
    </row>
    <row r="34773" spans="64:70" x14ac:dyDescent="0.2">
      <c r="BL34773" s="2">
        <v>34769</v>
      </c>
      <c r="BM34773" s="2">
        <v>68.330368704265922</v>
      </c>
      <c r="BR34773" s="1">
        <v>48.376758577408609</v>
      </c>
    </row>
    <row r="34774" spans="64:70" x14ac:dyDescent="0.2">
      <c r="BL34774" s="2">
        <v>34770</v>
      </c>
      <c r="BM34774" s="2">
        <v>68.330368704265922</v>
      </c>
      <c r="BR34774" s="1">
        <v>39.829472814295727</v>
      </c>
    </row>
    <row r="34775" spans="64:70" x14ac:dyDescent="0.2">
      <c r="BL34775" s="2">
        <v>34771</v>
      </c>
      <c r="BM34775" s="2">
        <v>68.330368704265922</v>
      </c>
      <c r="BR34775" s="1">
        <v>10.859738692112515</v>
      </c>
    </row>
    <row r="34776" spans="64:70" x14ac:dyDescent="0.2">
      <c r="BL34776" s="2">
        <v>34772</v>
      </c>
      <c r="BM34776" s="2">
        <v>68.330368704265922</v>
      </c>
      <c r="BR34776" s="1">
        <v>57.362009357135364</v>
      </c>
    </row>
    <row r="34777" spans="64:70" x14ac:dyDescent="0.2">
      <c r="BL34777" s="2">
        <v>34773</v>
      </c>
      <c r="BM34777" s="2">
        <v>68.330368704265922</v>
      </c>
      <c r="BR34777" s="1">
        <v>56.862025405973114</v>
      </c>
    </row>
    <row r="34778" spans="64:70" x14ac:dyDescent="0.2">
      <c r="BL34778" s="2">
        <v>34774</v>
      </c>
      <c r="BM34778" s="2">
        <v>68.330368704265922</v>
      </c>
      <c r="BR34778" s="1">
        <v>112.53141721905111</v>
      </c>
    </row>
    <row r="34779" spans="64:70" x14ac:dyDescent="0.2">
      <c r="BL34779" s="2">
        <v>34775</v>
      </c>
      <c r="BM34779" s="2">
        <v>68.330368704265922</v>
      </c>
      <c r="BR34779" s="1">
        <v>93.031272940514739</v>
      </c>
    </row>
    <row r="34780" spans="64:70" x14ac:dyDescent="0.2">
      <c r="BL34780" s="2">
        <v>34776</v>
      </c>
      <c r="BM34780" s="2">
        <v>68.330368704265922</v>
      </c>
      <c r="BR34780" s="1">
        <v>68.871283325727106</v>
      </c>
    </row>
    <row r="34781" spans="64:70" x14ac:dyDescent="0.2">
      <c r="BL34781" s="2">
        <v>34777</v>
      </c>
      <c r="BM34781" s="2">
        <v>68.330368704265922</v>
      </c>
      <c r="BR34781" s="1">
        <v>101.64015100783429</v>
      </c>
    </row>
    <row r="34782" spans="64:70" x14ac:dyDescent="0.2">
      <c r="BL34782" s="2">
        <v>34778</v>
      </c>
      <c r="BM34782" s="2">
        <v>68.330368704265922</v>
      </c>
      <c r="BR34782" s="1">
        <v>24.084634440982697</v>
      </c>
    </row>
    <row r="34783" spans="64:70" x14ac:dyDescent="0.2">
      <c r="BL34783" s="2">
        <v>34779</v>
      </c>
      <c r="BM34783" s="2">
        <v>68.330368704265922</v>
      </c>
      <c r="BR34783" s="1">
        <v>108.28214312445409</v>
      </c>
    </row>
    <row r="34784" spans="64:70" x14ac:dyDescent="0.2">
      <c r="BL34784" s="2">
        <v>34780</v>
      </c>
      <c r="BM34784" s="2">
        <v>68.330368704265922</v>
      </c>
      <c r="BR34784" s="1">
        <v>101.36559508275731</v>
      </c>
    </row>
    <row r="34785" spans="64:70" x14ac:dyDescent="0.2">
      <c r="BL34785" s="2">
        <v>34781</v>
      </c>
      <c r="BM34785" s="2">
        <v>68.330368704265922</v>
      </c>
      <c r="BR34785" s="1">
        <v>55.023722551223912</v>
      </c>
    </row>
    <row r="34786" spans="64:70" x14ac:dyDescent="0.2">
      <c r="BL34786" s="2">
        <v>34782</v>
      </c>
      <c r="BM34786" s="2">
        <v>68.330368704265922</v>
      </c>
      <c r="BR34786" s="1">
        <v>77.84205523019024</v>
      </c>
    </row>
    <row r="34787" spans="64:70" x14ac:dyDescent="0.2">
      <c r="BL34787" s="2">
        <v>34783</v>
      </c>
      <c r="BM34787" s="2">
        <v>68.330368704265922</v>
      </c>
      <c r="BR34787" s="1">
        <v>20.567284483390679</v>
      </c>
    </row>
    <row r="34788" spans="64:70" x14ac:dyDescent="0.2">
      <c r="BL34788" s="2">
        <v>34784</v>
      </c>
      <c r="BM34788" s="2">
        <v>68.330368704265922</v>
      </c>
      <c r="BR34788" s="1">
        <v>89.690717001420822</v>
      </c>
    </row>
    <row r="34789" spans="64:70" x14ac:dyDescent="0.2">
      <c r="BL34789" s="2">
        <v>34785</v>
      </c>
      <c r="BM34789" s="2">
        <v>68.330368704265922</v>
      </c>
      <c r="BR34789" s="1">
        <v>46.885538951093949</v>
      </c>
    </row>
    <row r="34790" spans="64:70" x14ac:dyDescent="0.2">
      <c r="BL34790" s="2">
        <v>34786</v>
      </c>
      <c r="BM34790" s="2">
        <v>68.330368704265922</v>
      </c>
      <c r="BR34790" s="1">
        <v>22.589447728721453</v>
      </c>
    </row>
    <row r="34791" spans="64:70" x14ac:dyDescent="0.2">
      <c r="BL34791" s="2">
        <v>34787</v>
      </c>
      <c r="BM34791" s="2">
        <v>68.330368704265922</v>
      </c>
      <c r="BR34791" s="1">
        <v>0.58083508353242053</v>
      </c>
    </row>
    <row r="34792" spans="64:70" x14ac:dyDescent="0.2">
      <c r="BL34792" s="2">
        <v>34788</v>
      </c>
      <c r="BM34792" s="2">
        <v>68.330368704265922</v>
      </c>
      <c r="BR34792" s="1">
        <v>121.86350785333055</v>
      </c>
    </row>
    <row r="34793" spans="64:70" x14ac:dyDescent="0.2">
      <c r="BL34793" s="2">
        <v>34789</v>
      </c>
      <c r="BM34793" s="2">
        <v>68.330368704265922</v>
      </c>
      <c r="BR34793" s="1">
        <v>38.309290699797614</v>
      </c>
    </row>
    <row r="34794" spans="64:70" x14ac:dyDescent="0.2">
      <c r="BL34794" s="2">
        <v>34790</v>
      </c>
      <c r="BM34794" s="2">
        <v>68.330368704265922</v>
      </c>
      <c r="BR34794" s="1">
        <v>26.511370759988253</v>
      </c>
    </row>
    <row r="34795" spans="64:70" x14ac:dyDescent="0.2">
      <c r="BL34795" s="2">
        <v>34791</v>
      </c>
      <c r="BM34795" s="2">
        <v>68.330368704265922</v>
      </c>
      <c r="BR34795" s="1">
        <v>37.597343221455262</v>
      </c>
    </row>
    <row r="34796" spans="64:70" x14ac:dyDescent="0.2">
      <c r="BL34796" s="2">
        <v>34792</v>
      </c>
      <c r="BM34796" s="2">
        <v>68.330368704265922</v>
      </c>
      <c r="BR34796" s="1">
        <v>55.224717584094392</v>
      </c>
    </row>
    <row r="34797" spans="64:70" x14ac:dyDescent="0.2">
      <c r="BL34797" s="2">
        <v>34793</v>
      </c>
      <c r="BM34797" s="2">
        <v>68.330368704265922</v>
      </c>
      <c r="BR34797" s="1">
        <v>96.442000528060774</v>
      </c>
    </row>
    <row r="34798" spans="64:70" x14ac:dyDescent="0.2">
      <c r="BL34798" s="2">
        <v>34794</v>
      </c>
      <c r="BM34798" s="2">
        <v>68.330368704265922</v>
      </c>
      <c r="BR34798" s="1">
        <v>110.12581243635061</v>
      </c>
    </row>
    <row r="34799" spans="64:70" x14ac:dyDescent="0.2">
      <c r="BL34799" s="2">
        <v>34795</v>
      </c>
      <c r="BM34799" s="2">
        <v>68.330368704265922</v>
      </c>
      <c r="BR34799" s="1">
        <v>27.186190718498736</v>
      </c>
    </row>
    <row r="34800" spans="64:70" x14ac:dyDescent="0.2">
      <c r="BL34800" s="2">
        <v>34796</v>
      </c>
      <c r="BM34800" s="2">
        <v>68.330368704265922</v>
      </c>
      <c r="BR34800" s="1">
        <v>54.449617518363553</v>
      </c>
    </row>
    <row r="34801" spans="64:70" x14ac:dyDescent="0.2">
      <c r="BL34801" s="2">
        <v>34797</v>
      </c>
      <c r="BM34801" s="2">
        <v>68.330368704265922</v>
      </c>
      <c r="BR34801" s="1">
        <v>104.99242510143758</v>
      </c>
    </row>
    <row r="34802" spans="64:70" x14ac:dyDescent="0.2">
      <c r="BL34802" s="2">
        <v>34798</v>
      </c>
      <c r="BM34802" s="2">
        <v>68.330368704265922</v>
      </c>
      <c r="BR34802" s="1">
        <v>2.8575371664330902</v>
      </c>
    </row>
    <row r="34803" spans="64:70" x14ac:dyDescent="0.2">
      <c r="BL34803" s="2">
        <v>34799</v>
      </c>
      <c r="BM34803" s="2">
        <v>68.330368704265922</v>
      </c>
      <c r="BR34803" s="1">
        <v>77.114509413465967</v>
      </c>
    </row>
    <row r="34804" spans="64:70" x14ac:dyDescent="0.2">
      <c r="BL34804" s="2">
        <v>34800</v>
      </c>
      <c r="BM34804" s="2">
        <v>68.330368704265922</v>
      </c>
      <c r="BR34804" s="1">
        <v>127.59884264016024</v>
      </c>
    </row>
    <row r="34805" spans="64:70" x14ac:dyDescent="0.2">
      <c r="BL34805" s="2">
        <v>34801</v>
      </c>
      <c r="BM34805" s="2">
        <v>68.330368704265922</v>
      </c>
      <c r="BR34805" s="1">
        <v>8.840284986753133</v>
      </c>
    </row>
    <row r="34806" spans="64:70" x14ac:dyDescent="0.2">
      <c r="BL34806" s="2">
        <v>34802</v>
      </c>
      <c r="BM34806" s="2">
        <v>68.330368704265922</v>
      </c>
      <c r="BR34806" s="1">
        <v>41.339251312408564</v>
      </c>
    </row>
    <row r="34807" spans="64:70" x14ac:dyDescent="0.2">
      <c r="BL34807" s="2">
        <v>34803</v>
      </c>
      <c r="BM34807" s="2">
        <v>68.330368704265922</v>
      </c>
      <c r="BR34807" s="1">
        <v>76.640262847520191</v>
      </c>
    </row>
    <row r="34808" spans="64:70" x14ac:dyDescent="0.2">
      <c r="BL34808" s="2">
        <v>34804</v>
      </c>
      <c r="BM34808" s="2">
        <v>68.330368704265922</v>
      </c>
      <c r="BR34808" s="1">
        <v>30.512922909780272</v>
      </c>
    </row>
    <row r="34809" spans="64:70" x14ac:dyDescent="0.2">
      <c r="BL34809" s="2">
        <v>34805</v>
      </c>
      <c r="BM34809" s="2">
        <v>68.330368704265922</v>
      </c>
      <c r="BR34809" s="1">
        <v>63.19526568114442</v>
      </c>
    </row>
    <row r="34810" spans="64:70" x14ac:dyDescent="0.2">
      <c r="BL34810" s="2">
        <v>34806</v>
      </c>
      <c r="BM34810" s="2">
        <v>68.330368704265922</v>
      </c>
      <c r="BR34810" s="1">
        <v>101.11596304335872</v>
      </c>
    </row>
    <row r="34811" spans="64:70" x14ac:dyDescent="0.2">
      <c r="BL34811" s="2">
        <v>34807</v>
      </c>
      <c r="BM34811" s="2">
        <v>68.330368704265922</v>
      </c>
      <c r="BR34811" s="1">
        <v>18.921310971177022</v>
      </c>
    </row>
    <row r="34812" spans="64:70" x14ac:dyDescent="0.2">
      <c r="BL34812" s="2">
        <v>34808</v>
      </c>
      <c r="BM34812" s="2">
        <v>68.330368704265922</v>
      </c>
      <c r="BR34812" s="1">
        <v>65.516432697050149</v>
      </c>
    </row>
    <row r="34813" spans="64:70" x14ac:dyDescent="0.2">
      <c r="BL34813" s="2">
        <v>34809</v>
      </c>
      <c r="BM34813" s="2">
        <v>68.330368704265922</v>
      </c>
      <c r="BR34813" s="1">
        <v>25.188456941828306</v>
      </c>
    </row>
    <row r="34814" spans="64:70" x14ac:dyDescent="0.2">
      <c r="BL34814" s="2">
        <v>34810</v>
      </c>
      <c r="BM34814" s="2">
        <v>68.330368704265922</v>
      </c>
      <c r="BR34814" s="1">
        <v>94.123114680155837</v>
      </c>
    </row>
    <row r="34815" spans="64:70" x14ac:dyDescent="0.2">
      <c r="BL34815" s="2">
        <v>34811</v>
      </c>
      <c r="BM34815" s="2">
        <v>68.330368704265922</v>
      </c>
      <c r="BR34815" s="1">
        <v>5.9809250782284238</v>
      </c>
    </row>
    <row r="34816" spans="64:70" x14ac:dyDescent="0.2">
      <c r="BL34816" s="2">
        <v>34812</v>
      </c>
      <c r="BM34816" s="2">
        <v>68.330368704265922</v>
      </c>
      <c r="BR34816" s="1">
        <v>32.229284999447813</v>
      </c>
    </row>
    <row r="34817" spans="64:70" x14ac:dyDescent="0.2">
      <c r="BL34817" s="2">
        <v>34813</v>
      </c>
      <c r="BM34817" s="2">
        <v>68.330368704265922</v>
      </c>
      <c r="BR34817" s="1">
        <v>102.24322527615722</v>
      </c>
    </row>
    <row r="34818" spans="64:70" x14ac:dyDescent="0.2">
      <c r="BL34818" s="2">
        <v>34814</v>
      </c>
      <c r="BM34818" s="2">
        <v>68.330368704265922</v>
      </c>
      <c r="BR34818" s="1">
        <v>25.432626552800301</v>
      </c>
    </row>
    <row r="34819" spans="64:70" x14ac:dyDescent="0.2">
      <c r="BL34819" s="2">
        <v>34815</v>
      </c>
      <c r="BM34819" s="2">
        <v>68.330368704265922</v>
      </c>
      <c r="BR34819" s="1">
        <v>85.70422554375979</v>
      </c>
    </row>
    <row r="34820" spans="64:70" x14ac:dyDescent="0.2">
      <c r="BL34820" s="2">
        <v>34816</v>
      </c>
      <c r="BM34820" s="2">
        <v>68.330368704265922</v>
      </c>
      <c r="BR34820" s="1">
        <v>116.54267193289816</v>
      </c>
    </row>
    <row r="34821" spans="64:70" x14ac:dyDescent="0.2">
      <c r="BL34821" s="2">
        <v>34817</v>
      </c>
      <c r="BM34821" s="2">
        <v>68.330368704265922</v>
      </c>
      <c r="BR34821" s="1">
        <v>9.3152350469791969</v>
      </c>
    </row>
    <row r="34822" spans="64:70" x14ac:dyDescent="0.2">
      <c r="BL34822" s="2">
        <v>34818</v>
      </c>
      <c r="BM34822" s="2">
        <v>68.330368704265922</v>
      </c>
      <c r="BR34822" s="1">
        <v>121.55080217542253</v>
      </c>
    </row>
    <row r="34823" spans="64:70" x14ac:dyDescent="0.2">
      <c r="BL34823" s="2">
        <v>34819</v>
      </c>
      <c r="BM34823" s="2">
        <v>68.330368704265922</v>
      </c>
      <c r="BR34823" s="1">
        <v>61.458181595688458</v>
      </c>
    </row>
    <row r="34824" spans="64:70" x14ac:dyDescent="0.2">
      <c r="BL34824" s="2">
        <v>34820</v>
      </c>
      <c r="BM34824" s="2">
        <v>68.330368704265922</v>
      </c>
      <c r="BR34824" s="1">
        <v>122.24187288679856</v>
      </c>
    </row>
    <row r="34825" spans="64:70" x14ac:dyDescent="0.2">
      <c r="BL34825" s="2">
        <v>34821</v>
      </c>
      <c r="BM34825" s="2">
        <v>68.330368704265922</v>
      </c>
      <c r="BR34825" s="1">
        <v>76.671008448567463</v>
      </c>
    </row>
    <row r="34826" spans="64:70" x14ac:dyDescent="0.2">
      <c r="BL34826" s="2">
        <v>34822</v>
      </c>
      <c r="BM34826" s="2">
        <v>68.330368704265922</v>
      </c>
      <c r="BR34826" s="1">
        <v>17.109557655590649</v>
      </c>
    </row>
    <row r="34827" spans="64:70" x14ac:dyDescent="0.2">
      <c r="BL34827" s="2">
        <v>34823</v>
      </c>
      <c r="BM34827" s="2">
        <v>68.330368704265922</v>
      </c>
      <c r="BR34827" s="1">
        <v>4.6153143576618589</v>
      </c>
    </row>
    <row r="34828" spans="64:70" x14ac:dyDescent="0.2">
      <c r="BL34828" s="2">
        <v>34824</v>
      </c>
      <c r="BM34828" s="2">
        <v>68.330368704265922</v>
      </c>
      <c r="BR34828" s="1">
        <v>55.566596813575714</v>
      </c>
    </row>
    <row r="34829" spans="64:70" x14ac:dyDescent="0.2">
      <c r="BL34829" s="2">
        <v>34825</v>
      </c>
      <c r="BM34829" s="2">
        <v>68.330368704265922</v>
      </c>
      <c r="BR34829" s="1">
        <v>68.28216857696394</v>
      </c>
    </row>
    <row r="34830" spans="64:70" x14ac:dyDescent="0.2">
      <c r="BL34830" s="2">
        <v>34826</v>
      </c>
      <c r="BM34830" s="2">
        <v>68.330368704265922</v>
      </c>
      <c r="BR34830" s="1">
        <v>50.80042773344438</v>
      </c>
    </row>
    <row r="34831" spans="64:70" x14ac:dyDescent="0.2">
      <c r="BL34831" s="2">
        <v>34827</v>
      </c>
      <c r="BM34831" s="2">
        <v>68.330368704265922</v>
      </c>
      <c r="BR34831" s="1">
        <v>88.16467418955564</v>
      </c>
    </row>
    <row r="34832" spans="64:70" x14ac:dyDescent="0.2">
      <c r="BL34832" s="2">
        <v>34828</v>
      </c>
      <c r="BM34832" s="2">
        <v>68.330368704265922</v>
      </c>
      <c r="BR34832" s="1">
        <v>84.634178352278141</v>
      </c>
    </row>
    <row r="34833" spans="64:70" x14ac:dyDescent="0.2">
      <c r="BL34833" s="2">
        <v>34829</v>
      </c>
      <c r="BM34833" s="2">
        <v>68.330368704265922</v>
      </c>
      <c r="BR34833" s="1">
        <v>40.510572927273202</v>
      </c>
    </row>
    <row r="34834" spans="64:70" x14ac:dyDescent="0.2">
      <c r="BL34834" s="2">
        <v>34830</v>
      </c>
      <c r="BM34834" s="2">
        <v>68.330368704265922</v>
      </c>
      <c r="BR34834" s="1">
        <v>3.9319306789366664</v>
      </c>
    </row>
    <row r="34835" spans="64:70" x14ac:dyDescent="0.2">
      <c r="BL34835" s="2">
        <v>34831</v>
      </c>
      <c r="BM34835" s="2">
        <v>68.330368704265922</v>
      </c>
      <c r="BR34835" s="1">
        <v>90.765205308054888</v>
      </c>
    </row>
    <row r="34836" spans="64:70" x14ac:dyDescent="0.2">
      <c r="BL34836" s="2">
        <v>34832</v>
      </c>
      <c r="BM34836" s="2">
        <v>68.330368704265922</v>
      </c>
      <c r="BR34836" s="1">
        <v>115.97692773724414</v>
      </c>
    </row>
    <row r="34837" spans="64:70" x14ac:dyDescent="0.2">
      <c r="BL34837" s="2">
        <v>34833</v>
      </c>
      <c r="BM34837" s="2">
        <v>68.330368704265922</v>
      </c>
      <c r="BR34837" s="1">
        <v>124.54991737479271</v>
      </c>
    </row>
    <row r="34838" spans="64:70" x14ac:dyDescent="0.2">
      <c r="BL34838" s="2">
        <v>34834</v>
      </c>
      <c r="BM34838" s="2">
        <v>68.330368704265922</v>
      </c>
      <c r="BR34838" s="1">
        <v>22.3410383872626</v>
      </c>
    </row>
    <row r="34839" spans="64:70" x14ac:dyDescent="0.2">
      <c r="BL34839" s="2">
        <v>34835</v>
      </c>
      <c r="BM34839" s="2">
        <v>68.330368704265922</v>
      </c>
      <c r="BR34839" s="1">
        <v>1.35795477437388</v>
      </c>
    </row>
    <row r="34840" spans="64:70" x14ac:dyDescent="0.2">
      <c r="BL34840" s="2">
        <v>34836</v>
      </c>
      <c r="BM34840" s="2">
        <v>68.330368704265922</v>
      </c>
      <c r="BR34840" s="1">
        <v>120.06055892093458</v>
      </c>
    </row>
    <row r="34841" spans="64:70" x14ac:dyDescent="0.2">
      <c r="BL34841" s="2">
        <v>34837</v>
      </c>
      <c r="BM34841" s="2">
        <v>68.330368704265922</v>
      </c>
      <c r="BR34841" s="1">
        <v>107.78802452543</v>
      </c>
    </row>
    <row r="34842" spans="64:70" x14ac:dyDescent="0.2">
      <c r="BL34842" s="2">
        <v>34838</v>
      </c>
      <c r="BM34842" s="2">
        <v>68.330368704265922</v>
      </c>
      <c r="BR34842" s="1">
        <v>6.8359148799461167</v>
      </c>
    </row>
    <row r="34843" spans="64:70" x14ac:dyDescent="0.2">
      <c r="BL34843" s="2">
        <v>34839</v>
      </c>
      <c r="BM34843" s="2">
        <v>68.330368704265922</v>
      </c>
      <c r="BR34843" s="1">
        <v>86.88167846569884</v>
      </c>
    </row>
    <row r="34844" spans="64:70" x14ac:dyDescent="0.2">
      <c r="BL34844" s="2">
        <v>34840</v>
      </c>
      <c r="BM34844" s="2">
        <v>68.330368704265922</v>
      </c>
      <c r="BR34844" s="1">
        <v>82.931601900923695</v>
      </c>
    </row>
    <row r="34845" spans="64:70" x14ac:dyDescent="0.2">
      <c r="BL34845" s="2">
        <v>34841</v>
      </c>
      <c r="BM34845" s="2">
        <v>68.330368704265922</v>
      </c>
      <c r="BR34845" s="1">
        <v>129.93262454588415</v>
      </c>
    </row>
    <row r="34846" spans="64:70" x14ac:dyDescent="0.2">
      <c r="BL34846" s="2">
        <v>34842</v>
      </c>
      <c r="BM34846" s="2">
        <v>68.330368704265922</v>
      </c>
      <c r="BR34846" s="1">
        <v>45.357119860483905</v>
      </c>
    </row>
    <row r="34847" spans="64:70" x14ac:dyDescent="0.2">
      <c r="BL34847" s="2">
        <v>34843</v>
      </c>
      <c r="BM34847" s="2">
        <v>68.330368704265922</v>
      </c>
      <c r="BR34847" s="1">
        <v>99.962286910242781</v>
      </c>
    </row>
    <row r="34848" spans="64:70" x14ac:dyDescent="0.2">
      <c r="BL34848" s="2">
        <v>34844</v>
      </c>
      <c r="BM34848" s="2">
        <v>68.330368704265922</v>
      </c>
      <c r="BR34848" s="1">
        <v>48.337776319353551</v>
      </c>
    </row>
    <row r="34849" spans="64:70" x14ac:dyDescent="0.2">
      <c r="BL34849" s="2">
        <v>34845</v>
      </c>
      <c r="BM34849" s="2">
        <v>68.330368704265922</v>
      </c>
      <c r="BR34849" s="1">
        <v>79.878321515711733</v>
      </c>
    </row>
    <row r="34850" spans="64:70" x14ac:dyDescent="0.2">
      <c r="BL34850" s="2">
        <v>34846</v>
      </c>
      <c r="BM34850" s="2">
        <v>68.330368704265922</v>
      </c>
      <c r="BR34850" s="1">
        <v>67.746638388739896</v>
      </c>
    </row>
    <row r="34851" spans="64:70" x14ac:dyDescent="0.2">
      <c r="BL34851" s="2">
        <v>34847</v>
      </c>
      <c r="BM34851" s="2">
        <v>68.330368704265922</v>
      </c>
      <c r="BR34851" s="1">
        <v>55.708589177608289</v>
      </c>
    </row>
    <row r="34852" spans="64:70" x14ac:dyDescent="0.2">
      <c r="BL34852" s="2">
        <v>34848</v>
      </c>
      <c r="BM34852" s="2">
        <v>68.330368704265922</v>
      </c>
      <c r="BR34852" s="1">
        <v>91.673502804615012</v>
      </c>
    </row>
    <row r="34853" spans="64:70" x14ac:dyDescent="0.2">
      <c r="BL34853" s="2">
        <v>34849</v>
      </c>
      <c r="BM34853" s="2">
        <v>68.330368704265922</v>
      </c>
      <c r="BR34853" s="1">
        <v>86.049444140617666</v>
      </c>
    </row>
    <row r="34854" spans="64:70" x14ac:dyDescent="0.2">
      <c r="BL34854" s="2">
        <v>34850</v>
      </c>
      <c r="BM34854" s="2">
        <v>68.330368704265922</v>
      </c>
      <c r="BR34854" s="1">
        <v>8.4964428819555025</v>
      </c>
    </row>
    <row r="34855" spans="64:70" x14ac:dyDescent="0.2">
      <c r="BL34855" s="2">
        <v>34851</v>
      </c>
      <c r="BM34855" s="2">
        <v>68.330368704265922</v>
      </c>
      <c r="BR34855" s="1">
        <v>129.50194623166504</v>
      </c>
    </row>
    <row r="34856" spans="64:70" x14ac:dyDescent="0.2">
      <c r="BL34856" s="2">
        <v>34852</v>
      </c>
      <c r="BM34856" s="2">
        <v>68.330368704265922</v>
      </c>
      <c r="BR34856" s="1">
        <v>113.08931753776194</v>
      </c>
    </row>
    <row r="34857" spans="64:70" x14ac:dyDescent="0.2">
      <c r="BL34857" s="2">
        <v>34853</v>
      </c>
      <c r="BM34857" s="2">
        <v>68.330368704265922</v>
      </c>
      <c r="BR34857" s="1">
        <v>36.223130051186772</v>
      </c>
    </row>
    <row r="34858" spans="64:70" x14ac:dyDescent="0.2">
      <c r="BL34858" s="2">
        <v>34854</v>
      </c>
      <c r="BM34858" s="2">
        <v>68.330368704265922</v>
      </c>
      <c r="BR34858" s="1">
        <v>37.749099541548006</v>
      </c>
    </row>
    <row r="34859" spans="64:70" x14ac:dyDescent="0.2">
      <c r="BL34859" s="2">
        <v>34855</v>
      </c>
      <c r="BM34859" s="2">
        <v>68.330368704265922</v>
      </c>
      <c r="BR34859" s="1">
        <v>62.441173101614012</v>
      </c>
    </row>
    <row r="34860" spans="64:70" x14ac:dyDescent="0.2">
      <c r="BL34860" s="2">
        <v>34856</v>
      </c>
      <c r="BM34860" s="2">
        <v>68.330368704265922</v>
      </c>
      <c r="BR34860" s="1">
        <v>12.097929456002262</v>
      </c>
    </row>
    <row r="34861" spans="64:70" x14ac:dyDescent="0.2">
      <c r="BL34861" s="2">
        <v>34857</v>
      </c>
      <c r="BM34861" s="2">
        <v>68.330368704265922</v>
      </c>
      <c r="BR34861" s="1">
        <v>25.842427600888939</v>
      </c>
    </row>
    <row r="34862" spans="64:70" x14ac:dyDescent="0.2">
      <c r="BL34862" s="2">
        <v>34858</v>
      </c>
      <c r="BM34862" s="2">
        <v>68.330368704265922</v>
      </c>
      <c r="BR34862" s="1">
        <v>120.14923257722383</v>
      </c>
    </row>
    <row r="34863" spans="64:70" x14ac:dyDescent="0.2">
      <c r="BL34863" s="2">
        <v>34859</v>
      </c>
      <c r="BM34863" s="2">
        <v>68.330368704265922</v>
      </c>
      <c r="BR34863" s="1">
        <v>9.0195479234928229</v>
      </c>
    </row>
    <row r="34864" spans="64:70" x14ac:dyDescent="0.2">
      <c r="BL34864" s="2">
        <v>34860</v>
      </c>
      <c r="BM34864" s="2">
        <v>68.330368704265922</v>
      </c>
      <c r="BR34864" s="1">
        <v>75.863544571916194</v>
      </c>
    </row>
    <row r="34865" spans="64:70" x14ac:dyDescent="0.2">
      <c r="BL34865" s="2">
        <v>34861</v>
      </c>
      <c r="BM34865" s="2">
        <v>68.330368704265922</v>
      </c>
      <c r="BR34865" s="1">
        <v>129.67074362186986</v>
      </c>
    </row>
    <row r="34866" spans="64:70" x14ac:dyDescent="0.2">
      <c r="BL34866" s="2">
        <v>34862</v>
      </c>
      <c r="BM34866" s="2">
        <v>68.330368704265922</v>
      </c>
      <c r="BR34866" s="1">
        <v>44.107413795184627</v>
      </c>
    </row>
    <row r="34867" spans="64:70" x14ac:dyDescent="0.2">
      <c r="BL34867" s="2">
        <v>34863</v>
      </c>
      <c r="BM34867" s="2">
        <v>68.330368704265922</v>
      </c>
      <c r="BR34867" s="1">
        <v>82.430419270465237</v>
      </c>
    </row>
    <row r="34868" spans="64:70" x14ac:dyDescent="0.2">
      <c r="BL34868" s="2">
        <v>34864</v>
      </c>
      <c r="BM34868" s="2">
        <v>68.330368704265922</v>
      </c>
      <c r="BR34868" s="1">
        <v>84.749132588248941</v>
      </c>
    </row>
    <row r="34869" spans="64:70" x14ac:dyDescent="0.2">
      <c r="BL34869" s="2">
        <v>34865</v>
      </c>
      <c r="BM34869" s="2">
        <v>68.330368704265922</v>
      </c>
      <c r="BR34869" s="1">
        <v>32.473761802200713</v>
      </c>
    </row>
    <row r="34870" spans="64:70" x14ac:dyDescent="0.2">
      <c r="BL34870" s="2">
        <v>34866</v>
      </c>
      <c r="BM34870" s="2">
        <v>68.330368704265922</v>
      </c>
      <c r="BR34870" s="1">
        <v>26.688224061189302</v>
      </c>
    </row>
    <row r="34871" spans="64:70" x14ac:dyDescent="0.2">
      <c r="BL34871" s="2">
        <v>34867</v>
      </c>
      <c r="BM34871" s="2">
        <v>68.330368704265922</v>
      </c>
      <c r="BR34871" s="1">
        <v>94.15303685992258</v>
      </c>
    </row>
    <row r="34872" spans="64:70" x14ac:dyDescent="0.2">
      <c r="BL34872" s="2">
        <v>34868</v>
      </c>
      <c r="BM34872" s="2">
        <v>68.330368704265922</v>
      </c>
      <c r="BR34872" s="1">
        <v>121.94013244224426</v>
      </c>
    </row>
    <row r="34873" spans="64:70" x14ac:dyDescent="0.2">
      <c r="BL34873" s="2">
        <v>34869</v>
      </c>
      <c r="BM34873" s="2">
        <v>68.330368704265922</v>
      </c>
      <c r="BR34873" s="1">
        <v>96.169136133706346</v>
      </c>
    </row>
    <row r="34874" spans="64:70" x14ac:dyDescent="0.2">
      <c r="BL34874" s="2">
        <v>34870</v>
      </c>
      <c r="BM34874" s="2">
        <v>68.330368704265922</v>
      </c>
      <c r="BR34874" s="1">
        <v>123.76992860612968</v>
      </c>
    </row>
    <row r="34875" spans="64:70" x14ac:dyDescent="0.2">
      <c r="BL34875" s="2">
        <v>34871</v>
      </c>
      <c r="BM34875" s="2">
        <v>68.330368704265922</v>
      </c>
      <c r="BR34875" s="1">
        <v>21.131937058816604</v>
      </c>
    </row>
    <row r="34876" spans="64:70" x14ac:dyDescent="0.2">
      <c r="BL34876" s="2">
        <v>34872</v>
      </c>
      <c r="BM34876" s="2">
        <v>68.330368704265922</v>
      </c>
      <c r="BR34876" s="1">
        <v>88.833475999478836</v>
      </c>
    </row>
    <row r="34877" spans="64:70" x14ac:dyDescent="0.2">
      <c r="BL34877" s="2">
        <v>34873</v>
      </c>
      <c r="BM34877" s="2">
        <v>68.330368704265922</v>
      </c>
      <c r="BR34877" s="1">
        <v>63.810447145199774</v>
      </c>
    </row>
    <row r="34878" spans="64:70" x14ac:dyDescent="0.2">
      <c r="BL34878" s="2">
        <v>34874</v>
      </c>
      <c r="BM34878" s="2">
        <v>68.330368704265922</v>
      </c>
      <c r="BR34878" s="1">
        <v>73.648754845192812</v>
      </c>
    </row>
    <row r="34879" spans="64:70" x14ac:dyDescent="0.2">
      <c r="BL34879" s="2">
        <v>34875</v>
      </c>
      <c r="BM34879" s="2">
        <v>68.330368704265922</v>
      </c>
      <c r="BR34879" s="1">
        <v>20.787264947443489</v>
      </c>
    </row>
    <row r="34880" spans="64:70" x14ac:dyDescent="0.2">
      <c r="BL34880" s="2">
        <v>34876</v>
      </c>
      <c r="BM34880" s="2">
        <v>68.330368704265922</v>
      </c>
      <c r="BR34880" s="1">
        <v>40.036847448783519</v>
      </c>
    </row>
    <row r="34881" spans="64:70" x14ac:dyDescent="0.2">
      <c r="BL34881" s="2">
        <v>34877</v>
      </c>
      <c r="BM34881" s="2">
        <v>68.330368704265922</v>
      </c>
      <c r="BR34881" s="1">
        <v>59.153784812712402</v>
      </c>
    </row>
    <row r="34882" spans="64:70" x14ac:dyDescent="0.2">
      <c r="BL34882" s="2">
        <v>34878</v>
      </c>
      <c r="BM34882" s="2">
        <v>68.330368704265922</v>
      </c>
      <c r="BR34882" s="1">
        <v>86.536986016711424</v>
      </c>
    </row>
    <row r="34883" spans="64:70" x14ac:dyDescent="0.2">
      <c r="BL34883" s="2">
        <v>34879</v>
      </c>
      <c r="BM34883" s="2">
        <v>68.330368704265922</v>
      </c>
      <c r="BR34883" s="1">
        <v>114.10062715354623</v>
      </c>
    </row>
    <row r="34884" spans="64:70" x14ac:dyDescent="0.2">
      <c r="BL34884" s="2">
        <v>34880</v>
      </c>
      <c r="BM34884" s="2">
        <v>68.330368704265922</v>
      </c>
      <c r="BR34884" s="1">
        <v>69.504362955059534</v>
      </c>
    </row>
    <row r="34885" spans="64:70" x14ac:dyDescent="0.2">
      <c r="BL34885" s="2">
        <v>34881</v>
      </c>
      <c r="BM34885" s="2">
        <v>68.330368704265922</v>
      </c>
      <c r="BR34885" s="1">
        <v>105.1676045640374</v>
      </c>
    </row>
    <row r="34886" spans="64:70" x14ac:dyDescent="0.2">
      <c r="BL34886" s="2">
        <v>34882</v>
      </c>
      <c r="BM34886" s="2">
        <v>68.330368704265922</v>
      </c>
      <c r="BR34886" s="1">
        <v>107.17105657076611</v>
      </c>
    </row>
    <row r="34887" spans="64:70" x14ac:dyDescent="0.2">
      <c r="BL34887" s="2">
        <v>34883</v>
      </c>
      <c r="BM34887" s="2">
        <v>68.330368704265922</v>
      </c>
      <c r="BR34887" s="1">
        <v>15.040553579075848</v>
      </c>
    </row>
    <row r="34888" spans="64:70" x14ac:dyDescent="0.2">
      <c r="BL34888" s="2">
        <v>34884</v>
      </c>
      <c r="BM34888" s="2">
        <v>68.330368704265922</v>
      </c>
      <c r="BR34888" s="1">
        <v>118.33943404878671</v>
      </c>
    </row>
    <row r="34889" spans="64:70" x14ac:dyDescent="0.2">
      <c r="BL34889" s="2">
        <v>34885</v>
      </c>
      <c r="BM34889" s="2">
        <v>68.330368704265922</v>
      </c>
      <c r="BR34889" s="1">
        <v>27.496002996886105</v>
      </c>
    </row>
    <row r="34890" spans="64:70" x14ac:dyDescent="0.2">
      <c r="BL34890" s="2">
        <v>34886</v>
      </c>
      <c r="BM34890" s="2">
        <v>68.330368704265922</v>
      </c>
      <c r="BR34890" s="1">
        <v>116.03953512351525</v>
      </c>
    </row>
    <row r="34891" spans="64:70" x14ac:dyDescent="0.2">
      <c r="BL34891" s="2">
        <v>34887</v>
      </c>
      <c r="BM34891" s="2">
        <v>68.330368704265922</v>
      </c>
      <c r="BR34891" s="1">
        <v>91.178489444730488</v>
      </c>
    </row>
    <row r="34892" spans="64:70" x14ac:dyDescent="0.2">
      <c r="BL34892" s="2">
        <v>34888</v>
      </c>
      <c r="BM34892" s="2">
        <v>68.330368704265922</v>
      </c>
      <c r="BR34892" s="1">
        <v>43.114704648721116</v>
      </c>
    </row>
    <row r="34893" spans="64:70" x14ac:dyDescent="0.2">
      <c r="BL34893" s="2">
        <v>34889</v>
      </c>
      <c r="BM34893" s="2">
        <v>68.330368704265922</v>
      </c>
      <c r="BR34893" s="1">
        <v>85.199947606720414</v>
      </c>
    </row>
    <row r="34894" spans="64:70" x14ac:dyDescent="0.2">
      <c r="BL34894" s="2">
        <v>34890</v>
      </c>
      <c r="BM34894" s="2">
        <v>68.330368704265922</v>
      </c>
      <c r="BR34894" s="1">
        <v>20.617958821949671</v>
      </c>
    </row>
    <row r="34895" spans="64:70" x14ac:dyDescent="0.2">
      <c r="BL34895" s="2">
        <v>34891</v>
      </c>
      <c r="BM34895" s="2">
        <v>68.330368704265922</v>
      </c>
      <c r="BR34895" s="1">
        <v>58.741419297899526</v>
      </c>
    </row>
    <row r="34896" spans="64:70" x14ac:dyDescent="0.2">
      <c r="BL34896" s="2">
        <v>34892</v>
      </c>
      <c r="BM34896" s="2">
        <v>68.330368704265922</v>
      </c>
      <c r="BR34896" s="1">
        <v>82.719187880201858</v>
      </c>
    </row>
    <row r="34897" spans="64:70" x14ac:dyDescent="0.2">
      <c r="BL34897" s="2">
        <v>34893</v>
      </c>
      <c r="BM34897" s="2">
        <v>68.330368704265922</v>
      </c>
      <c r="BR34897" s="1">
        <v>90.447089345739087</v>
      </c>
    </row>
    <row r="34898" spans="64:70" x14ac:dyDescent="0.2">
      <c r="BL34898" s="2">
        <v>34894</v>
      </c>
      <c r="BM34898" s="2">
        <v>68.330368704265922</v>
      </c>
      <c r="BR34898" s="1">
        <v>118.4282606346767</v>
      </c>
    </row>
    <row r="34899" spans="64:70" x14ac:dyDescent="0.2">
      <c r="BL34899" s="2">
        <v>34895</v>
      </c>
      <c r="BM34899" s="2">
        <v>68.330368704265922</v>
      </c>
      <c r="BR34899" s="1">
        <v>2.5686884372222067</v>
      </c>
    </row>
    <row r="34900" spans="64:70" x14ac:dyDescent="0.2">
      <c r="BL34900" s="2">
        <v>34896</v>
      </c>
      <c r="BM34900" s="2">
        <v>68.330368704265922</v>
      </c>
      <c r="BR34900" s="1">
        <v>89.929088668285502</v>
      </c>
    </row>
    <row r="34901" spans="64:70" x14ac:dyDescent="0.2">
      <c r="BL34901" s="2">
        <v>34897</v>
      </c>
      <c r="BM34901" s="2">
        <v>68.330368704265922</v>
      </c>
      <c r="BR34901" s="1">
        <v>4.459425101906092</v>
      </c>
    </row>
    <row r="34902" spans="64:70" x14ac:dyDescent="0.2">
      <c r="BL34902" s="2">
        <v>34898</v>
      </c>
      <c r="BM34902" s="2">
        <v>68.330368704265922</v>
      </c>
      <c r="BR34902" s="1">
        <v>84.115530299899163</v>
      </c>
    </row>
    <row r="34903" spans="64:70" x14ac:dyDescent="0.2">
      <c r="BL34903" s="2">
        <v>34899</v>
      </c>
      <c r="BM34903" s="2">
        <v>68.330368704265922</v>
      </c>
      <c r="BR34903" s="1">
        <v>109.63373322124518</v>
      </c>
    </row>
    <row r="34904" spans="64:70" x14ac:dyDescent="0.2">
      <c r="BL34904" s="2">
        <v>34900</v>
      </c>
      <c r="BM34904" s="2">
        <v>68.330368704265922</v>
      </c>
      <c r="BR34904" s="1">
        <v>18.593879274117356</v>
      </c>
    </row>
    <row r="34905" spans="64:70" x14ac:dyDescent="0.2">
      <c r="BL34905" s="2">
        <v>34901</v>
      </c>
      <c r="BM34905" s="2">
        <v>68.330368704265922</v>
      </c>
      <c r="BR34905" s="1">
        <v>24.679317398481501</v>
      </c>
    </row>
    <row r="34906" spans="64:70" x14ac:dyDescent="0.2">
      <c r="BL34906" s="2">
        <v>34902</v>
      </c>
      <c r="BM34906" s="2">
        <v>68.330368704265922</v>
      </c>
      <c r="BR34906" s="1">
        <v>125.93204388136139</v>
      </c>
    </row>
    <row r="34907" spans="64:70" x14ac:dyDescent="0.2">
      <c r="BL34907" s="2">
        <v>34903</v>
      </c>
      <c r="BM34907" s="2">
        <v>68.330368704265922</v>
      </c>
      <c r="BR34907" s="1">
        <v>55.374167845100615</v>
      </c>
    </row>
    <row r="34908" spans="64:70" x14ac:dyDescent="0.2">
      <c r="BL34908" s="2">
        <v>34904</v>
      </c>
      <c r="BM34908" s="2">
        <v>68.330368704265922</v>
      </c>
      <c r="BR34908" s="1">
        <v>81.199805129200755</v>
      </c>
    </row>
    <row r="34909" spans="64:70" x14ac:dyDescent="0.2">
      <c r="BL34909" s="2">
        <v>34905</v>
      </c>
      <c r="BM34909" s="2">
        <v>68.330368704265922</v>
      </c>
      <c r="BR34909" s="1">
        <v>71.535937530781823</v>
      </c>
    </row>
    <row r="34910" spans="64:70" x14ac:dyDescent="0.2">
      <c r="BL34910" s="2">
        <v>34906</v>
      </c>
      <c r="BM34910" s="2">
        <v>68.330368704265922</v>
      </c>
      <c r="BR34910" s="1">
        <v>98.316073548016689</v>
      </c>
    </row>
    <row r="34911" spans="64:70" x14ac:dyDescent="0.2">
      <c r="BL34911" s="2">
        <v>34907</v>
      </c>
      <c r="BM34911" s="2">
        <v>68.330368704265922</v>
      </c>
      <c r="BR34911" s="1">
        <v>76.739922492677252</v>
      </c>
    </row>
    <row r="34912" spans="64:70" x14ac:dyDescent="0.2">
      <c r="BL34912" s="2">
        <v>34908</v>
      </c>
      <c r="BM34912" s="2">
        <v>68.330368704265922</v>
      </c>
      <c r="BR34912" s="1">
        <v>66.978923755339636</v>
      </c>
    </row>
    <row r="34913" spans="64:70" x14ac:dyDescent="0.2">
      <c r="BL34913" s="2">
        <v>34909</v>
      </c>
      <c r="BM34913" s="2">
        <v>68.330368704265922</v>
      </c>
      <c r="BR34913" s="1">
        <v>107.68510358087225</v>
      </c>
    </row>
    <row r="34914" spans="64:70" x14ac:dyDescent="0.2">
      <c r="BL34914" s="2">
        <v>34910</v>
      </c>
      <c r="BM34914" s="2">
        <v>68.330368704265922</v>
      </c>
      <c r="BR34914" s="1">
        <v>23.201499296484897</v>
      </c>
    </row>
    <row r="34915" spans="64:70" x14ac:dyDescent="0.2">
      <c r="BL34915" s="2">
        <v>34911</v>
      </c>
      <c r="BM34915" s="2">
        <v>68.330368704265922</v>
      </c>
      <c r="BR34915" s="1">
        <v>1.8211312267655586</v>
      </c>
    </row>
    <row r="34916" spans="64:70" x14ac:dyDescent="0.2">
      <c r="BL34916" s="2">
        <v>34912</v>
      </c>
      <c r="BM34916" s="2">
        <v>68.330368704265922</v>
      </c>
      <c r="BR34916" s="1">
        <v>104.38505918277117</v>
      </c>
    </row>
    <row r="34917" spans="64:70" x14ac:dyDescent="0.2">
      <c r="BL34917" s="2">
        <v>34913</v>
      </c>
      <c r="BM34917" s="2">
        <v>68.330368704265922</v>
      </c>
      <c r="BR34917" s="1">
        <v>111.25423961986992</v>
      </c>
    </row>
    <row r="34918" spans="64:70" x14ac:dyDescent="0.2">
      <c r="BL34918" s="2">
        <v>34914</v>
      </c>
      <c r="BM34918" s="2">
        <v>68.330368704265922</v>
      </c>
      <c r="BR34918" s="1">
        <v>38.698197641853184</v>
      </c>
    </row>
    <row r="34919" spans="64:70" x14ac:dyDescent="0.2">
      <c r="BL34919" s="2">
        <v>34915</v>
      </c>
      <c r="BM34919" s="2">
        <v>68.330368704265922</v>
      </c>
      <c r="BR34919" s="1">
        <v>91.006841982681593</v>
      </c>
    </row>
    <row r="34920" spans="64:70" x14ac:dyDescent="0.2">
      <c r="BL34920" s="2">
        <v>34916</v>
      </c>
      <c r="BM34920" s="2">
        <v>68.330368704265922</v>
      </c>
      <c r="BR34920" s="1">
        <v>4.4696055233855674</v>
      </c>
    </row>
    <row r="34921" spans="64:70" x14ac:dyDescent="0.2">
      <c r="BL34921" s="2">
        <v>34917</v>
      </c>
      <c r="BM34921" s="2">
        <v>68.330368704265922</v>
      </c>
      <c r="BR34921" s="1">
        <v>46.354195498820886</v>
      </c>
    </row>
    <row r="34922" spans="64:70" x14ac:dyDescent="0.2">
      <c r="BL34922" s="2">
        <v>34918</v>
      </c>
      <c r="BM34922" s="2">
        <v>68.330368704265922</v>
      </c>
      <c r="BR34922" s="1">
        <v>45.475144851020232</v>
      </c>
    </row>
    <row r="34923" spans="64:70" x14ac:dyDescent="0.2">
      <c r="BL34923" s="2">
        <v>34919</v>
      </c>
      <c r="BM34923" s="2">
        <v>68.330368704265922</v>
      </c>
      <c r="BR34923" s="1">
        <v>90.916782334863811</v>
      </c>
    </row>
    <row r="34924" spans="64:70" x14ac:dyDescent="0.2">
      <c r="BL34924" s="2">
        <v>34920</v>
      </c>
      <c r="BM34924" s="2">
        <v>68.330368704265922</v>
      </c>
      <c r="BR34924" s="1">
        <v>120.71450305821692</v>
      </c>
    </row>
    <row r="34925" spans="64:70" x14ac:dyDescent="0.2">
      <c r="BL34925" s="2">
        <v>34921</v>
      </c>
      <c r="BM34925" s="2">
        <v>68.330368704265922</v>
      </c>
      <c r="BR34925" s="1">
        <v>127.15766200015862</v>
      </c>
    </row>
    <row r="34926" spans="64:70" x14ac:dyDescent="0.2">
      <c r="BL34926" s="2">
        <v>34922</v>
      </c>
      <c r="BM34926" s="2">
        <v>68.330368704265922</v>
      </c>
      <c r="BR34926" s="1">
        <v>119.96518892503668</v>
      </c>
    </row>
    <row r="34927" spans="64:70" x14ac:dyDescent="0.2">
      <c r="BL34927" s="2">
        <v>34923</v>
      </c>
      <c r="BM34927" s="2">
        <v>68.330368704265922</v>
      </c>
      <c r="BR34927" s="1">
        <v>68.881120072148761</v>
      </c>
    </row>
    <row r="34928" spans="64:70" x14ac:dyDescent="0.2">
      <c r="BL34928" s="2">
        <v>34924</v>
      </c>
      <c r="BM34928" s="2">
        <v>68.330368704265922</v>
      </c>
      <c r="BR34928" s="1">
        <v>25.731954460582713</v>
      </c>
    </row>
    <row r="34929" spans="64:70" x14ac:dyDescent="0.2">
      <c r="BL34929" s="2">
        <v>34925</v>
      </c>
      <c r="BM34929" s="2">
        <v>68.330368704265922</v>
      </c>
      <c r="BR34929" s="1">
        <v>27.326820129611278</v>
      </c>
    </row>
    <row r="34930" spans="64:70" x14ac:dyDescent="0.2">
      <c r="BL34930" s="2">
        <v>34926</v>
      </c>
      <c r="BM34930" s="2">
        <v>68.330368704265922</v>
      </c>
      <c r="BR34930" s="1">
        <v>60.382739163710809</v>
      </c>
    </row>
    <row r="34931" spans="64:70" x14ac:dyDescent="0.2">
      <c r="BL34931" s="2">
        <v>34927</v>
      </c>
      <c r="BM34931" s="2">
        <v>68.330368704265922</v>
      </c>
      <c r="BR34931" s="1">
        <v>68.461789332790104</v>
      </c>
    </row>
    <row r="34932" spans="64:70" x14ac:dyDescent="0.2">
      <c r="BL34932" s="2">
        <v>34928</v>
      </c>
      <c r="BM34932" s="2">
        <v>68.330368704265922</v>
      </c>
      <c r="BR34932" s="1">
        <v>86.757544232149385</v>
      </c>
    </row>
    <row r="34933" spans="64:70" x14ac:dyDescent="0.2">
      <c r="BL34933" s="2">
        <v>34929</v>
      </c>
      <c r="BM34933" s="2">
        <v>68.330368704265922</v>
      </c>
      <c r="BR34933" s="1">
        <v>105.94721465488961</v>
      </c>
    </row>
    <row r="34934" spans="64:70" x14ac:dyDescent="0.2">
      <c r="BL34934" s="2">
        <v>34930</v>
      </c>
      <c r="BM34934" s="2">
        <v>68.330368704265922</v>
      </c>
      <c r="BR34934" s="1">
        <v>28.718107345017486</v>
      </c>
    </row>
    <row r="34935" spans="64:70" x14ac:dyDescent="0.2">
      <c r="BL34935" s="2">
        <v>34931</v>
      </c>
      <c r="BM34935" s="2">
        <v>68.330368704265922</v>
      </c>
      <c r="BR34935" s="1">
        <v>67.731935235729779</v>
      </c>
    </row>
    <row r="34936" spans="64:70" x14ac:dyDescent="0.2">
      <c r="BL34936" s="2">
        <v>34932</v>
      </c>
      <c r="BM34936" s="2">
        <v>68.330368704265922</v>
      </c>
      <c r="BR34936" s="1">
        <v>62.59269796047748</v>
      </c>
    </row>
    <row r="34937" spans="64:70" x14ac:dyDescent="0.2">
      <c r="BL34937" s="2">
        <v>34933</v>
      </c>
      <c r="BM34937" s="2">
        <v>68.330368704265922</v>
      </c>
      <c r="BR34937" s="1">
        <v>12.540447150069426</v>
      </c>
    </row>
    <row r="34938" spans="64:70" x14ac:dyDescent="0.2">
      <c r="BL34938" s="2">
        <v>34934</v>
      </c>
      <c r="BM34938" s="2">
        <v>68.330368704265922</v>
      </c>
      <c r="BR34938" s="1">
        <v>107.2906683109302</v>
      </c>
    </row>
    <row r="34939" spans="64:70" x14ac:dyDescent="0.2">
      <c r="BL34939" s="2">
        <v>34935</v>
      </c>
      <c r="BM34939" s="2">
        <v>68.330368704265922</v>
      </c>
      <c r="BR34939" s="1">
        <v>94.603705414477318</v>
      </c>
    </row>
    <row r="34940" spans="64:70" x14ac:dyDescent="0.2">
      <c r="BL34940" s="2">
        <v>34936</v>
      </c>
      <c r="BM34940" s="2">
        <v>68.330368704265922</v>
      </c>
      <c r="BR34940" s="1">
        <v>114.39166976651042</v>
      </c>
    </row>
    <row r="34941" spans="64:70" x14ac:dyDescent="0.2">
      <c r="BL34941" s="2">
        <v>34937</v>
      </c>
      <c r="BM34941" s="2">
        <v>68.330368704265922</v>
      </c>
      <c r="BR34941" s="1">
        <v>18.142304093037254</v>
      </c>
    </row>
    <row r="34942" spans="64:70" x14ac:dyDescent="0.2">
      <c r="BL34942" s="2">
        <v>34938</v>
      </c>
      <c r="BM34942" s="2">
        <v>68.330368704265922</v>
      </c>
      <c r="BR34942" s="1">
        <v>48.146220961794441</v>
      </c>
    </row>
    <row r="34943" spans="64:70" x14ac:dyDescent="0.2">
      <c r="BL34943" s="2">
        <v>34939</v>
      </c>
      <c r="BM34943" s="2">
        <v>68.330368704265922</v>
      </c>
      <c r="BR34943" s="1">
        <v>129.59930660068704</v>
      </c>
    </row>
    <row r="34944" spans="64:70" x14ac:dyDescent="0.2">
      <c r="BL34944" s="2">
        <v>34940</v>
      </c>
      <c r="BM34944" s="2">
        <v>68.330368704265922</v>
      </c>
      <c r="BR34944" s="1">
        <v>28.733574617358769</v>
      </c>
    </row>
    <row r="34945" spans="64:70" x14ac:dyDescent="0.2">
      <c r="BL34945" s="2">
        <v>34941</v>
      </c>
      <c r="BM34945" s="2">
        <v>68.330368704265922</v>
      </c>
      <c r="BR34945" s="1">
        <v>99.557575474944159</v>
      </c>
    </row>
    <row r="34946" spans="64:70" x14ac:dyDescent="0.2">
      <c r="BL34946" s="2">
        <v>34942</v>
      </c>
      <c r="BM34946" s="2">
        <v>68.330368704265922</v>
      </c>
      <c r="BR34946" s="1">
        <v>129.76894400250745</v>
      </c>
    </row>
    <row r="34947" spans="64:70" x14ac:dyDescent="0.2">
      <c r="BL34947" s="2">
        <v>34943</v>
      </c>
      <c r="BM34947" s="2">
        <v>68.330368704265922</v>
      </c>
      <c r="BR34947" s="1">
        <v>95.396591725345402</v>
      </c>
    </row>
    <row r="34948" spans="64:70" x14ac:dyDescent="0.2">
      <c r="BL34948" s="2">
        <v>34944</v>
      </c>
      <c r="BM34948" s="2">
        <v>68.330368704265922</v>
      </c>
      <c r="BR34948" s="1">
        <v>62.224938014177368</v>
      </c>
    </row>
    <row r="34949" spans="64:70" x14ac:dyDescent="0.2">
      <c r="BL34949" s="2">
        <v>34945</v>
      </c>
      <c r="BM34949" s="2">
        <v>68.330368704265922</v>
      </c>
      <c r="BR34949" s="1">
        <v>102.05606736963456</v>
      </c>
    </row>
    <row r="34950" spans="64:70" x14ac:dyDescent="0.2">
      <c r="BL34950" s="2">
        <v>34946</v>
      </c>
      <c r="BM34950" s="2">
        <v>68.330368704265922</v>
      </c>
      <c r="BR34950" s="1">
        <v>64.300874182879014</v>
      </c>
    </row>
    <row r="34951" spans="64:70" x14ac:dyDescent="0.2">
      <c r="BL34951" s="2">
        <v>34947</v>
      </c>
      <c r="BM34951" s="2">
        <v>68.330368704265922</v>
      </c>
      <c r="BR34951" s="1">
        <v>0.5224333385631752</v>
      </c>
    </row>
    <row r="34952" spans="64:70" x14ac:dyDescent="0.2">
      <c r="BL34952" s="2">
        <v>34948</v>
      </c>
      <c r="BM34952" s="2">
        <v>68.330368704265922</v>
      </c>
      <c r="BR34952" s="1">
        <v>8.0589756616225685</v>
      </c>
    </row>
    <row r="34953" spans="64:70" x14ac:dyDescent="0.2">
      <c r="BL34953" s="2">
        <v>34949</v>
      </c>
      <c r="BM34953" s="2">
        <v>68.330368704265922</v>
      </c>
      <c r="BR34953" s="1">
        <v>26.225961347696867</v>
      </c>
    </row>
    <row r="34954" spans="64:70" x14ac:dyDescent="0.2">
      <c r="BL34954" s="2">
        <v>34950</v>
      </c>
      <c r="BM34954" s="2">
        <v>68.330368704265922</v>
      </c>
      <c r="BR34954" s="1">
        <v>94.903012098759248</v>
      </c>
    </row>
    <row r="34955" spans="64:70" x14ac:dyDescent="0.2">
      <c r="BL34955" s="2">
        <v>34951</v>
      </c>
      <c r="BM34955" s="2">
        <v>68.330368704265922</v>
      </c>
      <c r="BR34955" s="1">
        <v>109.73373354224988</v>
      </c>
    </row>
    <row r="34956" spans="64:70" x14ac:dyDescent="0.2">
      <c r="BL34956" s="2">
        <v>34952</v>
      </c>
      <c r="BM34956" s="2">
        <v>68.330368704265922</v>
      </c>
      <c r="BR34956" s="1">
        <v>10.838144996403727</v>
      </c>
    </row>
    <row r="34957" spans="64:70" x14ac:dyDescent="0.2">
      <c r="BL34957" s="2">
        <v>34953</v>
      </c>
      <c r="BM34957" s="2">
        <v>68.330368704265922</v>
      </c>
      <c r="BR34957" s="1">
        <v>118.17644522034244</v>
      </c>
    </row>
    <row r="34958" spans="64:70" x14ac:dyDescent="0.2">
      <c r="BL34958" s="2">
        <v>34954</v>
      </c>
      <c r="BM34958" s="2">
        <v>68.330368704265922</v>
      </c>
      <c r="BR34958" s="1">
        <v>123.88012986719288</v>
      </c>
    </row>
    <row r="34959" spans="64:70" x14ac:dyDescent="0.2">
      <c r="BL34959" s="2">
        <v>34955</v>
      </c>
      <c r="BM34959" s="2">
        <v>68.330368704265922</v>
      </c>
      <c r="BR34959" s="1">
        <v>39.132399059007909</v>
      </c>
    </row>
    <row r="34960" spans="64:70" x14ac:dyDescent="0.2">
      <c r="BL34960" s="2">
        <v>34956</v>
      </c>
      <c r="BM34960" s="2">
        <v>68.330368704265922</v>
      </c>
      <c r="BR34960" s="1">
        <v>18.32800351617432</v>
      </c>
    </row>
    <row r="34961" spans="64:70" x14ac:dyDescent="0.2">
      <c r="BL34961" s="2">
        <v>34957</v>
      </c>
      <c r="BM34961" s="2">
        <v>68.330368704265922</v>
      </c>
      <c r="BR34961" s="1">
        <v>25.475558757074296</v>
      </c>
    </row>
    <row r="34962" spans="64:70" x14ac:dyDescent="0.2">
      <c r="BL34962" s="2">
        <v>34958</v>
      </c>
      <c r="BM34962" s="2">
        <v>68.330368704265922</v>
      </c>
      <c r="BR34962" s="1">
        <v>98.208506993275435</v>
      </c>
    </row>
    <row r="34963" spans="64:70" x14ac:dyDescent="0.2">
      <c r="BL34963" s="2">
        <v>34959</v>
      </c>
      <c r="BM34963" s="2">
        <v>68.330368704265922</v>
      </c>
      <c r="BR34963" s="1">
        <v>41.311979479668295</v>
      </c>
    </row>
    <row r="34964" spans="64:70" x14ac:dyDescent="0.2">
      <c r="BL34964" s="2">
        <v>34960</v>
      </c>
      <c r="BM34964" s="2">
        <v>68.330368704265922</v>
      </c>
      <c r="BR34964" s="1">
        <v>15.063853974041578</v>
      </c>
    </row>
    <row r="34965" spans="64:70" x14ac:dyDescent="0.2">
      <c r="BL34965" s="2">
        <v>34961</v>
      </c>
      <c r="BM34965" s="2">
        <v>68.330368704265922</v>
      </c>
      <c r="BR34965" s="1">
        <v>93.930134855917132</v>
      </c>
    </row>
    <row r="34966" spans="64:70" x14ac:dyDescent="0.2">
      <c r="BL34966" s="2">
        <v>34962</v>
      </c>
      <c r="BM34966" s="2">
        <v>68.330368704265922</v>
      </c>
      <c r="BR34966" s="1">
        <v>92.977623888515907</v>
      </c>
    </row>
    <row r="34967" spans="64:70" x14ac:dyDescent="0.2">
      <c r="BL34967" s="2">
        <v>34963</v>
      </c>
      <c r="BM34967" s="2">
        <v>68.330368704265922</v>
      </c>
      <c r="BR34967" s="1">
        <v>125.58835124899993</v>
      </c>
    </row>
    <row r="34968" spans="64:70" x14ac:dyDescent="0.2">
      <c r="BL34968" s="2">
        <v>34964</v>
      </c>
      <c r="BM34968" s="2">
        <v>68.330368704265922</v>
      </c>
      <c r="BR34968" s="1">
        <v>9.8656982497743542</v>
      </c>
    </row>
    <row r="34969" spans="64:70" x14ac:dyDescent="0.2">
      <c r="BL34969" s="2">
        <v>34965</v>
      </c>
      <c r="BM34969" s="2">
        <v>68.330368704265922</v>
      </c>
      <c r="BR34969" s="1">
        <v>126.89744830771805</v>
      </c>
    </row>
    <row r="34970" spans="64:70" x14ac:dyDescent="0.2">
      <c r="BL34970" s="2">
        <v>34966</v>
      </c>
      <c r="BM34970" s="2">
        <v>68.330368704265922</v>
      </c>
      <c r="BR34970" s="1">
        <v>43.410863035833032</v>
      </c>
    </row>
    <row r="34971" spans="64:70" x14ac:dyDescent="0.2">
      <c r="BL34971" s="2">
        <v>34967</v>
      </c>
      <c r="BM34971" s="2">
        <v>68.330368704265922</v>
      </c>
      <c r="BR34971" s="1">
        <v>105.83559377108078</v>
      </c>
    </row>
    <row r="34972" spans="64:70" x14ac:dyDescent="0.2">
      <c r="BL34972" s="2">
        <v>34968</v>
      </c>
      <c r="BM34972" s="2">
        <v>68.330368704265922</v>
      </c>
      <c r="BR34972" s="1">
        <v>13.699993525988518</v>
      </c>
    </row>
    <row r="34973" spans="64:70" x14ac:dyDescent="0.2">
      <c r="BL34973" s="2">
        <v>34969</v>
      </c>
      <c r="BM34973" s="2">
        <v>68.330368704265922</v>
      </c>
      <c r="BR34973" s="1">
        <v>70.382556239069359</v>
      </c>
    </row>
    <row r="34974" spans="64:70" x14ac:dyDescent="0.2">
      <c r="BL34974" s="2">
        <v>34970</v>
      </c>
      <c r="BM34974" s="2">
        <v>68.330368704265922</v>
      </c>
      <c r="BR34974" s="1">
        <v>21.495380765026667</v>
      </c>
    </row>
    <row r="34975" spans="64:70" x14ac:dyDescent="0.2">
      <c r="BL34975" s="2">
        <v>34971</v>
      </c>
      <c r="BM34975" s="2">
        <v>68.330368704265922</v>
      </c>
      <c r="BR34975" s="1">
        <v>41.293672032152912</v>
      </c>
    </row>
    <row r="34976" spans="64:70" x14ac:dyDescent="0.2">
      <c r="BL34976" s="2">
        <v>34972</v>
      </c>
      <c r="BM34976" s="2">
        <v>68.330368704265922</v>
      </c>
      <c r="BR34976" s="1">
        <v>99.179106850535689</v>
      </c>
    </row>
    <row r="34977" spans="64:70" x14ac:dyDescent="0.2">
      <c r="BL34977" s="2">
        <v>34973</v>
      </c>
      <c r="BM34977" s="2">
        <v>68.330368704265922</v>
      </c>
      <c r="BR34977" s="1">
        <v>71.417859257782354</v>
      </c>
    </row>
    <row r="34978" spans="64:70" x14ac:dyDescent="0.2">
      <c r="BL34978" s="2">
        <v>34974</v>
      </c>
      <c r="BM34978" s="2">
        <v>68.330368704265922</v>
      </c>
      <c r="BR34978" s="1">
        <v>93.345045932143663</v>
      </c>
    </row>
    <row r="34979" spans="64:70" x14ac:dyDescent="0.2">
      <c r="BL34979" s="2">
        <v>34975</v>
      </c>
      <c r="BM34979" s="2">
        <v>68.330368704265922</v>
      </c>
      <c r="BR34979" s="1">
        <v>122.94552949987629</v>
      </c>
    </row>
    <row r="34980" spans="64:70" x14ac:dyDescent="0.2">
      <c r="BL34980" s="2">
        <v>34976</v>
      </c>
      <c r="BM34980" s="2">
        <v>68.330368704265922</v>
      </c>
      <c r="BR34980" s="1">
        <v>22.652336923418218</v>
      </c>
    </row>
    <row r="34981" spans="64:70" x14ac:dyDescent="0.2">
      <c r="BL34981" s="2">
        <v>34977</v>
      </c>
      <c r="BM34981" s="2">
        <v>68.330368704265922</v>
      </c>
      <c r="BR34981" s="1">
        <v>18.361600961333195</v>
      </c>
    </row>
    <row r="34982" spans="64:70" x14ac:dyDescent="0.2">
      <c r="BL34982" s="2">
        <v>34978</v>
      </c>
      <c r="BM34982" s="2">
        <v>68.330368704265922</v>
      </c>
      <c r="BR34982" s="1">
        <v>69.841565239657612</v>
      </c>
    </row>
    <row r="34983" spans="64:70" x14ac:dyDescent="0.2">
      <c r="BL34983" s="2">
        <v>34979</v>
      </c>
      <c r="BM34983" s="2">
        <v>68.330368704265922</v>
      </c>
      <c r="BR34983" s="1">
        <v>23.795930255493502</v>
      </c>
    </row>
    <row r="34984" spans="64:70" x14ac:dyDescent="0.2">
      <c r="BL34984" s="2">
        <v>34980</v>
      </c>
      <c r="BM34984" s="2">
        <v>68.330368704265922</v>
      </c>
      <c r="BR34984" s="1">
        <v>17.27348280305803</v>
      </c>
    </row>
    <row r="34985" spans="64:70" x14ac:dyDescent="0.2">
      <c r="BL34985" s="2">
        <v>34981</v>
      </c>
      <c r="BM34985" s="2">
        <v>68.330368704265922</v>
      </c>
      <c r="BR34985" s="1">
        <v>3.1403171599043418</v>
      </c>
    </row>
    <row r="34986" spans="64:70" x14ac:dyDescent="0.2">
      <c r="BL34986" s="2">
        <v>34982</v>
      </c>
      <c r="BM34986" s="2">
        <v>68.330368704265922</v>
      </c>
      <c r="BR34986" s="1">
        <v>8.995481859042016</v>
      </c>
    </row>
    <row r="34987" spans="64:70" x14ac:dyDescent="0.2">
      <c r="BL34987" s="2">
        <v>34983</v>
      </c>
      <c r="BM34987" s="2">
        <v>68.330368704265922</v>
      </c>
      <c r="BR34987" s="1">
        <v>49.417950878370917</v>
      </c>
    </row>
    <row r="34988" spans="64:70" x14ac:dyDescent="0.2">
      <c r="BL34988" s="2">
        <v>34984</v>
      </c>
      <c r="BM34988" s="2">
        <v>68.330368704265922</v>
      </c>
      <c r="BR34988" s="1">
        <v>49.437345177687561</v>
      </c>
    </row>
    <row r="34989" spans="64:70" x14ac:dyDescent="0.2">
      <c r="BL34989" s="2">
        <v>34985</v>
      </c>
      <c r="BM34989" s="2">
        <v>68.330368704265922</v>
      </c>
      <c r="BR34989" s="1">
        <v>5.4756328774213756</v>
      </c>
    </row>
    <row r="34990" spans="64:70" x14ac:dyDescent="0.2">
      <c r="BL34990" s="2">
        <v>34986</v>
      </c>
      <c r="BM34990" s="2">
        <v>68.330368704265922</v>
      </c>
      <c r="BR34990" s="1">
        <v>83.096407774752905</v>
      </c>
    </row>
    <row r="34991" spans="64:70" x14ac:dyDescent="0.2">
      <c r="BL34991" s="2">
        <v>34987</v>
      </c>
      <c r="BM34991" s="2">
        <v>68.330368704265922</v>
      </c>
      <c r="BR34991" s="1">
        <v>96.989149501084754</v>
      </c>
    </row>
    <row r="34992" spans="64:70" x14ac:dyDescent="0.2">
      <c r="BL34992" s="2">
        <v>34988</v>
      </c>
      <c r="BM34992" s="2">
        <v>68.330368704265922</v>
      </c>
      <c r="BR34992" s="1">
        <v>96.295727271993727</v>
      </c>
    </row>
    <row r="34993" spans="64:70" x14ac:dyDescent="0.2">
      <c r="BL34993" s="2">
        <v>34989</v>
      </c>
      <c r="BM34993" s="2">
        <v>68.330368704265922</v>
      </c>
      <c r="BR34993" s="1">
        <v>89.044536445218242</v>
      </c>
    </row>
    <row r="34994" spans="64:70" x14ac:dyDescent="0.2">
      <c r="BL34994" s="2">
        <v>34990</v>
      </c>
      <c r="BM34994" s="2">
        <v>68.330368704265922</v>
      </c>
      <c r="BR34994" s="1">
        <v>66.299483594638289</v>
      </c>
    </row>
    <row r="34995" spans="64:70" x14ac:dyDescent="0.2">
      <c r="BL34995" s="2">
        <v>34991</v>
      </c>
      <c r="BM34995" s="2">
        <v>68.330368704265922</v>
      </c>
      <c r="BR34995" s="1">
        <v>3.4329549288225252</v>
      </c>
    </row>
    <row r="34996" spans="64:70" x14ac:dyDescent="0.2">
      <c r="BL34996" s="2">
        <v>34992</v>
      </c>
      <c r="BM34996" s="2">
        <v>68.330368704265922</v>
      </c>
      <c r="BR34996" s="1">
        <v>92.667408916819923</v>
      </c>
    </row>
    <row r="34997" spans="64:70" x14ac:dyDescent="0.2">
      <c r="BL34997" s="2">
        <v>34993</v>
      </c>
      <c r="BM34997" s="2">
        <v>68.330368704265922</v>
      </c>
      <c r="BR34997" s="1">
        <v>115.52609198530457</v>
      </c>
    </row>
    <row r="34998" spans="64:70" x14ac:dyDescent="0.2">
      <c r="BL34998" s="2">
        <v>34994</v>
      </c>
      <c r="BM34998" s="2">
        <v>68.330368704265922</v>
      </c>
      <c r="BR34998" s="1">
        <v>48.568138691972862</v>
      </c>
    </row>
    <row r="34999" spans="64:70" x14ac:dyDescent="0.2">
      <c r="BL34999" s="2">
        <v>34995</v>
      </c>
      <c r="BM34999" s="2">
        <v>68.330368704265922</v>
      </c>
      <c r="BR34999" s="1">
        <v>78.395711506573676</v>
      </c>
    </row>
    <row r="35000" spans="64:70" x14ac:dyDescent="0.2">
      <c r="BL35000" s="2">
        <v>34996</v>
      </c>
      <c r="BM35000" s="2">
        <v>68.330368704265922</v>
      </c>
      <c r="BR35000" s="1">
        <v>94.130868858449062</v>
      </c>
    </row>
    <row r="35001" spans="64:70" x14ac:dyDescent="0.2">
      <c r="BL35001" s="2">
        <v>34997</v>
      </c>
      <c r="BM35001" s="2">
        <v>68.330368704265922</v>
      </c>
      <c r="BR35001" s="1">
        <v>25.139140598250307</v>
      </c>
    </row>
    <row r="35002" spans="64:70" x14ac:dyDescent="0.2">
      <c r="BL35002" s="2">
        <v>34998</v>
      </c>
      <c r="BM35002" s="2">
        <v>68.330368704265922</v>
      </c>
      <c r="BR35002" s="1">
        <v>41.587484832330617</v>
      </c>
    </row>
    <row r="35003" spans="64:70" x14ac:dyDescent="0.2">
      <c r="BL35003" s="2">
        <v>34999</v>
      </c>
      <c r="BM35003" s="2">
        <v>68.330368704265922</v>
      </c>
      <c r="BR35003" s="1">
        <v>15.187020105181588</v>
      </c>
    </row>
    <row r="35004" spans="64:70" x14ac:dyDescent="0.2">
      <c r="BL35004" s="2">
        <v>35000</v>
      </c>
      <c r="BM35004" s="2">
        <v>68.330368704265922</v>
      </c>
      <c r="BR35004" s="1">
        <v>100.08922200118572</v>
      </c>
    </row>
    <row r="35005" spans="64:70" x14ac:dyDescent="0.2">
      <c r="BL35005" s="2">
        <v>35001</v>
      </c>
      <c r="BM35005" s="2">
        <v>68.330368704265922</v>
      </c>
      <c r="BR35005" s="1">
        <v>74.413943595662133</v>
      </c>
    </row>
    <row r="35006" spans="64:70" x14ac:dyDescent="0.2">
      <c r="BL35006" s="2">
        <v>35002</v>
      </c>
      <c r="BM35006" s="2">
        <v>68.330368704265922</v>
      </c>
      <c r="BR35006" s="1">
        <v>122.41969472127626</v>
      </c>
    </row>
    <row r="35007" spans="64:70" x14ac:dyDescent="0.2">
      <c r="BL35007" s="2">
        <v>35003</v>
      </c>
      <c r="BM35007" s="2">
        <v>68.330368704265922</v>
      </c>
      <c r="BR35007" s="1">
        <v>76.203887069655579</v>
      </c>
    </row>
    <row r="35008" spans="64:70" x14ac:dyDescent="0.2">
      <c r="BL35008" s="2">
        <v>35004</v>
      </c>
      <c r="BM35008" s="2">
        <v>68.330368704265922</v>
      </c>
      <c r="BR35008" s="1">
        <v>29.978435794286142</v>
      </c>
    </row>
    <row r="35009" spans="64:70" x14ac:dyDescent="0.2">
      <c r="BL35009" s="2">
        <v>35005</v>
      </c>
      <c r="BM35009" s="2">
        <v>68.330368704265922</v>
      </c>
      <c r="BR35009" s="1">
        <v>57.0712136697597</v>
      </c>
    </row>
    <row r="35010" spans="64:70" x14ac:dyDescent="0.2">
      <c r="BL35010" s="2">
        <v>35006</v>
      </c>
      <c r="BM35010" s="2">
        <v>68.330368704265922</v>
      </c>
      <c r="BR35010" s="1">
        <v>71.49269872017662</v>
      </c>
    </row>
    <row r="35011" spans="64:70" x14ac:dyDescent="0.2">
      <c r="BL35011" s="2">
        <v>35007</v>
      </c>
      <c r="BM35011" s="2">
        <v>68.330368704265922</v>
      </c>
      <c r="BR35011" s="1">
        <v>105.81982931463979</v>
      </c>
    </row>
    <row r="35012" spans="64:70" x14ac:dyDescent="0.2">
      <c r="BL35012" s="2">
        <v>35008</v>
      </c>
      <c r="BM35012" s="2">
        <v>68.330368704265922</v>
      </c>
      <c r="BR35012" s="1">
        <v>8.6847664026459626</v>
      </c>
    </row>
    <row r="35013" spans="64:70" x14ac:dyDescent="0.2">
      <c r="BL35013" s="2">
        <v>35009</v>
      </c>
      <c r="BM35013" s="2">
        <v>68.330368704265922</v>
      </c>
      <c r="BR35013" s="1">
        <v>110.24635001007842</v>
      </c>
    </row>
    <row r="35014" spans="64:70" x14ac:dyDescent="0.2">
      <c r="BL35014" s="2">
        <v>35010</v>
      </c>
      <c r="BM35014" s="2">
        <v>68.330368704265922</v>
      </c>
      <c r="BR35014" s="1">
        <v>30.304702259412622</v>
      </c>
    </row>
    <row r="35015" spans="64:70" x14ac:dyDescent="0.2">
      <c r="BL35015" s="2">
        <v>35011</v>
      </c>
      <c r="BM35015" s="2">
        <v>68.330368704265922</v>
      </c>
      <c r="BR35015" s="1">
        <v>124.23429942731941</v>
      </c>
    </row>
    <row r="35016" spans="64:70" x14ac:dyDescent="0.2">
      <c r="BL35016" s="2">
        <v>35012</v>
      </c>
      <c r="BM35016" s="2">
        <v>68.330368704265922</v>
      </c>
      <c r="BR35016" s="1">
        <v>61.907154252486393</v>
      </c>
    </row>
    <row r="35017" spans="64:70" x14ac:dyDescent="0.2">
      <c r="BL35017" s="2">
        <v>35013</v>
      </c>
      <c r="BM35017" s="2">
        <v>68.330368704265922</v>
      </c>
      <c r="BR35017" s="1">
        <v>106.69936349817688</v>
      </c>
    </row>
    <row r="35018" spans="64:70" x14ac:dyDescent="0.2">
      <c r="BL35018" s="2">
        <v>35014</v>
      </c>
      <c r="BM35018" s="2">
        <v>68.330368704265922</v>
      </c>
      <c r="BR35018" s="1">
        <v>39.815513038472901</v>
      </c>
    </row>
    <row r="35019" spans="64:70" x14ac:dyDescent="0.2">
      <c r="BL35019" s="2">
        <v>35015</v>
      </c>
      <c r="BM35019" s="2">
        <v>68.330368704265922</v>
      </c>
      <c r="BR35019" s="1">
        <v>78.638449017939095</v>
      </c>
    </row>
    <row r="35020" spans="64:70" x14ac:dyDescent="0.2">
      <c r="BL35020" s="2">
        <v>35016</v>
      </c>
      <c r="BM35020" s="2">
        <v>68.330368704265922</v>
      </c>
      <c r="BR35020" s="1">
        <v>121.81950850610208</v>
      </c>
    </row>
    <row r="35021" spans="64:70" x14ac:dyDescent="0.2">
      <c r="BL35021" s="2">
        <v>35017</v>
      </c>
      <c r="BM35021" s="2">
        <v>68.330368704265922</v>
      </c>
      <c r="BR35021" s="1">
        <v>118.56233408748172</v>
      </c>
    </row>
    <row r="35022" spans="64:70" x14ac:dyDescent="0.2">
      <c r="BL35022" s="2">
        <v>35018</v>
      </c>
      <c r="BM35022" s="2">
        <v>68.330368704265922</v>
      </c>
      <c r="BR35022" s="1">
        <v>129.40148091519956</v>
      </c>
    </row>
    <row r="35023" spans="64:70" x14ac:dyDescent="0.2">
      <c r="BL35023" s="2">
        <v>35019</v>
      </c>
      <c r="BM35023" s="2">
        <v>68.330368704265922</v>
      </c>
      <c r="BR35023" s="1">
        <v>34.348334834351405</v>
      </c>
    </row>
    <row r="35024" spans="64:70" x14ac:dyDescent="0.2">
      <c r="BL35024" s="2">
        <v>35020</v>
      </c>
      <c r="BM35024" s="2">
        <v>68.330368704265922</v>
      </c>
      <c r="BR35024" s="1">
        <v>76.429673887924011</v>
      </c>
    </row>
    <row r="35025" spans="64:70" x14ac:dyDescent="0.2">
      <c r="BL35025" s="2">
        <v>35021</v>
      </c>
      <c r="BM35025" s="2">
        <v>68.330368704265922</v>
      </c>
      <c r="BR35025" s="1">
        <v>106.48725463511586</v>
      </c>
    </row>
    <row r="35026" spans="64:70" x14ac:dyDescent="0.2">
      <c r="BL35026" s="2">
        <v>35022</v>
      </c>
      <c r="BM35026" s="2">
        <v>68.330368704265922</v>
      </c>
      <c r="BR35026" s="1">
        <v>78.394448198757416</v>
      </c>
    </row>
    <row r="35027" spans="64:70" x14ac:dyDescent="0.2">
      <c r="BL35027" s="2">
        <v>35023</v>
      </c>
      <c r="BM35027" s="2">
        <v>68.330368704265922</v>
      </c>
      <c r="BR35027" s="1">
        <v>14.278750477254292</v>
      </c>
    </row>
    <row r="35028" spans="64:70" x14ac:dyDescent="0.2">
      <c r="BL35028" s="2">
        <v>35024</v>
      </c>
      <c r="BM35028" s="2">
        <v>68.330368704265922</v>
      </c>
      <c r="BR35028" s="1">
        <v>15.905099489474921</v>
      </c>
    </row>
    <row r="35029" spans="64:70" x14ac:dyDescent="0.2">
      <c r="BL35029" s="2">
        <v>35025</v>
      </c>
      <c r="BM35029" s="2">
        <v>68.330368704265922</v>
      </c>
      <c r="BR35029" s="1">
        <v>34.2070991528078</v>
      </c>
    </row>
    <row r="35030" spans="64:70" x14ac:dyDescent="0.2">
      <c r="BL35030" s="2">
        <v>35026</v>
      </c>
      <c r="BM35030" s="2">
        <v>68.330368704265922</v>
      </c>
      <c r="BR35030" s="1">
        <v>56.094571579573554</v>
      </c>
    </row>
    <row r="35031" spans="64:70" x14ac:dyDescent="0.2">
      <c r="BL35031" s="2">
        <v>35027</v>
      </c>
      <c r="BM35031" s="2">
        <v>68.330368704265922</v>
      </c>
      <c r="BR35031" s="1">
        <v>51.926841459602244</v>
      </c>
    </row>
    <row r="35032" spans="64:70" x14ac:dyDescent="0.2">
      <c r="BL35032" s="2">
        <v>35028</v>
      </c>
      <c r="BM35032" s="2">
        <v>68.330368704265922</v>
      </c>
      <c r="BR35032" s="1">
        <v>4.5723807874109497</v>
      </c>
    </row>
    <row r="35033" spans="64:70" x14ac:dyDescent="0.2">
      <c r="BL35033" s="2">
        <v>35029</v>
      </c>
      <c r="BM35033" s="2">
        <v>68.330368704265922</v>
      </c>
      <c r="BR35033" s="1">
        <v>64.997799217845326</v>
      </c>
    </row>
    <row r="35034" spans="64:70" x14ac:dyDescent="0.2">
      <c r="BL35034" s="2">
        <v>35030</v>
      </c>
      <c r="BM35034" s="2">
        <v>68.330368704265922</v>
      </c>
      <c r="BR35034" s="1">
        <v>58.200900115559605</v>
      </c>
    </row>
    <row r="35035" spans="64:70" x14ac:dyDescent="0.2">
      <c r="BL35035" s="2">
        <v>35031</v>
      </c>
      <c r="BM35035" s="2">
        <v>68.330368704265922</v>
      </c>
      <c r="BR35035" s="1">
        <v>112.23811780048261</v>
      </c>
    </row>
    <row r="35036" spans="64:70" x14ac:dyDescent="0.2">
      <c r="BL35036" s="2">
        <v>35032</v>
      </c>
      <c r="BM35036" s="2">
        <v>68.330368704265922</v>
      </c>
      <c r="BR35036" s="1">
        <v>30.3427394102698</v>
      </c>
    </row>
    <row r="35037" spans="64:70" x14ac:dyDescent="0.2">
      <c r="BL35037" s="2">
        <v>35033</v>
      </c>
      <c r="BM35037" s="2">
        <v>68.330368704265922</v>
      </c>
      <c r="BR35037" s="1">
        <v>74.979129907078757</v>
      </c>
    </row>
    <row r="35038" spans="64:70" x14ac:dyDescent="0.2">
      <c r="BL35038" s="2">
        <v>35034</v>
      </c>
      <c r="BM35038" s="2">
        <v>68.330368704265922</v>
      </c>
      <c r="BR35038" s="1">
        <v>77.324286720137266</v>
      </c>
    </row>
    <row r="35039" spans="64:70" x14ac:dyDescent="0.2">
      <c r="BL35039" s="2">
        <v>35035</v>
      </c>
      <c r="BM35039" s="2">
        <v>68.330368704265922</v>
      </c>
      <c r="BR35039" s="1">
        <v>98.196228456823135</v>
      </c>
    </row>
    <row r="35040" spans="64:70" x14ac:dyDescent="0.2">
      <c r="BL35040" s="2">
        <v>35036</v>
      </c>
      <c r="BM35040" s="2">
        <v>68.330368704265922</v>
      </c>
      <c r="BR35040" s="1">
        <v>115.74091013203152</v>
      </c>
    </row>
    <row r="35041" spans="64:70" x14ac:dyDescent="0.2">
      <c r="BL35041" s="2">
        <v>35037</v>
      </c>
      <c r="BM35041" s="2">
        <v>68.330368704265922</v>
      </c>
      <c r="BR35041" s="1">
        <v>42.255744224974521</v>
      </c>
    </row>
    <row r="35042" spans="64:70" x14ac:dyDescent="0.2">
      <c r="BL35042" s="2">
        <v>35038</v>
      </c>
      <c r="BM35042" s="2">
        <v>68.330368704265922</v>
      </c>
      <c r="BR35042" s="1">
        <v>61.283725039810818</v>
      </c>
    </row>
    <row r="35043" spans="64:70" x14ac:dyDescent="0.2">
      <c r="BL35043" s="2">
        <v>35039</v>
      </c>
      <c r="BM35043" s="2">
        <v>68.330368704265922</v>
      </c>
      <c r="BR35043" s="1">
        <v>120.6628620450099</v>
      </c>
    </row>
    <row r="35044" spans="64:70" x14ac:dyDescent="0.2">
      <c r="BL35044" s="2">
        <v>35040</v>
      </c>
      <c r="BM35044" s="2">
        <v>68.330368704265922</v>
      </c>
      <c r="BR35044" s="1">
        <v>12.141579412263852</v>
      </c>
    </row>
    <row r="35045" spans="64:70" x14ac:dyDescent="0.2">
      <c r="BL35045" s="2">
        <v>35041</v>
      </c>
      <c r="BM35045" s="2">
        <v>68.330368704265922</v>
      </c>
      <c r="BR35045" s="1">
        <v>61.417070206874044</v>
      </c>
    </row>
    <row r="35046" spans="64:70" x14ac:dyDescent="0.2">
      <c r="BL35046" s="2">
        <v>35042</v>
      </c>
      <c r="BM35046" s="2">
        <v>68.330368704265922</v>
      </c>
      <c r="BR35046" s="1">
        <v>14.639633394467424</v>
      </c>
    </row>
    <row r="35047" spans="64:70" x14ac:dyDescent="0.2">
      <c r="BL35047" s="2">
        <v>35043</v>
      </c>
      <c r="BM35047" s="2">
        <v>68.330368704265922</v>
      </c>
      <c r="BR35047" s="1">
        <v>87.281410512144319</v>
      </c>
    </row>
    <row r="35048" spans="64:70" x14ac:dyDescent="0.2">
      <c r="BL35048" s="2">
        <v>35044</v>
      </c>
      <c r="BM35048" s="2">
        <v>68.330368704265922</v>
      </c>
      <c r="BR35048" s="1">
        <v>69.326574244816911</v>
      </c>
    </row>
    <row r="35049" spans="64:70" x14ac:dyDescent="0.2">
      <c r="BL35049" s="2">
        <v>35045</v>
      </c>
      <c r="BM35049" s="2">
        <v>68.330368704265922</v>
      </c>
      <c r="BR35049" s="1">
        <v>21.517771345302478</v>
      </c>
    </row>
    <row r="35050" spans="64:70" x14ac:dyDescent="0.2">
      <c r="BL35050" s="2">
        <v>35046</v>
      </c>
      <c r="BM35050" s="2">
        <v>68.330368704265922</v>
      </c>
      <c r="BR35050" s="1">
        <v>86.360744627587067</v>
      </c>
    </row>
    <row r="35051" spans="64:70" x14ac:dyDescent="0.2">
      <c r="BL35051" s="2">
        <v>35047</v>
      </c>
      <c r="BM35051" s="2">
        <v>68.330368704265922</v>
      </c>
      <c r="BR35051" s="1">
        <v>120.20866928657371</v>
      </c>
    </row>
    <row r="35052" spans="64:70" x14ac:dyDescent="0.2">
      <c r="BL35052" s="2">
        <v>35048</v>
      </c>
      <c r="BM35052" s="2">
        <v>68.330368704265922</v>
      </c>
      <c r="BR35052" s="1">
        <v>8.9066416911956736</v>
      </c>
    </row>
    <row r="35053" spans="64:70" x14ac:dyDescent="0.2">
      <c r="BL35053" s="2">
        <v>35049</v>
      </c>
      <c r="BM35053" s="2">
        <v>68.330368704265922</v>
      </c>
      <c r="BR35053" s="1">
        <v>106.28917965264061</v>
      </c>
    </row>
    <row r="35054" spans="64:70" x14ac:dyDescent="0.2">
      <c r="BL35054" s="2">
        <v>35050</v>
      </c>
      <c r="BM35054" s="2">
        <v>68.330368704265922</v>
      </c>
      <c r="BR35054" s="1">
        <v>3.9602652091982549</v>
      </c>
    </row>
    <row r="35055" spans="64:70" x14ac:dyDescent="0.2">
      <c r="BL35055" s="2">
        <v>35051</v>
      </c>
      <c r="BM35055" s="2">
        <v>68.330368704265922</v>
      </c>
      <c r="BR35055" s="1">
        <v>117.22667241286941</v>
      </c>
    </row>
    <row r="35056" spans="64:70" x14ac:dyDescent="0.2">
      <c r="BL35056" s="2">
        <v>35052</v>
      </c>
      <c r="BM35056" s="2">
        <v>68.330368704265922</v>
      </c>
      <c r="BR35056" s="1">
        <v>43.321387827836034</v>
      </c>
    </row>
    <row r="35057" spans="64:70" x14ac:dyDescent="0.2">
      <c r="BL35057" s="2">
        <v>35053</v>
      </c>
      <c r="BM35057" s="2">
        <v>68.330368704265922</v>
      </c>
      <c r="BR35057" s="1">
        <v>33.949236929603714</v>
      </c>
    </row>
    <row r="35058" spans="64:70" x14ac:dyDescent="0.2">
      <c r="BL35058" s="2">
        <v>35054</v>
      </c>
      <c r="BM35058" s="2">
        <v>68.330368704265922</v>
      </c>
      <c r="BR35058" s="1">
        <v>99.361598342477592</v>
      </c>
    </row>
    <row r="35059" spans="64:70" x14ac:dyDescent="0.2">
      <c r="BL35059" s="2">
        <v>35055</v>
      </c>
      <c r="BM35059" s="2">
        <v>68.330368704265922</v>
      </c>
      <c r="BR35059" s="1">
        <v>98.753122806748152</v>
      </c>
    </row>
    <row r="35060" spans="64:70" x14ac:dyDescent="0.2">
      <c r="BL35060" s="2">
        <v>35056</v>
      </c>
      <c r="BM35060" s="2">
        <v>68.330368704265922</v>
      </c>
      <c r="BR35060" s="1">
        <v>59.408498313435743</v>
      </c>
    </row>
    <row r="35061" spans="64:70" x14ac:dyDescent="0.2">
      <c r="BL35061" s="2">
        <v>35057</v>
      </c>
      <c r="BM35061" s="2">
        <v>68.330368704265922</v>
      </c>
      <c r="BR35061" s="1">
        <v>30.507896271493152</v>
      </c>
    </row>
    <row r="35062" spans="64:70" x14ac:dyDescent="0.2">
      <c r="BL35062" s="2">
        <v>35058</v>
      </c>
      <c r="BM35062" s="2">
        <v>68.330368704265922</v>
      </c>
      <c r="BR35062" s="1">
        <v>129.81415887197176</v>
      </c>
    </row>
    <row r="35063" spans="64:70" x14ac:dyDescent="0.2">
      <c r="BL35063" s="2">
        <v>35059</v>
      </c>
      <c r="BM35063" s="2">
        <v>68.330368704265922</v>
      </c>
      <c r="BR35063" s="1">
        <v>89.919250729674232</v>
      </c>
    </row>
    <row r="35064" spans="64:70" x14ac:dyDescent="0.2">
      <c r="BL35064" s="2">
        <v>35060</v>
      </c>
      <c r="BM35064" s="2">
        <v>68.330368704265922</v>
      </c>
      <c r="BR35064" s="1">
        <v>2.1460831299639977</v>
      </c>
    </row>
    <row r="35065" spans="64:70" x14ac:dyDescent="0.2">
      <c r="BL35065" s="2">
        <v>35061</v>
      </c>
      <c r="BM35065" s="2">
        <v>68.330368704265922</v>
      </c>
      <c r="BR35065" s="1">
        <v>98.382881343646957</v>
      </c>
    </row>
    <row r="35066" spans="64:70" x14ac:dyDescent="0.2">
      <c r="BL35066" s="2">
        <v>35062</v>
      </c>
      <c r="BM35066" s="2">
        <v>68.330368704265922</v>
      </c>
      <c r="BR35066" s="1">
        <v>30.426670284657817</v>
      </c>
    </row>
    <row r="35067" spans="64:70" x14ac:dyDescent="0.2">
      <c r="BL35067" s="2">
        <v>35063</v>
      </c>
      <c r="BM35067" s="2">
        <v>68.330368704265922</v>
      </c>
      <c r="BR35067" s="1">
        <v>123.11504230961914</v>
      </c>
    </row>
    <row r="35068" spans="64:70" x14ac:dyDescent="0.2">
      <c r="BL35068" s="2">
        <v>35064</v>
      </c>
      <c r="BM35068" s="2">
        <v>68.330368704265922</v>
      </c>
      <c r="BR35068" s="1">
        <v>55.465565301931875</v>
      </c>
    </row>
    <row r="35069" spans="64:70" x14ac:dyDescent="0.2">
      <c r="BL35069" s="2">
        <v>35065</v>
      </c>
      <c r="BM35069" s="2">
        <v>68.330368704265922</v>
      </c>
      <c r="BR35069" s="1">
        <v>30.514696773126289</v>
      </c>
    </row>
    <row r="35070" spans="64:70" x14ac:dyDescent="0.2">
      <c r="BL35070" s="2">
        <v>35066</v>
      </c>
      <c r="BM35070" s="2">
        <v>68.330368704265922</v>
      </c>
      <c r="BR35070" s="1">
        <v>121.3529465475528</v>
      </c>
    </row>
    <row r="35071" spans="64:70" x14ac:dyDescent="0.2">
      <c r="BL35071" s="2">
        <v>35067</v>
      </c>
      <c r="BM35071" s="2">
        <v>68.330368704265922</v>
      </c>
      <c r="BR35071" s="1">
        <v>49.89105296228793</v>
      </c>
    </row>
    <row r="35072" spans="64:70" x14ac:dyDescent="0.2">
      <c r="BL35072" s="2">
        <v>35068</v>
      </c>
      <c r="BM35072" s="2">
        <v>68.330368704265922</v>
      </c>
      <c r="BR35072" s="1">
        <v>118.17889242579311</v>
      </c>
    </row>
    <row r="35073" spans="64:70" x14ac:dyDescent="0.2">
      <c r="BL35073" s="2">
        <v>35069</v>
      </c>
      <c r="BM35073" s="2">
        <v>68.330368704265922</v>
      </c>
      <c r="BR35073" s="1">
        <v>127.02454857219591</v>
      </c>
    </row>
    <row r="35074" spans="64:70" x14ac:dyDescent="0.2">
      <c r="BL35074" s="2">
        <v>35070</v>
      </c>
      <c r="BM35074" s="2">
        <v>68.330368704265922</v>
      </c>
      <c r="BR35074" s="1">
        <v>16.806322632115112</v>
      </c>
    </row>
    <row r="35075" spans="64:70" x14ac:dyDescent="0.2">
      <c r="BL35075" s="2">
        <v>35071</v>
      </c>
      <c r="BM35075" s="2">
        <v>68.330368704265922</v>
      </c>
      <c r="BR35075" s="1">
        <v>121.98812909344089</v>
      </c>
    </row>
    <row r="35076" spans="64:70" x14ac:dyDescent="0.2">
      <c r="BL35076" s="2">
        <v>35072</v>
      </c>
      <c r="BM35076" s="2">
        <v>68.330368704265922</v>
      </c>
      <c r="BR35076" s="1">
        <v>58.135574197779718</v>
      </c>
    </row>
    <row r="35077" spans="64:70" x14ac:dyDescent="0.2">
      <c r="BL35077" s="2">
        <v>35073</v>
      </c>
      <c r="BM35077" s="2">
        <v>68.330368704265922</v>
      </c>
      <c r="BR35077" s="1">
        <v>114.87142976237182</v>
      </c>
    </row>
    <row r="35078" spans="64:70" x14ac:dyDescent="0.2">
      <c r="BL35078" s="2">
        <v>35074</v>
      </c>
      <c r="BM35078" s="2">
        <v>68.330368704265922</v>
      </c>
      <c r="BR35078" s="1">
        <v>66.35483708824593</v>
      </c>
    </row>
    <row r="35079" spans="64:70" x14ac:dyDescent="0.2">
      <c r="BL35079" s="2">
        <v>35075</v>
      </c>
      <c r="BM35079" s="2">
        <v>68.330368704265922</v>
      </c>
      <c r="BR35079" s="1">
        <v>71.194776101988012</v>
      </c>
    </row>
    <row r="35080" spans="64:70" x14ac:dyDescent="0.2">
      <c r="BL35080" s="2">
        <v>35076</v>
      </c>
      <c r="BM35080" s="2">
        <v>68.330368704265922</v>
      </c>
      <c r="BR35080" s="1">
        <v>4.9105532623370749</v>
      </c>
    </row>
    <row r="35081" spans="64:70" x14ac:dyDescent="0.2">
      <c r="BL35081" s="2">
        <v>35077</v>
      </c>
      <c r="BM35081" s="2">
        <v>68.330368704265922</v>
      </c>
      <c r="BR35081" s="1">
        <v>56.643456145659528</v>
      </c>
    </row>
    <row r="35082" spans="64:70" x14ac:dyDescent="0.2">
      <c r="BL35082" s="2">
        <v>35078</v>
      </c>
      <c r="BM35082" s="2">
        <v>68.330368704265922</v>
      </c>
      <c r="BR35082" s="1">
        <v>75.194726038188932</v>
      </c>
    </row>
    <row r="35083" spans="64:70" x14ac:dyDescent="0.2">
      <c r="BL35083" s="2">
        <v>35079</v>
      </c>
      <c r="BM35083" s="2">
        <v>68.330368704265922</v>
      </c>
      <c r="BR35083" s="1">
        <v>85.484665976259876</v>
      </c>
    </row>
    <row r="35084" spans="64:70" x14ac:dyDescent="0.2">
      <c r="BL35084" s="2">
        <v>35080</v>
      </c>
      <c r="BM35084" s="2">
        <v>68.330368704265922</v>
      </c>
      <c r="BR35084" s="1">
        <v>81.624095132845881</v>
      </c>
    </row>
    <row r="35085" spans="64:70" x14ac:dyDescent="0.2">
      <c r="BL35085" s="2">
        <v>35081</v>
      </c>
      <c r="BM35085" s="2">
        <v>68.330368704265922</v>
      </c>
      <c r="BR35085" s="1">
        <v>122.84972913944206</v>
      </c>
    </row>
    <row r="35086" spans="64:70" x14ac:dyDescent="0.2">
      <c r="BL35086" s="2">
        <v>35082</v>
      </c>
      <c r="BM35086" s="2">
        <v>68.330368704265922</v>
      </c>
      <c r="BR35086" s="1">
        <v>122.75191358982291</v>
      </c>
    </row>
    <row r="35087" spans="64:70" x14ac:dyDescent="0.2">
      <c r="BL35087" s="2">
        <v>35083</v>
      </c>
      <c r="BM35087" s="2">
        <v>68.330368704265922</v>
      </c>
      <c r="BR35087" s="1">
        <v>92.846210750184653</v>
      </c>
    </row>
    <row r="35088" spans="64:70" x14ac:dyDescent="0.2">
      <c r="BL35088" s="2">
        <v>35084</v>
      </c>
      <c r="BM35088" s="2">
        <v>68.330368704265922</v>
      </c>
      <c r="BR35088" s="1">
        <v>106.65928489332886</v>
      </c>
    </row>
    <row r="35089" spans="64:70" x14ac:dyDescent="0.2">
      <c r="BL35089" s="2">
        <v>35085</v>
      </c>
      <c r="BM35089" s="2">
        <v>68.330368704265922</v>
      </c>
      <c r="BR35089" s="1">
        <v>125.02051393853789</v>
      </c>
    </row>
    <row r="35090" spans="64:70" x14ac:dyDescent="0.2">
      <c r="BL35090" s="2">
        <v>35086</v>
      </c>
      <c r="BM35090" s="2">
        <v>68.330368704265922</v>
      </c>
      <c r="BR35090" s="1">
        <v>73.794155263941732</v>
      </c>
    </row>
    <row r="35091" spans="64:70" x14ac:dyDescent="0.2">
      <c r="BL35091" s="2">
        <v>35087</v>
      </c>
      <c r="BM35091" s="2">
        <v>68.330368704265922</v>
      </c>
      <c r="BR35091" s="1">
        <v>2.3820688623766415</v>
      </c>
    </row>
    <row r="35092" spans="64:70" x14ac:dyDescent="0.2">
      <c r="BL35092" s="2">
        <v>35088</v>
      </c>
      <c r="BM35092" s="2">
        <v>68.330368704265922</v>
      </c>
      <c r="BR35092" s="1">
        <v>118.78880047936259</v>
      </c>
    </row>
    <row r="35093" spans="64:70" x14ac:dyDescent="0.2">
      <c r="BL35093" s="2">
        <v>35089</v>
      </c>
      <c r="BM35093" s="2">
        <v>68.330368704265922</v>
      </c>
      <c r="BR35093" s="1">
        <v>61.782036433272154</v>
      </c>
    </row>
    <row r="35094" spans="64:70" x14ac:dyDescent="0.2">
      <c r="BL35094" s="2">
        <v>35090</v>
      </c>
      <c r="BM35094" s="2">
        <v>68.330368704265922</v>
      </c>
      <c r="BR35094" s="1">
        <v>75.720271169538833</v>
      </c>
    </row>
    <row r="35095" spans="64:70" x14ac:dyDescent="0.2">
      <c r="BL35095" s="2">
        <v>35091</v>
      </c>
      <c r="BM35095" s="2">
        <v>68.330368704265922</v>
      </c>
      <c r="BR35095" s="1">
        <v>81.753878702111891</v>
      </c>
    </row>
    <row r="35096" spans="64:70" x14ac:dyDescent="0.2">
      <c r="BL35096" s="2">
        <v>35092</v>
      </c>
      <c r="BM35096" s="2">
        <v>68.330368704265922</v>
      </c>
      <c r="BR35096" s="1">
        <v>50.6339078124672</v>
      </c>
    </row>
    <row r="35097" spans="64:70" x14ac:dyDescent="0.2">
      <c r="BL35097" s="2">
        <v>35093</v>
      </c>
      <c r="BM35097" s="2">
        <v>68.330368704265922</v>
      </c>
      <c r="BR35097" s="1">
        <v>90.494012014596549</v>
      </c>
    </row>
    <row r="35098" spans="64:70" x14ac:dyDescent="0.2">
      <c r="BL35098" s="2">
        <v>35094</v>
      </c>
      <c r="BM35098" s="2">
        <v>68.330368704265922</v>
      </c>
      <c r="BR35098" s="1">
        <v>21.6703498897201</v>
      </c>
    </row>
    <row r="35099" spans="64:70" x14ac:dyDescent="0.2">
      <c r="BL35099" s="2">
        <v>35095</v>
      </c>
      <c r="BM35099" s="2">
        <v>68.330368704265922</v>
      </c>
      <c r="BR35099" s="1">
        <v>76.435507284243968</v>
      </c>
    </row>
    <row r="35100" spans="64:70" x14ac:dyDescent="0.2">
      <c r="BL35100" s="2">
        <v>35096</v>
      </c>
      <c r="BM35100" s="2">
        <v>68.330368704265922</v>
      </c>
      <c r="BR35100" s="1">
        <v>98.876078946334601</v>
      </c>
    </row>
    <row r="35101" spans="64:70" x14ac:dyDescent="0.2">
      <c r="BL35101" s="2">
        <v>35097</v>
      </c>
      <c r="BM35101" s="2">
        <v>68.330368704265922</v>
      </c>
      <c r="BR35101" s="1">
        <v>46.040779309503918</v>
      </c>
    </row>
    <row r="35102" spans="64:70" x14ac:dyDescent="0.2">
      <c r="BL35102" s="2">
        <v>35098</v>
      </c>
      <c r="BM35102" s="2">
        <v>68.330368704265922</v>
      </c>
      <c r="BR35102" s="1">
        <v>19.02156467640161</v>
      </c>
    </row>
    <row r="35103" spans="64:70" x14ac:dyDescent="0.2">
      <c r="BL35103" s="2">
        <v>35099</v>
      </c>
      <c r="BM35103" s="2">
        <v>68.330368704265922</v>
      </c>
      <c r="BR35103" s="1">
        <v>11.608587845761193</v>
      </c>
    </row>
    <row r="35104" spans="64:70" x14ac:dyDescent="0.2">
      <c r="BL35104" s="2">
        <v>35100</v>
      </c>
      <c r="BM35104" s="2">
        <v>68.330368704265922</v>
      </c>
      <c r="BR35104" s="1">
        <v>63.545937384854554</v>
      </c>
    </row>
    <row r="35105" spans="64:70" x14ac:dyDescent="0.2">
      <c r="BL35105" s="2">
        <v>35101</v>
      </c>
      <c r="BM35105" s="2">
        <v>68.330368704265922</v>
      </c>
      <c r="BR35105" s="1">
        <v>71.376694049991656</v>
      </c>
    </row>
    <row r="35106" spans="64:70" x14ac:dyDescent="0.2">
      <c r="BL35106" s="2">
        <v>35102</v>
      </c>
      <c r="BM35106" s="2">
        <v>68.330368704265922</v>
      </c>
      <c r="BR35106" s="1">
        <v>23.431066589094669</v>
      </c>
    </row>
    <row r="35107" spans="64:70" x14ac:dyDescent="0.2">
      <c r="BL35107" s="2">
        <v>35103</v>
      </c>
      <c r="BM35107" s="2">
        <v>68.330368704265922</v>
      </c>
      <c r="BR35107" s="1">
        <v>87.731141506260613</v>
      </c>
    </row>
    <row r="35108" spans="64:70" x14ac:dyDescent="0.2">
      <c r="BL35108" s="2">
        <v>35104</v>
      </c>
      <c r="BM35108" s="2">
        <v>68.330368704265922</v>
      </c>
      <c r="BR35108" s="1">
        <v>120.88340997326539</v>
      </c>
    </row>
    <row r="35109" spans="64:70" x14ac:dyDescent="0.2">
      <c r="BL35109" s="2">
        <v>35105</v>
      </c>
      <c r="BM35109" s="2">
        <v>68.330368704265922</v>
      </c>
      <c r="BR35109" s="1">
        <v>66.576839115018757</v>
      </c>
    </row>
    <row r="35110" spans="64:70" x14ac:dyDescent="0.2">
      <c r="BL35110" s="2">
        <v>35106</v>
      </c>
      <c r="BM35110" s="2">
        <v>68.330368704265922</v>
      </c>
      <c r="BR35110" s="1">
        <v>96.593008937841617</v>
      </c>
    </row>
    <row r="35111" spans="64:70" x14ac:dyDescent="0.2">
      <c r="BL35111" s="2">
        <v>35107</v>
      </c>
      <c r="BM35111" s="2">
        <v>68.330368704265922</v>
      </c>
      <c r="BR35111" s="1">
        <v>10.121764582231563</v>
      </c>
    </row>
    <row r="35112" spans="64:70" x14ac:dyDescent="0.2">
      <c r="BL35112" s="2">
        <v>35108</v>
      </c>
      <c r="BM35112" s="2">
        <v>68.330368704265922</v>
      </c>
      <c r="BR35112" s="1">
        <v>122.24711934669087</v>
      </c>
    </row>
    <row r="35113" spans="64:70" x14ac:dyDescent="0.2">
      <c r="BL35113" s="2">
        <v>35109</v>
      </c>
      <c r="BM35113" s="2">
        <v>68.330368704265922</v>
      </c>
      <c r="BR35113" s="1">
        <v>66.487154442567672</v>
      </c>
    </row>
    <row r="35114" spans="64:70" x14ac:dyDescent="0.2">
      <c r="BL35114" s="2">
        <v>35110</v>
      </c>
      <c r="BM35114" s="2">
        <v>68.330368704265922</v>
      </c>
      <c r="BR35114" s="1">
        <v>120.55852640378784</v>
      </c>
    </row>
    <row r="35115" spans="64:70" x14ac:dyDescent="0.2">
      <c r="BL35115" s="2">
        <v>35111</v>
      </c>
      <c r="BM35115" s="2">
        <v>68.330368704265922</v>
      </c>
      <c r="BR35115" s="1">
        <v>100.22495753456094</v>
      </c>
    </row>
    <row r="35116" spans="64:70" x14ac:dyDescent="0.2">
      <c r="BL35116" s="2">
        <v>35112</v>
      </c>
      <c r="BM35116" s="2">
        <v>68.330368704265922</v>
      </c>
      <c r="BR35116" s="1">
        <v>10.94055849382589</v>
      </c>
    </row>
    <row r="35117" spans="64:70" x14ac:dyDescent="0.2">
      <c r="BL35117" s="2">
        <v>35113</v>
      </c>
      <c r="BM35117" s="2">
        <v>68.330368704265922</v>
      </c>
      <c r="BR35117" s="1">
        <v>103.19489662397685</v>
      </c>
    </row>
    <row r="35118" spans="64:70" x14ac:dyDescent="0.2">
      <c r="BL35118" s="2">
        <v>35114</v>
      </c>
      <c r="BM35118" s="2">
        <v>68.330368704265922</v>
      </c>
      <c r="BR35118" s="1">
        <v>52.543147184739965</v>
      </c>
    </row>
    <row r="35119" spans="64:70" x14ac:dyDescent="0.2">
      <c r="BL35119" s="2">
        <v>35115</v>
      </c>
      <c r="BM35119" s="2">
        <v>68.330368704265922</v>
      </c>
      <c r="BR35119" s="1">
        <v>54.115957641252109</v>
      </c>
    </row>
    <row r="35120" spans="64:70" x14ac:dyDescent="0.2">
      <c r="BL35120" s="2">
        <v>35116</v>
      </c>
      <c r="BM35120" s="2">
        <v>68.330368704265922</v>
      </c>
      <c r="BR35120" s="1">
        <v>98.068311622257866</v>
      </c>
    </row>
    <row r="35121" spans="64:70" x14ac:dyDescent="0.2">
      <c r="BL35121" s="2">
        <v>35117</v>
      </c>
      <c r="BM35121" s="2">
        <v>68.330368704265922</v>
      </c>
      <c r="BR35121" s="1">
        <v>25.884833333155811</v>
      </c>
    </row>
    <row r="35122" spans="64:70" x14ac:dyDescent="0.2">
      <c r="BL35122" s="2">
        <v>35118</v>
      </c>
      <c r="BM35122" s="2">
        <v>68.330368704265922</v>
      </c>
      <c r="BR35122" s="1">
        <v>101.73264522420227</v>
      </c>
    </row>
    <row r="35123" spans="64:70" x14ac:dyDescent="0.2">
      <c r="BL35123" s="2">
        <v>35119</v>
      </c>
      <c r="BM35123" s="2">
        <v>68.330368704265922</v>
      </c>
      <c r="BR35123" s="1">
        <v>38.511877952854761</v>
      </c>
    </row>
    <row r="35124" spans="64:70" x14ac:dyDescent="0.2">
      <c r="BL35124" s="2">
        <v>35120</v>
      </c>
      <c r="BM35124" s="2">
        <v>68.330368704265922</v>
      </c>
      <c r="BR35124" s="1">
        <v>101.39908111533374</v>
      </c>
    </row>
    <row r="35125" spans="64:70" x14ac:dyDescent="0.2">
      <c r="BL35125" s="2">
        <v>35121</v>
      </c>
      <c r="BM35125" s="2">
        <v>68.330368704265922</v>
      </c>
      <c r="BR35125" s="1">
        <v>121.49070358314982</v>
      </c>
    </row>
    <row r="35126" spans="64:70" x14ac:dyDescent="0.2">
      <c r="BL35126" s="2">
        <v>35122</v>
      </c>
      <c r="BM35126" s="2">
        <v>68.330368704265922</v>
      </c>
      <c r="BR35126" s="1">
        <v>43.156621607620266</v>
      </c>
    </row>
    <row r="35127" spans="64:70" x14ac:dyDescent="0.2">
      <c r="BL35127" s="2">
        <v>35123</v>
      </c>
      <c r="BM35127" s="2">
        <v>68.330368704265922</v>
      </c>
      <c r="BR35127" s="1">
        <v>88.178201898356363</v>
      </c>
    </row>
    <row r="35128" spans="64:70" x14ac:dyDescent="0.2">
      <c r="BL35128" s="2">
        <v>35124</v>
      </c>
      <c r="BM35128" s="2">
        <v>68.330368704265922</v>
      </c>
      <c r="BR35128" s="1">
        <v>46.158894786153141</v>
      </c>
    </row>
    <row r="35129" spans="64:70" x14ac:dyDescent="0.2">
      <c r="BL35129" s="2">
        <v>35125</v>
      </c>
      <c r="BM35129" s="2">
        <v>68.330368704265922</v>
      </c>
      <c r="BR35129" s="1">
        <v>77.395744062995576</v>
      </c>
    </row>
    <row r="35130" spans="64:70" x14ac:dyDescent="0.2">
      <c r="BL35130" s="2">
        <v>35126</v>
      </c>
      <c r="BM35130" s="2">
        <v>68.330368704265922</v>
      </c>
      <c r="BR35130" s="1">
        <v>74.879604594660194</v>
      </c>
    </row>
    <row r="35131" spans="64:70" x14ac:dyDescent="0.2">
      <c r="BL35131" s="2">
        <v>35127</v>
      </c>
      <c r="BM35131" s="2">
        <v>68.330368704265922</v>
      </c>
      <c r="BR35131" s="1">
        <v>123.46166886262354</v>
      </c>
    </row>
    <row r="35132" spans="64:70" x14ac:dyDescent="0.2">
      <c r="BL35132" s="2">
        <v>35128</v>
      </c>
      <c r="BM35132" s="2">
        <v>68.330368704265922</v>
      </c>
      <c r="BR35132" s="1">
        <v>121.16155287146837</v>
      </c>
    </row>
    <row r="35133" spans="64:70" x14ac:dyDescent="0.2">
      <c r="BL35133" s="2">
        <v>35129</v>
      </c>
      <c r="BM35133" s="2">
        <v>68.330368704265922</v>
      </c>
      <c r="BR35133" s="1">
        <v>25.345683868477934</v>
      </c>
    </row>
    <row r="35134" spans="64:70" x14ac:dyDescent="0.2">
      <c r="BL35134" s="2">
        <v>35130</v>
      </c>
      <c r="BM35134" s="2">
        <v>68.330368704265922</v>
      </c>
      <c r="BR35134" s="1">
        <v>36.975484889782066</v>
      </c>
    </row>
    <row r="35135" spans="64:70" x14ac:dyDescent="0.2">
      <c r="BL35135" s="2">
        <v>35131</v>
      </c>
      <c r="BM35135" s="2">
        <v>68.330368704265922</v>
      </c>
      <c r="BR35135" s="1">
        <v>69.745457207659328</v>
      </c>
    </row>
    <row r="35136" spans="64:70" x14ac:dyDescent="0.2">
      <c r="BL35136" s="2">
        <v>35132</v>
      </c>
      <c r="BM35136" s="2">
        <v>68.330368704265922</v>
      </c>
      <c r="BR35136" s="1">
        <v>126.27806336965928</v>
      </c>
    </row>
    <row r="35137" spans="64:70" x14ac:dyDescent="0.2">
      <c r="BL35137" s="2">
        <v>35133</v>
      </c>
      <c r="BM35137" s="2">
        <v>68.330368704265922</v>
      </c>
      <c r="BR35137" s="1">
        <v>28.858986323153133</v>
      </c>
    </row>
    <row r="35138" spans="64:70" x14ac:dyDescent="0.2">
      <c r="BL35138" s="2">
        <v>35134</v>
      </c>
      <c r="BM35138" s="2">
        <v>68.330368704265922</v>
      </c>
      <c r="BR35138" s="1">
        <v>60.873032186110422</v>
      </c>
    </row>
    <row r="35139" spans="64:70" x14ac:dyDescent="0.2">
      <c r="BL35139" s="2">
        <v>35135</v>
      </c>
      <c r="BM35139" s="2">
        <v>68.330368704265922</v>
      </c>
      <c r="BR35139" s="1">
        <v>1.2231703800176348</v>
      </c>
    </row>
    <row r="35140" spans="64:70" x14ac:dyDescent="0.2">
      <c r="BL35140" s="2">
        <v>35136</v>
      </c>
      <c r="BM35140" s="2">
        <v>68.330368704265922</v>
      </c>
      <c r="BR35140" s="1">
        <v>87.94880750654626</v>
      </c>
    </row>
    <row r="35141" spans="64:70" x14ac:dyDescent="0.2">
      <c r="BL35141" s="2">
        <v>35137</v>
      </c>
      <c r="BM35141" s="2">
        <v>68.330368704265922</v>
      </c>
      <c r="BR35141" s="1">
        <v>31.396536033857771</v>
      </c>
    </row>
    <row r="35142" spans="64:70" x14ac:dyDescent="0.2">
      <c r="BL35142" s="2">
        <v>35138</v>
      </c>
      <c r="BM35142" s="2">
        <v>68.330368704265922</v>
      </c>
      <c r="BR35142" s="1">
        <v>62.562148616780249</v>
      </c>
    </row>
    <row r="35143" spans="64:70" x14ac:dyDescent="0.2">
      <c r="BL35143" s="2">
        <v>35139</v>
      </c>
      <c r="BM35143" s="2">
        <v>68.330368704265922</v>
      </c>
      <c r="BR35143" s="1">
        <v>98.408625060947443</v>
      </c>
    </row>
    <row r="35144" spans="64:70" x14ac:dyDescent="0.2">
      <c r="BL35144" s="2">
        <v>35140</v>
      </c>
      <c r="BM35144" s="2">
        <v>68.330368704265922</v>
      </c>
      <c r="BR35144" s="1">
        <v>24.742780894266915</v>
      </c>
    </row>
    <row r="35145" spans="64:70" x14ac:dyDescent="0.2">
      <c r="BL35145" s="2">
        <v>35141</v>
      </c>
      <c r="BM35145" s="2">
        <v>68.330368704265922</v>
      </c>
      <c r="BR35145" s="1">
        <v>89.195085219296644</v>
      </c>
    </row>
    <row r="35146" spans="64:70" x14ac:dyDescent="0.2">
      <c r="BL35146" s="2">
        <v>35142</v>
      </c>
      <c r="BM35146" s="2">
        <v>68.330368704265922</v>
      </c>
      <c r="BR35146" s="1">
        <v>3.3929906406154799</v>
      </c>
    </row>
    <row r="35147" spans="64:70" x14ac:dyDescent="0.2">
      <c r="BL35147" s="2">
        <v>35143</v>
      </c>
      <c r="BM35147" s="2">
        <v>68.330368704265922</v>
      </c>
      <c r="BR35147" s="1">
        <v>45.382074422540441</v>
      </c>
    </row>
    <row r="35148" spans="64:70" x14ac:dyDescent="0.2">
      <c r="BL35148" s="2">
        <v>35144</v>
      </c>
      <c r="BM35148" s="2">
        <v>68.330368704265922</v>
      </c>
      <c r="BR35148" s="1">
        <v>41.922444027378006</v>
      </c>
    </row>
    <row r="35149" spans="64:70" x14ac:dyDescent="0.2">
      <c r="BL35149" s="2">
        <v>35145</v>
      </c>
      <c r="BM35149" s="2">
        <v>68.330368704265922</v>
      </c>
      <c r="BR35149" s="1">
        <v>71.675551182238976</v>
      </c>
    </row>
    <row r="35150" spans="64:70" x14ac:dyDescent="0.2">
      <c r="BL35150" s="2">
        <v>35146</v>
      </c>
      <c r="BM35150" s="2">
        <v>68.330368704265922</v>
      </c>
      <c r="BR35150" s="1">
        <v>123.154781646904</v>
      </c>
    </row>
    <row r="35151" spans="64:70" x14ac:dyDescent="0.2">
      <c r="BL35151" s="2">
        <v>35147</v>
      </c>
      <c r="BM35151" s="2">
        <v>68.330368704265922</v>
      </c>
      <c r="BR35151" s="1">
        <v>117.69620731598253</v>
      </c>
    </row>
    <row r="35152" spans="64:70" x14ac:dyDescent="0.2">
      <c r="BL35152" s="2">
        <v>35148</v>
      </c>
      <c r="BM35152" s="2">
        <v>68.330368704265922</v>
      </c>
      <c r="BR35152" s="1">
        <v>124.60246426583116</v>
      </c>
    </row>
    <row r="35153" spans="64:70" x14ac:dyDescent="0.2">
      <c r="BL35153" s="2">
        <v>35149</v>
      </c>
      <c r="BM35153" s="2">
        <v>68.330368704265922</v>
      </c>
      <c r="BR35153" s="1">
        <v>89.681379072929317</v>
      </c>
    </row>
    <row r="35154" spans="64:70" x14ac:dyDescent="0.2">
      <c r="BL35154" s="2">
        <v>35150</v>
      </c>
      <c r="BM35154" s="2">
        <v>68.330368704265922</v>
      </c>
      <c r="BR35154" s="1">
        <v>6.5883188770397538</v>
      </c>
    </row>
    <row r="35155" spans="64:70" x14ac:dyDescent="0.2">
      <c r="BL35155" s="2">
        <v>35151</v>
      </c>
      <c r="BM35155" s="2">
        <v>68.330368704265922</v>
      </c>
      <c r="BR35155" s="1">
        <v>32.632194810029333</v>
      </c>
    </row>
    <row r="35156" spans="64:70" x14ac:dyDescent="0.2">
      <c r="BL35156" s="2">
        <v>35152</v>
      </c>
      <c r="BM35156" s="2">
        <v>68.330368704265922</v>
      </c>
      <c r="BR35156" s="1">
        <v>113.10305530381642</v>
      </c>
    </row>
    <row r="35157" spans="64:70" x14ac:dyDescent="0.2">
      <c r="BL35157" s="2">
        <v>35153</v>
      </c>
      <c r="BM35157" s="2">
        <v>68.330368704265922</v>
      </c>
      <c r="BR35157" s="1">
        <v>45.36811147727677</v>
      </c>
    </row>
    <row r="35158" spans="64:70" x14ac:dyDescent="0.2">
      <c r="BL35158" s="2">
        <v>35154</v>
      </c>
      <c r="BM35158" s="2">
        <v>68.330368704265922</v>
      </c>
      <c r="BR35158" s="1">
        <v>123.47617769494856</v>
      </c>
    </row>
    <row r="35159" spans="64:70" x14ac:dyDescent="0.2">
      <c r="BL35159" s="2">
        <v>35155</v>
      </c>
      <c r="BM35159" s="2">
        <v>68.330368704265922</v>
      </c>
      <c r="BR35159" s="1">
        <v>104.49251917581087</v>
      </c>
    </row>
    <row r="35160" spans="64:70" x14ac:dyDescent="0.2">
      <c r="BL35160" s="2">
        <v>35156</v>
      </c>
      <c r="BM35160" s="2">
        <v>68.330368704265922</v>
      </c>
      <c r="BR35160" s="1">
        <v>87.612946470305374</v>
      </c>
    </row>
    <row r="35161" spans="64:70" x14ac:dyDescent="0.2">
      <c r="BL35161" s="2">
        <v>35157</v>
      </c>
      <c r="BM35161" s="2">
        <v>68.330368704265922</v>
      </c>
      <c r="BR35161" s="1">
        <v>122.82168993355943</v>
      </c>
    </row>
    <row r="35162" spans="64:70" x14ac:dyDescent="0.2">
      <c r="BL35162" s="2">
        <v>35158</v>
      </c>
      <c r="BM35162" s="2">
        <v>68.330368704265922</v>
      </c>
      <c r="BR35162" s="1">
        <v>93.910713251888538</v>
      </c>
    </row>
    <row r="35163" spans="64:70" x14ac:dyDescent="0.2">
      <c r="BL35163" s="2">
        <v>35159</v>
      </c>
      <c r="BM35163" s="2">
        <v>68.330368704265922</v>
      </c>
      <c r="BR35163" s="1">
        <v>0.52731842007416674</v>
      </c>
    </row>
    <row r="35164" spans="64:70" x14ac:dyDescent="0.2">
      <c r="BL35164" s="2">
        <v>35160</v>
      </c>
      <c r="BM35164" s="2">
        <v>68.330368704265922</v>
      </c>
      <c r="BR35164" s="1">
        <v>107.50954148043822</v>
      </c>
    </row>
    <row r="35165" spans="64:70" x14ac:dyDescent="0.2">
      <c r="BL35165" s="2">
        <v>35161</v>
      </c>
      <c r="BM35165" s="2">
        <v>68.330368704265922</v>
      </c>
      <c r="BR35165" s="1">
        <v>36.935715424259897</v>
      </c>
    </row>
    <row r="35166" spans="64:70" x14ac:dyDescent="0.2">
      <c r="BL35166" s="2">
        <v>35162</v>
      </c>
      <c r="BM35166" s="2">
        <v>68.330368704265922</v>
      </c>
      <c r="BR35166" s="1">
        <v>17.350683028178523</v>
      </c>
    </row>
    <row r="35167" spans="64:70" x14ac:dyDescent="0.2">
      <c r="BL35167" s="2">
        <v>35163</v>
      </c>
      <c r="BM35167" s="2">
        <v>68.330368704265922</v>
      </c>
      <c r="BR35167" s="1">
        <v>110.19152169527884</v>
      </c>
    </row>
    <row r="35168" spans="64:70" x14ac:dyDescent="0.2">
      <c r="BL35168" s="2">
        <v>35164</v>
      </c>
      <c r="BM35168" s="2">
        <v>68.330368704265922</v>
      </c>
      <c r="BR35168" s="1">
        <v>65.997757297808121</v>
      </c>
    </row>
    <row r="35169" spans="64:70" x14ac:dyDescent="0.2">
      <c r="BL35169" s="2">
        <v>35165</v>
      </c>
      <c r="BM35169" s="2">
        <v>68.330368704265922</v>
      </c>
      <c r="BR35169" s="1">
        <v>87.606122098588585</v>
      </c>
    </row>
    <row r="35170" spans="64:70" x14ac:dyDescent="0.2">
      <c r="BL35170" s="2">
        <v>35166</v>
      </c>
      <c r="BM35170" s="2">
        <v>68.330368704265922</v>
      </c>
      <c r="BR35170" s="1">
        <v>97.62267973846032</v>
      </c>
    </row>
    <row r="35171" spans="64:70" x14ac:dyDescent="0.2">
      <c r="BL35171" s="2">
        <v>35167</v>
      </c>
      <c r="BM35171" s="2">
        <v>68.330368704265922</v>
      </c>
      <c r="BR35171" s="1">
        <v>60.401663897075807</v>
      </c>
    </row>
    <row r="35172" spans="64:70" x14ac:dyDescent="0.2">
      <c r="BL35172" s="2">
        <v>35168</v>
      </c>
      <c r="BM35172" s="2">
        <v>68.330368704265922</v>
      </c>
      <c r="BR35172" s="1">
        <v>115.15725228278906</v>
      </c>
    </row>
    <row r="35173" spans="64:70" x14ac:dyDescent="0.2">
      <c r="BL35173" s="2">
        <v>35169</v>
      </c>
      <c r="BM35173" s="2">
        <v>68.330368704265922</v>
      </c>
      <c r="BR35173" s="1">
        <v>67.437983768089069</v>
      </c>
    </row>
    <row r="35174" spans="64:70" x14ac:dyDescent="0.2">
      <c r="BL35174" s="2">
        <v>35170</v>
      </c>
      <c r="BM35174" s="2">
        <v>68.330368704265922</v>
      </c>
      <c r="BR35174" s="1">
        <v>47.710710525974022</v>
      </c>
    </row>
    <row r="35175" spans="64:70" x14ac:dyDescent="0.2">
      <c r="BL35175" s="2">
        <v>35171</v>
      </c>
      <c r="BM35175" s="2">
        <v>68.330368704265922</v>
      </c>
      <c r="BR35175" s="1">
        <v>125.75266302847514</v>
      </c>
    </row>
    <row r="35176" spans="64:70" x14ac:dyDescent="0.2">
      <c r="BL35176" s="2">
        <v>35172</v>
      </c>
      <c r="BM35176" s="2">
        <v>68.330368704265922</v>
      </c>
      <c r="BR35176" s="1">
        <v>13.12166013169589</v>
      </c>
    </row>
    <row r="35177" spans="64:70" x14ac:dyDescent="0.2">
      <c r="BL35177" s="2">
        <v>35173</v>
      </c>
      <c r="BM35177" s="2">
        <v>68.330368704265922</v>
      </c>
      <c r="BR35177" s="1">
        <v>55.311080657179659</v>
      </c>
    </row>
    <row r="35178" spans="64:70" x14ac:dyDescent="0.2">
      <c r="BL35178" s="2">
        <v>35174</v>
      </c>
      <c r="BM35178" s="2">
        <v>68.330368704265922</v>
      </c>
      <c r="BR35178" s="1">
        <v>119.1864929254203</v>
      </c>
    </row>
    <row r="35179" spans="64:70" x14ac:dyDescent="0.2">
      <c r="BL35179" s="2">
        <v>35175</v>
      </c>
      <c r="BM35179" s="2">
        <v>68.330368704265922</v>
      </c>
      <c r="BR35179" s="1">
        <v>27.12899168363198</v>
      </c>
    </row>
    <row r="35180" spans="64:70" x14ac:dyDescent="0.2">
      <c r="BL35180" s="2">
        <v>35176</v>
      </c>
      <c r="BM35180" s="2">
        <v>68.330368704265922</v>
      </c>
      <c r="BR35180" s="1">
        <v>96.460776483681983</v>
      </c>
    </row>
    <row r="35181" spans="64:70" x14ac:dyDescent="0.2">
      <c r="BL35181" s="2">
        <v>35177</v>
      </c>
      <c r="BM35181" s="2">
        <v>68.330368704265922</v>
      </c>
      <c r="BR35181" s="1">
        <v>100.45724084553724</v>
      </c>
    </row>
    <row r="35182" spans="64:70" x14ac:dyDescent="0.2">
      <c r="BL35182" s="2">
        <v>35178</v>
      </c>
      <c r="BM35182" s="2">
        <v>68.330368704265922</v>
      </c>
      <c r="BR35182" s="1">
        <v>9.5135578662495988</v>
      </c>
    </row>
    <row r="35183" spans="64:70" x14ac:dyDescent="0.2">
      <c r="BL35183" s="2">
        <v>35179</v>
      </c>
      <c r="BM35183" s="2">
        <v>68.330368704265922</v>
      </c>
      <c r="BR35183" s="1">
        <v>112.5649811291466</v>
      </c>
    </row>
    <row r="35184" spans="64:70" x14ac:dyDescent="0.2">
      <c r="BL35184" s="2">
        <v>35180</v>
      </c>
      <c r="BM35184" s="2">
        <v>68.330368704265922</v>
      </c>
      <c r="BR35184" s="1">
        <v>38.886787357270137</v>
      </c>
    </row>
    <row r="35185" spans="64:70" x14ac:dyDescent="0.2">
      <c r="BL35185" s="2">
        <v>35181</v>
      </c>
      <c r="BM35185" s="2">
        <v>68.330368704265922</v>
      </c>
      <c r="BR35185" s="1">
        <v>66.970894612405701</v>
      </c>
    </row>
    <row r="35186" spans="64:70" x14ac:dyDescent="0.2">
      <c r="BL35186" s="2">
        <v>35182</v>
      </c>
      <c r="BM35186" s="2">
        <v>68.330368704265922</v>
      </c>
      <c r="BR35186" s="1">
        <v>22.501965469674488</v>
      </c>
    </row>
    <row r="35187" spans="64:70" x14ac:dyDescent="0.2">
      <c r="BL35187" s="2">
        <v>35183</v>
      </c>
      <c r="BM35187" s="2">
        <v>68.330368704265922</v>
      </c>
      <c r="BR35187" s="1">
        <v>99.412251428166897</v>
      </c>
    </row>
    <row r="35188" spans="64:70" x14ac:dyDescent="0.2">
      <c r="BL35188" s="2">
        <v>35184</v>
      </c>
      <c r="BM35188" s="2">
        <v>68.330368704265922</v>
      </c>
      <c r="BR35188" s="1">
        <v>124.83903828172164</v>
      </c>
    </row>
    <row r="35189" spans="64:70" x14ac:dyDescent="0.2">
      <c r="BL35189" s="2">
        <v>35185</v>
      </c>
      <c r="BM35189" s="2">
        <v>68.330368704265922</v>
      </c>
      <c r="BR35189" s="1">
        <v>35.371817458827493</v>
      </c>
    </row>
    <row r="35190" spans="64:70" x14ac:dyDescent="0.2">
      <c r="BL35190" s="2">
        <v>35186</v>
      </c>
      <c r="BM35190" s="2">
        <v>68.330368704265922</v>
      </c>
      <c r="BR35190" s="1">
        <v>70.55803472920185</v>
      </c>
    </row>
    <row r="35191" spans="64:70" x14ac:dyDescent="0.2">
      <c r="BL35191" s="2">
        <v>35187</v>
      </c>
      <c r="BM35191" s="2">
        <v>68.330368704265922</v>
      </c>
      <c r="BR35191" s="1">
        <v>106.1920718004521</v>
      </c>
    </row>
    <row r="35192" spans="64:70" x14ac:dyDescent="0.2">
      <c r="BL35192" s="2">
        <v>35188</v>
      </c>
      <c r="BM35192" s="2">
        <v>68.330368704265922</v>
      </c>
      <c r="BR35192" s="1">
        <v>84.417861621127727</v>
      </c>
    </row>
    <row r="35193" spans="64:70" x14ac:dyDescent="0.2">
      <c r="BL35193" s="2">
        <v>35189</v>
      </c>
      <c r="BM35193" s="2">
        <v>68.330368704265922</v>
      </c>
      <c r="BR35193" s="1">
        <v>91.125252346971607</v>
      </c>
    </row>
    <row r="35194" spans="64:70" x14ac:dyDescent="0.2">
      <c r="BL35194" s="2">
        <v>35190</v>
      </c>
      <c r="BM35194" s="2">
        <v>68.330368704265922</v>
      </c>
      <c r="BR35194" s="1">
        <v>34.856487639767565</v>
      </c>
    </row>
    <row r="35195" spans="64:70" x14ac:dyDescent="0.2">
      <c r="BL35195" s="2">
        <v>35191</v>
      </c>
      <c r="BM35195" s="2">
        <v>68.330368704265922</v>
      </c>
      <c r="BR35195" s="1">
        <v>28.946661092660477</v>
      </c>
    </row>
    <row r="35196" spans="64:70" x14ac:dyDescent="0.2">
      <c r="BL35196" s="2">
        <v>35192</v>
      </c>
      <c r="BM35196" s="2">
        <v>68.330368704265922</v>
      </c>
      <c r="BR35196" s="1">
        <v>112.11938128933242</v>
      </c>
    </row>
    <row r="35197" spans="64:70" x14ac:dyDescent="0.2">
      <c r="BL35197" s="2">
        <v>35193</v>
      </c>
      <c r="BM35197" s="2">
        <v>68.330368704265922</v>
      </c>
      <c r="BR35197" s="1">
        <v>32.703536977627508</v>
      </c>
    </row>
    <row r="35198" spans="64:70" x14ac:dyDescent="0.2">
      <c r="BL35198" s="2">
        <v>35194</v>
      </c>
      <c r="BM35198" s="2">
        <v>68.330368704265922</v>
      </c>
      <c r="BR35198" s="1">
        <v>46.104827077079577</v>
      </c>
    </row>
    <row r="35199" spans="64:70" x14ac:dyDescent="0.2">
      <c r="BL35199" s="2">
        <v>35195</v>
      </c>
      <c r="BM35199" s="2">
        <v>68.330368704265922</v>
      </c>
      <c r="BR35199" s="1">
        <v>16.290850985175197</v>
      </c>
    </row>
    <row r="35200" spans="64:70" x14ac:dyDescent="0.2">
      <c r="BL35200" s="2">
        <v>35196</v>
      </c>
      <c r="BM35200" s="2">
        <v>68.330368704265922</v>
      </c>
      <c r="BR35200" s="1">
        <v>129.81286338284053</v>
      </c>
    </row>
    <row r="35201" spans="64:70" x14ac:dyDescent="0.2">
      <c r="BL35201" s="2">
        <v>35197</v>
      </c>
      <c r="BM35201" s="2">
        <v>68.330368704265922</v>
      </c>
      <c r="BR35201" s="1">
        <v>50.373463694566979</v>
      </c>
    </row>
    <row r="35202" spans="64:70" x14ac:dyDescent="0.2">
      <c r="BL35202" s="2">
        <v>35198</v>
      </c>
      <c r="BM35202" s="2">
        <v>68.330368704265922</v>
      </c>
      <c r="BR35202" s="1">
        <v>81.150686958452994</v>
      </c>
    </row>
    <row r="35203" spans="64:70" x14ac:dyDescent="0.2">
      <c r="BL35203" s="2">
        <v>35199</v>
      </c>
      <c r="BM35203" s="2">
        <v>68.330368704265922</v>
      </c>
      <c r="BR35203" s="1">
        <v>106.44465952233084</v>
      </c>
    </row>
    <row r="35204" spans="64:70" x14ac:dyDescent="0.2">
      <c r="BL35204" s="2">
        <v>35200</v>
      </c>
      <c r="BM35204" s="2">
        <v>68.330368704265922</v>
      </c>
      <c r="BR35204" s="1">
        <v>10.005464590550204</v>
      </c>
    </row>
    <row r="35205" spans="64:70" x14ac:dyDescent="0.2">
      <c r="BL35205" s="2">
        <v>35201</v>
      </c>
      <c r="BM35205" s="2">
        <v>68.330368704265922</v>
      </c>
      <c r="BR35205" s="1">
        <v>73.747130412650975</v>
      </c>
    </row>
    <row r="35206" spans="64:70" x14ac:dyDescent="0.2">
      <c r="BL35206" s="2">
        <v>35202</v>
      </c>
      <c r="BM35206" s="2">
        <v>68.330368704265922</v>
      </c>
      <c r="BR35206" s="1">
        <v>77.818042697806177</v>
      </c>
    </row>
    <row r="35207" spans="64:70" x14ac:dyDescent="0.2">
      <c r="BL35207" s="2">
        <v>35203</v>
      </c>
      <c r="BM35207" s="2">
        <v>68.330368704265922</v>
      </c>
      <c r="BR35207" s="1">
        <v>91.232138060783498</v>
      </c>
    </row>
    <row r="35208" spans="64:70" x14ac:dyDescent="0.2">
      <c r="BL35208" s="2">
        <v>35204</v>
      </c>
      <c r="BM35208" s="2">
        <v>68.330368704265922</v>
      </c>
      <c r="BR35208" s="1">
        <v>35.007369445913085</v>
      </c>
    </row>
    <row r="35209" spans="64:70" x14ac:dyDescent="0.2">
      <c r="BL35209" s="2">
        <v>35205</v>
      </c>
      <c r="BM35209" s="2">
        <v>68.330368704265922</v>
      </c>
      <c r="BR35209" s="1">
        <v>15.294000322087314</v>
      </c>
    </row>
    <row r="35210" spans="64:70" x14ac:dyDescent="0.2">
      <c r="BL35210" s="2">
        <v>35206</v>
      </c>
      <c r="BM35210" s="2">
        <v>68.330368704265922</v>
      </c>
      <c r="BR35210" s="1">
        <v>83.468537242585697</v>
      </c>
    </row>
    <row r="35211" spans="64:70" x14ac:dyDescent="0.2">
      <c r="BL35211" s="2">
        <v>35207</v>
      </c>
      <c r="BM35211" s="2">
        <v>68.330368704265922</v>
      </c>
      <c r="BR35211" s="1">
        <v>129.34688822576823</v>
      </c>
    </row>
    <row r="35212" spans="64:70" x14ac:dyDescent="0.2">
      <c r="BL35212" s="2">
        <v>35208</v>
      </c>
      <c r="BM35212" s="2">
        <v>68.330368704265922</v>
      </c>
      <c r="BR35212" s="1">
        <v>62.603013675821799</v>
      </c>
    </row>
    <row r="35213" spans="64:70" x14ac:dyDescent="0.2">
      <c r="BL35213" s="2">
        <v>35209</v>
      </c>
      <c r="BM35213" s="2">
        <v>68.330368704265922</v>
      </c>
      <c r="BR35213" s="1">
        <v>33.56878515903081</v>
      </c>
    </row>
    <row r="35214" spans="64:70" x14ac:dyDescent="0.2">
      <c r="BL35214" s="2">
        <v>35210</v>
      </c>
      <c r="BM35214" s="2">
        <v>68.330368704265922</v>
      </c>
      <c r="BR35214" s="1">
        <v>122.45059382010415</v>
      </c>
    </row>
    <row r="35215" spans="64:70" x14ac:dyDescent="0.2">
      <c r="BL35215" s="2">
        <v>35211</v>
      </c>
      <c r="BM35215" s="2">
        <v>68.330368704265922</v>
      </c>
      <c r="BR35215" s="1">
        <v>123.10284153194404</v>
      </c>
    </row>
    <row r="35216" spans="64:70" x14ac:dyDescent="0.2">
      <c r="BL35216" s="2">
        <v>35212</v>
      </c>
      <c r="BM35216" s="2">
        <v>68.330368704265922</v>
      </c>
      <c r="BR35216" s="1">
        <v>56.099148894933322</v>
      </c>
    </row>
    <row r="35217" spans="64:70" x14ac:dyDescent="0.2">
      <c r="BL35217" s="2">
        <v>35213</v>
      </c>
      <c r="BM35217" s="2">
        <v>68.330368704265922</v>
      </c>
      <c r="BR35217" s="1">
        <v>97.366086243509372</v>
      </c>
    </row>
    <row r="35218" spans="64:70" x14ac:dyDescent="0.2">
      <c r="BL35218" s="2">
        <v>35214</v>
      </c>
      <c r="BM35218" s="2">
        <v>68.330368704265922</v>
      </c>
      <c r="BR35218" s="1">
        <v>64.099501595511086</v>
      </c>
    </row>
    <row r="35219" spans="64:70" x14ac:dyDescent="0.2">
      <c r="BL35219" s="2">
        <v>35215</v>
      </c>
      <c r="BM35219" s="2">
        <v>68.330368704265922</v>
      </c>
      <c r="BR35219" s="1">
        <v>47.311327712988529</v>
      </c>
    </row>
    <row r="35220" spans="64:70" x14ac:dyDescent="0.2">
      <c r="BL35220" s="2">
        <v>35216</v>
      </c>
      <c r="BM35220" s="2">
        <v>68.330368704265922</v>
      </c>
      <c r="BR35220" s="1">
        <v>28.06079848037227</v>
      </c>
    </row>
    <row r="35221" spans="64:70" x14ac:dyDescent="0.2">
      <c r="BL35221" s="2">
        <v>35217</v>
      </c>
      <c r="BM35221" s="2">
        <v>68.330368704265922</v>
      </c>
      <c r="BR35221" s="1">
        <v>24.520763039467155</v>
      </c>
    </row>
    <row r="35222" spans="64:70" x14ac:dyDescent="0.2">
      <c r="BL35222" s="2">
        <v>35218</v>
      </c>
      <c r="BM35222" s="2">
        <v>68.330368704265922</v>
      </c>
      <c r="BR35222" s="1">
        <v>63.410972932537149</v>
      </c>
    </row>
    <row r="35223" spans="64:70" x14ac:dyDescent="0.2">
      <c r="BL35223" s="2">
        <v>35219</v>
      </c>
      <c r="BM35223" s="2">
        <v>68.330368704265922</v>
      </c>
      <c r="BR35223" s="1">
        <v>76.052262314162803</v>
      </c>
    </row>
    <row r="35224" spans="64:70" x14ac:dyDescent="0.2">
      <c r="BL35224" s="2">
        <v>35220</v>
      </c>
      <c r="BM35224" s="2">
        <v>68.330368704265922</v>
      </c>
      <c r="BR35224" s="1">
        <v>94.148092625068571</v>
      </c>
    </row>
    <row r="35225" spans="64:70" x14ac:dyDescent="0.2">
      <c r="BL35225" s="2">
        <v>35221</v>
      </c>
      <c r="BM35225" s="2">
        <v>68.330368704265922</v>
      </c>
      <c r="BR35225" s="1">
        <v>35.191756163355407</v>
      </c>
    </row>
    <row r="35226" spans="64:70" x14ac:dyDescent="0.2">
      <c r="BL35226" s="2">
        <v>35222</v>
      </c>
      <c r="BM35226" s="2">
        <v>68.330368704265922</v>
      </c>
      <c r="BR35226" s="1">
        <v>0.42472152523627926</v>
      </c>
    </row>
    <row r="35227" spans="64:70" x14ac:dyDescent="0.2">
      <c r="BL35227" s="2">
        <v>35223</v>
      </c>
      <c r="BM35227" s="2">
        <v>68.330368704265922</v>
      </c>
      <c r="BR35227" s="1">
        <v>126.36891503037033</v>
      </c>
    </row>
    <row r="35228" spans="64:70" x14ac:dyDescent="0.2">
      <c r="BL35228" s="2">
        <v>35224</v>
      </c>
      <c r="BM35228" s="2">
        <v>68.330368704265922</v>
      </c>
      <c r="BR35228" s="1">
        <v>112.45921048806208</v>
      </c>
    </row>
    <row r="35229" spans="64:70" x14ac:dyDescent="0.2">
      <c r="BL35229" s="2">
        <v>35225</v>
      </c>
      <c r="BM35229" s="2">
        <v>68.330368704265922</v>
      </c>
      <c r="BR35229" s="1">
        <v>122.84507261957533</v>
      </c>
    </row>
    <row r="35230" spans="64:70" x14ac:dyDescent="0.2">
      <c r="BL35230" s="2">
        <v>35226</v>
      </c>
      <c r="BM35230" s="2">
        <v>68.330368704265922</v>
      </c>
      <c r="BR35230" s="1">
        <v>41.555269280583772</v>
      </c>
    </row>
    <row r="35231" spans="64:70" x14ac:dyDescent="0.2">
      <c r="BL35231" s="2">
        <v>35227</v>
      </c>
      <c r="BM35231" s="2">
        <v>68.330368704265922</v>
      </c>
      <c r="BR35231" s="1">
        <v>40.538167321606934</v>
      </c>
    </row>
    <row r="35232" spans="64:70" x14ac:dyDescent="0.2">
      <c r="BL35232" s="2">
        <v>35228</v>
      </c>
      <c r="BM35232" s="2">
        <v>68.330368704265922</v>
      </c>
      <c r="BR35232" s="1">
        <v>42.463531886772998</v>
      </c>
    </row>
    <row r="35233" spans="64:70" x14ac:dyDescent="0.2">
      <c r="BL35233" s="2">
        <v>35229</v>
      </c>
      <c r="BM35233" s="2">
        <v>68.330368704265922</v>
      </c>
      <c r="BR35233" s="1">
        <v>1.1633301911860343</v>
      </c>
    </row>
    <row r="35234" spans="64:70" x14ac:dyDescent="0.2">
      <c r="BL35234" s="2">
        <v>35230</v>
      </c>
      <c r="BM35234" s="2">
        <v>68.330368704265922</v>
      </c>
      <c r="BR35234" s="1">
        <v>117.24129483484963</v>
      </c>
    </row>
    <row r="35235" spans="64:70" x14ac:dyDescent="0.2">
      <c r="BL35235" s="2">
        <v>35231</v>
      </c>
      <c r="BM35235" s="2">
        <v>68.330368704265922</v>
      </c>
      <c r="BR35235" s="1">
        <v>129.26573129939146</v>
      </c>
    </row>
    <row r="35236" spans="64:70" x14ac:dyDescent="0.2">
      <c r="BL35236" s="2">
        <v>35232</v>
      </c>
      <c r="BM35236" s="2">
        <v>68.330368704265922</v>
      </c>
      <c r="BR35236" s="1">
        <v>62.074662008494684</v>
      </c>
    </row>
    <row r="35237" spans="64:70" x14ac:dyDescent="0.2">
      <c r="BL35237" s="2">
        <v>35233</v>
      </c>
      <c r="BM35237" s="2">
        <v>68.330368704265922</v>
      </c>
      <c r="BR35237" s="1">
        <v>55.797747489401829</v>
      </c>
    </row>
    <row r="35238" spans="64:70" x14ac:dyDescent="0.2">
      <c r="BL35238" s="2">
        <v>35234</v>
      </c>
      <c r="BM35238" s="2">
        <v>68.330368704265922</v>
      </c>
      <c r="BR35238" s="1">
        <v>65.727056978005365</v>
      </c>
    </row>
    <row r="35239" spans="64:70" x14ac:dyDescent="0.2">
      <c r="BL35239" s="2">
        <v>35235</v>
      </c>
      <c r="BM35239" s="2">
        <v>68.330368704265922</v>
      </c>
      <c r="BR35239" s="1">
        <v>117.02265476746454</v>
      </c>
    </row>
    <row r="35240" spans="64:70" x14ac:dyDescent="0.2">
      <c r="BL35240" s="2">
        <v>35236</v>
      </c>
      <c r="BM35240" s="2">
        <v>68.330368704265922</v>
      </c>
      <c r="BR35240" s="1">
        <v>23.397244051401131</v>
      </c>
    </row>
    <row r="35241" spans="64:70" x14ac:dyDescent="0.2">
      <c r="BL35241" s="2">
        <v>35237</v>
      </c>
      <c r="BM35241" s="2">
        <v>68.330368704265922</v>
      </c>
      <c r="BR35241" s="1">
        <v>90.354352557404482</v>
      </c>
    </row>
    <row r="35242" spans="64:70" x14ac:dyDescent="0.2">
      <c r="BL35242" s="2">
        <v>35238</v>
      </c>
      <c r="BM35242" s="2">
        <v>68.330368704265922</v>
      </c>
      <c r="BR35242" s="1">
        <v>98.715327573338314</v>
      </c>
    </row>
    <row r="35243" spans="64:70" x14ac:dyDescent="0.2">
      <c r="BL35243" s="2">
        <v>35239</v>
      </c>
      <c r="BM35243" s="2">
        <v>68.330368704265922</v>
      </c>
      <c r="BR35243" s="1">
        <v>13.095560974688809</v>
      </c>
    </row>
    <row r="35244" spans="64:70" x14ac:dyDescent="0.2">
      <c r="BL35244" s="2">
        <v>35240</v>
      </c>
      <c r="BM35244" s="2">
        <v>68.330368704265922</v>
      </c>
      <c r="BR35244" s="1">
        <v>42.330321095146033</v>
      </c>
    </row>
    <row r="35245" spans="64:70" x14ac:dyDescent="0.2">
      <c r="BL35245" s="2">
        <v>35241</v>
      </c>
      <c r="BM35245" s="2">
        <v>68.330368704265922</v>
      </c>
      <c r="BR35245" s="1">
        <v>46.332896880199357</v>
      </c>
    </row>
    <row r="35246" spans="64:70" x14ac:dyDescent="0.2">
      <c r="BL35246" s="2">
        <v>35242</v>
      </c>
      <c r="BM35246" s="2">
        <v>68.330368704265922</v>
      </c>
      <c r="BR35246" s="1">
        <v>21.664169162259341</v>
      </c>
    </row>
    <row r="35247" spans="64:70" x14ac:dyDescent="0.2">
      <c r="BL35247" s="2">
        <v>35243</v>
      </c>
      <c r="BM35247" s="2">
        <v>68.330368704265922</v>
      </c>
      <c r="BR35247" s="1">
        <v>108.5328398752571</v>
      </c>
    </row>
    <row r="35248" spans="64:70" x14ac:dyDescent="0.2">
      <c r="BL35248" s="2">
        <v>35244</v>
      </c>
      <c r="BM35248" s="2">
        <v>68.330368704265922</v>
      </c>
      <c r="BR35248" s="1">
        <v>124.35584056560414</v>
      </c>
    </row>
    <row r="35249" spans="64:70" x14ac:dyDescent="0.2">
      <c r="BL35249" s="2">
        <v>35245</v>
      </c>
      <c r="BM35249" s="2">
        <v>68.330368704265922</v>
      </c>
      <c r="BR35249" s="1">
        <v>47.501078430289724</v>
      </c>
    </row>
    <row r="35250" spans="64:70" x14ac:dyDescent="0.2">
      <c r="BL35250" s="2">
        <v>35246</v>
      </c>
      <c r="BM35250" s="2">
        <v>68.330368704265922</v>
      </c>
      <c r="BR35250" s="1">
        <v>7.8676165731021257</v>
      </c>
    </row>
    <row r="35251" spans="64:70" x14ac:dyDescent="0.2">
      <c r="BL35251" s="2">
        <v>35247</v>
      </c>
      <c r="BM35251" s="2">
        <v>68.330368704265922</v>
      </c>
      <c r="BR35251" s="1">
        <v>35.705456357978434</v>
      </c>
    </row>
    <row r="35252" spans="64:70" x14ac:dyDescent="0.2">
      <c r="BL35252" s="2">
        <v>35248</v>
      </c>
      <c r="BM35252" s="2">
        <v>68.330368704265922</v>
      </c>
      <c r="BR35252" s="1">
        <v>124.79564764375444</v>
      </c>
    </row>
    <row r="35253" spans="64:70" x14ac:dyDescent="0.2">
      <c r="BL35253" s="2">
        <v>35249</v>
      </c>
      <c r="BM35253" s="2">
        <v>68.330368704265922</v>
      </c>
      <c r="BR35253" s="1">
        <v>21.832366131963497</v>
      </c>
    </row>
    <row r="35254" spans="64:70" x14ac:dyDescent="0.2">
      <c r="BL35254" s="2">
        <v>35250</v>
      </c>
      <c r="BM35254" s="2">
        <v>68.330368704265922</v>
      </c>
      <c r="BR35254" s="1">
        <v>86.778722049331762</v>
      </c>
    </row>
    <row r="35255" spans="64:70" x14ac:dyDescent="0.2">
      <c r="BL35255" s="2">
        <v>35251</v>
      </c>
      <c r="BM35255" s="2">
        <v>68.330368704265922</v>
      </c>
      <c r="BR35255" s="1">
        <v>127.14283830758338</v>
      </c>
    </row>
    <row r="35256" spans="64:70" x14ac:dyDescent="0.2">
      <c r="BL35256" s="2">
        <v>35252</v>
      </c>
      <c r="BM35256" s="2">
        <v>68.330368704265922</v>
      </c>
      <c r="BR35256" s="1">
        <v>113.98631397039016</v>
      </c>
    </row>
    <row r="35257" spans="64:70" x14ac:dyDescent="0.2">
      <c r="BL35257" s="2">
        <v>35253</v>
      </c>
      <c r="BM35257" s="2">
        <v>68.330368704265922</v>
      </c>
      <c r="BR35257" s="1">
        <v>118.58808657530126</v>
      </c>
    </row>
    <row r="35258" spans="64:70" x14ac:dyDescent="0.2">
      <c r="BL35258" s="2">
        <v>35254</v>
      </c>
      <c r="BM35258" s="2">
        <v>68.330368704265922</v>
      </c>
      <c r="BR35258" s="1">
        <v>113.99563298185178</v>
      </c>
    </row>
    <row r="35259" spans="64:70" x14ac:dyDescent="0.2">
      <c r="BL35259" s="2">
        <v>35255</v>
      </c>
      <c r="BM35259" s="2">
        <v>68.330368704265922</v>
      </c>
      <c r="BR35259" s="1">
        <v>56.248477722337967</v>
      </c>
    </row>
    <row r="35260" spans="64:70" x14ac:dyDescent="0.2">
      <c r="BL35260" s="2">
        <v>35256</v>
      </c>
      <c r="BM35260" s="2">
        <v>68.330368704265922</v>
      </c>
      <c r="BR35260" s="1">
        <v>43.095882129993456</v>
      </c>
    </row>
    <row r="35261" spans="64:70" x14ac:dyDescent="0.2">
      <c r="BL35261" s="2">
        <v>35257</v>
      </c>
      <c r="BM35261" s="2">
        <v>68.330368704265922</v>
      </c>
      <c r="BR35261" s="1">
        <v>41.698131879902874</v>
      </c>
    </row>
    <row r="35262" spans="64:70" x14ac:dyDescent="0.2">
      <c r="BL35262" s="2">
        <v>35258</v>
      </c>
      <c r="BM35262" s="2">
        <v>68.330368704265922</v>
      </c>
      <c r="BR35262" s="1">
        <v>89.520867142942635</v>
      </c>
    </row>
    <row r="35263" spans="64:70" x14ac:dyDescent="0.2">
      <c r="BL35263" s="2">
        <v>35259</v>
      </c>
      <c r="BM35263" s="2">
        <v>68.330368704265922</v>
      </c>
      <c r="BR35263" s="1">
        <v>118.42576744467762</v>
      </c>
    </row>
    <row r="35264" spans="64:70" x14ac:dyDescent="0.2">
      <c r="BL35264" s="2">
        <v>35260</v>
      </c>
      <c r="BM35264" s="2">
        <v>68.330368704265922</v>
      </c>
      <c r="BR35264" s="1">
        <v>24.680534738174927</v>
      </c>
    </row>
    <row r="35265" spans="64:70" x14ac:dyDescent="0.2">
      <c r="BL35265" s="2">
        <v>35261</v>
      </c>
      <c r="BM35265" s="2">
        <v>68.330368704265922</v>
      </c>
      <c r="BR35265" s="1">
        <v>107.84144427034273</v>
      </c>
    </row>
    <row r="35266" spans="64:70" x14ac:dyDescent="0.2">
      <c r="BL35266" s="2">
        <v>35262</v>
      </c>
      <c r="BM35266" s="2">
        <v>68.330368704265922</v>
      </c>
      <c r="BR35266" s="1">
        <v>120.76682248788889</v>
      </c>
    </row>
    <row r="35267" spans="64:70" x14ac:dyDescent="0.2">
      <c r="BL35267" s="2">
        <v>35263</v>
      </c>
      <c r="BM35267" s="2">
        <v>68.330368704265922</v>
      </c>
      <c r="BR35267" s="1">
        <v>127.57118730600287</v>
      </c>
    </row>
    <row r="35268" spans="64:70" x14ac:dyDescent="0.2">
      <c r="BL35268" s="2">
        <v>35264</v>
      </c>
      <c r="BM35268" s="2">
        <v>68.330368704265922</v>
      </c>
      <c r="BR35268" s="1">
        <v>82.442101412402181</v>
      </c>
    </row>
    <row r="35269" spans="64:70" x14ac:dyDescent="0.2">
      <c r="BL35269" s="2">
        <v>35265</v>
      </c>
      <c r="BM35269" s="2">
        <v>68.330368704265922</v>
      </c>
      <c r="BR35269" s="1">
        <v>7.3154696278820808</v>
      </c>
    </row>
    <row r="35270" spans="64:70" x14ac:dyDescent="0.2">
      <c r="BL35270" s="2">
        <v>35266</v>
      </c>
      <c r="BM35270" s="2">
        <v>68.330368704265922</v>
      </c>
      <c r="BR35270" s="1">
        <v>125.84518284071329</v>
      </c>
    </row>
    <row r="35271" spans="64:70" x14ac:dyDescent="0.2">
      <c r="BL35271" s="2">
        <v>35267</v>
      </c>
      <c r="BM35271" s="2">
        <v>68.330368704265922</v>
      </c>
      <c r="BR35271" s="1">
        <v>115.35966410132251</v>
      </c>
    </row>
    <row r="35272" spans="64:70" x14ac:dyDescent="0.2">
      <c r="BL35272" s="2">
        <v>35268</v>
      </c>
      <c r="BM35272" s="2">
        <v>68.330368704265922</v>
      </c>
      <c r="BR35272" s="1">
        <v>107.25865516563501</v>
      </c>
    </row>
    <row r="35273" spans="64:70" x14ac:dyDescent="0.2">
      <c r="BL35273" s="2">
        <v>35269</v>
      </c>
      <c r="BM35273" s="2">
        <v>68.330368704265922</v>
      </c>
      <c r="BR35273" s="1">
        <v>12.492168126032638</v>
      </c>
    </row>
    <row r="35274" spans="64:70" x14ac:dyDescent="0.2">
      <c r="BL35274" s="2">
        <v>35270</v>
      </c>
      <c r="BM35274" s="2">
        <v>68.330368704265922</v>
      </c>
      <c r="BR35274" s="1">
        <v>81.513589838759984</v>
      </c>
    </row>
    <row r="35275" spans="64:70" x14ac:dyDescent="0.2">
      <c r="BL35275" s="2">
        <v>35271</v>
      </c>
      <c r="BM35275" s="2">
        <v>68.330368704265922</v>
      </c>
      <c r="BR35275" s="1">
        <v>58.993277869919794</v>
      </c>
    </row>
    <row r="35276" spans="64:70" x14ac:dyDescent="0.2">
      <c r="BL35276" s="2">
        <v>35272</v>
      </c>
      <c r="BM35276" s="2">
        <v>68.330368704265922</v>
      </c>
      <c r="BR35276" s="1">
        <v>96.790709559026439</v>
      </c>
    </row>
    <row r="35277" spans="64:70" x14ac:dyDescent="0.2">
      <c r="BL35277" s="2">
        <v>35273</v>
      </c>
      <c r="BM35277" s="2">
        <v>68.330368704265922</v>
      </c>
      <c r="BR35277" s="1">
        <v>10.10713577717901</v>
      </c>
    </row>
    <row r="35278" spans="64:70" x14ac:dyDescent="0.2">
      <c r="BL35278" s="2">
        <v>35274</v>
      </c>
      <c r="BM35278" s="2">
        <v>68.330368704265922</v>
      </c>
      <c r="BR35278" s="1">
        <v>98.626219874283223</v>
      </c>
    </row>
    <row r="35279" spans="64:70" x14ac:dyDescent="0.2">
      <c r="BL35279" s="2">
        <v>35275</v>
      </c>
      <c r="BM35279" s="2">
        <v>68.330368704265922</v>
      </c>
      <c r="BR35279" s="1">
        <v>121.6876638961552</v>
      </c>
    </row>
    <row r="35280" spans="64:70" x14ac:dyDescent="0.2">
      <c r="BL35280" s="2">
        <v>35276</v>
      </c>
      <c r="BM35280" s="2">
        <v>68.330368704265922</v>
      </c>
      <c r="BR35280" s="1">
        <v>15.824300254001074</v>
      </c>
    </row>
    <row r="35281" spans="64:70" x14ac:dyDescent="0.2">
      <c r="BL35281" s="2">
        <v>35277</v>
      </c>
      <c r="BM35281" s="2">
        <v>68.330368704265922</v>
      </c>
      <c r="BR35281" s="1">
        <v>45.209783325827928</v>
      </c>
    </row>
    <row r="35282" spans="64:70" x14ac:dyDescent="0.2">
      <c r="BL35282" s="2">
        <v>35278</v>
      </c>
      <c r="BM35282" s="2">
        <v>68.330368704265922</v>
      </c>
      <c r="BR35282" s="1">
        <v>95.521338601749747</v>
      </c>
    </row>
    <row r="35283" spans="64:70" x14ac:dyDescent="0.2">
      <c r="BL35283" s="2">
        <v>35279</v>
      </c>
      <c r="BM35283" s="2">
        <v>68.330368704265922</v>
      </c>
      <c r="BR35283" s="1">
        <v>98.484897456089939</v>
      </c>
    </row>
    <row r="35284" spans="64:70" x14ac:dyDescent="0.2">
      <c r="BL35284" s="2">
        <v>35280</v>
      </c>
      <c r="BM35284" s="2">
        <v>68.330368704265922</v>
      </c>
      <c r="BR35284" s="1">
        <v>53.694965073328078</v>
      </c>
    </row>
    <row r="35285" spans="64:70" x14ac:dyDescent="0.2">
      <c r="BL35285" s="2">
        <v>35281</v>
      </c>
      <c r="BM35285" s="2">
        <v>68.330368704265922</v>
      </c>
      <c r="BR35285" s="1">
        <v>14.658629137189436</v>
      </c>
    </row>
    <row r="35286" spans="64:70" x14ac:dyDescent="0.2">
      <c r="BL35286" s="2">
        <v>35282</v>
      </c>
      <c r="BM35286" s="2">
        <v>68.330368704265922</v>
      </c>
      <c r="BR35286" s="1">
        <v>96.147005394822614</v>
      </c>
    </row>
    <row r="35287" spans="64:70" x14ac:dyDescent="0.2">
      <c r="BL35287" s="2">
        <v>35283</v>
      </c>
      <c r="BM35287" s="2">
        <v>68.330368704265922</v>
      </c>
      <c r="BR35287" s="1">
        <v>60.48848018467028</v>
      </c>
    </row>
    <row r="35288" spans="64:70" x14ac:dyDescent="0.2">
      <c r="BL35288" s="2">
        <v>35284</v>
      </c>
      <c r="BM35288" s="2">
        <v>68.330368704265922</v>
      </c>
      <c r="BR35288" s="1">
        <v>43.266270325195805</v>
      </c>
    </row>
    <row r="35289" spans="64:70" x14ac:dyDescent="0.2">
      <c r="BL35289" s="2">
        <v>35285</v>
      </c>
      <c r="BM35289" s="2">
        <v>68.330368704265922</v>
      </c>
      <c r="BR35289" s="1">
        <v>92.881133312393914</v>
      </c>
    </row>
    <row r="35290" spans="64:70" x14ac:dyDescent="0.2">
      <c r="BL35290" s="2">
        <v>35286</v>
      </c>
      <c r="BM35290" s="2">
        <v>68.330368704265922</v>
      </c>
      <c r="BR35290" s="1">
        <v>25.404732803150651</v>
      </c>
    </row>
    <row r="35291" spans="64:70" x14ac:dyDescent="0.2">
      <c r="BL35291" s="2">
        <v>35287</v>
      </c>
      <c r="BM35291" s="2">
        <v>68.330368704265922</v>
      </c>
      <c r="BR35291" s="1">
        <v>8.9774261303072507</v>
      </c>
    </row>
    <row r="35292" spans="64:70" x14ac:dyDescent="0.2">
      <c r="BL35292" s="2">
        <v>35288</v>
      </c>
      <c r="BM35292" s="2">
        <v>68.330368704265922</v>
      </c>
      <c r="BR35292" s="1">
        <v>89.657664984753595</v>
      </c>
    </row>
    <row r="35293" spans="64:70" x14ac:dyDescent="0.2">
      <c r="BL35293" s="2">
        <v>35289</v>
      </c>
      <c r="BM35293" s="2">
        <v>68.330368704265922</v>
      </c>
      <c r="BR35293" s="1">
        <v>67.74650739797822</v>
      </c>
    </row>
    <row r="35294" spans="64:70" x14ac:dyDescent="0.2">
      <c r="BL35294" s="2">
        <v>35290</v>
      </c>
      <c r="BM35294" s="2">
        <v>68.330368704265922</v>
      </c>
      <c r="BR35294" s="1">
        <v>38.276846246465155</v>
      </c>
    </row>
    <row r="35295" spans="64:70" x14ac:dyDescent="0.2">
      <c r="BL35295" s="2">
        <v>35291</v>
      </c>
      <c r="BM35295" s="2">
        <v>68.330368704265922</v>
      </c>
      <c r="BR35295" s="1">
        <v>9.8512590538232274</v>
      </c>
    </row>
    <row r="35296" spans="64:70" x14ac:dyDescent="0.2">
      <c r="BL35296" s="2">
        <v>35292</v>
      </c>
      <c r="BM35296" s="2">
        <v>68.330368704265922</v>
      </c>
      <c r="BR35296" s="1">
        <v>11.799485268460998</v>
      </c>
    </row>
    <row r="35297" spans="64:70" x14ac:dyDescent="0.2">
      <c r="BL35297" s="2">
        <v>35293</v>
      </c>
      <c r="BM35297" s="2">
        <v>68.330368704265922</v>
      </c>
      <c r="BR35297" s="1">
        <v>116.5964884829349</v>
      </c>
    </row>
    <row r="35298" spans="64:70" x14ac:dyDescent="0.2">
      <c r="BL35298" s="2">
        <v>35294</v>
      </c>
      <c r="BM35298" s="2">
        <v>68.330368704265922</v>
      </c>
      <c r="BR35298" s="1">
        <v>25.676437653684914</v>
      </c>
    </row>
    <row r="35299" spans="64:70" x14ac:dyDescent="0.2">
      <c r="BL35299" s="2">
        <v>35295</v>
      </c>
      <c r="BM35299" s="2">
        <v>68.330368704265922</v>
      </c>
      <c r="BR35299" s="1">
        <v>106.22649775084626</v>
      </c>
    </row>
    <row r="35300" spans="64:70" x14ac:dyDescent="0.2">
      <c r="BL35300" s="2">
        <v>35296</v>
      </c>
      <c r="BM35300" s="2">
        <v>68.330368704265922</v>
      </c>
      <c r="BR35300" s="1">
        <v>22.513743508190245</v>
      </c>
    </row>
    <row r="35301" spans="64:70" x14ac:dyDescent="0.2">
      <c r="BL35301" s="2">
        <v>35297</v>
      </c>
      <c r="BM35301" s="2">
        <v>68.330368704265922</v>
      </c>
      <c r="BR35301" s="1">
        <v>108.88132973095311</v>
      </c>
    </row>
    <row r="35302" spans="64:70" x14ac:dyDescent="0.2">
      <c r="BL35302" s="2">
        <v>35298</v>
      </c>
      <c r="BM35302" s="2">
        <v>68.330368704265922</v>
      </c>
      <c r="BR35302" s="1">
        <v>24.811464516019484</v>
      </c>
    </row>
    <row r="35303" spans="64:70" x14ac:dyDescent="0.2">
      <c r="BL35303" s="2">
        <v>35299</v>
      </c>
      <c r="BM35303" s="2">
        <v>68.330368704265922</v>
      </c>
      <c r="BR35303" s="1">
        <v>37.613053235975528</v>
      </c>
    </row>
    <row r="35304" spans="64:70" x14ac:dyDescent="0.2">
      <c r="BL35304" s="2">
        <v>35300</v>
      </c>
      <c r="BM35304" s="2">
        <v>68.330368704265922</v>
      </c>
      <c r="BR35304" s="1">
        <v>62.842826735995843</v>
      </c>
    </row>
    <row r="35305" spans="64:70" x14ac:dyDescent="0.2">
      <c r="BL35305" s="2">
        <v>35301</v>
      </c>
      <c r="BM35305" s="2">
        <v>68.330368704265922</v>
      </c>
      <c r="BR35305" s="1">
        <v>14.772689529943918</v>
      </c>
    </row>
    <row r="35306" spans="64:70" x14ac:dyDescent="0.2">
      <c r="BL35306" s="2">
        <v>35302</v>
      </c>
      <c r="BM35306" s="2">
        <v>68.330368704265922</v>
      </c>
      <c r="BR35306" s="1">
        <v>68.739373873828711</v>
      </c>
    </row>
    <row r="35307" spans="64:70" x14ac:dyDescent="0.2">
      <c r="BL35307" s="2">
        <v>35303</v>
      </c>
      <c r="BM35307" s="2">
        <v>68.330368704265922</v>
      </c>
      <c r="BR35307" s="1">
        <v>85.198078278490769</v>
      </c>
    </row>
    <row r="35308" spans="64:70" x14ac:dyDescent="0.2">
      <c r="BL35308" s="2">
        <v>35304</v>
      </c>
      <c r="BM35308" s="2">
        <v>68.330368704265922</v>
      </c>
      <c r="BR35308" s="1">
        <v>121.10254223932351</v>
      </c>
    </row>
    <row r="35309" spans="64:70" x14ac:dyDescent="0.2">
      <c r="BL35309" s="2">
        <v>35305</v>
      </c>
      <c r="BM35309" s="2">
        <v>68.330368704265922</v>
      </c>
      <c r="BR35309" s="1">
        <v>73.041417620363163</v>
      </c>
    </row>
    <row r="35310" spans="64:70" x14ac:dyDescent="0.2">
      <c r="BL35310" s="2">
        <v>35306</v>
      </c>
      <c r="BM35310" s="2">
        <v>68.330368704265922</v>
      </c>
      <c r="BR35310" s="1">
        <v>94.539811947997364</v>
      </c>
    </row>
    <row r="35311" spans="64:70" x14ac:dyDescent="0.2">
      <c r="BL35311" s="2">
        <v>35307</v>
      </c>
      <c r="BM35311" s="2">
        <v>68.330368704265922</v>
      </c>
      <c r="BR35311" s="1">
        <v>114.88221598670107</v>
      </c>
    </row>
    <row r="35312" spans="64:70" x14ac:dyDescent="0.2">
      <c r="BL35312" s="2">
        <v>35308</v>
      </c>
      <c r="BM35312" s="2">
        <v>68.330368704265922</v>
      </c>
      <c r="BR35312" s="1">
        <v>9.3515526983018589</v>
      </c>
    </row>
    <row r="35313" spans="64:70" x14ac:dyDescent="0.2">
      <c r="BL35313" s="2">
        <v>35309</v>
      </c>
      <c r="BM35313" s="2">
        <v>68.330368704265922</v>
      </c>
      <c r="BR35313" s="1">
        <v>100.20881018370712</v>
      </c>
    </row>
    <row r="35314" spans="64:70" x14ac:dyDescent="0.2">
      <c r="BL35314" s="2">
        <v>35310</v>
      </c>
      <c r="BM35314" s="2">
        <v>68.330368704265922</v>
      </c>
      <c r="BR35314" s="1">
        <v>0.3233953850813549</v>
      </c>
    </row>
    <row r="35315" spans="64:70" x14ac:dyDescent="0.2">
      <c r="BL35315" s="2">
        <v>35311</v>
      </c>
      <c r="BM35315" s="2">
        <v>68.330368704265922</v>
      </c>
      <c r="BR35315" s="1">
        <v>71.040829401840099</v>
      </c>
    </row>
    <row r="35316" spans="64:70" x14ac:dyDescent="0.2">
      <c r="BL35316" s="2">
        <v>35312</v>
      </c>
      <c r="BM35316" s="2">
        <v>68.330368704265922</v>
      </c>
      <c r="BR35316" s="1">
        <v>14.777926723651021</v>
      </c>
    </row>
    <row r="35317" spans="64:70" x14ac:dyDescent="0.2">
      <c r="BL35317" s="2">
        <v>35313</v>
      </c>
      <c r="BM35317" s="2">
        <v>68.330368704265922</v>
      </c>
      <c r="BR35317" s="1">
        <v>2.454675535515193</v>
      </c>
    </row>
    <row r="35318" spans="64:70" x14ac:dyDescent="0.2">
      <c r="BL35318" s="2">
        <v>35314</v>
      </c>
      <c r="BM35318" s="2">
        <v>68.330368704265922</v>
      </c>
      <c r="BR35318" s="1">
        <v>110.78627636853447</v>
      </c>
    </row>
    <row r="35319" spans="64:70" x14ac:dyDescent="0.2">
      <c r="BL35319" s="2">
        <v>35315</v>
      </c>
      <c r="BM35319" s="2">
        <v>68.330368704265922</v>
      </c>
      <c r="BR35319" s="1">
        <v>94.049635940784484</v>
      </c>
    </row>
    <row r="35320" spans="64:70" x14ac:dyDescent="0.2">
      <c r="BL35320" s="2">
        <v>35316</v>
      </c>
      <c r="BM35320" s="2">
        <v>68.330368704265922</v>
      </c>
      <c r="BR35320" s="1">
        <v>63.656445615602351</v>
      </c>
    </row>
    <row r="35321" spans="64:70" x14ac:dyDescent="0.2">
      <c r="BL35321" s="2">
        <v>35317</v>
      </c>
      <c r="BM35321" s="2">
        <v>68.330368704265922</v>
      </c>
      <c r="BR35321" s="1">
        <v>73.965465834914298</v>
      </c>
    </row>
    <row r="35322" spans="64:70" x14ac:dyDescent="0.2">
      <c r="BL35322" s="2">
        <v>35318</v>
      </c>
      <c r="BM35322" s="2">
        <v>68.330368704265922</v>
      </c>
      <c r="BR35322" s="1">
        <v>29.921042413411797</v>
      </c>
    </row>
    <row r="35323" spans="64:70" x14ac:dyDescent="0.2">
      <c r="BL35323" s="2">
        <v>35319</v>
      </c>
      <c r="BM35323" s="2">
        <v>68.330368704265922</v>
      </c>
      <c r="BR35323" s="1">
        <v>38.383162260284777</v>
      </c>
    </row>
    <row r="35324" spans="64:70" x14ac:dyDescent="0.2">
      <c r="BL35324" s="2">
        <v>35320</v>
      </c>
      <c r="BM35324" s="2">
        <v>68.330368704265922</v>
      </c>
      <c r="BR35324" s="1">
        <v>125.4963695104973</v>
      </c>
    </row>
    <row r="35325" spans="64:70" x14ac:dyDescent="0.2">
      <c r="BL35325" s="2">
        <v>35321</v>
      </c>
      <c r="BM35325" s="2">
        <v>68.330368704265922</v>
      </c>
      <c r="BR35325" s="1">
        <v>26.895209069603382</v>
      </c>
    </row>
    <row r="35326" spans="64:70" x14ac:dyDescent="0.2">
      <c r="BL35326" s="2">
        <v>35322</v>
      </c>
      <c r="BM35326" s="2">
        <v>68.330368704265922</v>
      </c>
      <c r="BR35326" s="1">
        <v>125.79937398658798</v>
      </c>
    </row>
    <row r="35327" spans="64:70" x14ac:dyDescent="0.2">
      <c r="BL35327" s="2">
        <v>35323</v>
      </c>
      <c r="BM35327" s="2">
        <v>68.330368704265922</v>
      </c>
      <c r="BR35327" s="1">
        <v>111.55589388886848</v>
      </c>
    </row>
    <row r="35328" spans="64:70" x14ac:dyDescent="0.2">
      <c r="BL35328" s="2">
        <v>35324</v>
      </c>
      <c r="BM35328" s="2">
        <v>68.330368704265922</v>
      </c>
      <c r="BR35328" s="1">
        <v>109.09641081975941</v>
      </c>
    </row>
    <row r="35329" spans="64:70" x14ac:dyDescent="0.2">
      <c r="BL35329" s="2">
        <v>35325</v>
      </c>
      <c r="BM35329" s="2">
        <v>68.330368704265922</v>
      </c>
      <c r="BR35329" s="1">
        <v>69.155811586721441</v>
      </c>
    </row>
    <row r="35330" spans="64:70" x14ac:dyDescent="0.2">
      <c r="BL35330" s="2">
        <v>35326</v>
      </c>
      <c r="BM35330" s="2">
        <v>68.330368704265922</v>
      </c>
      <c r="BR35330" s="1">
        <v>83.243863911509905</v>
      </c>
    </row>
    <row r="35331" spans="64:70" x14ac:dyDescent="0.2">
      <c r="BL35331" s="2">
        <v>35327</v>
      </c>
      <c r="BM35331" s="2">
        <v>68.330368704265922</v>
      </c>
      <c r="BR35331" s="1">
        <v>73.428496978853687</v>
      </c>
    </row>
    <row r="35332" spans="64:70" x14ac:dyDescent="0.2">
      <c r="BL35332" s="2">
        <v>35328</v>
      </c>
      <c r="BM35332" s="2">
        <v>68.330368704265922</v>
      </c>
      <c r="BR35332" s="1">
        <v>25.183495233412671</v>
      </c>
    </row>
    <row r="35333" spans="64:70" x14ac:dyDescent="0.2">
      <c r="BL35333" s="2">
        <v>35329</v>
      </c>
      <c r="BM35333" s="2">
        <v>68.330368704265922</v>
      </c>
      <c r="BR35333" s="1">
        <v>65.103661300353579</v>
      </c>
    </row>
    <row r="35334" spans="64:70" x14ac:dyDescent="0.2">
      <c r="BL35334" s="2">
        <v>35330</v>
      </c>
      <c r="BM35334" s="2">
        <v>68.330368704265922</v>
      </c>
      <c r="BR35334" s="1">
        <v>25.137458771027397</v>
      </c>
    </row>
    <row r="35335" spans="64:70" x14ac:dyDescent="0.2">
      <c r="BL35335" s="2">
        <v>35331</v>
      </c>
      <c r="BM35335" s="2">
        <v>68.330368704265922</v>
      </c>
      <c r="BR35335" s="1">
        <v>27.799226392914406</v>
      </c>
    </row>
    <row r="35336" spans="64:70" x14ac:dyDescent="0.2">
      <c r="BL35336" s="2">
        <v>35332</v>
      </c>
      <c r="BM35336" s="2">
        <v>68.330368704265922</v>
      </c>
      <c r="BR35336" s="1">
        <v>45.322217280576311</v>
      </c>
    </row>
    <row r="35337" spans="64:70" x14ac:dyDescent="0.2">
      <c r="BL35337" s="2">
        <v>35333</v>
      </c>
      <c r="BM35337" s="2">
        <v>68.330368704265922</v>
      </c>
      <c r="BR35337" s="1">
        <v>86.379563620730337</v>
      </c>
    </row>
    <row r="35338" spans="64:70" x14ac:dyDescent="0.2">
      <c r="BL35338" s="2">
        <v>35334</v>
      </c>
      <c r="BM35338" s="2">
        <v>68.330368704265922</v>
      </c>
      <c r="BR35338" s="1">
        <v>28.957970820936325</v>
      </c>
    </row>
    <row r="35339" spans="64:70" x14ac:dyDescent="0.2">
      <c r="BL35339" s="2">
        <v>35335</v>
      </c>
      <c r="BM35339" s="2">
        <v>68.330368704265922</v>
      </c>
      <c r="BR35339" s="1">
        <v>83.252077151581446</v>
      </c>
    </row>
    <row r="35340" spans="64:70" x14ac:dyDescent="0.2">
      <c r="BL35340" s="2">
        <v>35336</v>
      </c>
      <c r="BM35340" s="2">
        <v>68.330368704265922</v>
      </c>
      <c r="BR35340" s="1">
        <v>94.586750899308427</v>
      </c>
    </row>
    <row r="35341" spans="64:70" x14ac:dyDescent="0.2">
      <c r="BL35341" s="2">
        <v>35337</v>
      </c>
      <c r="BM35341" s="2">
        <v>68.330368704265922</v>
      </c>
      <c r="BR35341" s="1">
        <v>59.293379153518472</v>
      </c>
    </row>
    <row r="35342" spans="64:70" x14ac:dyDescent="0.2">
      <c r="BL35342" s="2">
        <v>35338</v>
      </c>
      <c r="BM35342" s="2">
        <v>68.330368704265922</v>
      </c>
      <c r="BR35342" s="1">
        <v>20.474779556551212</v>
      </c>
    </row>
    <row r="35343" spans="64:70" x14ac:dyDescent="0.2">
      <c r="BL35343" s="2">
        <v>35339</v>
      </c>
      <c r="BM35343" s="2">
        <v>68.330368704265922</v>
      </c>
      <c r="BR35343" s="1">
        <v>20.449130759802742</v>
      </c>
    </row>
    <row r="35344" spans="64:70" x14ac:dyDescent="0.2">
      <c r="BL35344" s="2">
        <v>35340</v>
      </c>
      <c r="BM35344" s="2">
        <v>68.330368704265922</v>
      </c>
      <c r="BR35344" s="1">
        <v>9.4831010303327758</v>
      </c>
    </row>
    <row r="35345" spans="64:70" x14ac:dyDescent="0.2">
      <c r="BL35345" s="2">
        <v>35341</v>
      </c>
      <c r="BM35345" s="2">
        <v>68.330368704265922</v>
      </c>
      <c r="BR35345" s="1">
        <v>118.33020714097718</v>
      </c>
    </row>
    <row r="35346" spans="64:70" x14ac:dyDescent="0.2">
      <c r="BL35346" s="2">
        <v>35342</v>
      </c>
      <c r="BM35346" s="2">
        <v>68.330368704265922</v>
      </c>
      <c r="BR35346" s="1">
        <v>97.150639206138479</v>
      </c>
    </row>
    <row r="35347" spans="64:70" x14ac:dyDescent="0.2">
      <c r="BL35347" s="2">
        <v>35343</v>
      </c>
      <c r="BM35347" s="2">
        <v>68.330368704265922</v>
      </c>
      <c r="BR35347" s="1">
        <v>29.518608819551091</v>
      </c>
    </row>
    <row r="35348" spans="64:70" x14ac:dyDescent="0.2">
      <c r="BL35348" s="2">
        <v>35344</v>
      </c>
      <c r="BM35348" s="2">
        <v>68.330368704265922</v>
      </c>
      <c r="BR35348" s="1">
        <v>71.198344248667368</v>
      </c>
    </row>
    <row r="35349" spans="64:70" x14ac:dyDescent="0.2">
      <c r="BL35349" s="2">
        <v>35345</v>
      </c>
      <c r="BM35349" s="2">
        <v>68.330368704265922</v>
      </c>
      <c r="BR35349" s="1">
        <v>113.54430943923127</v>
      </c>
    </row>
    <row r="35350" spans="64:70" x14ac:dyDescent="0.2">
      <c r="BL35350" s="2">
        <v>35346</v>
      </c>
      <c r="BM35350" s="2">
        <v>68.330368704265922</v>
      </c>
      <c r="BR35350" s="1">
        <v>126.6409089863027</v>
      </c>
    </row>
    <row r="35351" spans="64:70" x14ac:dyDescent="0.2">
      <c r="BL35351" s="2">
        <v>35347</v>
      </c>
      <c r="BM35351" s="2">
        <v>68.330368704265922</v>
      </c>
      <c r="BR35351" s="1">
        <v>23.961874388668363</v>
      </c>
    </row>
    <row r="35352" spans="64:70" x14ac:dyDescent="0.2">
      <c r="BL35352" s="2">
        <v>35348</v>
      </c>
      <c r="BM35352" s="2">
        <v>68.330368704265922</v>
      </c>
      <c r="BR35352" s="1">
        <v>65.159159373059524</v>
      </c>
    </row>
    <row r="35353" spans="64:70" x14ac:dyDescent="0.2">
      <c r="BL35353" s="2">
        <v>35349</v>
      </c>
      <c r="BM35353" s="2">
        <v>68.330368704265922</v>
      </c>
      <c r="BR35353" s="1">
        <v>118.12404454502122</v>
      </c>
    </row>
    <row r="35354" spans="64:70" x14ac:dyDescent="0.2">
      <c r="BL35354" s="2">
        <v>35350</v>
      </c>
      <c r="BM35354" s="2">
        <v>68.330368704265922</v>
      </c>
      <c r="BR35354" s="1">
        <v>9.8255808769183517</v>
      </c>
    </row>
    <row r="35355" spans="64:70" x14ac:dyDescent="0.2">
      <c r="BL35355" s="2">
        <v>35351</v>
      </c>
      <c r="BM35355" s="2">
        <v>68.330368704265922</v>
      </c>
      <c r="BR35355" s="1">
        <v>124.24187937002519</v>
      </c>
    </row>
    <row r="35356" spans="64:70" x14ac:dyDescent="0.2">
      <c r="BL35356" s="2">
        <v>35352</v>
      </c>
      <c r="BM35356" s="2">
        <v>68.330368704265922</v>
      </c>
      <c r="BR35356" s="1">
        <v>26.427300641579833</v>
      </c>
    </row>
    <row r="35357" spans="64:70" x14ac:dyDescent="0.2">
      <c r="BL35357" s="2">
        <v>35353</v>
      </c>
      <c r="BM35357" s="2">
        <v>68.330368704265922</v>
      </c>
      <c r="BR35357" s="1">
        <v>123.85089764787189</v>
      </c>
    </row>
    <row r="35358" spans="64:70" x14ac:dyDescent="0.2">
      <c r="BL35358" s="2">
        <v>35354</v>
      </c>
      <c r="BM35358" s="2">
        <v>68.330368704265922</v>
      </c>
      <c r="BR35358" s="1">
        <v>123.97047740136618</v>
      </c>
    </row>
    <row r="35359" spans="64:70" x14ac:dyDescent="0.2">
      <c r="BL35359" s="2">
        <v>35355</v>
      </c>
      <c r="BM35359" s="2">
        <v>68.330368704265922</v>
      </c>
      <c r="BR35359" s="1">
        <v>1.7002475433802005</v>
      </c>
    </row>
    <row r="35360" spans="64:70" x14ac:dyDescent="0.2">
      <c r="BL35360" s="2">
        <v>35356</v>
      </c>
      <c r="BM35360" s="2">
        <v>68.330368704265922</v>
      </c>
      <c r="BR35360" s="1">
        <v>0.24053398338993759</v>
      </c>
    </row>
    <row r="35361" spans="64:70" x14ac:dyDescent="0.2">
      <c r="BL35361" s="2">
        <v>35357</v>
      </c>
      <c r="BM35361" s="2">
        <v>68.330368704265922</v>
      </c>
      <c r="BR35361" s="1">
        <v>100.18256855576819</v>
      </c>
    </row>
    <row r="35362" spans="64:70" x14ac:dyDescent="0.2">
      <c r="BL35362" s="2">
        <v>35358</v>
      </c>
      <c r="BM35362" s="2">
        <v>68.330368704265922</v>
      </c>
      <c r="BR35362" s="1">
        <v>94.515370552639084</v>
      </c>
    </row>
    <row r="35363" spans="64:70" x14ac:dyDescent="0.2">
      <c r="BL35363" s="2">
        <v>35359</v>
      </c>
      <c r="BM35363" s="2">
        <v>68.330368704265922</v>
      </c>
      <c r="BR35363" s="1">
        <v>55.812127202916358</v>
      </c>
    </row>
    <row r="35364" spans="64:70" x14ac:dyDescent="0.2">
      <c r="BL35364" s="2">
        <v>35360</v>
      </c>
      <c r="BM35364" s="2">
        <v>68.330368704265922</v>
      </c>
      <c r="BR35364" s="1">
        <v>106.49113906630761</v>
      </c>
    </row>
    <row r="35365" spans="64:70" x14ac:dyDescent="0.2">
      <c r="BL35365" s="2">
        <v>35361</v>
      </c>
      <c r="BM35365" s="2">
        <v>68.330368704265922</v>
      </c>
      <c r="BR35365" s="1">
        <v>54.088207843878067</v>
      </c>
    </row>
    <row r="35366" spans="64:70" x14ac:dyDescent="0.2">
      <c r="BL35366" s="2">
        <v>35362</v>
      </c>
      <c r="BM35366" s="2">
        <v>68.330368704265922</v>
      </c>
      <c r="BR35366" s="1">
        <v>52.370530978702661</v>
      </c>
    </row>
    <row r="35367" spans="64:70" x14ac:dyDescent="0.2">
      <c r="BL35367" s="2">
        <v>35363</v>
      </c>
      <c r="BM35367" s="2">
        <v>68.330368704265922</v>
      </c>
      <c r="BR35367" s="1">
        <v>30.20409530483532</v>
      </c>
    </row>
    <row r="35368" spans="64:70" x14ac:dyDescent="0.2">
      <c r="BL35368" s="2">
        <v>35364</v>
      </c>
      <c r="BM35368" s="2">
        <v>68.330368704265922</v>
      </c>
      <c r="BR35368" s="1">
        <v>110.27336839471356</v>
      </c>
    </row>
    <row r="35369" spans="64:70" x14ac:dyDescent="0.2">
      <c r="BL35369" s="2">
        <v>35365</v>
      </c>
      <c r="BM35369" s="2">
        <v>68.330368704265922</v>
      </c>
      <c r="BR35369" s="1">
        <v>96.845929747048061</v>
      </c>
    </row>
    <row r="35370" spans="64:70" x14ac:dyDescent="0.2">
      <c r="BL35370" s="2">
        <v>35366</v>
      </c>
      <c r="BM35370" s="2">
        <v>68.330368704265922</v>
      </c>
      <c r="BR35370" s="1">
        <v>20.858604683982279</v>
      </c>
    </row>
    <row r="35371" spans="64:70" x14ac:dyDescent="0.2">
      <c r="BL35371" s="2">
        <v>35367</v>
      </c>
      <c r="BM35371" s="2">
        <v>68.330368704265922</v>
      </c>
      <c r="BR35371" s="1">
        <v>112.72626943913748</v>
      </c>
    </row>
    <row r="35372" spans="64:70" x14ac:dyDescent="0.2">
      <c r="BL35372" s="2">
        <v>35368</v>
      </c>
      <c r="BM35372" s="2">
        <v>68.330368704265922</v>
      </c>
      <c r="BR35372" s="1">
        <v>0.24939663343248242</v>
      </c>
    </row>
    <row r="35373" spans="64:70" x14ac:dyDescent="0.2">
      <c r="BL35373" s="2">
        <v>35369</v>
      </c>
      <c r="BM35373" s="2">
        <v>68.330368704265922</v>
      </c>
      <c r="BR35373" s="1">
        <v>18.716752829234096</v>
      </c>
    </row>
    <row r="35374" spans="64:70" x14ac:dyDescent="0.2">
      <c r="BL35374" s="2">
        <v>35370</v>
      </c>
      <c r="BM35374" s="2">
        <v>68.330368704265922</v>
      </c>
      <c r="BR35374" s="1">
        <v>90.201866834738397</v>
      </c>
    </row>
    <row r="35375" spans="64:70" x14ac:dyDescent="0.2">
      <c r="BL35375" s="2">
        <v>35371</v>
      </c>
      <c r="BM35375" s="2">
        <v>68.330368704265922</v>
      </c>
      <c r="BR35375" s="1">
        <v>87.994688418451986</v>
      </c>
    </row>
    <row r="35376" spans="64:70" x14ac:dyDescent="0.2">
      <c r="BL35376" s="2">
        <v>35372</v>
      </c>
      <c r="BM35376" s="2">
        <v>68.330368704265922</v>
      </c>
      <c r="BR35376" s="1">
        <v>83.792454789380386</v>
      </c>
    </row>
    <row r="35377" spans="64:70" x14ac:dyDescent="0.2">
      <c r="BL35377" s="2">
        <v>35373</v>
      </c>
      <c r="BM35377" s="2">
        <v>68.330368704265922</v>
      </c>
      <c r="BR35377" s="1">
        <v>114.54502906273031</v>
      </c>
    </row>
    <row r="35378" spans="64:70" x14ac:dyDescent="0.2">
      <c r="BL35378" s="2">
        <v>35374</v>
      </c>
      <c r="BM35378" s="2">
        <v>68.330368704265922</v>
      </c>
      <c r="BR35378" s="1">
        <v>93.830866425327784</v>
      </c>
    </row>
    <row r="35379" spans="64:70" x14ac:dyDescent="0.2">
      <c r="BL35379" s="2">
        <v>35375</v>
      </c>
      <c r="BM35379" s="2">
        <v>68.330368704265922</v>
      </c>
      <c r="BR35379" s="1">
        <v>82.46596135754659</v>
      </c>
    </row>
    <row r="35380" spans="64:70" x14ac:dyDescent="0.2">
      <c r="BL35380" s="2">
        <v>35376</v>
      </c>
      <c r="BM35380" s="2">
        <v>68.330368704265922</v>
      </c>
      <c r="BR35380" s="1">
        <v>6.6807159781788101</v>
      </c>
    </row>
    <row r="35381" spans="64:70" x14ac:dyDescent="0.2">
      <c r="BL35381" s="2">
        <v>35377</v>
      </c>
      <c r="BM35381" s="2">
        <v>68.330368704265922</v>
      </c>
      <c r="BR35381" s="1">
        <v>75.481724197256241</v>
      </c>
    </row>
    <row r="35382" spans="64:70" x14ac:dyDescent="0.2">
      <c r="BL35382" s="2">
        <v>35378</v>
      </c>
      <c r="BM35382" s="2">
        <v>68.330368704265922</v>
      </c>
      <c r="BR35382" s="1">
        <v>12.318129815160702</v>
      </c>
    </row>
    <row r="35383" spans="64:70" x14ac:dyDescent="0.2">
      <c r="BL35383" s="2">
        <v>35379</v>
      </c>
      <c r="BM35383" s="2">
        <v>68.330368704265922</v>
      </c>
      <c r="BR35383" s="1">
        <v>92.90087265382239</v>
      </c>
    </row>
    <row r="35384" spans="64:70" x14ac:dyDescent="0.2">
      <c r="BL35384" s="2">
        <v>35380</v>
      </c>
      <c r="BM35384" s="2">
        <v>68.330368704265922</v>
      </c>
      <c r="BR35384" s="1">
        <v>32.288827815823012</v>
      </c>
    </row>
    <row r="35385" spans="64:70" x14ac:dyDescent="0.2">
      <c r="BL35385" s="2">
        <v>35381</v>
      </c>
      <c r="BM35385" s="2">
        <v>68.330368704265922</v>
      </c>
      <c r="BR35385" s="1">
        <v>38.928455517790056</v>
      </c>
    </row>
    <row r="35386" spans="64:70" x14ac:dyDescent="0.2">
      <c r="BL35386" s="2">
        <v>35382</v>
      </c>
      <c r="BM35386" s="2">
        <v>68.330368704265922</v>
      </c>
      <c r="BR35386" s="1">
        <v>65.532847344714597</v>
      </c>
    </row>
    <row r="35387" spans="64:70" x14ac:dyDescent="0.2">
      <c r="BL35387" s="2">
        <v>35383</v>
      </c>
      <c r="BM35387" s="2">
        <v>68.330368704265922</v>
      </c>
      <c r="BR35387" s="1">
        <v>78.833476074016758</v>
      </c>
    </row>
    <row r="35388" spans="64:70" x14ac:dyDescent="0.2">
      <c r="BL35388" s="2">
        <v>35384</v>
      </c>
      <c r="BM35388" s="2">
        <v>68.330368704265922</v>
      </c>
      <c r="BR35388" s="1">
        <v>70.085592981280612</v>
      </c>
    </row>
    <row r="35389" spans="64:70" x14ac:dyDescent="0.2">
      <c r="BL35389" s="2">
        <v>35385</v>
      </c>
      <c r="BM35389" s="2">
        <v>68.330368704265922</v>
      </c>
      <c r="BR35389" s="1">
        <v>14.735671992856496</v>
      </c>
    </row>
    <row r="35390" spans="64:70" x14ac:dyDescent="0.2">
      <c r="BL35390" s="2">
        <v>35386</v>
      </c>
      <c r="BM35390" s="2">
        <v>68.330368704265922</v>
      </c>
      <c r="BR35390" s="1">
        <v>75.169335100223705</v>
      </c>
    </row>
    <row r="35391" spans="64:70" x14ac:dyDescent="0.2">
      <c r="BL35391" s="2">
        <v>35387</v>
      </c>
      <c r="BM35391" s="2">
        <v>68.330368704265922</v>
      </c>
      <c r="BR35391" s="1">
        <v>64.357530822669403</v>
      </c>
    </row>
    <row r="35392" spans="64:70" x14ac:dyDescent="0.2">
      <c r="BL35392" s="2">
        <v>35388</v>
      </c>
      <c r="BM35392" s="2">
        <v>68.330368704265922</v>
      </c>
      <c r="BR35392" s="1">
        <v>37.335993644044621</v>
      </c>
    </row>
    <row r="35393" spans="64:70" x14ac:dyDescent="0.2">
      <c r="BL35393" s="2">
        <v>35389</v>
      </c>
      <c r="BM35393" s="2">
        <v>68.330368704265922</v>
      </c>
      <c r="BR35393" s="1">
        <v>68.651833405008162</v>
      </c>
    </row>
    <row r="35394" spans="64:70" x14ac:dyDescent="0.2">
      <c r="BL35394" s="2">
        <v>35390</v>
      </c>
      <c r="BM35394" s="2">
        <v>68.330368704265922</v>
      </c>
      <c r="BR35394" s="1">
        <v>16.135438899499448</v>
      </c>
    </row>
    <row r="35395" spans="64:70" x14ac:dyDescent="0.2">
      <c r="BL35395" s="2">
        <v>35391</v>
      </c>
      <c r="BM35395" s="2">
        <v>68.330368704265922</v>
      </c>
      <c r="BR35395" s="1">
        <v>47.214090069211906</v>
      </c>
    </row>
    <row r="35396" spans="64:70" x14ac:dyDescent="0.2">
      <c r="BL35396" s="2">
        <v>35392</v>
      </c>
      <c r="BM35396" s="2">
        <v>68.330368704265922</v>
      </c>
      <c r="BR35396" s="1">
        <v>53.878480691256712</v>
      </c>
    </row>
    <row r="35397" spans="64:70" x14ac:dyDescent="0.2">
      <c r="BL35397" s="2">
        <v>35393</v>
      </c>
      <c r="BM35397" s="2">
        <v>68.330368704265922</v>
      </c>
      <c r="BR35397" s="1">
        <v>107.25507944492468</v>
      </c>
    </row>
    <row r="35398" spans="64:70" x14ac:dyDescent="0.2">
      <c r="BL35398" s="2">
        <v>35394</v>
      </c>
      <c r="BM35398" s="2">
        <v>68.330368704265922</v>
      </c>
      <c r="BR35398" s="1">
        <v>65.472107127050563</v>
      </c>
    </row>
    <row r="35399" spans="64:70" x14ac:dyDescent="0.2">
      <c r="BL35399" s="2">
        <v>35395</v>
      </c>
      <c r="BM35399" s="2">
        <v>68.330368704265922</v>
      </c>
      <c r="BR35399" s="1">
        <v>1.1390293824006932</v>
      </c>
    </row>
    <row r="35400" spans="64:70" x14ac:dyDescent="0.2">
      <c r="BL35400" s="2">
        <v>35396</v>
      </c>
      <c r="BM35400" s="2">
        <v>68.330368704265922</v>
      </c>
      <c r="BR35400" s="1">
        <v>112.25385184488546</v>
      </c>
    </row>
    <row r="35401" spans="64:70" x14ac:dyDescent="0.2">
      <c r="BL35401" s="2">
        <v>35397</v>
      </c>
      <c r="BM35401" s="2">
        <v>68.330368704265922</v>
      </c>
      <c r="BR35401" s="1">
        <v>116.02172089124231</v>
      </c>
    </row>
    <row r="35402" spans="64:70" x14ac:dyDescent="0.2">
      <c r="BL35402" s="2">
        <v>35398</v>
      </c>
      <c r="BM35402" s="2">
        <v>68.330368704265922</v>
      </c>
      <c r="BR35402" s="1">
        <v>68.171021199153799</v>
      </c>
    </row>
    <row r="35403" spans="64:70" x14ac:dyDescent="0.2">
      <c r="BL35403" s="2">
        <v>35399</v>
      </c>
      <c r="BM35403" s="2">
        <v>68.330368704265922</v>
      </c>
      <c r="BR35403" s="1">
        <v>54.398376891263737</v>
      </c>
    </row>
    <row r="35404" spans="64:70" x14ac:dyDescent="0.2">
      <c r="BL35404" s="2">
        <v>35400</v>
      </c>
      <c r="BM35404" s="2">
        <v>68.330368704265922</v>
      </c>
      <c r="BR35404" s="1">
        <v>82.997650069990939</v>
      </c>
    </row>
    <row r="35405" spans="64:70" x14ac:dyDescent="0.2">
      <c r="BL35405" s="2">
        <v>35401</v>
      </c>
      <c r="BM35405" s="2">
        <v>68.330368704265922</v>
      </c>
      <c r="BR35405" s="1">
        <v>68.437057177062897</v>
      </c>
    </row>
    <row r="35406" spans="64:70" x14ac:dyDescent="0.2">
      <c r="BL35406" s="2">
        <v>35402</v>
      </c>
      <c r="BM35406" s="2">
        <v>68.330368704265922</v>
      </c>
      <c r="BR35406" s="1">
        <v>64.865287820736128</v>
      </c>
    </row>
    <row r="35407" spans="64:70" x14ac:dyDescent="0.2">
      <c r="BL35407" s="2">
        <v>35403</v>
      </c>
      <c r="BM35407" s="2">
        <v>68.330368704265922</v>
      </c>
      <c r="BR35407" s="1">
        <v>0.75302999808185689</v>
      </c>
    </row>
    <row r="35408" spans="64:70" x14ac:dyDescent="0.2">
      <c r="BL35408" s="2">
        <v>35404</v>
      </c>
      <c r="BM35408" s="2">
        <v>68.330368704265922</v>
      </c>
      <c r="BR35408" s="1">
        <v>56.470958244565836</v>
      </c>
    </row>
    <row r="35409" spans="64:70" x14ac:dyDescent="0.2">
      <c r="BL35409" s="2">
        <v>35405</v>
      </c>
      <c r="BM35409" s="2">
        <v>68.330368704265922</v>
      </c>
      <c r="BR35409" s="1">
        <v>45.679629640662441</v>
      </c>
    </row>
    <row r="35410" spans="64:70" x14ac:dyDescent="0.2">
      <c r="BL35410" s="2">
        <v>35406</v>
      </c>
      <c r="BM35410" s="2">
        <v>68.330368704265922</v>
      </c>
      <c r="BR35410" s="1">
        <v>33.83794590039291</v>
      </c>
    </row>
    <row r="35411" spans="64:70" x14ac:dyDescent="0.2">
      <c r="BL35411" s="2">
        <v>35407</v>
      </c>
      <c r="BM35411" s="2">
        <v>68.330368704265922</v>
      </c>
      <c r="BR35411" s="1">
        <v>17.008612624434207</v>
      </c>
    </row>
    <row r="35412" spans="64:70" x14ac:dyDescent="0.2">
      <c r="BL35412" s="2">
        <v>35408</v>
      </c>
      <c r="BM35412" s="2">
        <v>68.330368704265922</v>
      </c>
      <c r="BR35412" s="1">
        <v>24.626201106700435</v>
      </c>
    </row>
    <row r="35413" spans="64:70" x14ac:dyDescent="0.2">
      <c r="BL35413" s="2">
        <v>35409</v>
      </c>
      <c r="BM35413" s="2">
        <v>68.330368704265922</v>
      </c>
      <c r="BR35413" s="1">
        <v>75.145116874073423</v>
      </c>
    </row>
    <row r="35414" spans="64:70" x14ac:dyDescent="0.2">
      <c r="BL35414" s="2">
        <v>35410</v>
      </c>
      <c r="BM35414" s="2">
        <v>68.330368704265922</v>
      </c>
      <c r="BR35414" s="1">
        <v>8.9263233128323378</v>
      </c>
    </row>
    <row r="35415" spans="64:70" x14ac:dyDescent="0.2">
      <c r="BL35415" s="2">
        <v>35411</v>
      </c>
      <c r="BM35415" s="2">
        <v>68.330368704265922</v>
      </c>
      <c r="BR35415" s="1">
        <v>114.85257315765905</v>
      </c>
    </row>
    <row r="35416" spans="64:70" x14ac:dyDescent="0.2">
      <c r="BL35416" s="2">
        <v>35412</v>
      </c>
      <c r="BM35416" s="2">
        <v>68.330368704265922</v>
      </c>
      <c r="BR35416" s="1">
        <v>60.408680367711654</v>
      </c>
    </row>
    <row r="35417" spans="64:70" x14ac:dyDescent="0.2">
      <c r="BL35417" s="2">
        <v>35413</v>
      </c>
      <c r="BM35417" s="2">
        <v>68.330368704265922</v>
      </c>
      <c r="BR35417" s="1">
        <v>109.47829567181681</v>
      </c>
    </row>
    <row r="35418" spans="64:70" x14ac:dyDescent="0.2">
      <c r="BL35418" s="2">
        <v>35414</v>
      </c>
      <c r="BM35418" s="2">
        <v>68.330368704265922</v>
      </c>
      <c r="BR35418" s="1">
        <v>101.84246456595214</v>
      </c>
    </row>
    <row r="35419" spans="64:70" x14ac:dyDescent="0.2">
      <c r="BL35419" s="2">
        <v>35415</v>
      </c>
      <c r="BM35419" s="2">
        <v>68.330368704265922</v>
      </c>
      <c r="BR35419" s="1">
        <v>70.311463909347637</v>
      </c>
    </row>
    <row r="35420" spans="64:70" x14ac:dyDescent="0.2">
      <c r="BL35420" s="2">
        <v>35416</v>
      </c>
      <c r="BM35420" s="2">
        <v>68.330368704265922</v>
      </c>
      <c r="BR35420" s="1">
        <v>7.2322038761874836</v>
      </c>
    </row>
    <row r="35421" spans="64:70" x14ac:dyDescent="0.2">
      <c r="BL35421" s="2">
        <v>35417</v>
      </c>
      <c r="BM35421" s="2">
        <v>68.330368704265922</v>
      </c>
      <c r="BR35421" s="1">
        <v>111.78839055084332</v>
      </c>
    </row>
    <row r="35422" spans="64:70" x14ac:dyDescent="0.2">
      <c r="BL35422" s="2">
        <v>35418</v>
      </c>
      <c r="BM35422" s="2">
        <v>68.330368704265922</v>
      </c>
      <c r="BR35422" s="1">
        <v>36.469053472365275</v>
      </c>
    </row>
    <row r="35423" spans="64:70" x14ac:dyDescent="0.2">
      <c r="BL35423" s="2">
        <v>35419</v>
      </c>
      <c r="BM35423" s="2">
        <v>68.330368704265922</v>
      </c>
      <c r="BR35423" s="1">
        <v>101.09915800959705</v>
      </c>
    </row>
    <row r="35424" spans="64:70" x14ac:dyDescent="0.2">
      <c r="BL35424" s="2">
        <v>35420</v>
      </c>
      <c r="BM35424" s="2">
        <v>68.330368704265922</v>
      </c>
      <c r="BR35424" s="1">
        <v>120.39934845280767</v>
      </c>
    </row>
    <row r="35425" spans="64:70" x14ac:dyDescent="0.2">
      <c r="BL35425" s="2">
        <v>35421</v>
      </c>
      <c r="BM35425" s="2">
        <v>68.330368704265922</v>
      </c>
      <c r="BR35425" s="1">
        <v>62.735052987581312</v>
      </c>
    </row>
    <row r="35426" spans="64:70" x14ac:dyDescent="0.2">
      <c r="BL35426" s="2">
        <v>35422</v>
      </c>
      <c r="BM35426" s="2">
        <v>68.330368704265922</v>
      </c>
      <c r="BR35426" s="1">
        <v>29.970698995609169</v>
      </c>
    </row>
    <row r="35427" spans="64:70" x14ac:dyDescent="0.2">
      <c r="BL35427" s="2">
        <v>35423</v>
      </c>
      <c r="BM35427" s="2">
        <v>68.330368704265922</v>
      </c>
      <c r="BR35427" s="1">
        <v>30.4193776083779</v>
      </c>
    </row>
    <row r="35428" spans="64:70" x14ac:dyDescent="0.2">
      <c r="BL35428" s="2">
        <v>35424</v>
      </c>
      <c r="BM35428" s="2">
        <v>68.330368704265922</v>
      </c>
      <c r="BR35428" s="1">
        <v>75.122036336849661</v>
      </c>
    </row>
    <row r="35429" spans="64:70" x14ac:dyDescent="0.2">
      <c r="BL35429" s="2">
        <v>35425</v>
      </c>
      <c r="BM35429" s="2">
        <v>68.330368704265922</v>
      </c>
      <c r="BR35429" s="1">
        <v>69.245733632965553</v>
      </c>
    </row>
    <row r="35430" spans="64:70" x14ac:dyDescent="0.2">
      <c r="BL35430" s="2">
        <v>35426</v>
      </c>
      <c r="BM35430" s="2">
        <v>68.330368704265922</v>
      </c>
      <c r="BR35430" s="1">
        <v>123.82627736165706</v>
      </c>
    </row>
    <row r="35431" spans="64:70" x14ac:dyDescent="0.2">
      <c r="BL35431" s="2">
        <v>35427</v>
      </c>
      <c r="BM35431" s="2">
        <v>68.330368704265922</v>
      </c>
      <c r="BR35431" s="1">
        <v>13.022418971025346</v>
      </c>
    </row>
    <row r="35432" spans="64:70" x14ac:dyDescent="0.2">
      <c r="BL35432" s="2">
        <v>35428</v>
      </c>
      <c r="BM35432" s="2">
        <v>68.330368704265922</v>
      </c>
      <c r="BR35432" s="1">
        <v>103.56788219710729</v>
      </c>
    </row>
    <row r="35433" spans="64:70" x14ac:dyDescent="0.2">
      <c r="BL35433" s="2">
        <v>35429</v>
      </c>
      <c r="BM35433" s="2">
        <v>68.330368704265922</v>
      </c>
      <c r="BR35433" s="1">
        <v>46.438472898250907</v>
      </c>
    </row>
    <row r="35434" spans="64:70" x14ac:dyDescent="0.2">
      <c r="BL35434" s="2">
        <v>35430</v>
      </c>
      <c r="BM35434" s="2">
        <v>68.330368704265922</v>
      </c>
      <c r="BR35434" s="1">
        <v>44.540526312277805</v>
      </c>
    </row>
    <row r="35435" spans="64:70" x14ac:dyDescent="0.2">
      <c r="BL35435" s="2">
        <v>35431</v>
      </c>
      <c r="BM35435" s="2">
        <v>68.330368704265922</v>
      </c>
      <c r="BR35435" s="1">
        <v>59.310218334528784</v>
      </c>
    </row>
    <row r="35436" spans="64:70" x14ac:dyDescent="0.2">
      <c r="BL35436" s="2">
        <v>35432</v>
      </c>
      <c r="BM35436" s="2">
        <v>68.330368704265922</v>
      </c>
      <c r="BR35436" s="1">
        <v>73.391916876787192</v>
      </c>
    </row>
    <row r="35437" spans="64:70" x14ac:dyDescent="0.2">
      <c r="BL35437" s="2">
        <v>35433</v>
      </c>
      <c r="BM35437" s="2">
        <v>68.330368704265922</v>
      </c>
      <c r="BR35437" s="1">
        <v>47.924242334367065</v>
      </c>
    </row>
    <row r="35438" spans="64:70" x14ac:dyDescent="0.2">
      <c r="BL35438" s="2">
        <v>35434</v>
      </c>
      <c r="BM35438" s="2">
        <v>68.330368704265922</v>
      </c>
      <c r="BR35438" s="1">
        <v>40.078628218261045</v>
      </c>
    </row>
    <row r="35439" spans="64:70" x14ac:dyDescent="0.2">
      <c r="BL35439" s="2">
        <v>35435</v>
      </c>
      <c r="BM35439" s="2">
        <v>68.330368704265922</v>
      </c>
      <c r="BR35439" s="1">
        <v>5.4872138903808576</v>
      </c>
    </row>
    <row r="35440" spans="64:70" x14ac:dyDescent="0.2">
      <c r="BL35440" s="2">
        <v>35436</v>
      </c>
      <c r="BM35440" s="2">
        <v>68.330368704265922</v>
      </c>
      <c r="BR35440" s="1">
        <v>112.546700510257</v>
      </c>
    </row>
    <row r="35441" spans="64:70" x14ac:dyDescent="0.2">
      <c r="BL35441" s="2">
        <v>35437</v>
      </c>
      <c r="BM35441" s="2">
        <v>68.330368704265922</v>
      </c>
      <c r="BR35441" s="1">
        <v>51.540366887677251</v>
      </c>
    </row>
    <row r="35442" spans="64:70" x14ac:dyDescent="0.2">
      <c r="BL35442" s="2">
        <v>35438</v>
      </c>
      <c r="BM35442" s="2">
        <v>68.330368704265922</v>
      </c>
      <c r="BR35442" s="1">
        <v>95.939418299484672</v>
      </c>
    </row>
    <row r="35443" spans="64:70" x14ac:dyDescent="0.2">
      <c r="BL35443" s="2">
        <v>35439</v>
      </c>
      <c r="BM35443" s="2">
        <v>68.330368704265922</v>
      </c>
      <c r="BR35443" s="1">
        <v>71.283580608790842</v>
      </c>
    </row>
    <row r="35444" spans="64:70" x14ac:dyDescent="0.2">
      <c r="BL35444" s="2">
        <v>35440</v>
      </c>
      <c r="BM35444" s="2">
        <v>68.330368704265922</v>
      </c>
      <c r="BR35444" s="1">
        <v>72.683110784660656</v>
      </c>
    </row>
    <row r="35445" spans="64:70" x14ac:dyDescent="0.2">
      <c r="BL35445" s="2">
        <v>35441</v>
      </c>
      <c r="BM35445" s="2">
        <v>68.330368704265922</v>
      </c>
      <c r="BR35445" s="1">
        <v>95.880953643287242</v>
      </c>
    </row>
    <row r="35446" spans="64:70" x14ac:dyDescent="0.2">
      <c r="BL35446" s="2">
        <v>35442</v>
      </c>
      <c r="BM35446" s="2">
        <v>68.330368704265922</v>
      </c>
      <c r="BR35446" s="1">
        <v>33.066439904690114</v>
      </c>
    </row>
    <row r="35447" spans="64:70" x14ac:dyDescent="0.2">
      <c r="BL35447" s="2">
        <v>35443</v>
      </c>
      <c r="BM35447" s="2">
        <v>68.330368704265922</v>
      </c>
      <c r="BR35447" s="1">
        <v>1.7610775081607386</v>
      </c>
    </row>
    <row r="35448" spans="64:70" x14ac:dyDescent="0.2">
      <c r="BL35448" s="2">
        <v>35444</v>
      </c>
      <c r="BM35448" s="2">
        <v>68.330368704265922</v>
      </c>
      <c r="BR35448" s="1">
        <v>92.286359670299319</v>
      </c>
    </row>
    <row r="35449" spans="64:70" x14ac:dyDescent="0.2">
      <c r="BL35449" s="2">
        <v>35445</v>
      </c>
      <c r="BM35449" s="2">
        <v>68.330368704265922</v>
      </c>
      <c r="BR35449" s="1">
        <v>33.411674807466383</v>
      </c>
    </row>
    <row r="35450" spans="64:70" x14ac:dyDescent="0.2">
      <c r="BL35450" s="2">
        <v>35446</v>
      </c>
      <c r="BM35450" s="2">
        <v>68.330368704265922</v>
      </c>
      <c r="BR35450" s="1">
        <v>29.377572994839696</v>
      </c>
    </row>
    <row r="35451" spans="64:70" x14ac:dyDescent="0.2">
      <c r="BL35451" s="2">
        <v>35447</v>
      </c>
      <c r="BM35451" s="2">
        <v>68.330368704265922</v>
      </c>
      <c r="BR35451" s="1">
        <v>56.523227759690755</v>
      </c>
    </row>
    <row r="35452" spans="64:70" x14ac:dyDescent="0.2">
      <c r="BL35452" s="2">
        <v>35448</v>
      </c>
      <c r="BM35452" s="2">
        <v>68.330368704265922</v>
      </c>
      <c r="BR35452" s="1">
        <v>82.911542372510851</v>
      </c>
    </row>
    <row r="35453" spans="64:70" x14ac:dyDescent="0.2">
      <c r="BL35453" s="2">
        <v>35449</v>
      </c>
      <c r="BM35453" s="2">
        <v>68.330368704265922</v>
      </c>
      <c r="BR35453" s="1">
        <v>20.956289192171809</v>
      </c>
    </row>
    <row r="35454" spans="64:70" x14ac:dyDescent="0.2">
      <c r="BL35454" s="2">
        <v>35450</v>
      </c>
      <c r="BM35454" s="2">
        <v>68.330368704265922</v>
      </c>
      <c r="BR35454" s="1">
        <v>123.35580300258296</v>
      </c>
    </row>
    <row r="35455" spans="64:70" x14ac:dyDescent="0.2">
      <c r="BL35455" s="2">
        <v>35451</v>
      </c>
      <c r="BM35455" s="2">
        <v>68.330368704265922</v>
      </c>
      <c r="BR35455" s="1">
        <v>5.3361371489035179</v>
      </c>
    </row>
    <row r="35456" spans="64:70" x14ac:dyDescent="0.2">
      <c r="BL35456" s="2">
        <v>35452</v>
      </c>
      <c r="BM35456" s="2">
        <v>68.330368704265922</v>
      </c>
      <c r="BR35456" s="1">
        <v>41.521686258334128</v>
      </c>
    </row>
    <row r="35457" spans="64:70" x14ac:dyDescent="0.2">
      <c r="BL35457" s="2">
        <v>35453</v>
      </c>
      <c r="BM35457" s="2">
        <v>68.330368704265922</v>
      </c>
      <c r="BR35457" s="1">
        <v>51.973092719633811</v>
      </c>
    </row>
    <row r="35458" spans="64:70" x14ac:dyDescent="0.2">
      <c r="BL35458" s="2">
        <v>35454</v>
      </c>
      <c r="BM35458" s="2">
        <v>68.330368704265922</v>
      </c>
      <c r="BR35458" s="1">
        <v>67.973308019050918</v>
      </c>
    </row>
    <row r="35459" spans="64:70" x14ac:dyDescent="0.2">
      <c r="BL35459" s="2">
        <v>35455</v>
      </c>
      <c r="BM35459" s="2">
        <v>68.330368704265922</v>
      </c>
      <c r="BR35459" s="1">
        <v>116.92021825286157</v>
      </c>
    </row>
    <row r="35460" spans="64:70" x14ac:dyDescent="0.2">
      <c r="BL35460" s="2">
        <v>35456</v>
      </c>
      <c r="BM35460" s="2">
        <v>68.330368704265922</v>
      </c>
      <c r="BR35460" s="1">
        <v>84.506271990982796</v>
      </c>
    </row>
    <row r="35461" spans="64:70" x14ac:dyDescent="0.2">
      <c r="BL35461" s="2">
        <v>35457</v>
      </c>
      <c r="BM35461" s="2">
        <v>68.330368704265922</v>
      </c>
      <c r="BR35461" s="1">
        <v>74.428903324463974</v>
      </c>
    </row>
    <row r="35462" spans="64:70" x14ac:dyDescent="0.2">
      <c r="BL35462" s="2">
        <v>35458</v>
      </c>
      <c r="BM35462" s="2">
        <v>68.330368704265922</v>
      </c>
      <c r="BR35462" s="1">
        <v>129.28181112414308</v>
      </c>
    </row>
    <row r="35463" spans="64:70" x14ac:dyDescent="0.2">
      <c r="BL35463" s="2">
        <v>35459</v>
      </c>
      <c r="BM35463" s="2">
        <v>68.330368704265922</v>
      </c>
      <c r="BR35463" s="1">
        <v>63.165720518016613</v>
      </c>
    </row>
    <row r="35464" spans="64:70" x14ac:dyDescent="0.2">
      <c r="BL35464" s="2">
        <v>35460</v>
      </c>
      <c r="BM35464" s="2">
        <v>68.330368704265922</v>
      </c>
      <c r="BR35464" s="1">
        <v>88.299189142318895</v>
      </c>
    </row>
    <row r="35465" spans="64:70" x14ac:dyDescent="0.2">
      <c r="BL35465" s="2">
        <v>35461</v>
      </c>
      <c r="BM35465" s="2">
        <v>68.330368704265922</v>
      </c>
      <c r="BR35465" s="1">
        <v>113.55672195999928</v>
      </c>
    </row>
    <row r="35466" spans="64:70" x14ac:dyDescent="0.2">
      <c r="BL35466" s="2">
        <v>35462</v>
      </c>
      <c r="BM35466" s="2">
        <v>68.330368704265922</v>
      </c>
      <c r="BR35466" s="1">
        <v>25.644288303647542</v>
      </c>
    </row>
    <row r="35467" spans="64:70" x14ac:dyDescent="0.2">
      <c r="BL35467" s="2">
        <v>35463</v>
      </c>
      <c r="BM35467" s="2">
        <v>68.330368704265922</v>
      </c>
      <c r="BR35467" s="1">
        <v>90.243894182434602</v>
      </c>
    </row>
    <row r="35468" spans="64:70" x14ac:dyDescent="0.2">
      <c r="BL35468" s="2">
        <v>35464</v>
      </c>
      <c r="BM35468" s="2">
        <v>68.330368704265922</v>
      </c>
      <c r="BR35468" s="1">
        <v>42.746178605186927</v>
      </c>
    </row>
    <row r="35469" spans="64:70" x14ac:dyDescent="0.2">
      <c r="BL35469" s="2">
        <v>35465</v>
      </c>
      <c r="BM35469" s="2">
        <v>68.330368704265922</v>
      </c>
      <c r="BR35469" s="1">
        <v>72.489710168148676</v>
      </c>
    </row>
    <row r="35470" spans="64:70" x14ac:dyDescent="0.2">
      <c r="BL35470" s="2">
        <v>35466</v>
      </c>
      <c r="BM35470" s="2">
        <v>68.330368704265922</v>
      </c>
      <c r="BR35470" s="1">
        <v>23.89484516696713</v>
      </c>
    </row>
    <row r="35471" spans="64:70" x14ac:dyDescent="0.2">
      <c r="BL35471" s="2">
        <v>35467</v>
      </c>
      <c r="BM35471" s="2">
        <v>68.330368704265922</v>
      </c>
      <c r="BR35471" s="1">
        <v>80.975368643518053</v>
      </c>
    </row>
    <row r="35472" spans="64:70" x14ac:dyDescent="0.2">
      <c r="BL35472" s="2">
        <v>35468</v>
      </c>
      <c r="BM35472" s="2">
        <v>68.330368704265922</v>
      </c>
      <c r="BR35472" s="1">
        <v>76.45413315375275</v>
      </c>
    </row>
    <row r="35473" spans="64:70" x14ac:dyDescent="0.2">
      <c r="BL35473" s="2">
        <v>35469</v>
      </c>
      <c r="BM35473" s="2">
        <v>68.330368704265922</v>
      </c>
      <c r="BR35473" s="1">
        <v>31.777349427606183</v>
      </c>
    </row>
    <row r="35474" spans="64:70" x14ac:dyDescent="0.2">
      <c r="BL35474" s="2">
        <v>35470</v>
      </c>
      <c r="BM35474" s="2">
        <v>68.330368704265922</v>
      </c>
      <c r="BR35474" s="1">
        <v>55.743606824899146</v>
      </c>
    </row>
    <row r="35475" spans="64:70" x14ac:dyDescent="0.2">
      <c r="BL35475" s="2">
        <v>35471</v>
      </c>
      <c r="BM35475" s="2">
        <v>68.330368704265922</v>
      </c>
      <c r="BR35475" s="1">
        <v>96.122012287652595</v>
      </c>
    </row>
    <row r="35476" spans="64:70" x14ac:dyDescent="0.2">
      <c r="BL35476" s="2">
        <v>35472</v>
      </c>
      <c r="BM35476" s="2">
        <v>68.330368704265922</v>
      </c>
      <c r="BR35476" s="1">
        <v>124.14973172916474</v>
      </c>
    </row>
    <row r="35477" spans="64:70" x14ac:dyDescent="0.2">
      <c r="BL35477" s="2">
        <v>35473</v>
      </c>
      <c r="BM35477" s="2">
        <v>68.330368704265922</v>
      </c>
      <c r="BR35477" s="1">
        <v>28.046107476249389</v>
      </c>
    </row>
    <row r="35478" spans="64:70" x14ac:dyDescent="0.2">
      <c r="BL35478" s="2">
        <v>35474</v>
      </c>
      <c r="BM35478" s="2">
        <v>68.330368704265922</v>
      </c>
      <c r="BR35478" s="1">
        <v>129.54703385671104</v>
      </c>
    </row>
    <row r="35479" spans="64:70" x14ac:dyDescent="0.2">
      <c r="BL35479" s="2">
        <v>35475</v>
      </c>
      <c r="BM35479" s="2">
        <v>68.330368704265922</v>
      </c>
      <c r="BR35479" s="1">
        <v>118.79900249214047</v>
      </c>
    </row>
    <row r="35480" spans="64:70" x14ac:dyDescent="0.2">
      <c r="BL35480" s="2">
        <v>35476</v>
      </c>
      <c r="BM35480" s="2">
        <v>68.330368704265922</v>
      </c>
      <c r="BR35480" s="1">
        <v>13.701307502298775</v>
      </c>
    </row>
    <row r="35481" spans="64:70" x14ac:dyDescent="0.2">
      <c r="BL35481" s="2">
        <v>35477</v>
      </c>
      <c r="BM35481" s="2">
        <v>68.330368704265922</v>
      </c>
      <c r="BR35481" s="1">
        <v>51.769880681186223</v>
      </c>
    </row>
    <row r="35482" spans="64:70" x14ac:dyDescent="0.2">
      <c r="BL35482" s="2">
        <v>35478</v>
      </c>
      <c r="BM35482" s="2">
        <v>68.330368704265922</v>
      </c>
      <c r="BR35482" s="1">
        <v>38.4097699668731</v>
      </c>
    </row>
    <row r="35483" spans="64:70" x14ac:dyDescent="0.2">
      <c r="BL35483" s="2">
        <v>35479</v>
      </c>
      <c r="BM35483" s="2">
        <v>68.330368704265922</v>
      </c>
      <c r="BR35483" s="1">
        <v>53.606474240046381</v>
      </c>
    </row>
    <row r="35484" spans="64:70" x14ac:dyDescent="0.2">
      <c r="BL35484" s="2">
        <v>35480</v>
      </c>
      <c r="BM35484" s="2">
        <v>68.330368704265922</v>
      </c>
      <c r="BR35484" s="1">
        <v>14.805303719229713</v>
      </c>
    </row>
    <row r="35485" spans="64:70" x14ac:dyDescent="0.2">
      <c r="BL35485" s="2">
        <v>35481</v>
      </c>
      <c r="BM35485" s="2">
        <v>68.330368704265922</v>
      </c>
      <c r="BR35485" s="1">
        <v>16.350169355140608</v>
      </c>
    </row>
    <row r="35486" spans="64:70" x14ac:dyDescent="0.2">
      <c r="BL35486" s="2">
        <v>35482</v>
      </c>
      <c r="BM35486" s="2">
        <v>68.330368704265922</v>
      </c>
      <c r="BR35486" s="1">
        <v>101.69254867483376</v>
      </c>
    </row>
    <row r="35487" spans="64:70" x14ac:dyDescent="0.2">
      <c r="BL35487" s="2">
        <v>35483</v>
      </c>
      <c r="BM35487" s="2">
        <v>68.330368704265922</v>
      </c>
      <c r="BR35487" s="1">
        <v>106.35087032685887</v>
      </c>
    </row>
    <row r="35488" spans="64:70" x14ac:dyDescent="0.2">
      <c r="BL35488" s="2">
        <v>35484</v>
      </c>
      <c r="BM35488" s="2">
        <v>68.330368704265922</v>
      </c>
      <c r="BR35488" s="1">
        <v>44.449186971941359</v>
      </c>
    </row>
    <row r="35489" spans="64:70" x14ac:dyDescent="0.2">
      <c r="BL35489" s="2">
        <v>35485</v>
      </c>
      <c r="BM35489" s="2">
        <v>68.330368704265922</v>
      </c>
      <c r="BR35489" s="1">
        <v>18.831392194725211</v>
      </c>
    </row>
    <row r="35490" spans="64:70" x14ac:dyDescent="0.2">
      <c r="BL35490" s="2">
        <v>35486</v>
      </c>
      <c r="BM35490" s="2">
        <v>68.330368704265922</v>
      </c>
      <c r="BR35490" s="1">
        <v>80.482305212248221</v>
      </c>
    </row>
    <row r="35491" spans="64:70" x14ac:dyDescent="0.2">
      <c r="BL35491" s="2">
        <v>35487</v>
      </c>
      <c r="BM35491" s="2">
        <v>68.330368704265922</v>
      </c>
      <c r="BR35491" s="1">
        <v>96.152858139404842</v>
      </c>
    </row>
    <row r="35492" spans="64:70" x14ac:dyDescent="0.2">
      <c r="BL35492" s="2">
        <v>35488</v>
      </c>
      <c r="BM35492" s="2">
        <v>68.330368704265922</v>
      </c>
      <c r="BR35492" s="1">
        <v>62.197344075136201</v>
      </c>
    </row>
    <row r="35493" spans="64:70" x14ac:dyDescent="0.2">
      <c r="BL35493" s="2">
        <v>35489</v>
      </c>
      <c r="BM35493" s="2">
        <v>68.330368704265922</v>
      </c>
      <c r="BR35493" s="1">
        <v>8.2202925067218899</v>
      </c>
    </row>
    <row r="35494" spans="64:70" x14ac:dyDescent="0.2">
      <c r="BL35494" s="2">
        <v>35490</v>
      </c>
      <c r="BM35494" s="2">
        <v>68.330368704265922</v>
      </c>
      <c r="BR35494" s="1">
        <v>106.70393593249146</v>
      </c>
    </row>
    <row r="35495" spans="64:70" x14ac:dyDescent="0.2">
      <c r="BL35495" s="2">
        <v>35491</v>
      </c>
      <c r="BM35495" s="2">
        <v>68.330368704265922</v>
      </c>
      <c r="BR35495" s="1">
        <v>103.58717627608355</v>
      </c>
    </row>
    <row r="35496" spans="64:70" x14ac:dyDescent="0.2">
      <c r="BL35496" s="2">
        <v>35492</v>
      </c>
      <c r="BM35496" s="2">
        <v>68.330368704265922</v>
      </c>
      <c r="BR35496" s="1">
        <v>7.4058326633909957</v>
      </c>
    </row>
    <row r="35497" spans="64:70" x14ac:dyDescent="0.2">
      <c r="BL35497" s="2">
        <v>35493</v>
      </c>
      <c r="BM35497" s="2">
        <v>68.330368704265922</v>
      </c>
      <c r="BR35497" s="1">
        <v>62.469883244048631</v>
      </c>
    </row>
    <row r="35498" spans="64:70" x14ac:dyDescent="0.2">
      <c r="BL35498" s="2">
        <v>35494</v>
      </c>
      <c r="BM35498" s="2">
        <v>68.330368704265922</v>
      </c>
      <c r="BR35498" s="1">
        <v>73.54468666926617</v>
      </c>
    </row>
    <row r="35499" spans="64:70" x14ac:dyDescent="0.2">
      <c r="BL35499" s="2">
        <v>35495</v>
      </c>
      <c r="BM35499" s="2">
        <v>68.330368704265922</v>
      </c>
      <c r="BR35499" s="1">
        <v>89.289653193527627</v>
      </c>
    </row>
    <row r="35500" spans="64:70" x14ac:dyDescent="0.2">
      <c r="BL35500" s="2">
        <v>35496</v>
      </c>
      <c r="BM35500" s="2">
        <v>68.330368704265922</v>
      </c>
      <c r="BR35500" s="1">
        <v>116.94088490310737</v>
      </c>
    </row>
    <row r="35501" spans="64:70" x14ac:dyDescent="0.2">
      <c r="BL35501" s="2">
        <v>35497</v>
      </c>
      <c r="BM35501" s="2">
        <v>68.330368704265922</v>
      </c>
      <c r="BR35501" s="1">
        <v>122.48096587887655</v>
      </c>
    </row>
    <row r="35502" spans="64:70" x14ac:dyDescent="0.2">
      <c r="BL35502" s="2">
        <v>35498</v>
      </c>
      <c r="BM35502" s="2">
        <v>68.330368704265922</v>
      </c>
      <c r="BR35502" s="1">
        <v>73.990592647084341</v>
      </c>
    </row>
    <row r="35503" spans="64:70" x14ac:dyDescent="0.2">
      <c r="BL35503" s="2">
        <v>35499</v>
      </c>
      <c r="BM35503" s="2">
        <v>68.330368704265922</v>
      </c>
      <c r="BR35503" s="1">
        <v>86.588481274421852</v>
      </c>
    </row>
    <row r="35504" spans="64:70" x14ac:dyDescent="0.2">
      <c r="BL35504" s="2">
        <v>35500</v>
      </c>
      <c r="BM35504" s="2">
        <v>68.330368704265922</v>
      </c>
      <c r="BR35504" s="1">
        <v>100.17964307623124</v>
      </c>
    </row>
    <row r="35505" spans="64:70" x14ac:dyDescent="0.2">
      <c r="BL35505" s="2">
        <v>35501</v>
      </c>
      <c r="BM35505" s="2">
        <v>68.330368704265922</v>
      </c>
      <c r="BR35505" s="1">
        <v>75.49230172010256</v>
      </c>
    </row>
    <row r="35506" spans="64:70" x14ac:dyDescent="0.2">
      <c r="BL35506" s="2">
        <v>35502</v>
      </c>
      <c r="BM35506" s="2">
        <v>68.330368704265922</v>
      </c>
      <c r="BR35506" s="1">
        <v>120.26309059415583</v>
      </c>
    </row>
    <row r="35507" spans="64:70" x14ac:dyDescent="0.2">
      <c r="BL35507" s="2">
        <v>35503</v>
      </c>
      <c r="BM35507" s="2">
        <v>68.330368704265922</v>
      </c>
      <c r="BR35507" s="1">
        <v>74.599689661812633</v>
      </c>
    </row>
    <row r="35508" spans="64:70" x14ac:dyDescent="0.2">
      <c r="BL35508" s="2">
        <v>35504</v>
      </c>
      <c r="BM35508" s="2">
        <v>68.330368704265922</v>
      </c>
      <c r="BR35508" s="1">
        <v>58.203496333101114</v>
      </c>
    </row>
    <row r="35509" spans="64:70" x14ac:dyDescent="0.2">
      <c r="BL35509" s="2">
        <v>35505</v>
      </c>
      <c r="BM35509" s="2">
        <v>68.330368704265922</v>
      </c>
      <c r="BR35509" s="1">
        <v>1.4495777055381751</v>
      </c>
    </row>
    <row r="35510" spans="64:70" x14ac:dyDescent="0.2">
      <c r="BL35510" s="2">
        <v>35506</v>
      </c>
      <c r="BM35510" s="2">
        <v>68.330368704265922</v>
      </c>
      <c r="BR35510" s="1">
        <v>12.08877129761369</v>
      </c>
    </row>
    <row r="35511" spans="64:70" x14ac:dyDescent="0.2">
      <c r="BL35511" s="2">
        <v>35507</v>
      </c>
      <c r="BM35511" s="2">
        <v>68.330368704265922</v>
      </c>
      <c r="BR35511" s="1">
        <v>29.467528242918675</v>
      </c>
    </row>
    <row r="35512" spans="64:70" x14ac:dyDescent="0.2">
      <c r="BL35512" s="2">
        <v>35508</v>
      </c>
      <c r="BM35512" s="2">
        <v>68.330368704265922</v>
      </c>
      <c r="BR35512" s="1">
        <v>95.023346423819774</v>
      </c>
    </row>
    <row r="35513" spans="64:70" x14ac:dyDescent="0.2">
      <c r="BL35513" s="2">
        <v>35509</v>
      </c>
      <c r="BM35513" s="2">
        <v>68.330368704265922</v>
      </c>
      <c r="BR35513" s="1">
        <v>121.00898970169767</v>
      </c>
    </row>
    <row r="35514" spans="64:70" x14ac:dyDescent="0.2">
      <c r="BL35514" s="2">
        <v>35510</v>
      </c>
      <c r="BM35514" s="2">
        <v>68.330368704265922</v>
      </c>
      <c r="BR35514" s="1">
        <v>39.112979926757063</v>
      </c>
    </row>
    <row r="35515" spans="64:70" x14ac:dyDescent="0.2">
      <c r="BL35515" s="2">
        <v>35511</v>
      </c>
      <c r="BM35515" s="2">
        <v>68.330368704265922</v>
      </c>
      <c r="BR35515" s="1">
        <v>106.36650163090691</v>
      </c>
    </row>
    <row r="35516" spans="64:70" x14ac:dyDescent="0.2">
      <c r="BL35516" s="2">
        <v>35512</v>
      </c>
      <c r="BM35516" s="2">
        <v>68.330368704265922</v>
      </c>
      <c r="BR35516" s="1">
        <v>70.131528698558938</v>
      </c>
    </row>
    <row r="35517" spans="64:70" x14ac:dyDescent="0.2">
      <c r="BL35517" s="2">
        <v>35513</v>
      </c>
      <c r="BM35517" s="2">
        <v>68.330368704265922</v>
      </c>
      <c r="BR35517" s="1">
        <v>113.8761188882287</v>
      </c>
    </row>
    <row r="35518" spans="64:70" x14ac:dyDescent="0.2">
      <c r="BL35518" s="2">
        <v>35514</v>
      </c>
      <c r="BM35518" s="2">
        <v>68.330368704265922</v>
      </c>
      <c r="BR35518" s="1">
        <v>68.588262762037161</v>
      </c>
    </row>
    <row r="35519" spans="64:70" x14ac:dyDescent="0.2">
      <c r="BL35519" s="2">
        <v>35515</v>
      </c>
      <c r="BM35519" s="2">
        <v>68.330368704265922</v>
      </c>
      <c r="BR35519" s="1">
        <v>114.89136046644883</v>
      </c>
    </row>
    <row r="35520" spans="64:70" x14ac:dyDescent="0.2">
      <c r="BL35520" s="2">
        <v>35516</v>
      </c>
      <c r="BM35520" s="2">
        <v>68.330368704265922</v>
      </c>
      <c r="BR35520" s="1">
        <v>59.729305704523014</v>
      </c>
    </row>
    <row r="35521" spans="64:70" x14ac:dyDescent="0.2">
      <c r="BL35521" s="2">
        <v>35517</v>
      </c>
      <c r="BM35521" s="2">
        <v>68.330368704265922</v>
      </c>
      <c r="BR35521" s="1">
        <v>68.595944227014044</v>
      </c>
    </row>
    <row r="35522" spans="64:70" x14ac:dyDescent="0.2">
      <c r="BL35522" s="2">
        <v>35518</v>
      </c>
      <c r="BM35522" s="2">
        <v>68.330368704265922</v>
      </c>
      <c r="BR35522" s="1">
        <v>17.488039016800272</v>
      </c>
    </row>
    <row r="35523" spans="64:70" x14ac:dyDescent="0.2">
      <c r="BL35523" s="2">
        <v>35519</v>
      </c>
      <c r="BM35523" s="2">
        <v>68.330368704265922</v>
      </c>
      <c r="BR35523" s="1">
        <v>113.03670005654284</v>
      </c>
    </row>
    <row r="35524" spans="64:70" x14ac:dyDescent="0.2">
      <c r="BL35524" s="2">
        <v>35520</v>
      </c>
      <c r="BM35524" s="2">
        <v>68.330368704265922</v>
      </c>
      <c r="BR35524" s="1">
        <v>82.67058777046158</v>
      </c>
    </row>
    <row r="35525" spans="64:70" x14ac:dyDescent="0.2">
      <c r="BL35525" s="2">
        <v>35521</v>
      </c>
      <c r="BM35525" s="2">
        <v>68.330368704265922</v>
      </c>
      <c r="BR35525" s="1">
        <v>13.642858181781648</v>
      </c>
    </row>
    <row r="35526" spans="64:70" x14ac:dyDescent="0.2">
      <c r="BL35526" s="2">
        <v>35522</v>
      </c>
      <c r="BM35526" s="2">
        <v>68.330368704265922</v>
      </c>
      <c r="BR35526" s="1">
        <v>114.25229380775535</v>
      </c>
    </row>
    <row r="35527" spans="64:70" x14ac:dyDescent="0.2">
      <c r="BL35527" s="2">
        <v>35523</v>
      </c>
      <c r="BM35527" s="2">
        <v>68.330368704265922</v>
      </c>
      <c r="BR35527" s="1">
        <v>15.232051274317925</v>
      </c>
    </row>
    <row r="35528" spans="64:70" x14ac:dyDescent="0.2">
      <c r="BL35528" s="2">
        <v>35524</v>
      </c>
      <c r="BM35528" s="2">
        <v>68.330368704265922</v>
      </c>
      <c r="BR35528" s="1">
        <v>127.41770796684297</v>
      </c>
    </row>
    <row r="35529" spans="64:70" x14ac:dyDescent="0.2">
      <c r="BL35529" s="2">
        <v>35525</v>
      </c>
      <c r="BM35529" s="2">
        <v>68.330368704265922</v>
      </c>
      <c r="BR35529" s="1">
        <v>71.071758599471892</v>
      </c>
    </row>
    <row r="35530" spans="64:70" x14ac:dyDescent="0.2">
      <c r="BL35530" s="2">
        <v>35526</v>
      </c>
      <c r="BM35530" s="2">
        <v>68.330368704265922</v>
      </c>
      <c r="BR35530" s="1">
        <v>97.545622726205593</v>
      </c>
    </row>
    <row r="35531" spans="64:70" x14ac:dyDescent="0.2">
      <c r="BL35531" s="2">
        <v>35527</v>
      </c>
      <c r="BM35531" s="2">
        <v>68.330368704265922</v>
      </c>
      <c r="BR35531" s="1">
        <v>8.2816900004840903</v>
      </c>
    </row>
    <row r="35532" spans="64:70" x14ac:dyDescent="0.2">
      <c r="BL35532" s="2">
        <v>35528</v>
      </c>
      <c r="BM35532" s="2">
        <v>68.330368704265922</v>
      </c>
      <c r="BR35532" s="1">
        <v>51.592962503231959</v>
      </c>
    </row>
    <row r="35533" spans="64:70" x14ac:dyDescent="0.2">
      <c r="BL35533" s="2">
        <v>35529</v>
      </c>
      <c r="BM35533" s="2">
        <v>68.330368704265922</v>
      </c>
      <c r="BR35533" s="1">
        <v>112.77127525581905</v>
      </c>
    </row>
    <row r="35534" spans="64:70" x14ac:dyDescent="0.2">
      <c r="BL35534" s="2">
        <v>35530</v>
      </c>
      <c r="BM35534" s="2">
        <v>68.330368704265922</v>
      </c>
      <c r="BR35534" s="1">
        <v>7.0652601491896263</v>
      </c>
    </row>
    <row r="35535" spans="64:70" x14ac:dyDescent="0.2">
      <c r="BL35535" s="2">
        <v>35531</v>
      </c>
      <c r="BM35535" s="2">
        <v>68.330368704265922</v>
      </c>
      <c r="BR35535" s="1">
        <v>120.84923029262968</v>
      </c>
    </row>
    <row r="35536" spans="64:70" x14ac:dyDescent="0.2">
      <c r="BL35536" s="2">
        <v>35532</v>
      </c>
      <c r="BM35536" s="2">
        <v>68.330368704265922</v>
      </c>
      <c r="BR35536" s="1">
        <v>12.064874244783695</v>
      </c>
    </row>
    <row r="35537" spans="64:70" x14ac:dyDescent="0.2">
      <c r="BL35537" s="2">
        <v>35533</v>
      </c>
      <c r="BM35537" s="2">
        <v>68.330368704265922</v>
      </c>
      <c r="BR35537" s="1">
        <v>45.002800687355759</v>
      </c>
    </row>
    <row r="35538" spans="64:70" x14ac:dyDescent="0.2">
      <c r="BL35538" s="2">
        <v>35534</v>
      </c>
      <c r="BM35538" s="2">
        <v>68.330368704265922</v>
      </c>
      <c r="BR35538" s="1">
        <v>20.456887182500807</v>
      </c>
    </row>
    <row r="35539" spans="64:70" x14ac:dyDescent="0.2">
      <c r="BL35539" s="2">
        <v>35535</v>
      </c>
      <c r="BM35539" s="2">
        <v>68.330368704265922</v>
      </c>
      <c r="BR35539" s="1">
        <v>117.98090671654053</v>
      </c>
    </row>
    <row r="35540" spans="64:70" x14ac:dyDescent="0.2">
      <c r="BL35540" s="2">
        <v>35536</v>
      </c>
      <c r="BM35540" s="2">
        <v>68.330368704265922</v>
      </c>
      <c r="BR35540" s="1">
        <v>81.131000714002212</v>
      </c>
    </row>
    <row r="35541" spans="64:70" x14ac:dyDescent="0.2">
      <c r="BL35541" s="2">
        <v>35537</v>
      </c>
      <c r="BM35541" s="2">
        <v>68.330368704265922</v>
      </c>
      <c r="BR35541" s="1">
        <v>102.74848100796881</v>
      </c>
    </row>
    <row r="35542" spans="64:70" x14ac:dyDescent="0.2">
      <c r="BL35542" s="2">
        <v>35538</v>
      </c>
      <c r="BM35542" s="2">
        <v>68.330368704265922</v>
      </c>
      <c r="BR35542" s="1">
        <v>115.637766663292</v>
      </c>
    </row>
    <row r="35543" spans="64:70" x14ac:dyDescent="0.2">
      <c r="BL35543" s="2">
        <v>35539</v>
      </c>
      <c r="BM35543" s="2">
        <v>68.330368704265922</v>
      </c>
      <c r="BR35543" s="1">
        <v>28.958291615438768</v>
      </c>
    </row>
    <row r="35544" spans="64:70" x14ac:dyDescent="0.2">
      <c r="BL35544" s="2">
        <v>35540</v>
      </c>
      <c r="BM35544" s="2">
        <v>68.330368704265922</v>
      </c>
      <c r="BR35544" s="1">
        <v>109.65138019387912</v>
      </c>
    </row>
    <row r="35545" spans="64:70" x14ac:dyDescent="0.2">
      <c r="BL35545" s="2">
        <v>35541</v>
      </c>
      <c r="BM35545" s="2">
        <v>68.330368704265922</v>
      </c>
      <c r="BR35545" s="1">
        <v>32.770071571678514</v>
      </c>
    </row>
    <row r="35546" spans="64:70" x14ac:dyDescent="0.2">
      <c r="BL35546" s="2">
        <v>35542</v>
      </c>
      <c r="BM35546" s="2">
        <v>68.330368704265922</v>
      </c>
      <c r="BR35546" s="1">
        <v>85.09303308850555</v>
      </c>
    </row>
    <row r="35547" spans="64:70" x14ac:dyDescent="0.2">
      <c r="BL35547" s="2">
        <v>35543</v>
      </c>
      <c r="BM35547" s="2">
        <v>68.330368704265922</v>
      </c>
      <c r="BR35547" s="1">
        <v>76.220981934889423</v>
      </c>
    </row>
    <row r="35548" spans="64:70" x14ac:dyDescent="0.2">
      <c r="BL35548" s="2">
        <v>35544</v>
      </c>
      <c r="BM35548" s="2">
        <v>68.330368704265922</v>
      </c>
      <c r="BR35548" s="1">
        <v>76.844462921020394</v>
      </c>
    </row>
    <row r="35549" spans="64:70" x14ac:dyDescent="0.2">
      <c r="BL35549" s="2">
        <v>35545</v>
      </c>
      <c r="BM35549" s="2">
        <v>68.330368704265922</v>
      </c>
      <c r="BR35549" s="1">
        <v>36.232278219620511</v>
      </c>
    </row>
    <row r="35550" spans="64:70" x14ac:dyDescent="0.2">
      <c r="BL35550" s="2">
        <v>35546</v>
      </c>
      <c r="BM35550" s="2">
        <v>68.330368704265922</v>
      </c>
      <c r="BR35550" s="1">
        <v>77.813992446528189</v>
      </c>
    </row>
    <row r="35551" spans="64:70" x14ac:dyDescent="0.2">
      <c r="BL35551" s="2">
        <v>35547</v>
      </c>
      <c r="BM35551" s="2">
        <v>68.330368704265922</v>
      </c>
      <c r="BR35551" s="1">
        <v>54.646678518224334</v>
      </c>
    </row>
    <row r="35552" spans="64:70" x14ac:dyDescent="0.2">
      <c r="BL35552" s="2">
        <v>35548</v>
      </c>
      <c r="BM35552" s="2">
        <v>68.330368704265922</v>
      </c>
      <c r="BR35552" s="1">
        <v>22.249486174275077</v>
      </c>
    </row>
    <row r="35553" spans="64:70" x14ac:dyDescent="0.2">
      <c r="BL35553" s="2">
        <v>35549</v>
      </c>
      <c r="BM35553" s="2">
        <v>68.330368704265922</v>
      </c>
      <c r="BR35553" s="1">
        <v>100.14933786688273</v>
      </c>
    </row>
    <row r="35554" spans="64:70" x14ac:dyDescent="0.2">
      <c r="BL35554" s="2">
        <v>35550</v>
      </c>
      <c r="BM35554" s="2">
        <v>68.330368704265922</v>
      </c>
      <c r="BR35554" s="1">
        <v>12.248468032624444</v>
      </c>
    </row>
    <row r="35555" spans="64:70" x14ac:dyDescent="0.2">
      <c r="BL35555" s="2">
        <v>35551</v>
      </c>
      <c r="BM35555" s="2">
        <v>68.330368704265922</v>
      </c>
      <c r="BR35555" s="1">
        <v>87.788125813062791</v>
      </c>
    </row>
    <row r="35556" spans="64:70" x14ac:dyDescent="0.2">
      <c r="BL35556" s="2">
        <v>35552</v>
      </c>
      <c r="BM35556" s="2">
        <v>68.330368704265922</v>
      </c>
      <c r="BR35556" s="1">
        <v>102.77099847855085</v>
      </c>
    </row>
    <row r="35557" spans="64:70" x14ac:dyDescent="0.2">
      <c r="BL35557" s="2">
        <v>35553</v>
      </c>
      <c r="BM35557" s="2">
        <v>68.330368704265922</v>
      </c>
      <c r="BR35557" s="1">
        <v>89.960498902449345</v>
      </c>
    </row>
    <row r="35558" spans="64:70" x14ac:dyDescent="0.2">
      <c r="BL35558" s="2">
        <v>35554</v>
      </c>
      <c r="BM35558" s="2">
        <v>68.330368704265922</v>
      </c>
      <c r="BR35558" s="1">
        <v>97.129559047799333</v>
      </c>
    </row>
    <row r="35559" spans="64:70" x14ac:dyDescent="0.2">
      <c r="BL35559" s="2">
        <v>35555</v>
      </c>
      <c r="BM35559" s="2">
        <v>68.330368704265922</v>
      </c>
      <c r="BR35559" s="1">
        <v>74.7788738372859</v>
      </c>
    </row>
    <row r="35560" spans="64:70" x14ac:dyDescent="0.2">
      <c r="BL35560" s="2">
        <v>35556</v>
      </c>
      <c r="BM35560" s="2">
        <v>68.330368704265922</v>
      </c>
      <c r="BR35560" s="1">
        <v>57.38933366747257</v>
      </c>
    </row>
    <row r="35561" spans="64:70" x14ac:dyDescent="0.2">
      <c r="BL35561" s="2">
        <v>35557</v>
      </c>
      <c r="BM35561" s="2">
        <v>68.330368704265922</v>
      </c>
      <c r="BR35561" s="1">
        <v>30.540957537512568</v>
      </c>
    </row>
    <row r="35562" spans="64:70" x14ac:dyDescent="0.2">
      <c r="BL35562" s="2">
        <v>35558</v>
      </c>
      <c r="BM35562" s="2">
        <v>68.330368704265922</v>
      </c>
      <c r="BR35562" s="1">
        <v>69.315900891171069</v>
      </c>
    </row>
    <row r="35563" spans="64:70" x14ac:dyDescent="0.2">
      <c r="BL35563" s="2">
        <v>35559</v>
      </c>
      <c r="BM35563" s="2">
        <v>68.330368704265922</v>
      </c>
      <c r="BR35563" s="1">
        <v>6.1791293605660798</v>
      </c>
    </row>
    <row r="35564" spans="64:70" x14ac:dyDescent="0.2">
      <c r="BL35564" s="2">
        <v>35560</v>
      </c>
      <c r="BM35564" s="2">
        <v>68.330368704265922</v>
      </c>
      <c r="BR35564" s="1">
        <v>90.788414363179541</v>
      </c>
    </row>
    <row r="35565" spans="64:70" x14ac:dyDescent="0.2">
      <c r="BL35565" s="2">
        <v>35561</v>
      </c>
      <c r="BM35565" s="2">
        <v>68.330368704265922</v>
      </c>
      <c r="BR35565" s="1">
        <v>25.145865901951126</v>
      </c>
    </row>
    <row r="35566" spans="64:70" x14ac:dyDescent="0.2">
      <c r="BL35566" s="2">
        <v>35562</v>
      </c>
      <c r="BM35566" s="2">
        <v>68.330368704265922</v>
      </c>
      <c r="BR35566" s="1">
        <v>58.712569036940081</v>
      </c>
    </row>
    <row r="35567" spans="64:70" x14ac:dyDescent="0.2">
      <c r="BL35567" s="2">
        <v>35563</v>
      </c>
      <c r="BM35567" s="2">
        <v>68.330368704265922</v>
      </c>
      <c r="BR35567" s="1">
        <v>71.748237612113329</v>
      </c>
    </row>
    <row r="35568" spans="64:70" x14ac:dyDescent="0.2">
      <c r="BL35568" s="2">
        <v>35564</v>
      </c>
      <c r="BM35568" s="2">
        <v>68.330368704265922</v>
      </c>
      <c r="BR35568" s="1">
        <v>10.182521803962416</v>
      </c>
    </row>
    <row r="35569" spans="64:70" x14ac:dyDescent="0.2">
      <c r="BL35569" s="2">
        <v>35565</v>
      </c>
      <c r="BM35569" s="2">
        <v>68.330368704265922</v>
      </c>
      <c r="BR35569" s="1">
        <v>2.9269418613094302</v>
      </c>
    </row>
    <row r="35570" spans="64:70" x14ac:dyDescent="0.2">
      <c r="BL35570" s="2">
        <v>35566</v>
      </c>
      <c r="BM35570" s="2">
        <v>68.330368704265922</v>
      </c>
      <c r="BR35570" s="1">
        <v>116.89415678014844</v>
      </c>
    </row>
    <row r="35571" spans="64:70" x14ac:dyDescent="0.2">
      <c r="BL35571" s="2">
        <v>35567</v>
      </c>
      <c r="BM35571" s="2">
        <v>68.330368704265922</v>
      </c>
      <c r="BR35571" s="1">
        <v>93.443472397027008</v>
      </c>
    </row>
    <row r="35572" spans="64:70" x14ac:dyDescent="0.2">
      <c r="BL35572" s="2">
        <v>35568</v>
      </c>
      <c r="BM35572" s="2">
        <v>68.330368704265922</v>
      </c>
      <c r="BR35572" s="1">
        <v>69.830986114593671</v>
      </c>
    </row>
    <row r="35573" spans="64:70" x14ac:dyDescent="0.2">
      <c r="BL35573" s="2">
        <v>35569</v>
      </c>
      <c r="BM35573" s="2">
        <v>68.330368704265922</v>
      </c>
      <c r="BR35573" s="1">
        <v>81.7040387006315</v>
      </c>
    </row>
    <row r="35574" spans="64:70" x14ac:dyDescent="0.2">
      <c r="BL35574" s="2">
        <v>35570</v>
      </c>
      <c r="BM35574" s="2">
        <v>68.330368704265922</v>
      </c>
      <c r="BR35574" s="1">
        <v>15.870597177009287</v>
      </c>
    </row>
    <row r="35575" spans="64:70" x14ac:dyDescent="0.2">
      <c r="BL35575" s="2">
        <v>35571</v>
      </c>
      <c r="BM35575" s="2">
        <v>68.330368704265922</v>
      </c>
      <c r="BR35575" s="1">
        <v>129.78075265659402</v>
      </c>
    </row>
    <row r="35576" spans="64:70" x14ac:dyDescent="0.2">
      <c r="BL35576" s="2">
        <v>35572</v>
      </c>
      <c r="BM35576" s="2">
        <v>68.330368704265922</v>
      </c>
      <c r="BR35576" s="1">
        <v>3.5570797162468892</v>
      </c>
    </row>
    <row r="35577" spans="64:70" x14ac:dyDescent="0.2">
      <c r="BL35577" s="2">
        <v>35573</v>
      </c>
      <c r="BM35577" s="2">
        <v>68.330368704265922</v>
      </c>
      <c r="BR35577" s="1">
        <v>33.141648710108385</v>
      </c>
    </row>
    <row r="35578" spans="64:70" x14ac:dyDescent="0.2">
      <c r="BL35578" s="2">
        <v>35574</v>
      </c>
      <c r="BM35578" s="2">
        <v>68.330368704265922</v>
      </c>
      <c r="BR35578" s="1">
        <v>102.41175302766955</v>
      </c>
    </row>
    <row r="35579" spans="64:70" x14ac:dyDescent="0.2">
      <c r="BL35579" s="2">
        <v>35575</v>
      </c>
      <c r="BM35579" s="2">
        <v>68.330368704265922</v>
      </c>
      <c r="BR35579" s="1">
        <v>68.910308197997793</v>
      </c>
    </row>
    <row r="35580" spans="64:70" x14ac:dyDescent="0.2">
      <c r="BL35580" s="2">
        <v>35576</v>
      </c>
      <c r="BM35580" s="2">
        <v>68.330368704265922</v>
      </c>
      <c r="BR35580" s="1">
        <v>114.40168673407074</v>
      </c>
    </row>
    <row r="35581" spans="64:70" x14ac:dyDescent="0.2">
      <c r="BL35581" s="2">
        <v>35577</v>
      </c>
      <c r="BM35581" s="2">
        <v>68.330368704265922</v>
      </c>
      <c r="BR35581" s="1">
        <v>121.82558219912086</v>
      </c>
    </row>
    <row r="35582" spans="64:70" x14ac:dyDescent="0.2">
      <c r="BL35582" s="2">
        <v>35578</v>
      </c>
      <c r="BM35582" s="2">
        <v>68.330368704265922</v>
      </c>
      <c r="BR35582" s="1">
        <v>70.601515621973775</v>
      </c>
    </row>
    <row r="35583" spans="64:70" x14ac:dyDescent="0.2">
      <c r="BL35583" s="2">
        <v>35579</v>
      </c>
      <c r="BM35583" s="2">
        <v>68.330368704265922</v>
      </c>
      <c r="BR35583" s="1">
        <v>38.069272841712475</v>
      </c>
    </row>
    <row r="35584" spans="64:70" x14ac:dyDescent="0.2">
      <c r="BL35584" s="2">
        <v>35580</v>
      </c>
      <c r="BM35584" s="2">
        <v>68.330368704265922</v>
      </c>
      <c r="BR35584" s="1">
        <v>79.665598509403779</v>
      </c>
    </row>
    <row r="35585" spans="64:70" x14ac:dyDescent="0.2">
      <c r="BL35585" s="2">
        <v>35581</v>
      </c>
      <c r="BM35585" s="2">
        <v>68.330368704265922</v>
      </c>
      <c r="BR35585" s="1">
        <v>64.314183123200237</v>
      </c>
    </row>
    <row r="35586" spans="64:70" x14ac:dyDescent="0.2">
      <c r="BL35586" s="2">
        <v>35582</v>
      </c>
      <c r="BM35586" s="2">
        <v>68.330368704265922</v>
      </c>
      <c r="BR35586" s="1">
        <v>76.72371968860493</v>
      </c>
    </row>
    <row r="35587" spans="64:70" x14ac:dyDescent="0.2">
      <c r="BL35587" s="2">
        <v>35583</v>
      </c>
      <c r="BM35587" s="2">
        <v>68.330368704265922</v>
      </c>
      <c r="BR35587" s="1">
        <v>20.770148823262318</v>
      </c>
    </row>
    <row r="35588" spans="64:70" x14ac:dyDescent="0.2">
      <c r="BL35588" s="2">
        <v>35584</v>
      </c>
      <c r="BM35588" s="2">
        <v>68.330368704265922</v>
      </c>
      <c r="BR35588" s="1">
        <v>50.143859387747042</v>
      </c>
    </row>
    <row r="35589" spans="64:70" x14ac:dyDescent="0.2">
      <c r="BL35589" s="2">
        <v>35585</v>
      </c>
      <c r="BM35589" s="2">
        <v>68.330368704265922</v>
      </c>
      <c r="BR35589" s="1">
        <v>3.4538460523001362</v>
      </c>
    </row>
    <row r="35590" spans="64:70" x14ac:dyDescent="0.2">
      <c r="BL35590" s="2">
        <v>35586</v>
      </c>
      <c r="BM35590" s="2">
        <v>68.330368704265922</v>
      </c>
      <c r="BR35590" s="1">
        <v>16.037447087374048</v>
      </c>
    </row>
    <row r="35591" spans="64:70" x14ac:dyDescent="0.2">
      <c r="BL35591" s="2">
        <v>35587</v>
      </c>
      <c r="BM35591" s="2">
        <v>68.330368704265922</v>
      </c>
      <c r="BR35591" s="1">
        <v>13.181320172270503</v>
      </c>
    </row>
    <row r="35592" spans="64:70" x14ac:dyDescent="0.2">
      <c r="BL35592" s="2">
        <v>35588</v>
      </c>
      <c r="BM35592" s="2">
        <v>68.330368704265922</v>
      </c>
      <c r="BR35592" s="1">
        <v>33.722555788362925</v>
      </c>
    </row>
    <row r="35593" spans="64:70" x14ac:dyDescent="0.2">
      <c r="BL35593" s="2">
        <v>35589</v>
      </c>
      <c r="BM35593" s="2">
        <v>68.330368704265922</v>
      </c>
      <c r="BR35593" s="1">
        <v>80.199110431178511</v>
      </c>
    </row>
    <row r="35594" spans="64:70" x14ac:dyDescent="0.2">
      <c r="BL35594" s="2">
        <v>35590</v>
      </c>
      <c r="BM35594" s="2">
        <v>68.330368704265922</v>
      </c>
      <c r="BR35594" s="1">
        <v>78.515107768537248</v>
      </c>
    </row>
    <row r="35595" spans="64:70" x14ac:dyDescent="0.2">
      <c r="BL35595" s="2">
        <v>35591</v>
      </c>
      <c r="BM35595" s="2">
        <v>68.330368704265922</v>
      </c>
      <c r="BR35595" s="1">
        <v>1.9131407616186351</v>
      </c>
    </row>
    <row r="35596" spans="64:70" x14ac:dyDescent="0.2">
      <c r="BL35596" s="2">
        <v>35592</v>
      </c>
      <c r="BM35596" s="2">
        <v>68.330368704265922</v>
      </c>
      <c r="BR35596" s="1">
        <v>3.997466014137288</v>
      </c>
    </row>
    <row r="35597" spans="64:70" x14ac:dyDescent="0.2">
      <c r="BL35597" s="2">
        <v>35593</v>
      </c>
      <c r="BM35597" s="2">
        <v>68.330368704265922</v>
      </c>
      <c r="BR35597" s="1">
        <v>68.807044378026958</v>
      </c>
    </row>
    <row r="35598" spans="64:70" x14ac:dyDescent="0.2">
      <c r="BL35598" s="2">
        <v>35594</v>
      </c>
      <c r="BM35598" s="2">
        <v>68.330368704265922</v>
      </c>
      <c r="BR35598" s="1">
        <v>95.74673001318935</v>
      </c>
    </row>
    <row r="35599" spans="64:70" x14ac:dyDescent="0.2">
      <c r="BL35599" s="2">
        <v>35595</v>
      </c>
      <c r="BM35599" s="2">
        <v>68.330368704265922</v>
      </c>
      <c r="BR35599" s="1">
        <v>101.96352377011131</v>
      </c>
    </row>
    <row r="35600" spans="64:70" x14ac:dyDescent="0.2">
      <c r="BL35600" s="2">
        <v>35596</v>
      </c>
      <c r="BM35600" s="2">
        <v>68.330368704265922</v>
      </c>
      <c r="BR35600" s="1">
        <v>73.501383323146953</v>
      </c>
    </row>
    <row r="35601" spans="64:70" x14ac:dyDescent="0.2">
      <c r="BL35601" s="2">
        <v>35597</v>
      </c>
      <c r="BM35601" s="2">
        <v>68.330368704265922</v>
      </c>
      <c r="BR35601" s="1">
        <v>80.497174796288576</v>
      </c>
    </row>
    <row r="35602" spans="64:70" x14ac:dyDescent="0.2">
      <c r="BL35602" s="2">
        <v>35598</v>
      </c>
      <c r="BM35602" s="2">
        <v>68.330368704265922</v>
      </c>
      <c r="BR35602" s="1">
        <v>46.469118792617323</v>
      </c>
    </row>
    <row r="35603" spans="64:70" x14ac:dyDescent="0.2">
      <c r="BL35603" s="2">
        <v>35599</v>
      </c>
      <c r="BM35603" s="2">
        <v>68.330368704265922</v>
      </c>
      <c r="BR35603" s="1">
        <v>16.103856827837902</v>
      </c>
    </row>
    <row r="35604" spans="64:70" x14ac:dyDescent="0.2">
      <c r="BL35604" s="2">
        <v>35600</v>
      </c>
      <c r="BM35604" s="2">
        <v>68.330368704265922</v>
      </c>
      <c r="BR35604" s="1">
        <v>120.06954536650433</v>
      </c>
    </row>
    <row r="35605" spans="64:70" x14ac:dyDescent="0.2">
      <c r="BL35605" s="2">
        <v>35601</v>
      </c>
      <c r="BM35605" s="2">
        <v>68.330368704265922</v>
      </c>
      <c r="BR35605" s="1">
        <v>0.74792739237192052</v>
      </c>
    </row>
    <row r="35606" spans="64:70" x14ac:dyDescent="0.2">
      <c r="BL35606" s="2">
        <v>35602</v>
      </c>
      <c r="BM35606" s="2">
        <v>68.330368704265922</v>
      </c>
      <c r="BR35606" s="1">
        <v>14.554581430730948</v>
      </c>
    </row>
    <row r="35607" spans="64:70" x14ac:dyDescent="0.2">
      <c r="BL35607" s="2">
        <v>35603</v>
      </c>
      <c r="BM35607" s="2">
        <v>68.330368704265922</v>
      </c>
      <c r="BR35607" s="1">
        <v>99.230498666177212</v>
      </c>
    </row>
    <row r="35608" spans="64:70" x14ac:dyDescent="0.2">
      <c r="BL35608" s="2">
        <v>35604</v>
      </c>
      <c r="BM35608" s="2">
        <v>68.330368704265922</v>
      </c>
      <c r="BR35608" s="1">
        <v>120.21372677151386</v>
      </c>
    </row>
    <row r="35609" spans="64:70" x14ac:dyDescent="0.2">
      <c r="BL35609" s="2">
        <v>35605</v>
      </c>
      <c r="BM35609" s="2">
        <v>68.330368704265922</v>
      </c>
      <c r="BR35609" s="1">
        <v>72.746894723577938</v>
      </c>
    </row>
    <row r="35610" spans="64:70" x14ac:dyDescent="0.2">
      <c r="BL35610" s="2">
        <v>35606</v>
      </c>
      <c r="BM35610" s="2">
        <v>68.330368704265922</v>
      </c>
      <c r="BR35610" s="1">
        <v>66.449838135333337</v>
      </c>
    </row>
    <row r="35611" spans="64:70" x14ac:dyDescent="0.2">
      <c r="BL35611" s="2">
        <v>35607</v>
      </c>
      <c r="BM35611" s="2">
        <v>68.330368704265922</v>
      </c>
      <c r="BR35611" s="1">
        <v>37.653527156586946</v>
      </c>
    </row>
    <row r="35612" spans="64:70" x14ac:dyDescent="0.2">
      <c r="BL35612" s="2">
        <v>35608</v>
      </c>
      <c r="BM35612" s="2">
        <v>68.330368704265922</v>
      </c>
      <c r="BR35612" s="1">
        <v>82.291316976257988</v>
      </c>
    </row>
    <row r="35613" spans="64:70" x14ac:dyDescent="0.2">
      <c r="BL35613" s="2">
        <v>35609</v>
      </c>
      <c r="BM35613" s="2">
        <v>68.330368704265922</v>
      </c>
      <c r="BR35613" s="1">
        <v>27.73576150557632</v>
      </c>
    </row>
    <row r="35614" spans="64:70" x14ac:dyDescent="0.2">
      <c r="BL35614" s="2">
        <v>35610</v>
      </c>
      <c r="BM35614" s="2">
        <v>68.330368704265922</v>
      </c>
      <c r="BR35614" s="1">
        <v>76.767443921028288</v>
      </c>
    </row>
    <row r="35615" spans="64:70" x14ac:dyDescent="0.2">
      <c r="BL35615" s="2">
        <v>35611</v>
      </c>
      <c r="BM35615" s="2">
        <v>68.330368704265922</v>
      </c>
      <c r="BR35615" s="1">
        <v>38.46225271321201</v>
      </c>
    </row>
    <row r="35616" spans="64:70" x14ac:dyDescent="0.2">
      <c r="BL35616" s="2">
        <v>35612</v>
      </c>
      <c r="BM35616" s="2">
        <v>68.330368704265922</v>
      </c>
      <c r="BR35616" s="1">
        <v>2.6972477362470073</v>
      </c>
    </row>
    <row r="35617" spans="64:70" x14ac:dyDescent="0.2">
      <c r="BL35617" s="2">
        <v>35613</v>
      </c>
      <c r="BM35617" s="2">
        <v>68.330368704265922</v>
      </c>
      <c r="BR35617" s="1">
        <v>12.266981224156112</v>
      </c>
    </row>
    <row r="35618" spans="64:70" x14ac:dyDescent="0.2">
      <c r="BL35618" s="2">
        <v>35614</v>
      </c>
      <c r="BM35618" s="2">
        <v>68.330368704265922</v>
      </c>
      <c r="BR35618" s="1">
        <v>44.793073254763456</v>
      </c>
    </row>
    <row r="35619" spans="64:70" x14ac:dyDescent="0.2">
      <c r="BL35619" s="2">
        <v>35615</v>
      </c>
      <c r="BM35619" s="2">
        <v>68.330368704265922</v>
      </c>
      <c r="BR35619" s="1">
        <v>96.973494908678575</v>
      </c>
    </row>
    <row r="35620" spans="64:70" x14ac:dyDescent="0.2">
      <c r="BL35620" s="2">
        <v>35616</v>
      </c>
      <c r="BM35620" s="2">
        <v>68.330368704265922</v>
      </c>
      <c r="BR35620" s="1">
        <v>69.595944329301958</v>
      </c>
    </row>
    <row r="35621" spans="64:70" x14ac:dyDescent="0.2">
      <c r="BL35621" s="2">
        <v>35617</v>
      </c>
      <c r="BM35621" s="2">
        <v>68.330368704265922</v>
      </c>
      <c r="BR35621" s="1">
        <v>2.8221690321278032</v>
      </c>
    </row>
    <row r="35622" spans="64:70" x14ac:dyDescent="0.2">
      <c r="BL35622" s="2">
        <v>35618</v>
      </c>
      <c r="BM35622" s="2">
        <v>68.330368704265922</v>
      </c>
      <c r="BR35622" s="1">
        <v>92.21184839608749</v>
      </c>
    </row>
    <row r="35623" spans="64:70" x14ac:dyDescent="0.2">
      <c r="BL35623" s="2">
        <v>35619</v>
      </c>
      <c r="BM35623" s="2">
        <v>68.330368704265922</v>
      </c>
      <c r="BR35623" s="1">
        <v>76.514735694649076</v>
      </c>
    </row>
    <row r="35624" spans="64:70" x14ac:dyDescent="0.2">
      <c r="BL35624" s="2">
        <v>35620</v>
      </c>
      <c r="BM35624" s="2">
        <v>68.330368704265922</v>
      </c>
      <c r="BR35624" s="1">
        <v>112.0665185571345</v>
      </c>
    </row>
    <row r="35625" spans="64:70" x14ac:dyDescent="0.2">
      <c r="BL35625" s="2">
        <v>35621</v>
      </c>
      <c r="BM35625" s="2">
        <v>68.330368704265922</v>
      </c>
      <c r="BR35625" s="1">
        <v>63.426473318669949</v>
      </c>
    </row>
    <row r="35626" spans="64:70" x14ac:dyDescent="0.2">
      <c r="BL35626" s="2">
        <v>35622</v>
      </c>
      <c r="BM35626" s="2">
        <v>68.330368704265922</v>
      </c>
      <c r="BR35626" s="1">
        <v>22.316021649229796</v>
      </c>
    </row>
    <row r="35627" spans="64:70" x14ac:dyDescent="0.2">
      <c r="BL35627" s="2">
        <v>35623</v>
      </c>
      <c r="BM35627" s="2">
        <v>68.330368704265922</v>
      </c>
      <c r="BR35627" s="1">
        <v>73.423726862481956</v>
      </c>
    </row>
    <row r="35628" spans="64:70" x14ac:dyDescent="0.2">
      <c r="BL35628" s="2">
        <v>35624</v>
      </c>
      <c r="BM35628" s="2">
        <v>68.330368704265922</v>
      </c>
      <c r="BR35628" s="1">
        <v>12.264168499411213</v>
      </c>
    </row>
    <row r="35629" spans="64:70" x14ac:dyDescent="0.2">
      <c r="BL35629" s="2">
        <v>35625</v>
      </c>
      <c r="BM35629" s="2">
        <v>68.330368704265922</v>
      </c>
      <c r="BR35629" s="1">
        <v>87.644997982269572</v>
      </c>
    </row>
    <row r="35630" spans="64:70" x14ac:dyDescent="0.2">
      <c r="BL35630" s="2">
        <v>35626</v>
      </c>
      <c r="BM35630" s="2">
        <v>68.330368704265922</v>
      </c>
      <c r="BR35630" s="1">
        <v>7.8166853945289319</v>
      </c>
    </row>
    <row r="35631" spans="64:70" x14ac:dyDescent="0.2">
      <c r="BL35631" s="2">
        <v>35627</v>
      </c>
      <c r="BM35631" s="2">
        <v>68.330368704265922</v>
      </c>
      <c r="BR35631" s="1">
        <v>120.09000064508463</v>
      </c>
    </row>
    <row r="35632" spans="64:70" x14ac:dyDescent="0.2">
      <c r="BL35632" s="2">
        <v>35628</v>
      </c>
      <c r="BM35632" s="2">
        <v>68.330368704265922</v>
      </c>
      <c r="BR35632" s="1">
        <v>48.432189135271315</v>
      </c>
    </row>
    <row r="35633" spans="64:70" x14ac:dyDescent="0.2">
      <c r="BL35633" s="2">
        <v>35629</v>
      </c>
      <c r="BM35633" s="2">
        <v>68.330368704265922</v>
      </c>
      <c r="BR35633" s="1">
        <v>123.01386829816467</v>
      </c>
    </row>
    <row r="35634" spans="64:70" x14ac:dyDescent="0.2">
      <c r="BL35634" s="2">
        <v>35630</v>
      </c>
      <c r="BM35634" s="2">
        <v>68.330368704265922</v>
      </c>
      <c r="BR35634" s="1">
        <v>42.745705148418224</v>
      </c>
    </row>
    <row r="35635" spans="64:70" x14ac:dyDescent="0.2">
      <c r="BL35635" s="2">
        <v>35631</v>
      </c>
      <c r="BM35635" s="2">
        <v>68.330368704265922</v>
      </c>
      <c r="BR35635" s="1">
        <v>112.76448508762105</v>
      </c>
    </row>
    <row r="35636" spans="64:70" x14ac:dyDescent="0.2">
      <c r="BL35636" s="2">
        <v>35632</v>
      </c>
      <c r="BM35636" s="2">
        <v>68.330368704265922</v>
      </c>
      <c r="BR35636" s="1">
        <v>47.510012381156074</v>
      </c>
    </row>
    <row r="35637" spans="64:70" x14ac:dyDescent="0.2">
      <c r="BL35637" s="2">
        <v>35633</v>
      </c>
      <c r="BM35637" s="2">
        <v>68.330368704265922</v>
      </c>
      <c r="BR35637" s="1">
        <v>129.18063188903358</v>
      </c>
    </row>
    <row r="35638" spans="64:70" x14ac:dyDescent="0.2">
      <c r="BL35638" s="2">
        <v>35634</v>
      </c>
      <c r="BM35638" s="2">
        <v>68.330368704265922</v>
      </c>
      <c r="BR35638" s="1">
        <v>7.2155710211800539</v>
      </c>
    </row>
    <row r="35639" spans="64:70" x14ac:dyDescent="0.2">
      <c r="BL35639" s="2">
        <v>35635</v>
      </c>
      <c r="BM35639" s="2">
        <v>68.330368704265922</v>
      </c>
      <c r="BR35639" s="1">
        <v>56.253080448831028</v>
      </c>
    </row>
    <row r="35640" spans="64:70" x14ac:dyDescent="0.2">
      <c r="BL35640" s="2">
        <v>35636</v>
      </c>
      <c r="BM35640" s="2">
        <v>68.330368704265922</v>
      </c>
      <c r="BR35640" s="1">
        <v>10.547571265963953</v>
      </c>
    </row>
    <row r="35641" spans="64:70" x14ac:dyDescent="0.2">
      <c r="BL35641" s="2">
        <v>35637</v>
      </c>
      <c r="BM35641" s="2">
        <v>68.330368704265922</v>
      </c>
      <c r="BR35641" s="1">
        <v>107.15234700683688</v>
      </c>
    </row>
    <row r="35642" spans="64:70" x14ac:dyDescent="0.2">
      <c r="BL35642" s="2">
        <v>35638</v>
      </c>
      <c r="BM35642" s="2">
        <v>68.330368704265922</v>
      </c>
      <c r="BR35642" s="1">
        <v>23.900409866414194</v>
      </c>
    </row>
    <row r="35643" spans="64:70" x14ac:dyDescent="0.2">
      <c r="BL35643" s="2">
        <v>35639</v>
      </c>
      <c r="BM35643" s="2">
        <v>68.330368704265922</v>
      </c>
      <c r="BR35643" s="1">
        <v>74.252403926872844</v>
      </c>
    </row>
    <row r="35644" spans="64:70" x14ac:dyDescent="0.2">
      <c r="BL35644" s="2">
        <v>35640</v>
      </c>
      <c r="BM35644" s="2">
        <v>68.330368704265922</v>
      </c>
      <c r="BR35644" s="1">
        <v>32.093621451274842</v>
      </c>
    </row>
    <row r="35645" spans="64:70" x14ac:dyDescent="0.2">
      <c r="BL35645" s="2">
        <v>35641</v>
      </c>
      <c r="BM35645" s="2">
        <v>68.330368704265922</v>
      </c>
      <c r="BR35645" s="1">
        <v>68.388018390361466</v>
      </c>
    </row>
    <row r="35646" spans="64:70" x14ac:dyDescent="0.2">
      <c r="BL35646" s="2">
        <v>35642</v>
      </c>
      <c r="BM35646" s="2">
        <v>68.330368704265922</v>
      </c>
      <c r="BR35646" s="1">
        <v>69.856180442965425</v>
      </c>
    </row>
    <row r="35647" spans="64:70" x14ac:dyDescent="0.2">
      <c r="BL35647" s="2">
        <v>35643</v>
      </c>
      <c r="BM35647" s="2">
        <v>68.330368704265922</v>
      </c>
      <c r="BR35647" s="1">
        <v>55.727847365757796</v>
      </c>
    </row>
    <row r="35648" spans="64:70" x14ac:dyDescent="0.2">
      <c r="BL35648" s="2">
        <v>35644</v>
      </c>
      <c r="BM35648" s="2">
        <v>68.330368704265922</v>
      </c>
      <c r="BR35648" s="1">
        <v>116.58875490838103</v>
      </c>
    </row>
    <row r="35649" spans="64:70" x14ac:dyDescent="0.2">
      <c r="BL35649" s="2">
        <v>35645</v>
      </c>
      <c r="BM35649" s="2">
        <v>68.330368704265922</v>
      </c>
      <c r="BR35649" s="1">
        <v>77.945130632399938</v>
      </c>
    </row>
    <row r="35650" spans="64:70" x14ac:dyDescent="0.2">
      <c r="BL35650" s="2">
        <v>35646</v>
      </c>
      <c r="BM35650" s="2">
        <v>68.330368704265922</v>
      </c>
      <c r="BR35650" s="1">
        <v>21.324885079227315</v>
      </c>
    </row>
    <row r="35651" spans="64:70" x14ac:dyDescent="0.2">
      <c r="BL35651" s="2">
        <v>35647</v>
      </c>
      <c r="BM35651" s="2">
        <v>68.330368704265922</v>
      </c>
      <c r="BR35651" s="1">
        <v>104.43156549302763</v>
      </c>
    </row>
    <row r="35652" spans="64:70" x14ac:dyDescent="0.2">
      <c r="BL35652" s="2">
        <v>35648</v>
      </c>
      <c r="BM35652" s="2">
        <v>68.330368704265922</v>
      </c>
      <c r="BR35652" s="1">
        <v>34.253326027946159</v>
      </c>
    </row>
    <row r="35653" spans="64:70" x14ac:dyDescent="0.2">
      <c r="BL35653" s="2">
        <v>35649</v>
      </c>
      <c r="BM35653" s="2">
        <v>68.330368704265922</v>
      </c>
      <c r="BR35653" s="1">
        <v>85.063448817320378</v>
      </c>
    </row>
    <row r="35654" spans="64:70" x14ac:dyDescent="0.2">
      <c r="BL35654" s="2">
        <v>35650</v>
      </c>
      <c r="BM35654" s="2">
        <v>68.330368704265922</v>
      </c>
      <c r="BR35654" s="1">
        <v>86.262060366423455</v>
      </c>
    </row>
    <row r="35655" spans="64:70" x14ac:dyDescent="0.2">
      <c r="BL35655" s="2">
        <v>35651</v>
      </c>
      <c r="BM35655" s="2">
        <v>68.330368704265922</v>
      </c>
      <c r="BR35655" s="1">
        <v>11.884597705607533</v>
      </c>
    </row>
    <row r="35656" spans="64:70" x14ac:dyDescent="0.2">
      <c r="BL35656" s="2">
        <v>35652</v>
      </c>
      <c r="BM35656" s="2">
        <v>68.330368704265922</v>
      </c>
      <c r="BR35656" s="1">
        <v>98.374459453595946</v>
      </c>
    </row>
    <row r="35657" spans="64:70" x14ac:dyDescent="0.2">
      <c r="BL35657" s="2">
        <v>35653</v>
      </c>
      <c r="BM35657" s="2">
        <v>68.330368704265922</v>
      </c>
      <c r="BR35657" s="1">
        <v>124.71090234159381</v>
      </c>
    </row>
    <row r="35658" spans="64:70" x14ac:dyDescent="0.2">
      <c r="BL35658" s="2">
        <v>35654</v>
      </c>
      <c r="BM35658" s="2">
        <v>68.330368704265922</v>
      </c>
      <c r="BR35658" s="1">
        <v>78.543785451852457</v>
      </c>
    </row>
    <row r="35659" spans="64:70" x14ac:dyDescent="0.2">
      <c r="BL35659" s="2">
        <v>35655</v>
      </c>
      <c r="BM35659" s="2">
        <v>68.330368704265922</v>
      </c>
      <c r="BR35659" s="1">
        <v>27.214849763008473</v>
      </c>
    </row>
    <row r="35660" spans="64:70" x14ac:dyDescent="0.2">
      <c r="BL35660" s="2">
        <v>35656</v>
      </c>
      <c r="BM35660" s="2">
        <v>68.330368704265922</v>
      </c>
      <c r="BR35660" s="1">
        <v>67.748865361310905</v>
      </c>
    </row>
    <row r="35661" spans="64:70" x14ac:dyDescent="0.2">
      <c r="BL35661" s="2">
        <v>35657</v>
      </c>
      <c r="BM35661" s="2">
        <v>68.330368704265922</v>
      </c>
      <c r="BR35661" s="1">
        <v>79.152592915176925</v>
      </c>
    </row>
    <row r="35662" spans="64:70" x14ac:dyDescent="0.2">
      <c r="BL35662" s="2">
        <v>35658</v>
      </c>
      <c r="BM35662" s="2">
        <v>68.330368704265922</v>
      </c>
      <c r="BR35662" s="1">
        <v>57.419788586377265</v>
      </c>
    </row>
    <row r="35663" spans="64:70" x14ac:dyDescent="0.2">
      <c r="BL35663" s="2">
        <v>35659</v>
      </c>
      <c r="BM35663" s="2">
        <v>68.330368704265922</v>
      </c>
      <c r="BR35663" s="1">
        <v>100.69110521300702</v>
      </c>
    </row>
    <row r="35664" spans="64:70" x14ac:dyDescent="0.2">
      <c r="BL35664" s="2">
        <v>35660</v>
      </c>
      <c r="BM35664" s="2">
        <v>68.330368704265922</v>
      </c>
      <c r="BR35664" s="1">
        <v>1.4060002705984544</v>
      </c>
    </row>
    <row r="35665" spans="64:70" x14ac:dyDescent="0.2">
      <c r="BL35665" s="2">
        <v>35661</v>
      </c>
      <c r="BM35665" s="2">
        <v>68.330368704265922</v>
      </c>
      <c r="BR35665" s="1">
        <v>71.785344529717307</v>
      </c>
    </row>
    <row r="35666" spans="64:70" x14ac:dyDescent="0.2">
      <c r="BL35666" s="2">
        <v>35662</v>
      </c>
      <c r="BM35666" s="2">
        <v>68.330368704265922</v>
      </c>
      <c r="BR35666" s="1">
        <v>85.133918035401578</v>
      </c>
    </row>
    <row r="35667" spans="64:70" x14ac:dyDescent="0.2">
      <c r="BL35667" s="2">
        <v>35663</v>
      </c>
      <c r="BM35667" s="2">
        <v>68.330368704265922</v>
      </c>
      <c r="BR35667" s="1">
        <v>41.680240071777561</v>
      </c>
    </row>
    <row r="35668" spans="64:70" x14ac:dyDescent="0.2">
      <c r="BL35668" s="2">
        <v>35664</v>
      </c>
      <c r="BM35668" s="2">
        <v>68.330368704265922</v>
      </c>
      <c r="BR35668" s="1">
        <v>73.299878863802022</v>
      </c>
    </row>
    <row r="35669" spans="64:70" x14ac:dyDescent="0.2">
      <c r="BL35669" s="2">
        <v>35665</v>
      </c>
      <c r="BM35669" s="2">
        <v>68.330368704265922</v>
      </c>
      <c r="BR35669" s="1">
        <v>118.26830922893267</v>
      </c>
    </row>
    <row r="35670" spans="64:70" x14ac:dyDescent="0.2">
      <c r="BL35670" s="2">
        <v>35666</v>
      </c>
      <c r="BM35670" s="2">
        <v>68.330368704265922</v>
      </c>
      <c r="BR35670" s="1">
        <v>90.234966589122237</v>
      </c>
    </row>
    <row r="35671" spans="64:70" x14ac:dyDescent="0.2">
      <c r="BL35671" s="2">
        <v>35667</v>
      </c>
      <c r="BM35671" s="2">
        <v>68.330368704265922</v>
      </c>
      <c r="BR35671" s="1">
        <v>113.58736793051374</v>
      </c>
    </row>
    <row r="35672" spans="64:70" x14ac:dyDescent="0.2">
      <c r="BL35672" s="2">
        <v>35668</v>
      </c>
      <c r="BM35672" s="2">
        <v>68.330368704265922</v>
      </c>
      <c r="BR35672" s="1">
        <v>30.966248868927053</v>
      </c>
    </row>
    <row r="35673" spans="64:70" x14ac:dyDescent="0.2">
      <c r="BL35673" s="2">
        <v>35669</v>
      </c>
      <c r="BM35673" s="2">
        <v>68.330368704265922</v>
      </c>
      <c r="BR35673" s="1">
        <v>15.499613825665662</v>
      </c>
    </row>
    <row r="35674" spans="64:70" x14ac:dyDescent="0.2">
      <c r="BL35674" s="2">
        <v>35670</v>
      </c>
      <c r="BM35674" s="2">
        <v>68.330368704265922</v>
      </c>
      <c r="BR35674" s="1">
        <v>24.946591299390988</v>
      </c>
    </row>
    <row r="35675" spans="64:70" x14ac:dyDescent="0.2">
      <c r="BL35675" s="2">
        <v>35671</v>
      </c>
      <c r="BM35675" s="2">
        <v>68.330368704265922</v>
      </c>
      <c r="BR35675" s="1">
        <v>47.539582559785302</v>
      </c>
    </row>
    <row r="35676" spans="64:70" x14ac:dyDescent="0.2">
      <c r="BL35676" s="2">
        <v>35672</v>
      </c>
      <c r="BM35676" s="2">
        <v>68.330368704265922</v>
      </c>
      <c r="BR35676" s="1">
        <v>42.830310076586002</v>
      </c>
    </row>
    <row r="35677" spans="64:70" x14ac:dyDescent="0.2">
      <c r="BL35677" s="2">
        <v>35673</v>
      </c>
      <c r="BM35677" s="2">
        <v>68.330368704265922</v>
      </c>
      <c r="BR35677" s="1">
        <v>26.785307210935358</v>
      </c>
    </row>
    <row r="35678" spans="64:70" x14ac:dyDescent="0.2">
      <c r="BL35678" s="2">
        <v>35674</v>
      </c>
      <c r="BM35678" s="2">
        <v>68.330368704265922</v>
      </c>
      <c r="BR35678" s="1">
        <v>73.521451211572824</v>
      </c>
    </row>
    <row r="35679" spans="64:70" x14ac:dyDescent="0.2">
      <c r="BL35679" s="2">
        <v>35675</v>
      </c>
      <c r="BM35679" s="2">
        <v>68.330368704265922</v>
      </c>
      <c r="BR35679" s="1">
        <v>94.806951560488827</v>
      </c>
    </row>
    <row r="35680" spans="64:70" x14ac:dyDescent="0.2">
      <c r="BL35680" s="2">
        <v>35676</v>
      </c>
      <c r="BM35680" s="2">
        <v>68.330368704265922</v>
      </c>
      <c r="BR35680" s="1">
        <v>22.848276644991032</v>
      </c>
    </row>
    <row r="35681" spans="64:70" x14ac:dyDescent="0.2">
      <c r="BL35681" s="2">
        <v>35677</v>
      </c>
      <c r="BM35681" s="2">
        <v>68.330368704265922</v>
      </c>
      <c r="BR35681" s="1">
        <v>0.1857594775748197</v>
      </c>
    </row>
    <row r="35682" spans="64:70" x14ac:dyDescent="0.2">
      <c r="BL35682" s="2">
        <v>35678</v>
      </c>
      <c r="BM35682" s="2">
        <v>68.330368704265922</v>
      </c>
      <c r="BR35682" s="1">
        <v>59.064792491759604</v>
      </c>
    </row>
    <row r="35683" spans="64:70" x14ac:dyDescent="0.2">
      <c r="BL35683" s="2">
        <v>35679</v>
      </c>
      <c r="BM35683" s="2">
        <v>68.330368704265922</v>
      </c>
      <c r="BR35683" s="1">
        <v>76.490362909791926</v>
      </c>
    </row>
    <row r="35684" spans="64:70" x14ac:dyDescent="0.2">
      <c r="BL35684" s="2">
        <v>35680</v>
      </c>
      <c r="BM35684" s="2">
        <v>68.330368704265922</v>
      </c>
      <c r="BR35684" s="1">
        <v>105.3170199381271</v>
      </c>
    </row>
    <row r="35685" spans="64:70" x14ac:dyDescent="0.2">
      <c r="BL35685" s="2">
        <v>35681</v>
      </c>
      <c r="BM35685" s="2">
        <v>68.330368704265922</v>
      </c>
      <c r="BR35685" s="1">
        <v>122.44321722599587</v>
      </c>
    </row>
    <row r="35686" spans="64:70" x14ac:dyDescent="0.2">
      <c r="BL35686" s="2">
        <v>35682</v>
      </c>
      <c r="BM35686" s="2">
        <v>68.330368704265922</v>
      </c>
      <c r="BR35686" s="1">
        <v>119.02040020844045</v>
      </c>
    </row>
    <row r="35687" spans="64:70" x14ac:dyDescent="0.2">
      <c r="BL35687" s="2">
        <v>35683</v>
      </c>
      <c r="BM35687" s="2">
        <v>68.330368704265922</v>
      </c>
      <c r="BR35687" s="1">
        <v>21.509871133438779</v>
      </c>
    </row>
    <row r="35688" spans="64:70" x14ac:dyDescent="0.2">
      <c r="BL35688" s="2">
        <v>35684</v>
      </c>
      <c r="BM35688" s="2">
        <v>68.330368704265922</v>
      </c>
      <c r="BR35688" s="1">
        <v>110.69479202923084</v>
      </c>
    </row>
    <row r="35689" spans="64:70" x14ac:dyDescent="0.2">
      <c r="BL35689" s="2">
        <v>35685</v>
      </c>
      <c r="BM35689" s="2">
        <v>68.330368704265922</v>
      </c>
      <c r="BR35689" s="1">
        <v>6.8899252196628282</v>
      </c>
    </row>
    <row r="35690" spans="64:70" x14ac:dyDescent="0.2">
      <c r="BL35690" s="2">
        <v>35686</v>
      </c>
      <c r="BM35690" s="2">
        <v>68.330368704265922</v>
      </c>
      <c r="BR35690" s="1">
        <v>107.31425443484666</v>
      </c>
    </row>
    <row r="35691" spans="64:70" x14ac:dyDescent="0.2">
      <c r="BL35691" s="2">
        <v>35687</v>
      </c>
      <c r="BM35691" s="2">
        <v>68.330368704265922</v>
      </c>
      <c r="BR35691" s="1">
        <v>86.842248905649527</v>
      </c>
    </row>
    <row r="35692" spans="64:70" x14ac:dyDescent="0.2">
      <c r="BL35692" s="2">
        <v>35688</v>
      </c>
      <c r="BM35692" s="2">
        <v>68.330368704265922</v>
      </c>
      <c r="BR35692" s="1">
        <v>39.54464842691381</v>
      </c>
    </row>
    <row r="35693" spans="64:70" x14ac:dyDescent="0.2">
      <c r="BL35693" s="2">
        <v>35689</v>
      </c>
      <c r="BM35693" s="2">
        <v>68.330368704265922</v>
      </c>
      <c r="BR35693" s="1">
        <v>86.169492207751446</v>
      </c>
    </row>
    <row r="35694" spans="64:70" x14ac:dyDescent="0.2">
      <c r="BL35694" s="2">
        <v>35690</v>
      </c>
      <c r="BM35694" s="2">
        <v>68.330368704265922</v>
      </c>
      <c r="BR35694" s="1">
        <v>73.058422594993388</v>
      </c>
    </row>
    <row r="35695" spans="64:70" x14ac:dyDescent="0.2">
      <c r="BL35695" s="2">
        <v>35691</v>
      </c>
      <c r="BM35695" s="2">
        <v>68.330368704265922</v>
      </c>
      <c r="BR35695" s="1">
        <v>59.932080736742094</v>
      </c>
    </row>
    <row r="35696" spans="64:70" x14ac:dyDescent="0.2">
      <c r="BL35696" s="2">
        <v>35692</v>
      </c>
      <c r="BM35696" s="2">
        <v>68.330368704265922</v>
      </c>
      <c r="BR35696" s="1">
        <v>13.414386586838802</v>
      </c>
    </row>
    <row r="35697" spans="64:70" x14ac:dyDescent="0.2">
      <c r="BL35697" s="2">
        <v>35693</v>
      </c>
      <c r="BM35697" s="2">
        <v>68.330368704265922</v>
      </c>
      <c r="BR35697" s="1">
        <v>19.419966285270092</v>
      </c>
    </row>
    <row r="35698" spans="64:70" x14ac:dyDescent="0.2">
      <c r="BL35698" s="2">
        <v>35694</v>
      </c>
      <c r="BM35698" s="2">
        <v>68.330368704265922</v>
      </c>
      <c r="BR35698" s="1">
        <v>62.075680513559817</v>
      </c>
    </row>
    <row r="35699" spans="64:70" x14ac:dyDescent="0.2">
      <c r="BL35699" s="2">
        <v>35695</v>
      </c>
      <c r="BM35699" s="2">
        <v>68.330368704265922</v>
      </c>
      <c r="BR35699" s="1">
        <v>20.348293375916128</v>
      </c>
    </row>
    <row r="35700" spans="64:70" x14ac:dyDescent="0.2">
      <c r="BL35700" s="2">
        <v>35696</v>
      </c>
      <c r="BM35700" s="2">
        <v>68.330368704265922</v>
      </c>
      <c r="BR35700" s="1">
        <v>8.1618164521423324</v>
      </c>
    </row>
    <row r="35701" spans="64:70" x14ac:dyDescent="0.2">
      <c r="BL35701" s="2">
        <v>35697</v>
      </c>
      <c r="BM35701" s="2">
        <v>68.330368704265922</v>
      </c>
      <c r="BR35701" s="1">
        <v>6.6884263501778634</v>
      </c>
    </row>
    <row r="35702" spans="64:70" x14ac:dyDescent="0.2">
      <c r="BL35702" s="2">
        <v>35698</v>
      </c>
      <c r="BM35702" s="2">
        <v>68.330368704265922</v>
      </c>
      <c r="BR35702" s="1">
        <v>44.700226427782766</v>
      </c>
    </row>
    <row r="35703" spans="64:70" x14ac:dyDescent="0.2">
      <c r="BL35703" s="2">
        <v>35699</v>
      </c>
      <c r="BM35703" s="2">
        <v>68.330368704265922</v>
      </c>
      <c r="BR35703" s="1">
        <v>103.0675147454278</v>
      </c>
    </row>
    <row r="35704" spans="64:70" x14ac:dyDescent="0.2">
      <c r="BL35704" s="2">
        <v>35700</v>
      </c>
      <c r="BM35704" s="2">
        <v>68.330368704265922</v>
      </c>
      <c r="BR35704" s="1">
        <v>70.012519636410119</v>
      </c>
    </row>
    <row r="35705" spans="64:70" x14ac:dyDescent="0.2">
      <c r="BL35705" s="2">
        <v>35701</v>
      </c>
      <c r="BM35705" s="2">
        <v>68.330368704265922</v>
      </c>
      <c r="BR35705" s="1">
        <v>87.531416058192022</v>
      </c>
    </row>
    <row r="35706" spans="64:70" x14ac:dyDescent="0.2">
      <c r="BL35706" s="2">
        <v>35702</v>
      </c>
      <c r="BM35706" s="2">
        <v>68.330368704265922</v>
      </c>
      <c r="BR35706" s="1">
        <v>14.753568761893931</v>
      </c>
    </row>
    <row r="35707" spans="64:70" x14ac:dyDescent="0.2">
      <c r="BL35707" s="2">
        <v>35703</v>
      </c>
      <c r="BM35707" s="2">
        <v>68.330368704265922</v>
      </c>
      <c r="BR35707" s="1">
        <v>13.435771157938845</v>
      </c>
    </row>
    <row r="35708" spans="64:70" x14ac:dyDescent="0.2">
      <c r="BL35708" s="2">
        <v>35704</v>
      </c>
      <c r="BM35708" s="2">
        <v>68.330368704265922</v>
      </c>
      <c r="BR35708" s="1">
        <v>85.178516021694819</v>
      </c>
    </row>
    <row r="35709" spans="64:70" x14ac:dyDescent="0.2">
      <c r="BL35709" s="2">
        <v>35705</v>
      </c>
      <c r="BM35709" s="2">
        <v>68.330368704265922</v>
      </c>
      <c r="BR35709" s="1">
        <v>103.25108070330818</v>
      </c>
    </row>
    <row r="35710" spans="64:70" x14ac:dyDescent="0.2">
      <c r="BL35710" s="2">
        <v>35706</v>
      </c>
      <c r="BM35710" s="2">
        <v>68.330368704265922</v>
      </c>
      <c r="BR35710" s="1">
        <v>52.140962461683344</v>
      </c>
    </row>
    <row r="35711" spans="64:70" x14ac:dyDescent="0.2">
      <c r="BL35711" s="2">
        <v>35707</v>
      </c>
      <c r="BM35711" s="2">
        <v>68.330368704265922</v>
      </c>
      <c r="BR35711" s="1">
        <v>100.18512255825802</v>
      </c>
    </row>
    <row r="35712" spans="64:70" x14ac:dyDescent="0.2">
      <c r="BL35712" s="2">
        <v>35708</v>
      </c>
      <c r="BM35712" s="2">
        <v>68.330368704265922</v>
      </c>
      <c r="BR35712" s="1">
        <v>23.317398051768507</v>
      </c>
    </row>
    <row r="35713" spans="64:70" x14ac:dyDescent="0.2">
      <c r="BL35713" s="2">
        <v>35709</v>
      </c>
      <c r="BM35713" s="2">
        <v>68.330368704265922</v>
      </c>
      <c r="BR35713" s="1">
        <v>87.915315973779983</v>
      </c>
    </row>
    <row r="35714" spans="64:70" x14ac:dyDescent="0.2">
      <c r="BL35714" s="2">
        <v>35710</v>
      </c>
      <c r="BM35714" s="2">
        <v>68.330368704265922</v>
      </c>
      <c r="BR35714" s="1">
        <v>109.2105626814692</v>
      </c>
    </row>
    <row r="35715" spans="64:70" x14ac:dyDescent="0.2">
      <c r="BL35715" s="2">
        <v>35711</v>
      </c>
      <c r="BM35715" s="2">
        <v>68.330368704265922</v>
      </c>
      <c r="BR35715" s="1">
        <v>74.986900994118187</v>
      </c>
    </row>
    <row r="35716" spans="64:70" x14ac:dyDescent="0.2">
      <c r="BL35716" s="2">
        <v>35712</v>
      </c>
      <c r="BM35716" s="2">
        <v>68.330368704265922</v>
      </c>
      <c r="BR35716" s="1">
        <v>62.400876618295982</v>
      </c>
    </row>
    <row r="35717" spans="64:70" x14ac:dyDescent="0.2">
      <c r="BL35717" s="2">
        <v>35713</v>
      </c>
      <c r="BM35717" s="2">
        <v>68.330368704265922</v>
      </c>
      <c r="BR35717" s="1">
        <v>42.19367304926233</v>
      </c>
    </row>
    <row r="35718" spans="64:70" x14ac:dyDescent="0.2">
      <c r="BL35718" s="2">
        <v>35714</v>
      </c>
      <c r="BM35718" s="2">
        <v>68.330368704265922</v>
      </c>
      <c r="BR35718" s="1">
        <v>70.392323324610842</v>
      </c>
    </row>
    <row r="35719" spans="64:70" x14ac:dyDescent="0.2">
      <c r="BL35719" s="2">
        <v>35715</v>
      </c>
      <c r="BM35719" s="2">
        <v>68.330368704265922</v>
      </c>
      <c r="BR35719" s="1">
        <v>77.200772629835242</v>
      </c>
    </row>
    <row r="35720" spans="64:70" x14ac:dyDescent="0.2">
      <c r="BL35720" s="2">
        <v>35716</v>
      </c>
      <c r="BM35720" s="2">
        <v>68.330368704265922</v>
      </c>
      <c r="BR35720" s="1">
        <v>123.46248118979021</v>
      </c>
    </row>
    <row r="35721" spans="64:70" x14ac:dyDescent="0.2">
      <c r="BL35721" s="2">
        <v>35717</v>
      </c>
      <c r="BM35721" s="2">
        <v>68.330368704265922</v>
      </c>
      <c r="BR35721" s="1">
        <v>8.0688668194427891</v>
      </c>
    </row>
    <row r="35722" spans="64:70" x14ac:dyDescent="0.2">
      <c r="BL35722" s="2">
        <v>35718</v>
      </c>
      <c r="BM35722" s="2">
        <v>68.330368704265922</v>
      </c>
      <c r="BR35722" s="1">
        <v>54.914693890987721</v>
      </c>
    </row>
    <row r="35723" spans="64:70" x14ac:dyDescent="0.2">
      <c r="BL35723" s="2">
        <v>35719</v>
      </c>
      <c r="BM35723" s="2">
        <v>68.330368704265922</v>
      </c>
      <c r="BR35723" s="1">
        <v>77.545563495176467</v>
      </c>
    </row>
    <row r="35724" spans="64:70" x14ac:dyDescent="0.2">
      <c r="BL35724" s="2">
        <v>35720</v>
      </c>
      <c r="BM35724" s="2">
        <v>68.330368704265922</v>
      </c>
      <c r="BR35724" s="1">
        <v>111.83505557012587</v>
      </c>
    </row>
    <row r="35725" spans="64:70" x14ac:dyDescent="0.2">
      <c r="BL35725" s="2">
        <v>35721</v>
      </c>
      <c r="BM35725" s="2">
        <v>68.330368704265922</v>
      </c>
      <c r="BR35725" s="1">
        <v>40.321757984970404</v>
      </c>
    </row>
    <row r="35726" spans="64:70" x14ac:dyDescent="0.2">
      <c r="BL35726" s="2">
        <v>35722</v>
      </c>
      <c r="BM35726" s="2">
        <v>68.330368704265922</v>
      </c>
      <c r="BR35726" s="1">
        <v>79.043239970994037</v>
      </c>
    </row>
    <row r="35727" spans="64:70" x14ac:dyDescent="0.2">
      <c r="BL35727" s="2">
        <v>35723</v>
      </c>
      <c r="BM35727" s="2">
        <v>68.330368704265922</v>
      </c>
      <c r="BR35727" s="1">
        <v>1.1808091900775111</v>
      </c>
    </row>
    <row r="35728" spans="64:70" x14ac:dyDescent="0.2">
      <c r="BL35728" s="2">
        <v>35724</v>
      </c>
      <c r="BM35728" s="2">
        <v>68.330368704265922</v>
      </c>
      <c r="BR35728" s="1">
        <v>58.828737652494809</v>
      </c>
    </row>
    <row r="35729" spans="64:70" x14ac:dyDescent="0.2">
      <c r="BL35729" s="2">
        <v>35725</v>
      </c>
      <c r="BM35729" s="2">
        <v>68.330368704265922</v>
      </c>
      <c r="BR35729" s="1">
        <v>38.688387243326403</v>
      </c>
    </row>
    <row r="35730" spans="64:70" x14ac:dyDescent="0.2">
      <c r="BL35730" s="2">
        <v>35726</v>
      </c>
      <c r="BM35730" s="2">
        <v>68.330368704265922</v>
      </c>
      <c r="BR35730" s="1">
        <v>127.89314967671807</v>
      </c>
    </row>
    <row r="35731" spans="64:70" x14ac:dyDescent="0.2">
      <c r="BL35731" s="2">
        <v>35727</v>
      </c>
      <c r="BM35731" s="2">
        <v>68.330368704265922</v>
      </c>
      <c r="BR35731" s="1">
        <v>27.336514390800417</v>
      </c>
    </row>
    <row r="35732" spans="64:70" x14ac:dyDescent="0.2">
      <c r="BL35732" s="2">
        <v>35728</v>
      </c>
      <c r="BM35732" s="2">
        <v>68.330368704265922</v>
      </c>
      <c r="BR35732" s="1">
        <v>129.28997642567043</v>
      </c>
    </row>
    <row r="35733" spans="64:70" x14ac:dyDescent="0.2">
      <c r="BL35733" s="2">
        <v>35729</v>
      </c>
      <c r="BM35733" s="2">
        <v>68.330368704265922</v>
      </c>
      <c r="BR35733" s="1">
        <v>50.921906668493236</v>
      </c>
    </row>
    <row r="35734" spans="64:70" x14ac:dyDescent="0.2">
      <c r="BL35734" s="2">
        <v>35730</v>
      </c>
      <c r="BM35734" s="2">
        <v>68.330368704265922</v>
      </c>
      <c r="BR35734" s="1">
        <v>38.303689201239919</v>
      </c>
    </row>
    <row r="35735" spans="64:70" x14ac:dyDescent="0.2">
      <c r="BL35735" s="2">
        <v>35731</v>
      </c>
      <c r="BM35735" s="2">
        <v>68.330368704265922</v>
      </c>
      <c r="BR35735" s="1">
        <v>53.940423288887516</v>
      </c>
    </row>
    <row r="35736" spans="64:70" x14ac:dyDescent="0.2">
      <c r="BL35736" s="2">
        <v>35732</v>
      </c>
      <c r="BM35736" s="2">
        <v>68.330368704265922</v>
      </c>
      <c r="BR35736" s="1">
        <v>90.757590433472402</v>
      </c>
    </row>
    <row r="35737" spans="64:70" x14ac:dyDescent="0.2">
      <c r="BL35737" s="2">
        <v>35733</v>
      </c>
      <c r="BM35737" s="2">
        <v>68.330368704265922</v>
      </c>
      <c r="BR35737" s="1">
        <v>72.939064934136397</v>
      </c>
    </row>
    <row r="35738" spans="64:70" x14ac:dyDescent="0.2">
      <c r="BL35738" s="2">
        <v>35734</v>
      </c>
      <c r="BM35738" s="2">
        <v>68.330368704265922</v>
      </c>
      <c r="BR35738" s="1">
        <v>71.905047311035574</v>
      </c>
    </row>
    <row r="35739" spans="64:70" x14ac:dyDescent="0.2">
      <c r="BL35739" s="2">
        <v>35735</v>
      </c>
      <c r="BM35739" s="2">
        <v>68.330368704265922</v>
      </c>
      <c r="BR35739" s="1">
        <v>33.193688215583578</v>
      </c>
    </row>
    <row r="35740" spans="64:70" x14ac:dyDescent="0.2">
      <c r="BL35740" s="2">
        <v>35736</v>
      </c>
      <c r="BM35740" s="2">
        <v>68.330368704265922</v>
      </c>
      <c r="BR35740" s="1">
        <v>115.61233539929658</v>
      </c>
    </row>
    <row r="35741" spans="64:70" x14ac:dyDescent="0.2">
      <c r="BL35741" s="2">
        <v>35737</v>
      </c>
      <c r="BM35741" s="2">
        <v>68.330368704265922</v>
      </c>
      <c r="BR35741" s="1">
        <v>100.64391615870882</v>
      </c>
    </row>
    <row r="35742" spans="64:70" x14ac:dyDescent="0.2">
      <c r="BL35742" s="2">
        <v>35738</v>
      </c>
      <c r="BM35742" s="2">
        <v>68.330368704265922</v>
      </c>
      <c r="BR35742" s="1">
        <v>40.418112094297683</v>
      </c>
    </row>
    <row r="35743" spans="64:70" x14ac:dyDescent="0.2">
      <c r="BL35743" s="2">
        <v>35739</v>
      </c>
      <c r="BM35743" s="2">
        <v>68.330368704265922</v>
      </c>
      <c r="BR35743" s="1">
        <v>77.486412256857662</v>
      </c>
    </row>
    <row r="35744" spans="64:70" x14ac:dyDescent="0.2">
      <c r="BL35744" s="2">
        <v>35740</v>
      </c>
      <c r="BM35744" s="2">
        <v>68.330368704265922</v>
      </c>
      <c r="BR35744" s="1">
        <v>97.225986519253368</v>
      </c>
    </row>
    <row r="35745" spans="64:70" x14ac:dyDescent="0.2">
      <c r="BL35745" s="2">
        <v>35741</v>
      </c>
      <c r="BM35745" s="2">
        <v>68.330368704265922</v>
      </c>
      <c r="BR35745" s="1">
        <v>77.384953893307696</v>
      </c>
    </row>
    <row r="35746" spans="64:70" x14ac:dyDescent="0.2">
      <c r="BL35746" s="2">
        <v>35742</v>
      </c>
      <c r="BM35746" s="2">
        <v>68.330368704265922</v>
      </c>
      <c r="BR35746" s="1">
        <v>43.160196066276157</v>
      </c>
    </row>
    <row r="35747" spans="64:70" x14ac:dyDescent="0.2">
      <c r="BL35747" s="2">
        <v>35743</v>
      </c>
      <c r="BM35747" s="2">
        <v>68.330368704265922</v>
      </c>
      <c r="BR35747" s="1">
        <v>101.97918316398939</v>
      </c>
    </row>
    <row r="35748" spans="64:70" x14ac:dyDescent="0.2">
      <c r="BL35748" s="2">
        <v>35744</v>
      </c>
      <c r="BM35748" s="2">
        <v>68.330368704265922</v>
      </c>
      <c r="BR35748" s="1">
        <v>39.054666215491281</v>
      </c>
    </row>
    <row r="35749" spans="64:70" x14ac:dyDescent="0.2">
      <c r="BL35749" s="2">
        <v>35745</v>
      </c>
      <c r="BM35749" s="2">
        <v>68.330368704265922</v>
      </c>
      <c r="BR35749" s="1">
        <v>4.0245888733492308</v>
      </c>
    </row>
    <row r="35750" spans="64:70" x14ac:dyDescent="0.2">
      <c r="BL35750" s="2">
        <v>35746</v>
      </c>
      <c r="BM35750" s="2">
        <v>68.330368704265922</v>
      </c>
      <c r="BR35750" s="1">
        <v>38.919475247080399</v>
      </c>
    </row>
    <row r="35751" spans="64:70" x14ac:dyDescent="0.2">
      <c r="BL35751" s="2">
        <v>35747</v>
      </c>
      <c r="BM35751" s="2">
        <v>68.330368704265922</v>
      </c>
      <c r="BR35751" s="1">
        <v>105.38554188773504</v>
      </c>
    </row>
    <row r="35752" spans="64:70" x14ac:dyDescent="0.2">
      <c r="BL35752" s="2">
        <v>35748</v>
      </c>
      <c r="BM35752" s="2">
        <v>68.330368704265922</v>
      </c>
      <c r="BR35752" s="1">
        <v>55.930151564522859</v>
      </c>
    </row>
    <row r="35753" spans="64:70" x14ac:dyDescent="0.2">
      <c r="BL35753" s="2">
        <v>35749</v>
      </c>
      <c r="BM35753" s="2">
        <v>68.330368704265922</v>
      </c>
      <c r="BR35753" s="1">
        <v>116.33908688070666</v>
      </c>
    </row>
    <row r="35754" spans="64:70" x14ac:dyDescent="0.2">
      <c r="BL35754" s="2">
        <v>35750</v>
      </c>
      <c r="BM35754" s="2">
        <v>68.330368704265922</v>
      </c>
      <c r="BR35754" s="1">
        <v>51.602150304879515</v>
      </c>
    </row>
    <row r="35755" spans="64:70" x14ac:dyDescent="0.2">
      <c r="BL35755" s="2">
        <v>35751</v>
      </c>
      <c r="BM35755" s="2">
        <v>68.330368704265922</v>
      </c>
      <c r="BR35755" s="1">
        <v>45.475905662067348</v>
      </c>
    </row>
    <row r="35756" spans="64:70" x14ac:dyDescent="0.2">
      <c r="BL35756" s="2">
        <v>35752</v>
      </c>
      <c r="BM35756" s="2">
        <v>68.330368704265922</v>
      </c>
      <c r="BR35756" s="1">
        <v>47.997675457314543</v>
      </c>
    </row>
    <row r="35757" spans="64:70" x14ac:dyDescent="0.2">
      <c r="BL35757" s="2">
        <v>35753</v>
      </c>
      <c r="BM35757" s="2">
        <v>68.330368704265922</v>
      </c>
      <c r="BR35757" s="1">
        <v>38.459897848048499</v>
      </c>
    </row>
    <row r="35758" spans="64:70" x14ac:dyDescent="0.2">
      <c r="BL35758" s="2">
        <v>35754</v>
      </c>
      <c r="BM35758" s="2">
        <v>68.330368704265922</v>
      </c>
      <c r="BR35758" s="1">
        <v>72.109864591497356</v>
      </c>
    </row>
    <row r="35759" spans="64:70" x14ac:dyDescent="0.2">
      <c r="BL35759" s="2">
        <v>35755</v>
      </c>
      <c r="BM35759" s="2">
        <v>68.330368704265922</v>
      </c>
      <c r="BR35759" s="1">
        <v>105.2641167984042</v>
      </c>
    </row>
    <row r="35760" spans="64:70" x14ac:dyDescent="0.2">
      <c r="BL35760" s="2">
        <v>35756</v>
      </c>
      <c r="BM35760" s="2">
        <v>68.330368704265922</v>
      </c>
      <c r="BR35760" s="1">
        <v>98.928638642180275</v>
      </c>
    </row>
    <row r="35761" spans="64:70" x14ac:dyDescent="0.2">
      <c r="BL35761" s="2">
        <v>35757</v>
      </c>
      <c r="BM35761" s="2">
        <v>68.330368704265922</v>
      </c>
      <c r="BR35761" s="1">
        <v>124.62192357870772</v>
      </c>
    </row>
    <row r="35762" spans="64:70" x14ac:dyDescent="0.2">
      <c r="BL35762" s="2">
        <v>35758</v>
      </c>
      <c r="BM35762" s="2">
        <v>68.330368704265922</v>
      </c>
      <c r="BR35762" s="1">
        <v>104.60940314986563</v>
      </c>
    </row>
    <row r="35763" spans="64:70" x14ac:dyDescent="0.2">
      <c r="BL35763" s="2">
        <v>35759</v>
      </c>
      <c r="BM35763" s="2">
        <v>68.330368704265922</v>
      </c>
      <c r="BR35763" s="1">
        <v>116.18411947388633</v>
      </c>
    </row>
    <row r="35764" spans="64:70" x14ac:dyDescent="0.2">
      <c r="BL35764" s="2">
        <v>35760</v>
      </c>
      <c r="BM35764" s="2">
        <v>68.330368704265922</v>
      </c>
      <c r="BR35764" s="1">
        <v>47.551251029958522</v>
      </c>
    </row>
    <row r="35765" spans="64:70" x14ac:dyDescent="0.2">
      <c r="BL35765" s="2">
        <v>35761</v>
      </c>
      <c r="BM35765" s="2">
        <v>68.330368704265922</v>
      </c>
      <c r="BR35765" s="1">
        <v>17.215535887227603</v>
      </c>
    </row>
    <row r="35766" spans="64:70" x14ac:dyDescent="0.2">
      <c r="BL35766" s="2">
        <v>35762</v>
      </c>
      <c r="BM35766" s="2">
        <v>68.330368704265922</v>
      </c>
      <c r="BR35766" s="1">
        <v>102.04094980807209</v>
      </c>
    </row>
    <row r="35767" spans="64:70" x14ac:dyDescent="0.2">
      <c r="BL35767" s="2">
        <v>35763</v>
      </c>
      <c r="BM35767" s="2">
        <v>68.330368704265922</v>
      </c>
      <c r="BR35767" s="1">
        <v>118.8788040524408</v>
      </c>
    </row>
    <row r="35768" spans="64:70" x14ac:dyDescent="0.2">
      <c r="BL35768" s="2">
        <v>35764</v>
      </c>
      <c r="BM35768" s="2">
        <v>68.330368704265922</v>
      </c>
      <c r="BR35768" s="1">
        <v>119.24243713352111</v>
      </c>
    </row>
    <row r="35769" spans="64:70" x14ac:dyDescent="0.2">
      <c r="BL35769" s="2">
        <v>35765</v>
      </c>
      <c r="BM35769" s="2">
        <v>68.330368704265922</v>
      </c>
      <c r="BR35769" s="1">
        <v>76.754232216276208</v>
      </c>
    </row>
    <row r="35770" spans="64:70" x14ac:dyDescent="0.2">
      <c r="BL35770" s="2">
        <v>35766</v>
      </c>
      <c r="BM35770" s="2">
        <v>68.330368704265922</v>
      </c>
      <c r="BR35770" s="1">
        <v>97.217385093913165</v>
      </c>
    </row>
    <row r="35771" spans="64:70" x14ac:dyDescent="0.2">
      <c r="BL35771" s="2">
        <v>35767</v>
      </c>
      <c r="BM35771" s="2">
        <v>68.330368704265922</v>
      </c>
      <c r="BR35771" s="1">
        <v>42.251746684292542</v>
      </c>
    </row>
    <row r="35772" spans="64:70" x14ac:dyDescent="0.2">
      <c r="BL35772" s="2">
        <v>35768</v>
      </c>
      <c r="BM35772" s="2">
        <v>68.330368704265922</v>
      </c>
      <c r="BR35772" s="1">
        <v>42.191087917104639</v>
      </c>
    </row>
    <row r="35773" spans="64:70" x14ac:dyDescent="0.2">
      <c r="BL35773" s="2">
        <v>35769</v>
      </c>
      <c r="BM35773" s="2">
        <v>68.330368704265922</v>
      </c>
      <c r="BR35773" s="1">
        <v>42.952764318171532</v>
      </c>
    </row>
    <row r="35774" spans="64:70" x14ac:dyDescent="0.2">
      <c r="BL35774" s="2">
        <v>35770</v>
      </c>
      <c r="BM35774" s="2">
        <v>68.330368704265922</v>
      </c>
      <c r="BR35774" s="1">
        <v>16.582780466401957</v>
      </c>
    </row>
    <row r="35775" spans="64:70" x14ac:dyDescent="0.2">
      <c r="BL35775" s="2">
        <v>35771</v>
      </c>
      <c r="BM35775" s="2">
        <v>68.330368704265922</v>
      </c>
      <c r="BR35775" s="1">
        <v>76.844516223411503</v>
      </c>
    </row>
    <row r="35776" spans="64:70" x14ac:dyDescent="0.2">
      <c r="BL35776" s="2">
        <v>35772</v>
      </c>
      <c r="BM35776" s="2">
        <v>68.330368704265922</v>
      </c>
      <c r="BR35776" s="1">
        <v>3.1458511975058769</v>
      </c>
    </row>
    <row r="35777" spans="64:70" x14ac:dyDescent="0.2">
      <c r="BL35777" s="2">
        <v>35773</v>
      </c>
      <c r="BM35777" s="2">
        <v>68.330368704265922</v>
      </c>
      <c r="BR35777" s="1">
        <v>17.408597452243313</v>
      </c>
    </row>
    <row r="35778" spans="64:70" x14ac:dyDescent="0.2">
      <c r="BL35778" s="2">
        <v>35774</v>
      </c>
      <c r="BM35778" s="2">
        <v>68.330368704265922</v>
      </c>
      <c r="BR35778" s="1">
        <v>98.943239060942815</v>
      </c>
    </row>
    <row r="35779" spans="64:70" x14ac:dyDescent="0.2">
      <c r="BL35779" s="2">
        <v>35775</v>
      </c>
      <c r="BM35779" s="2">
        <v>68.330368704265922</v>
      </c>
      <c r="BR35779" s="1">
        <v>44.819078135129715</v>
      </c>
    </row>
    <row r="35780" spans="64:70" x14ac:dyDescent="0.2">
      <c r="BL35780" s="2">
        <v>35776</v>
      </c>
      <c r="BM35780" s="2">
        <v>68.330368704265922</v>
      </c>
      <c r="BR35780" s="1">
        <v>25.39777946507995</v>
      </c>
    </row>
    <row r="35781" spans="64:70" x14ac:dyDescent="0.2">
      <c r="BL35781" s="2">
        <v>35777</v>
      </c>
      <c r="BM35781" s="2">
        <v>68.330368704265922</v>
      </c>
      <c r="BR35781" s="1">
        <v>128.86370124605185</v>
      </c>
    </row>
    <row r="35782" spans="64:70" x14ac:dyDescent="0.2">
      <c r="BL35782" s="2">
        <v>35778</v>
      </c>
      <c r="BM35782" s="2">
        <v>68.330368704265922</v>
      </c>
      <c r="BR35782" s="1">
        <v>103.68473136736363</v>
      </c>
    </row>
    <row r="35783" spans="64:70" x14ac:dyDescent="0.2">
      <c r="BL35783" s="2">
        <v>35779</v>
      </c>
      <c r="BM35783" s="2">
        <v>68.330368704265922</v>
      </c>
      <c r="BR35783" s="1">
        <v>95.214039578853502</v>
      </c>
    </row>
    <row r="35784" spans="64:70" x14ac:dyDescent="0.2">
      <c r="BL35784" s="2">
        <v>35780</v>
      </c>
      <c r="BM35784" s="2">
        <v>68.330368704265922</v>
      </c>
      <c r="BR35784" s="1">
        <v>9.2754482101265552</v>
      </c>
    </row>
    <row r="35785" spans="64:70" x14ac:dyDescent="0.2">
      <c r="BL35785" s="2">
        <v>35781</v>
      </c>
      <c r="BM35785" s="2">
        <v>68.330368704265922</v>
      </c>
      <c r="BR35785" s="1">
        <v>35.337778681883393</v>
      </c>
    </row>
    <row r="35786" spans="64:70" x14ac:dyDescent="0.2">
      <c r="BL35786" s="2">
        <v>35782</v>
      </c>
      <c r="BM35786" s="2">
        <v>68.330368704265922</v>
      </c>
      <c r="BR35786" s="1">
        <v>44.265222984232096</v>
      </c>
    </row>
    <row r="35787" spans="64:70" x14ac:dyDescent="0.2">
      <c r="BL35787" s="2">
        <v>35783</v>
      </c>
      <c r="BM35787" s="2">
        <v>68.330368704265922</v>
      </c>
      <c r="BR35787" s="1">
        <v>57.939868491424861</v>
      </c>
    </row>
    <row r="35788" spans="64:70" x14ac:dyDescent="0.2">
      <c r="BL35788" s="2">
        <v>35784</v>
      </c>
      <c r="BM35788" s="2">
        <v>68.330368704265922</v>
      </c>
      <c r="BR35788" s="1">
        <v>95.357339813692263</v>
      </c>
    </row>
    <row r="35789" spans="64:70" x14ac:dyDescent="0.2">
      <c r="BL35789" s="2">
        <v>35785</v>
      </c>
      <c r="BM35789" s="2">
        <v>68.330368704265922</v>
      </c>
      <c r="BR35789" s="1">
        <v>67.179246298537535</v>
      </c>
    </row>
    <row r="35790" spans="64:70" x14ac:dyDescent="0.2">
      <c r="BL35790" s="2">
        <v>35786</v>
      </c>
      <c r="BM35790" s="2">
        <v>68.330368704265922</v>
      </c>
      <c r="BR35790" s="1">
        <v>65.020780110664688</v>
      </c>
    </row>
    <row r="35791" spans="64:70" x14ac:dyDescent="0.2">
      <c r="BL35791" s="2">
        <v>35787</v>
      </c>
      <c r="BM35791" s="2">
        <v>68.330368704265922</v>
      </c>
      <c r="BR35791" s="1">
        <v>29.024377345882655</v>
      </c>
    </row>
    <row r="35792" spans="64:70" x14ac:dyDescent="0.2">
      <c r="BL35792" s="2">
        <v>35788</v>
      </c>
      <c r="BM35792" s="2">
        <v>68.330368704265922</v>
      </c>
      <c r="BR35792" s="1">
        <v>117.44168708270935</v>
      </c>
    </row>
    <row r="35793" spans="64:70" x14ac:dyDescent="0.2">
      <c r="BL35793" s="2">
        <v>35789</v>
      </c>
      <c r="BM35793" s="2">
        <v>68.330368704265922</v>
      </c>
      <c r="BR35793" s="1">
        <v>10.206266433378957</v>
      </c>
    </row>
    <row r="35794" spans="64:70" x14ac:dyDescent="0.2">
      <c r="BL35794" s="2">
        <v>35790</v>
      </c>
      <c r="BM35794" s="2">
        <v>68.330368704265922</v>
      </c>
      <c r="BR35794" s="1">
        <v>53.124324436973907</v>
      </c>
    </row>
    <row r="35795" spans="64:70" x14ac:dyDescent="0.2">
      <c r="BL35795" s="2">
        <v>35791</v>
      </c>
      <c r="BM35795" s="2">
        <v>68.330368704265922</v>
      </c>
      <c r="BR35795" s="1">
        <v>96.861806640240573</v>
      </c>
    </row>
    <row r="35796" spans="64:70" x14ac:dyDescent="0.2">
      <c r="BL35796" s="2">
        <v>35792</v>
      </c>
      <c r="BM35796" s="2">
        <v>68.330368704265922</v>
      </c>
      <c r="BR35796" s="1">
        <v>86.397069320838071</v>
      </c>
    </row>
    <row r="35797" spans="64:70" x14ac:dyDescent="0.2">
      <c r="BL35797" s="2">
        <v>35793</v>
      </c>
      <c r="BM35797" s="2">
        <v>68.330368704265922</v>
      </c>
      <c r="BR35797" s="1">
        <v>106.06646548514705</v>
      </c>
    </row>
    <row r="35798" spans="64:70" x14ac:dyDescent="0.2">
      <c r="BL35798" s="2">
        <v>35794</v>
      </c>
      <c r="BM35798" s="2">
        <v>68.330368704265922</v>
      </c>
      <c r="BR35798" s="1">
        <v>0.87612397321588276</v>
      </c>
    </row>
    <row r="35799" spans="64:70" x14ac:dyDescent="0.2">
      <c r="BL35799" s="2">
        <v>35795</v>
      </c>
      <c r="BM35799" s="2">
        <v>68.330368704265922</v>
      </c>
      <c r="BR35799" s="1">
        <v>93.664897892569414</v>
      </c>
    </row>
    <row r="35800" spans="64:70" x14ac:dyDescent="0.2">
      <c r="BL35800" s="2">
        <v>35796</v>
      </c>
      <c r="BM35800" s="2">
        <v>68.330368704265922</v>
      </c>
      <c r="BR35800" s="1">
        <v>10.952464543167807</v>
      </c>
    </row>
    <row r="35801" spans="64:70" x14ac:dyDescent="0.2">
      <c r="BL35801" s="2">
        <v>35797</v>
      </c>
      <c r="BM35801" s="2">
        <v>68.330368704265922</v>
      </c>
      <c r="BR35801" s="1">
        <v>121.17005353958486</v>
      </c>
    </row>
    <row r="35802" spans="64:70" x14ac:dyDescent="0.2">
      <c r="BL35802" s="2">
        <v>35798</v>
      </c>
      <c r="BM35802" s="2">
        <v>68.330368704265922</v>
      </c>
      <c r="BR35802" s="1">
        <v>90.232660606306823</v>
      </c>
    </row>
    <row r="35803" spans="64:70" x14ac:dyDescent="0.2">
      <c r="BL35803" s="2">
        <v>35799</v>
      </c>
      <c r="BM35803" s="2">
        <v>68.330368704265922</v>
      </c>
      <c r="BR35803" s="1">
        <v>0.22090830498289904</v>
      </c>
    </row>
    <row r="35804" spans="64:70" x14ac:dyDescent="0.2">
      <c r="BL35804" s="2">
        <v>35800</v>
      </c>
      <c r="BM35804" s="2">
        <v>68.330368704265922</v>
      </c>
      <c r="BR35804" s="1">
        <v>42.000261329365387</v>
      </c>
    </row>
    <row r="35805" spans="64:70" x14ac:dyDescent="0.2">
      <c r="BL35805" s="2">
        <v>35801</v>
      </c>
      <c r="BM35805" s="2">
        <v>68.330368704265922</v>
      </c>
      <c r="BR35805" s="1">
        <v>85.936283968226249</v>
      </c>
    </row>
    <row r="35806" spans="64:70" x14ac:dyDescent="0.2">
      <c r="BL35806" s="2">
        <v>35802</v>
      </c>
      <c r="BM35806" s="2">
        <v>68.330368704265922</v>
      </c>
      <c r="BR35806" s="1">
        <v>4.8696278256215209</v>
      </c>
    </row>
    <row r="35807" spans="64:70" x14ac:dyDescent="0.2">
      <c r="BL35807" s="2">
        <v>35803</v>
      </c>
      <c r="BM35807" s="2">
        <v>68.330368704265922</v>
      </c>
      <c r="BR35807" s="1">
        <v>6.8083940946352044</v>
      </c>
    </row>
    <row r="35808" spans="64:70" x14ac:dyDescent="0.2">
      <c r="BL35808" s="2">
        <v>35804</v>
      </c>
      <c r="BM35808" s="2">
        <v>68.330368704265922</v>
      </c>
      <c r="BR35808" s="1">
        <v>45.684589131834414</v>
      </c>
    </row>
    <row r="35809" spans="64:70" x14ac:dyDescent="0.2">
      <c r="BL35809" s="2">
        <v>35805</v>
      </c>
      <c r="BM35809" s="2">
        <v>68.330368704265922</v>
      </c>
      <c r="BR35809" s="1">
        <v>53.146178801035788</v>
      </c>
    </row>
    <row r="35810" spans="64:70" x14ac:dyDescent="0.2">
      <c r="BL35810" s="2">
        <v>35806</v>
      </c>
      <c r="BM35810" s="2">
        <v>68.330368704265922</v>
      </c>
      <c r="BR35810" s="1">
        <v>87.347999650530156</v>
      </c>
    </row>
    <row r="35811" spans="64:70" x14ac:dyDescent="0.2">
      <c r="BL35811" s="2">
        <v>35807</v>
      </c>
      <c r="BM35811" s="2">
        <v>68.330368704265922</v>
      </c>
      <c r="BR35811" s="1">
        <v>107.8959218130786</v>
      </c>
    </row>
    <row r="35812" spans="64:70" x14ac:dyDescent="0.2">
      <c r="BL35812" s="2">
        <v>35808</v>
      </c>
      <c r="BM35812" s="2">
        <v>68.330368704265922</v>
      </c>
      <c r="BR35812" s="1">
        <v>77.962916747054706</v>
      </c>
    </row>
    <row r="35813" spans="64:70" x14ac:dyDescent="0.2">
      <c r="BL35813" s="2">
        <v>35809</v>
      </c>
      <c r="BM35813" s="2">
        <v>68.330368704265922</v>
      </c>
      <c r="BR35813" s="1">
        <v>56.586212572390068</v>
      </c>
    </row>
    <row r="35814" spans="64:70" x14ac:dyDescent="0.2">
      <c r="BL35814" s="2">
        <v>35810</v>
      </c>
      <c r="BM35814" s="2">
        <v>68.330368704265922</v>
      </c>
      <c r="BR35814" s="1">
        <v>16.134276238225411</v>
      </c>
    </row>
    <row r="35815" spans="64:70" x14ac:dyDescent="0.2">
      <c r="BL35815" s="2">
        <v>35811</v>
      </c>
      <c r="BM35815" s="2">
        <v>68.330368704265922</v>
      </c>
      <c r="BR35815" s="1">
        <v>82.482882405261208</v>
      </c>
    </row>
    <row r="35816" spans="64:70" x14ac:dyDescent="0.2">
      <c r="BL35816" s="2">
        <v>35812</v>
      </c>
      <c r="BM35816" s="2">
        <v>68.330368704265922</v>
      </c>
      <c r="BR35816" s="1">
        <v>75.291688119805386</v>
      </c>
    </row>
    <row r="35817" spans="64:70" x14ac:dyDescent="0.2">
      <c r="BL35817" s="2">
        <v>35813</v>
      </c>
      <c r="BM35817" s="2">
        <v>68.330368704265922</v>
      </c>
      <c r="BR35817" s="1">
        <v>121.86511147389503</v>
      </c>
    </row>
    <row r="35818" spans="64:70" x14ac:dyDescent="0.2">
      <c r="BL35818" s="2">
        <v>35814</v>
      </c>
      <c r="BM35818" s="2">
        <v>68.330368704265922</v>
      </c>
      <c r="BR35818" s="1">
        <v>103.75658907655857</v>
      </c>
    </row>
    <row r="35819" spans="64:70" x14ac:dyDescent="0.2">
      <c r="BL35819" s="2">
        <v>35815</v>
      </c>
      <c r="BM35819" s="2">
        <v>68.330368704265922</v>
      </c>
      <c r="BR35819" s="1">
        <v>71.845956411675772</v>
      </c>
    </row>
    <row r="35820" spans="64:70" x14ac:dyDescent="0.2">
      <c r="BL35820" s="2">
        <v>35816</v>
      </c>
      <c r="BM35820" s="2">
        <v>68.330368704265922</v>
      </c>
      <c r="BR35820" s="1">
        <v>36.893491214681504</v>
      </c>
    </row>
    <row r="35821" spans="64:70" x14ac:dyDescent="0.2">
      <c r="BL35821" s="2">
        <v>35817</v>
      </c>
      <c r="BM35821" s="2">
        <v>68.330368704265922</v>
      </c>
      <c r="BR35821" s="1">
        <v>30.274615507285162</v>
      </c>
    </row>
    <row r="35822" spans="64:70" x14ac:dyDescent="0.2">
      <c r="BL35822" s="2">
        <v>35818</v>
      </c>
      <c r="BM35822" s="2">
        <v>68.330368704265922</v>
      </c>
      <c r="BR35822" s="1">
        <v>3.0554456706294815</v>
      </c>
    </row>
    <row r="35823" spans="64:70" x14ac:dyDescent="0.2">
      <c r="BL35823" s="2">
        <v>35819</v>
      </c>
      <c r="BM35823" s="2">
        <v>68.330368704265922</v>
      </c>
      <c r="BR35823" s="1">
        <v>114.18450999501336</v>
      </c>
    </row>
    <row r="35824" spans="64:70" x14ac:dyDescent="0.2">
      <c r="BL35824" s="2">
        <v>35820</v>
      </c>
      <c r="BM35824" s="2">
        <v>68.330368704265922</v>
      </c>
      <c r="BR35824" s="1">
        <v>59.745857678579327</v>
      </c>
    </row>
    <row r="35825" spans="64:70" x14ac:dyDescent="0.2">
      <c r="BL35825" s="2">
        <v>35821</v>
      </c>
      <c r="BM35825" s="2">
        <v>68.330368704265922</v>
      </c>
      <c r="BR35825" s="1">
        <v>79.696394064691745</v>
      </c>
    </row>
    <row r="35826" spans="64:70" x14ac:dyDescent="0.2">
      <c r="BL35826" s="2">
        <v>35822</v>
      </c>
      <c r="BM35826" s="2">
        <v>68.330368704265922</v>
      </c>
      <c r="BR35826" s="1">
        <v>106.97209613026867</v>
      </c>
    </row>
    <row r="35827" spans="64:70" x14ac:dyDescent="0.2">
      <c r="BL35827" s="2">
        <v>35823</v>
      </c>
      <c r="BM35827" s="2">
        <v>68.330368704265922</v>
      </c>
      <c r="BR35827" s="1">
        <v>102.34585397282014</v>
      </c>
    </row>
    <row r="35828" spans="64:70" x14ac:dyDescent="0.2">
      <c r="BL35828" s="2">
        <v>35824</v>
      </c>
      <c r="BM35828" s="2">
        <v>68.330368704265922</v>
      </c>
      <c r="BR35828" s="1">
        <v>72.279539544926209</v>
      </c>
    </row>
    <row r="35829" spans="64:70" x14ac:dyDescent="0.2">
      <c r="BL35829" s="2">
        <v>35825</v>
      </c>
      <c r="BM35829" s="2">
        <v>68.330368704265922</v>
      </c>
      <c r="BR35829" s="1">
        <v>130.09949455024355</v>
      </c>
    </row>
    <row r="35830" spans="64:70" x14ac:dyDescent="0.2">
      <c r="BL35830" s="2">
        <v>35826</v>
      </c>
      <c r="BM35830" s="2">
        <v>68.330368704265922</v>
      </c>
      <c r="BR35830" s="1">
        <v>103.6957465638816</v>
      </c>
    </row>
    <row r="35831" spans="64:70" x14ac:dyDescent="0.2">
      <c r="BL35831" s="2">
        <v>35827</v>
      </c>
      <c r="BM35831" s="2">
        <v>68.330368704265922</v>
      </c>
      <c r="BR35831" s="1">
        <v>35.399277111456215</v>
      </c>
    </row>
    <row r="35832" spans="64:70" x14ac:dyDescent="0.2">
      <c r="BL35832" s="2">
        <v>35828</v>
      </c>
      <c r="BM35832" s="2">
        <v>68.330368704265922</v>
      </c>
      <c r="BR35832" s="1">
        <v>108.22191797722003</v>
      </c>
    </row>
    <row r="35833" spans="64:70" x14ac:dyDescent="0.2">
      <c r="BL35833" s="2">
        <v>35829</v>
      </c>
      <c r="BM35833" s="2">
        <v>68.330368704265922</v>
      </c>
      <c r="BR35833" s="1">
        <v>48.148236451428474</v>
      </c>
    </row>
    <row r="35834" spans="64:70" x14ac:dyDescent="0.2">
      <c r="BL35834" s="2">
        <v>35830</v>
      </c>
      <c r="BM35834" s="2">
        <v>68.330368704265922</v>
      </c>
      <c r="BR35834" s="1">
        <v>53.695340965158877</v>
      </c>
    </row>
    <row r="35835" spans="64:70" x14ac:dyDescent="0.2">
      <c r="BL35835" s="2">
        <v>35831</v>
      </c>
      <c r="BM35835" s="2">
        <v>68.330368704265922</v>
      </c>
      <c r="BR35835" s="1">
        <v>64.50153849283781</v>
      </c>
    </row>
    <row r="35836" spans="64:70" x14ac:dyDescent="0.2">
      <c r="BL35836" s="2">
        <v>35832</v>
      </c>
      <c r="BM35836" s="2">
        <v>68.330368704265922</v>
      </c>
      <c r="BR35836" s="1">
        <v>56.122167479443178</v>
      </c>
    </row>
    <row r="35837" spans="64:70" x14ac:dyDescent="0.2">
      <c r="BL35837" s="2">
        <v>35833</v>
      </c>
      <c r="BM35837" s="2">
        <v>68.330368704265922</v>
      </c>
      <c r="BR35837" s="1">
        <v>16.545696056097896</v>
      </c>
    </row>
    <row r="35838" spans="64:70" x14ac:dyDescent="0.2">
      <c r="BL35838" s="2">
        <v>35834</v>
      </c>
      <c r="BM35838" s="2">
        <v>68.330368704265922</v>
      </c>
      <c r="BR35838" s="1">
        <v>96.620260879792013</v>
      </c>
    </row>
    <row r="35839" spans="64:70" x14ac:dyDescent="0.2">
      <c r="BL35839" s="2">
        <v>35835</v>
      </c>
      <c r="BM35839" s="2">
        <v>68.330368704265922</v>
      </c>
      <c r="BR35839" s="1">
        <v>80.119340862185155</v>
      </c>
    </row>
    <row r="35840" spans="64:70" x14ac:dyDescent="0.2">
      <c r="BL35840" s="2">
        <v>35836</v>
      </c>
      <c r="BM35840" s="2">
        <v>68.330368704265922</v>
      </c>
      <c r="BR35840" s="1">
        <v>4.2840266951025825</v>
      </c>
    </row>
    <row r="35841" spans="64:70" x14ac:dyDescent="0.2">
      <c r="BL35841" s="2">
        <v>35837</v>
      </c>
      <c r="BM35841" s="2">
        <v>68.330368704265922</v>
      </c>
      <c r="BR35841" s="1">
        <v>51.318461466651357</v>
      </c>
    </row>
    <row r="35842" spans="64:70" x14ac:dyDescent="0.2">
      <c r="BL35842" s="2">
        <v>35838</v>
      </c>
      <c r="BM35842" s="2">
        <v>68.330368704265922</v>
      </c>
      <c r="BR35842" s="1">
        <v>112.3942232153333</v>
      </c>
    </row>
    <row r="35843" spans="64:70" x14ac:dyDescent="0.2">
      <c r="BL35843" s="2">
        <v>35839</v>
      </c>
      <c r="BM35843" s="2">
        <v>68.330368704265922</v>
      </c>
      <c r="BR35843" s="1">
        <v>22.639453176962817</v>
      </c>
    </row>
    <row r="35844" spans="64:70" x14ac:dyDescent="0.2">
      <c r="BL35844" s="2">
        <v>35840</v>
      </c>
      <c r="BM35844" s="2">
        <v>68.330368704265922</v>
      </c>
      <c r="BR35844" s="1">
        <v>1.0169102819698281</v>
      </c>
    </row>
    <row r="35845" spans="64:70" x14ac:dyDescent="0.2">
      <c r="BL35845" s="2">
        <v>35841</v>
      </c>
      <c r="BM35845" s="2">
        <v>68.330368704265922</v>
      </c>
      <c r="BR35845" s="1">
        <v>34.059250570284533</v>
      </c>
    </row>
    <row r="35846" spans="64:70" x14ac:dyDescent="0.2">
      <c r="BL35846" s="2">
        <v>35842</v>
      </c>
      <c r="BM35846" s="2">
        <v>68.330368704265922</v>
      </c>
      <c r="BR35846" s="1">
        <v>26.786053062247859</v>
      </c>
    </row>
    <row r="35847" spans="64:70" x14ac:dyDescent="0.2">
      <c r="BL35847" s="2">
        <v>35843</v>
      </c>
      <c r="BM35847" s="2">
        <v>68.330368704265922</v>
      </c>
      <c r="BR35847" s="1">
        <v>61.886550761210614</v>
      </c>
    </row>
    <row r="35848" spans="64:70" x14ac:dyDescent="0.2">
      <c r="BL35848" s="2">
        <v>35844</v>
      </c>
      <c r="BM35848" s="2">
        <v>68.330368704265922</v>
      </c>
      <c r="BR35848" s="1">
        <v>123.77617763933604</v>
      </c>
    </row>
    <row r="35849" spans="64:70" x14ac:dyDescent="0.2">
      <c r="BL35849" s="2">
        <v>35845</v>
      </c>
      <c r="BM35849" s="2">
        <v>68.330368704265922</v>
      </c>
      <c r="BR35849" s="1">
        <v>78.359276665730775</v>
      </c>
    </row>
    <row r="35850" spans="64:70" x14ac:dyDescent="0.2">
      <c r="BL35850" s="2">
        <v>35846</v>
      </c>
      <c r="BM35850" s="2">
        <v>68.330368704265922</v>
      </c>
      <c r="BR35850" s="1">
        <v>60.253883779563282</v>
      </c>
    </row>
    <row r="35851" spans="64:70" x14ac:dyDescent="0.2">
      <c r="BL35851" s="2">
        <v>35847</v>
      </c>
      <c r="BM35851" s="2">
        <v>68.330368704265922</v>
      </c>
      <c r="BR35851" s="1">
        <v>4.5631819045162416</v>
      </c>
    </row>
    <row r="35852" spans="64:70" x14ac:dyDescent="0.2">
      <c r="BL35852" s="2">
        <v>35848</v>
      </c>
      <c r="BM35852" s="2">
        <v>68.330368704265922</v>
      </c>
      <c r="BR35852" s="1">
        <v>23.549207211585852</v>
      </c>
    </row>
    <row r="35853" spans="64:70" x14ac:dyDescent="0.2">
      <c r="BL35853" s="2">
        <v>35849</v>
      </c>
      <c r="BM35853" s="2">
        <v>68.330368704265922</v>
      </c>
      <c r="BR35853" s="1">
        <v>24.398986283130952</v>
      </c>
    </row>
    <row r="35854" spans="64:70" x14ac:dyDescent="0.2">
      <c r="BL35854" s="2">
        <v>35850</v>
      </c>
      <c r="BM35854" s="2">
        <v>68.330368704265922</v>
      </c>
      <c r="BR35854" s="1">
        <v>96.644385931527964</v>
      </c>
    </row>
    <row r="35855" spans="64:70" x14ac:dyDescent="0.2">
      <c r="BL35855" s="2">
        <v>35851</v>
      </c>
      <c r="BM35855" s="2">
        <v>68.330368704265922</v>
      </c>
      <c r="BR35855" s="1">
        <v>9.9054485632945415</v>
      </c>
    </row>
    <row r="35856" spans="64:70" x14ac:dyDescent="0.2">
      <c r="BL35856" s="2">
        <v>35852</v>
      </c>
      <c r="BM35856" s="2">
        <v>68.330368704265922</v>
      </c>
      <c r="BR35856" s="1">
        <v>112.90938149189834</v>
      </c>
    </row>
    <row r="35857" spans="64:70" x14ac:dyDescent="0.2">
      <c r="BL35857" s="2">
        <v>35853</v>
      </c>
      <c r="BM35857" s="2">
        <v>68.330368704265922</v>
      </c>
      <c r="BR35857" s="1">
        <v>64.737551937399033</v>
      </c>
    </row>
    <row r="35858" spans="64:70" x14ac:dyDescent="0.2">
      <c r="BL35858" s="2">
        <v>35854</v>
      </c>
      <c r="BM35858" s="2">
        <v>68.330368704265922</v>
      </c>
      <c r="BR35858" s="1">
        <v>106.69676821939528</v>
      </c>
    </row>
    <row r="35859" spans="64:70" x14ac:dyDescent="0.2">
      <c r="BL35859" s="2">
        <v>35855</v>
      </c>
      <c r="BM35859" s="2">
        <v>68.330368704265922</v>
      </c>
      <c r="BR35859" s="1">
        <v>117.62103877724361</v>
      </c>
    </row>
    <row r="35860" spans="64:70" x14ac:dyDescent="0.2">
      <c r="BL35860" s="2">
        <v>35856</v>
      </c>
      <c r="BM35860" s="2">
        <v>68.330368704265922</v>
      </c>
      <c r="BR35860" s="1">
        <v>28.456807353554908</v>
      </c>
    </row>
    <row r="35861" spans="64:70" x14ac:dyDescent="0.2">
      <c r="BL35861" s="2">
        <v>35857</v>
      </c>
      <c r="BM35861" s="2">
        <v>68.330368704265922</v>
      </c>
      <c r="BR35861" s="1">
        <v>14.388518664913462</v>
      </c>
    </row>
    <row r="35862" spans="64:70" x14ac:dyDescent="0.2">
      <c r="BL35862" s="2">
        <v>35858</v>
      </c>
      <c r="BM35862" s="2">
        <v>68.330368704265922</v>
      </c>
      <c r="BR35862" s="1">
        <v>116.86551803338513</v>
      </c>
    </row>
    <row r="35863" spans="64:70" x14ac:dyDescent="0.2">
      <c r="BL35863" s="2">
        <v>35859</v>
      </c>
      <c r="BM35863" s="2">
        <v>68.330368704265922</v>
      </c>
      <c r="BR35863" s="1">
        <v>93.06634415342991</v>
      </c>
    </row>
    <row r="35864" spans="64:70" x14ac:dyDescent="0.2">
      <c r="BL35864" s="2">
        <v>35860</v>
      </c>
      <c r="BM35864" s="2">
        <v>68.330368704265922</v>
      </c>
      <c r="BR35864" s="1">
        <v>103.57524703177724</v>
      </c>
    </row>
    <row r="35865" spans="64:70" x14ac:dyDescent="0.2">
      <c r="BL35865" s="2">
        <v>35861</v>
      </c>
      <c r="BM35865" s="2">
        <v>68.330368704265922</v>
      </c>
      <c r="BR35865" s="1">
        <v>114.61656541489039</v>
      </c>
    </row>
    <row r="35866" spans="64:70" x14ac:dyDescent="0.2">
      <c r="BL35866" s="2">
        <v>35862</v>
      </c>
      <c r="BM35866" s="2">
        <v>68.330368704265922</v>
      </c>
      <c r="BR35866" s="1">
        <v>111.20785349705956</v>
      </c>
    </row>
    <row r="35867" spans="64:70" x14ac:dyDescent="0.2">
      <c r="BL35867" s="2">
        <v>35863</v>
      </c>
      <c r="BM35867" s="2">
        <v>68.330368704265922</v>
      </c>
      <c r="BR35867" s="1">
        <v>43.901776334036569</v>
      </c>
    </row>
    <row r="35868" spans="64:70" x14ac:dyDescent="0.2">
      <c r="BL35868" s="2">
        <v>35864</v>
      </c>
      <c r="BM35868" s="2">
        <v>68.330368704265922</v>
      </c>
      <c r="BR35868" s="1">
        <v>17.364037102658344</v>
      </c>
    </row>
    <row r="35869" spans="64:70" x14ac:dyDescent="0.2">
      <c r="BL35869" s="2">
        <v>35865</v>
      </c>
      <c r="BM35869" s="2">
        <v>68.330368704265922</v>
      </c>
      <c r="BR35869" s="1">
        <v>127.1056103378</v>
      </c>
    </row>
    <row r="35870" spans="64:70" x14ac:dyDescent="0.2">
      <c r="BL35870" s="2">
        <v>35866</v>
      </c>
      <c r="BM35870" s="2">
        <v>68.330368704265922</v>
      </c>
      <c r="BR35870" s="1">
        <v>122.41779094023362</v>
      </c>
    </row>
    <row r="35871" spans="64:70" x14ac:dyDescent="0.2">
      <c r="BL35871" s="2">
        <v>35867</v>
      </c>
      <c r="BM35871" s="2">
        <v>68.330368704265922</v>
      </c>
      <c r="BR35871" s="1">
        <v>61.114496765276598</v>
      </c>
    </row>
    <row r="35872" spans="64:70" x14ac:dyDescent="0.2">
      <c r="BL35872" s="2">
        <v>35868</v>
      </c>
      <c r="BM35872" s="2">
        <v>68.330368704265922</v>
      </c>
      <c r="BR35872" s="1">
        <v>87.679333345350372</v>
      </c>
    </row>
    <row r="35873" spans="64:70" x14ac:dyDescent="0.2">
      <c r="BL35873" s="2">
        <v>35869</v>
      </c>
      <c r="BM35873" s="2">
        <v>68.330368704265922</v>
      </c>
      <c r="BR35873" s="1">
        <v>127.97562351478082</v>
      </c>
    </row>
    <row r="35874" spans="64:70" x14ac:dyDescent="0.2">
      <c r="BL35874" s="2">
        <v>35870</v>
      </c>
      <c r="BM35874" s="2">
        <v>68.330368704265922</v>
      </c>
      <c r="BR35874" s="1">
        <v>115.44966032774722</v>
      </c>
    </row>
    <row r="35875" spans="64:70" x14ac:dyDescent="0.2">
      <c r="BL35875" s="2">
        <v>35871</v>
      </c>
      <c r="BM35875" s="2">
        <v>68.330368704265922</v>
      </c>
      <c r="BR35875" s="1">
        <v>93.500711546550818</v>
      </c>
    </row>
    <row r="35876" spans="64:70" x14ac:dyDescent="0.2">
      <c r="BL35876" s="2">
        <v>35872</v>
      </c>
      <c r="BM35876" s="2">
        <v>68.330368704265922</v>
      </c>
      <c r="BR35876" s="1">
        <v>12.092334364854551</v>
      </c>
    </row>
    <row r="35877" spans="64:70" x14ac:dyDescent="0.2">
      <c r="BL35877" s="2">
        <v>35873</v>
      </c>
      <c r="BM35877" s="2">
        <v>68.330368704265922</v>
      </c>
      <c r="BR35877" s="1">
        <v>83.578281306092222</v>
      </c>
    </row>
    <row r="35878" spans="64:70" x14ac:dyDescent="0.2">
      <c r="BL35878" s="2">
        <v>35874</v>
      </c>
      <c r="BM35878" s="2">
        <v>68.330368704265922</v>
      </c>
      <c r="BR35878" s="1">
        <v>11.773791356166711</v>
      </c>
    </row>
    <row r="35879" spans="64:70" x14ac:dyDescent="0.2">
      <c r="BL35879" s="2">
        <v>35875</v>
      </c>
      <c r="BM35879" s="2">
        <v>68.330368704265922</v>
      </c>
      <c r="BR35879" s="1">
        <v>78.527107029338381</v>
      </c>
    </row>
    <row r="35880" spans="64:70" x14ac:dyDescent="0.2">
      <c r="BL35880" s="2">
        <v>35876</v>
      </c>
      <c r="BM35880" s="2">
        <v>68.330368704265922</v>
      </c>
      <c r="BR35880" s="1">
        <v>65.703336577764802</v>
      </c>
    </row>
    <row r="35881" spans="64:70" x14ac:dyDescent="0.2">
      <c r="BL35881" s="2">
        <v>35877</v>
      </c>
      <c r="BM35881" s="2">
        <v>68.330368704265922</v>
      </c>
      <c r="BR35881" s="1">
        <v>16.890498016664353</v>
      </c>
    </row>
    <row r="35882" spans="64:70" x14ac:dyDescent="0.2">
      <c r="BL35882" s="2">
        <v>35878</v>
      </c>
      <c r="BM35882" s="2">
        <v>68.330368704265922</v>
      </c>
      <c r="BR35882" s="1">
        <v>111.56751525037721</v>
      </c>
    </row>
    <row r="35883" spans="64:70" x14ac:dyDescent="0.2">
      <c r="BL35883" s="2">
        <v>35879</v>
      </c>
      <c r="BM35883" s="2">
        <v>68.330368704265922</v>
      </c>
      <c r="BR35883" s="1">
        <v>9.7218687398614492</v>
      </c>
    </row>
    <row r="35884" spans="64:70" x14ac:dyDescent="0.2">
      <c r="BL35884" s="2">
        <v>35880</v>
      </c>
      <c r="BM35884" s="2">
        <v>68.330368704265922</v>
      </c>
      <c r="BR35884" s="1">
        <v>124.07613607904229</v>
      </c>
    </row>
    <row r="35885" spans="64:70" x14ac:dyDescent="0.2">
      <c r="BL35885" s="2">
        <v>35881</v>
      </c>
      <c r="BM35885" s="2">
        <v>68.330368704265922</v>
      </c>
      <c r="BR35885" s="1">
        <v>1.3446187909156464</v>
      </c>
    </row>
    <row r="35886" spans="64:70" x14ac:dyDescent="0.2">
      <c r="BL35886" s="2">
        <v>35882</v>
      </c>
      <c r="BM35886" s="2">
        <v>68.330368704265922</v>
      </c>
      <c r="BR35886" s="1">
        <v>22.342895179618651</v>
      </c>
    </row>
    <row r="35887" spans="64:70" x14ac:dyDescent="0.2">
      <c r="BL35887" s="2">
        <v>35883</v>
      </c>
      <c r="BM35887" s="2">
        <v>68.330368704265922</v>
      </c>
      <c r="BR35887" s="1">
        <v>57.674259493623154</v>
      </c>
    </row>
    <row r="35888" spans="64:70" x14ac:dyDescent="0.2">
      <c r="BL35888" s="2">
        <v>35884</v>
      </c>
      <c r="BM35888" s="2">
        <v>68.330368704265922</v>
      </c>
      <c r="BR35888" s="1">
        <v>33.610628853420948</v>
      </c>
    </row>
    <row r="35889" spans="64:70" x14ac:dyDescent="0.2">
      <c r="BL35889" s="2">
        <v>35885</v>
      </c>
      <c r="BM35889" s="2">
        <v>68.330368704265922</v>
      </c>
      <c r="BR35889" s="1">
        <v>82.287602557237065</v>
      </c>
    </row>
    <row r="35890" spans="64:70" x14ac:dyDescent="0.2">
      <c r="BL35890" s="2">
        <v>35886</v>
      </c>
      <c r="BM35890" s="2">
        <v>68.330368704265922</v>
      </c>
      <c r="BR35890" s="1">
        <v>123.44601348484697</v>
      </c>
    </row>
    <row r="35891" spans="64:70" x14ac:dyDescent="0.2">
      <c r="BL35891" s="2">
        <v>35887</v>
      </c>
      <c r="BM35891" s="2">
        <v>68.330368704265922</v>
      </c>
      <c r="BR35891" s="1">
        <v>115.59073878145905</v>
      </c>
    </row>
    <row r="35892" spans="64:70" x14ac:dyDescent="0.2">
      <c r="BL35892" s="2">
        <v>35888</v>
      </c>
      <c r="BM35892" s="2">
        <v>68.330368704265922</v>
      </c>
      <c r="BR35892" s="1">
        <v>69.691718123169878</v>
      </c>
    </row>
    <row r="35893" spans="64:70" x14ac:dyDescent="0.2">
      <c r="BL35893" s="2">
        <v>35889</v>
      </c>
      <c r="BM35893" s="2">
        <v>68.330368704265922</v>
      </c>
      <c r="BR35893" s="1">
        <v>3.0218166606893391</v>
      </c>
    </row>
    <row r="35894" spans="64:70" x14ac:dyDescent="0.2">
      <c r="BL35894" s="2">
        <v>35890</v>
      </c>
      <c r="BM35894" s="2">
        <v>68.330368704265922</v>
      </c>
      <c r="BR35894" s="1">
        <v>19.90648579843905</v>
      </c>
    </row>
    <row r="35895" spans="64:70" x14ac:dyDescent="0.2">
      <c r="BL35895" s="2">
        <v>35891</v>
      </c>
      <c r="BM35895" s="2">
        <v>68.330368704265922</v>
      </c>
      <c r="BR35895" s="1">
        <v>7.1189275822110147</v>
      </c>
    </row>
    <row r="35896" spans="64:70" x14ac:dyDescent="0.2">
      <c r="BL35896" s="2">
        <v>35892</v>
      </c>
      <c r="BM35896" s="2">
        <v>68.330368704265922</v>
      </c>
      <c r="BR35896" s="1">
        <v>28.812786448732268</v>
      </c>
    </row>
    <row r="35897" spans="64:70" x14ac:dyDescent="0.2">
      <c r="BL35897" s="2">
        <v>35893</v>
      </c>
      <c r="BM35897" s="2">
        <v>68.330368704265922</v>
      </c>
      <c r="BR35897" s="1">
        <v>17.241295178939268</v>
      </c>
    </row>
    <row r="35898" spans="64:70" x14ac:dyDescent="0.2">
      <c r="BL35898" s="2">
        <v>35894</v>
      </c>
      <c r="BM35898" s="2">
        <v>68.330368704265922</v>
      </c>
      <c r="BR35898" s="1">
        <v>83.140002167052515</v>
      </c>
    </row>
    <row r="35899" spans="64:70" x14ac:dyDescent="0.2">
      <c r="BL35899" s="2">
        <v>35895</v>
      </c>
      <c r="BM35899" s="2">
        <v>68.330368704265922</v>
      </c>
      <c r="BR35899" s="1">
        <v>82.774834796671442</v>
      </c>
    </row>
    <row r="35900" spans="64:70" x14ac:dyDescent="0.2">
      <c r="BL35900" s="2">
        <v>35896</v>
      </c>
      <c r="BM35900" s="2">
        <v>68.330368704265922</v>
      </c>
      <c r="BR35900" s="1">
        <v>122.04032573091219</v>
      </c>
    </row>
    <row r="35901" spans="64:70" x14ac:dyDescent="0.2">
      <c r="BL35901" s="2">
        <v>35897</v>
      </c>
      <c r="BM35901" s="2">
        <v>68.330368704265922</v>
      </c>
      <c r="BR35901" s="1">
        <v>21.118048099275413</v>
      </c>
    </row>
    <row r="35902" spans="64:70" x14ac:dyDescent="0.2">
      <c r="BL35902" s="2">
        <v>35898</v>
      </c>
      <c r="BM35902" s="2">
        <v>68.330368704265922</v>
      </c>
      <c r="BR35902" s="1">
        <v>38.360449406143587</v>
      </c>
    </row>
    <row r="35903" spans="64:70" x14ac:dyDescent="0.2">
      <c r="BL35903" s="2">
        <v>35899</v>
      </c>
      <c r="BM35903" s="2">
        <v>68.330368704265922</v>
      </c>
      <c r="BR35903" s="1">
        <v>38.510849378834976</v>
      </c>
    </row>
    <row r="35904" spans="64:70" x14ac:dyDescent="0.2">
      <c r="BL35904" s="2">
        <v>35900</v>
      </c>
      <c r="BM35904" s="2">
        <v>68.330368704265922</v>
      </c>
      <c r="BR35904" s="1">
        <v>68.127363096632607</v>
      </c>
    </row>
    <row r="35905" spans="64:70" x14ac:dyDescent="0.2">
      <c r="BL35905" s="2">
        <v>35901</v>
      </c>
      <c r="BM35905" s="2">
        <v>68.330368704265922</v>
      </c>
      <c r="BR35905" s="1">
        <v>7.688594317682842</v>
      </c>
    </row>
    <row r="35906" spans="64:70" x14ac:dyDescent="0.2">
      <c r="BL35906" s="2">
        <v>35902</v>
      </c>
      <c r="BM35906" s="2">
        <v>68.330368704265922</v>
      </c>
      <c r="BR35906" s="1">
        <v>36.041285410418439</v>
      </c>
    </row>
    <row r="35907" spans="64:70" x14ac:dyDescent="0.2">
      <c r="BL35907" s="2">
        <v>35903</v>
      </c>
      <c r="BM35907" s="2">
        <v>68.330368704265922</v>
      </c>
      <c r="BR35907" s="1">
        <v>118.0850471666554</v>
      </c>
    </row>
    <row r="35908" spans="64:70" x14ac:dyDescent="0.2">
      <c r="BL35908" s="2">
        <v>35904</v>
      </c>
      <c r="BM35908" s="2">
        <v>68.330368704265922</v>
      </c>
      <c r="BR35908" s="1">
        <v>114.49754448228613</v>
      </c>
    </row>
    <row r="35909" spans="64:70" x14ac:dyDescent="0.2">
      <c r="BL35909" s="2">
        <v>35905</v>
      </c>
      <c r="BM35909" s="2">
        <v>68.330368704265922</v>
      </c>
      <c r="BR35909" s="1">
        <v>91.034098287329883</v>
      </c>
    </row>
    <row r="35910" spans="64:70" x14ac:dyDescent="0.2">
      <c r="BL35910" s="2">
        <v>35906</v>
      </c>
      <c r="BM35910" s="2">
        <v>68.330368704265922</v>
      </c>
      <c r="BR35910" s="1">
        <v>66.280436517388821</v>
      </c>
    </row>
    <row r="35911" spans="64:70" x14ac:dyDescent="0.2">
      <c r="BL35911" s="2">
        <v>35907</v>
      </c>
      <c r="BM35911" s="2">
        <v>68.330368704265922</v>
      </c>
      <c r="BR35911" s="1">
        <v>33.062740822581915</v>
      </c>
    </row>
    <row r="35912" spans="64:70" x14ac:dyDescent="0.2">
      <c r="BL35912" s="2">
        <v>35908</v>
      </c>
      <c r="BM35912" s="2">
        <v>68.330368704265922</v>
      </c>
      <c r="BR35912" s="1">
        <v>117.10760679299842</v>
      </c>
    </row>
    <row r="35913" spans="64:70" x14ac:dyDescent="0.2">
      <c r="BL35913" s="2">
        <v>35909</v>
      </c>
      <c r="BM35913" s="2">
        <v>68.330368704265922</v>
      </c>
      <c r="BR35913" s="1">
        <v>33.61005254159052</v>
      </c>
    </row>
    <row r="35914" spans="64:70" x14ac:dyDescent="0.2">
      <c r="BL35914" s="2">
        <v>35910</v>
      </c>
      <c r="BM35914" s="2">
        <v>68.330368704265922</v>
      </c>
      <c r="BR35914" s="1">
        <v>79.6365257895974</v>
      </c>
    </row>
    <row r="35915" spans="64:70" x14ac:dyDescent="0.2">
      <c r="BL35915" s="2">
        <v>35911</v>
      </c>
      <c r="BM35915" s="2">
        <v>68.330368704265922</v>
      </c>
      <c r="BR35915" s="1">
        <v>107.03666722773137</v>
      </c>
    </row>
    <row r="35916" spans="64:70" x14ac:dyDescent="0.2">
      <c r="BL35916" s="2">
        <v>35912</v>
      </c>
      <c r="BM35916" s="2">
        <v>68.330368704265922</v>
      </c>
      <c r="BR35916" s="1">
        <v>110.34617918271569</v>
      </c>
    </row>
    <row r="35917" spans="64:70" x14ac:dyDescent="0.2">
      <c r="BL35917" s="2">
        <v>35913</v>
      </c>
      <c r="BM35917" s="2">
        <v>68.330368704265922</v>
      </c>
      <c r="BR35917" s="1">
        <v>10.878000574515468</v>
      </c>
    </row>
    <row r="35918" spans="64:70" x14ac:dyDescent="0.2">
      <c r="BL35918" s="2">
        <v>35914</v>
      </c>
      <c r="BM35918" s="2">
        <v>68.330368704265922</v>
      </c>
      <c r="BR35918" s="1">
        <v>106.96178436329326</v>
      </c>
    </row>
    <row r="35919" spans="64:70" x14ac:dyDescent="0.2">
      <c r="BL35919" s="2">
        <v>35915</v>
      </c>
      <c r="BM35919" s="2">
        <v>68.330368704265922</v>
      </c>
      <c r="BR35919" s="1">
        <v>112.17733616664778</v>
      </c>
    </row>
    <row r="35920" spans="64:70" x14ac:dyDescent="0.2">
      <c r="BL35920" s="2">
        <v>35916</v>
      </c>
      <c r="BM35920" s="2">
        <v>68.330368704265922</v>
      </c>
      <c r="BR35920" s="1">
        <v>10.605424629034374</v>
      </c>
    </row>
    <row r="35921" spans="64:70" x14ac:dyDescent="0.2">
      <c r="BL35921" s="2">
        <v>35917</v>
      </c>
      <c r="BM35921" s="2">
        <v>68.330368704265922</v>
      </c>
      <c r="BR35921" s="1">
        <v>51.750492352088472</v>
      </c>
    </row>
    <row r="35922" spans="64:70" x14ac:dyDescent="0.2">
      <c r="BL35922" s="2">
        <v>35918</v>
      </c>
      <c r="BM35922" s="2">
        <v>68.330368704265922</v>
      </c>
      <c r="BR35922" s="1">
        <v>81.556335002846325</v>
      </c>
    </row>
    <row r="35923" spans="64:70" x14ac:dyDescent="0.2">
      <c r="BL35923" s="2">
        <v>35919</v>
      </c>
      <c r="BM35923" s="2">
        <v>68.330368704265922</v>
      </c>
      <c r="BR35923" s="1">
        <v>74.086843485132462</v>
      </c>
    </row>
    <row r="35924" spans="64:70" x14ac:dyDescent="0.2">
      <c r="BL35924" s="2">
        <v>35920</v>
      </c>
      <c r="BM35924" s="2">
        <v>68.330368704265922</v>
      </c>
      <c r="BR35924" s="1">
        <v>21.672046009140232</v>
      </c>
    </row>
    <row r="35925" spans="64:70" x14ac:dyDescent="0.2">
      <c r="BL35925" s="2">
        <v>35921</v>
      </c>
      <c r="BM35925" s="2">
        <v>68.330368704265922</v>
      </c>
      <c r="BR35925" s="1">
        <v>23.094515029015511</v>
      </c>
    </row>
    <row r="35926" spans="64:70" x14ac:dyDescent="0.2">
      <c r="BL35926" s="2">
        <v>35922</v>
      </c>
      <c r="BM35926" s="2">
        <v>68.330368704265922</v>
      </c>
      <c r="BR35926" s="1">
        <v>78.695974647531173</v>
      </c>
    </row>
    <row r="35927" spans="64:70" x14ac:dyDescent="0.2">
      <c r="BL35927" s="2">
        <v>35923</v>
      </c>
      <c r="BM35927" s="2">
        <v>68.330368704265922</v>
      </c>
      <c r="BR35927" s="1">
        <v>109.80976745766129</v>
      </c>
    </row>
    <row r="35928" spans="64:70" x14ac:dyDescent="0.2">
      <c r="BL35928" s="2">
        <v>35924</v>
      </c>
      <c r="BM35928" s="2">
        <v>68.330368704265922</v>
      </c>
      <c r="BR35928" s="1">
        <v>103.33659467755372</v>
      </c>
    </row>
    <row r="35929" spans="64:70" x14ac:dyDescent="0.2">
      <c r="BL35929" s="2">
        <v>35925</v>
      </c>
      <c r="BM35929" s="2">
        <v>68.330368704265922</v>
      </c>
      <c r="BR35929" s="1">
        <v>21.561404763259489</v>
      </c>
    </row>
    <row r="35930" spans="64:70" x14ac:dyDescent="0.2">
      <c r="BL35930" s="2">
        <v>35926</v>
      </c>
      <c r="BM35930" s="2">
        <v>68.330368704265922</v>
      </c>
      <c r="BR35930" s="1">
        <v>56.353055725657342</v>
      </c>
    </row>
    <row r="35931" spans="64:70" x14ac:dyDescent="0.2">
      <c r="BL35931" s="2">
        <v>35927</v>
      </c>
      <c r="BM35931" s="2">
        <v>68.330368704265922</v>
      </c>
      <c r="BR35931" s="1">
        <v>60.545307259984824</v>
      </c>
    </row>
    <row r="35932" spans="64:70" x14ac:dyDescent="0.2">
      <c r="BL35932" s="2">
        <v>35928</v>
      </c>
      <c r="BM35932" s="2">
        <v>68.330368704265922</v>
      </c>
      <c r="BR35932" s="1">
        <v>25.835957696731029</v>
      </c>
    </row>
    <row r="35933" spans="64:70" x14ac:dyDescent="0.2">
      <c r="BL35933" s="2">
        <v>35929</v>
      </c>
      <c r="BM35933" s="2">
        <v>68.330368704265922</v>
      </c>
      <c r="BR35933" s="1">
        <v>28.795506171862897</v>
      </c>
    </row>
    <row r="35934" spans="64:70" x14ac:dyDescent="0.2">
      <c r="BL35934" s="2">
        <v>35930</v>
      </c>
      <c r="BM35934" s="2">
        <v>68.330368704265922</v>
      </c>
      <c r="BR35934" s="1">
        <v>126.89895352356389</v>
      </c>
    </row>
    <row r="35935" spans="64:70" x14ac:dyDescent="0.2">
      <c r="BL35935" s="2">
        <v>35931</v>
      </c>
      <c r="BM35935" s="2">
        <v>68.330368704265922</v>
      </c>
      <c r="BR35935" s="1">
        <v>50.25645899186965</v>
      </c>
    </row>
    <row r="35936" spans="64:70" x14ac:dyDescent="0.2">
      <c r="BL35936" s="2">
        <v>35932</v>
      </c>
      <c r="BM35936" s="2">
        <v>68.330368704265922</v>
      </c>
      <c r="BR35936" s="1">
        <v>108.30626360990807</v>
      </c>
    </row>
    <row r="35937" spans="64:70" x14ac:dyDescent="0.2">
      <c r="BL35937" s="2">
        <v>35933</v>
      </c>
      <c r="BM35937" s="2">
        <v>68.330368704265922</v>
      </c>
      <c r="BR35937" s="1">
        <v>113.80368780766896</v>
      </c>
    </row>
    <row r="35938" spans="64:70" x14ac:dyDescent="0.2">
      <c r="BL35938" s="2">
        <v>35934</v>
      </c>
      <c r="BM35938" s="2">
        <v>68.330368704265922</v>
      </c>
      <c r="BR35938" s="1">
        <v>81.648604370169451</v>
      </c>
    </row>
    <row r="35939" spans="64:70" x14ac:dyDescent="0.2">
      <c r="BL35939" s="2">
        <v>35935</v>
      </c>
      <c r="BM35939" s="2">
        <v>68.330368704265922</v>
      </c>
      <c r="BR35939" s="1">
        <v>79.43813724812442</v>
      </c>
    </row>
    <row r="35940" spans="64:70" x14ac:dyDescent="0.2">
      <c r="BL35940" s="2">
        <v>35936</v>
      </c>
      <c r="BM35940" s="2">
        <v>68.330368704265922</v>
      </c>
      <c r="BR35940" s="1">
        <v>114.98461707530369</v>
      </c>
    </row>
    <row r="35941" spans="64:70" x14ac:dyDescent="0.2">
      <c r="BL35941" s="2">
        <v>35937</v>
      </c>
      <c r="BM35941" s="2">
        <v>68.330368704265922</v>
      </c>
      <c r="BR35941" s="1">
        <v>128.85991353072944</v>
      </c>
    </row>
    <row r="35942" spans="64:70" x14ac:dyDescent="0.2">
      <c r="BL35942" s="2">
        <v>35938</v>
      </c>
      <c r="BM35942" s="2">
        <v>68.330368704265922</v>
      </c>
      <c r="BR35942" s="1">
        <v>71.009558366345018</v>
      </c>
    </row>
    <row r="35943" spans="64:70" x14ac:dyDescent="0.2">
      <c r="BL35943" s="2">
        <v>35939</v>
      </c>
      <c r="BM35943" s="2">
        <v>68.330368704265922</v>
      </c>
      <c r="BR35943" s="1">
        <v>117.21611815501821</v>
      </c>
    </row>
    <row r="35944" spans="64:70" x14ac:dyDescent="0.2">
      <c r="BL35944" s="2">
        <v>35940</v>
      </c>
      <c r="BM35944" s="2">
        <v>68.330368704265922</v>
      </c>
      <c r="BR35944" s="1">
        <v>38.797175203959384</v>
      </c>
    </row>
    <row r="35945" spans="64:70" x14ac:dyDescent="0.2">
      <c r="BL35945" s="2">
        <v>35941</v>
      </c>
      <c r="BM35945" s="2">
        <v>68.330368704265922</v>
      </c>
      <c r="BR35945" s="1">
        <v>96.664846447941173</v>
      </c>
    </row>
    <row r="35946" spans="64:70" x14ac:dyDescent="0.2">
      <c r="BL35946" s="2">
        <v>35942</v>
      </c>
      <c r="BM35946" s="2">
        <v>68.330368704265922</v>
      </c>
      <c r="BR35946" s="1">
        <v>12.128898391590852</v>
      </c>
    </row>
    <row r="35947" spans="64:70" x14ac:dyDescent="0.2">
      <c r="BL35947" s="2">
        <v>35943</v>
      </c>
      <c r="BM35947" s="2">
        <v>68.330368704265922</v>
      </c>
      <c r="BR35947" s="1">
        <v>82.634135739711454</v>
      </c>
    </row>
    <row r="35948" spans="64:70" x14ac:dyDescent="0.2">
      <c r="BL35948" s="2">
        <v>35944</v>
      </c>
      <c r="BM35948" s="2">
        <v>68.330368704265922</v>
      </c>
      <c r="BR35948" s="1">
        <v>51.372756017186944</v>
      </c>
    </row>
    <row r="35949" spans="64:70" x14ac:dyDescent="0.2">
      <c r="BL35949" s="2">
        <v>35945</v>
      </c>
      <c r="BM35949" s="2">
        <v>68.330368704265922</v>
      </c>
      <c r="BR35949" s="1">
        <v>99.957663487474477</v>
      </c>
    </row>
    <row r="35950" spans="64:70" x14ac:dyDescent="0.2">
      <c r="BL35950" s="2">
        <v>35946</v>
      </c>
      <c r="BM35950" s="2">
        <v>68.330368704265922</v>
      </c>
      <c r="BR35950" s="1">
        <v>56.493709686027202</v>
      </c>
    </row>
    <row r="35951" spans="64:70" x14ac:dyDescent="0.2">
      <c r="BL35951" s="2">
        <v>35947</v>
      </c>
      <c r="BM35951" s="2">
        <v>68.330368704265922</v>
      </c>
      <c r="BR35951" s="1">
        <v>14.247049743040904</v>
      </c>
    </row>
    <row r="35952" spans="64:70" x14ac:dyDescent="0.2">
      <c r="BL35952" s="2">
        <v>35948</v>
      </c>
      <c r="BM35952" s="2">
        <v>68.330368704265922</v>
      </c>
      <c r="BR35952" s="1">
        <v>109.79141402307967</v>
      </c>
    </row>
    <row r="35953" spans="64:70" x14ac:dyDescent="0.2">
      <c r="BL35953" s="2">
        <v>35949</v>
      </c>
      <c r="BM35953" s="2">
        <v>68.330368704265922</v>
      </c>
      <c r="BR35953" s="1">
        <v>96.542324097610688</v>
      </c>
    </row>
    <row r="35954" spans="64:70" x14ac:dyDescent="0.2">
      <c r="BL35954" s="2">
        <v>35950</v>
      </c>
      <c r="BM35954" s="2">
        <v>68.330368704265922</v>
      </c>
      <c r="BR35954" s="1">
        <v>4.4898041765247712</v>
      </c>
    </row>
    <row r="35955" spans="64:70" x14ac:dyDescent="0.2">
      <c r="BL35955" s="2">
        <v>35951</v>
      </c>
      <c r="BM35955" s="2">
        <v>68.330368704265922</v>
      </c>
      <c r="BR35955" s="1">
        <v>47.709227978978149</v>
      </c>
    </row>
    <row r="35956" spans="64:70" x14ac:dyDescent="0.2">
      <c r="BL35956" s="2">
        <v>35952</v>
      </c>
      <c r="BM35956" s="2">
        <v>68.330368704265922</v>
      </c>
      <c r="BR35956" s="1">
        <v>18.956921493295241</v>
      </c>
    </row>
    <row r="35957" spans="64:70" x14ac:dyDescent="0.2">
      <c r="BL35957" s="2">
        <v>35953</v>
      </c>
      <c r="BM35957" s="2">
        <v>68.330368704265922</v>
      </c>
      <c r="BR35957" s="1">
        <v>8.404400105188941</v>
      </c>
    </row>
    <row r="35958" spans="64:70" x14ac:dyDescent="0.2">
      <c r="BL35958" s="2">
        <v>35954</v>
      </c>
      <c r="BM35958" s="2">
        <v>68.330368704265922</v>
      </c>
      <c r="BR35958" s="1">
        <v>54.83553860602585</v>
      </c>
    </row>
    <row r="35959" spans="64:70" x14ac:dyDescent="0.2">
      <c r="BL35959" s="2">
        <v>35955</v>
      </c>
      <c r="BM35959" s="2">
        <v>68.330368704265922</v>
      </c>
      <c r="BR35959" s="1">
        <v>48.908936053104227</v>
      </c>
    </row>
    <row r="35960" spans="64:70" x14ac:dyDescent="0.2">
      <c r="BL35960" s="2">
        <v>35956</v>
      </c>
      <c r="BM35960" s="2">
        <v>68.330368704265922</v>
      </c>
      <c r="BR35960" s="1">
        <v>21.014694006539386</v>
      </c>
    </row>
    <row r="35961" spans="64:70" x14ac:dyDescent="0.2">
      <c r="BL35961" s="2">
        <v>35957</v>
      </c>
      <c r="BM35961" s="2">
        <v>68.330368704265922</v>
      </c>
      <c r="BR35961" s="1">
        <v>110.64600653611406</v>
      </c>
    </row>
    <row r="35962" spans="64:70" x14ac:dyDescent="0.2">
      <c r="BL35962" s="2">
        <v>35958</v>
      </c>
      <c r="BM35962" s="2">
        <v>68.330368704265922</v>
      </c>
      <c r="BR35962" s="1">
        <v>108.80217605228752</v>
      </c>
    </row>
    <row r="35963" spans="64:70" x14ac:dyDescent="0.2">
      <c r="BL35963" s="2">
        <v>35959</v>
      </c>
      <c r="BM35963" s="2">
        <v>68.330368704265922</v>
      </c>
      <c r="BR35963" s="1">
        <v>129.67898443916135</v>
      </c>
    </row>
    <row r="35964" spans="64:70" x14ac:dyDescent="0.2">
      <c r="BL35964" s="2">
        <v>35960</v>
      </c>
      <c r="BM35964" s="2">
        <v>68.330368704265922</v>
      </c>
      <c r="BR35964" s="1">
        <v>69.570594852809236</v>
      </c>
    </row>
    <row r="35965" spans="64:70" x14ac:dyDescent="0.2">
      <c r="BL35965" s="2">
        <v>35961</v>
      </c>
      <c r="BM35965" s="2">
        <v>68.330368704265922</v>
      </c>
      <c r="BR35965" s="1">
        <v>108.39791781753094</v>
      </c>
    </row>
    <row r="35966" spans="64:70" x14ac:dyDescent="0.2">
      <c r="BL35966" s="2">
        <v>35962</v>
      </c>
      <c r="BM35966" s="2">
        <v>68.330368704265922</v>
      </c>
      <c r="BR35966" s="1">
        <v>47.10892391178821</v>
      </c>
    </row>
    <row r="35967" spans="64:70" x14ac:dyDescent="0.2">
      <c r="BL35967" s="2">
        <v>35963</v>
      </c>
      <c r="BM35967" s="2">
        <v>68.330368704265922</v>
      </c>
      <c r="BR35967" s="1">
        <v>31.431901290339837</v>
      </c>
    </row>
    <row r="35968" spans="64:70" x14ac:dyDescent="0.2">
      <c r="BL35968" s="2">
        <v>35964</v>
      </c>
      <c r="BM35968" s="2">
        <v>68.330368704265922</v>
      </c>
      <c r="BR35968" s="1">
        <v>40.209438876761581</v>
      </c>
    </row>
    <row r="35969" spans="64:70" x14ac:dyDescent="0.2">
      <c r="BL35969" s="2">
        <v>35965</v>
      </c>
      <c r="BM35969" s="2">
        <v>68.330368704265922</v>
      </c>
      <c r="BR35969" s="1">
        <v>62.270171603352296</v>
      </c>
    </row>
    <row r="35970" spans="64:70" x14ac:dyDescent="0.2">
      <c r="BL35970" s="2">
        <v>35966</v>
      </c>
      <c r="BM35970" s="2">
        <v>68.330368704265922</v>
      </c>
      <c r="BR35970" s="1">
        <v>129.97469434193442</v>
      </c>
    </row>
    <row r="35971" spans="64:70" x14ac:dyDescent="0.2">
      <c r="BL35971" s="2">
        <v>35967</v>
      </c>
      <c r="BM35971" s="2">
        <v>68.330368704265922</v>
      </c>
      <c r="BR35971" s="1">
        <v>125.25755891221321</v>
      </c>
    </row>
    <row r="35972" spans="64:70" x14ac:dyDescent="0.2">
      <c r="BL35972" s="2">
        <v>35968</v>
      </c>
      <c r="BM35972" s="2">
        <v>68.330368704265922</v>
      </c>
      <c r="BR35972" s="1">
        <v>27.982986992571213</v>
      </c>
    </row>
    <row r="35973" spans="64:70" x14ac:dyDescent="0.2">
      <c r="BL35973" s="2">
        <v>35969</v>
      </c>
      <c r="BM35973" s="2">
        <v>68.330368704265922</v>
      </c>
      <c r="BR35973" s="1">
        <v>60.383661072532291</v>
      </c>
    </row>
    <row r="35974" spans="64:70" x14ac:dyDescent="0.2">
      <c r="BL35974" s="2">
        <v>35970</v>
      </c>
      <c r="BM35974" s="2">
        <v>68.330368704265922</v>
      </c>
      <c r="BR35974" s="1">
        <v>0.80778471628097748</v>
      </c>
    </row>
    <row r="35975" spans="64:70" x14ac:dyDescent="0.2">
      <c r="BL35975" s="2">
        <v>35971</v>
      </c>
      <c r="BM35975" s="2">
        <v>68.330368704265922</v>
      </c>
      <c r="BR35975" s="1">
        <v>8.8471450521403625</v>
      </c>
    </row>
    <row r="35976" spans="64:70" x14ac:dyDescent="0.2">
      <c r="BL35976" s="2">
        <v>35972</v>
      </c>
      <c r="BM35976" s="2">
        <v>68.330368704265922</v>
      </c>
      <c r="BR35976" s="1">
        <v>86.255278629814157</v>
      </c>
    </row>
    <row r="35977" spans="64:70" x14ac:dyDescent="0.2">
      <c r="BL35977" s="2">
        <v>35973</v>
      </c>
      <c r="BM35977" s="2">
        <v>68.330368704265922</v>
      </c>
      <c r="BR35977" s="1">
        <v>26.089408448971696</v>
      </c>
    </row>
    <row r="35978" spans="64:70" x14ac:dyDescent="0.2">
      <c r="BL35978" s="2">
        <v>35974</v>
      </c>
      <c r="BM35978" s="2">
        <v>68.330368704265922</v>
      </c>
      <c r="BR35978" s="1">
        <v>21.276137881346401</v>
      </c>
    </row>
    <row r="35979" spans="64:70" x14ac:dyDescent="0.2">
      <c r="BL35979" s="2">
        <v>35975</v>
      </c>
      <c r="BM35979" s="2">
        <v>68.330368704265922</v>
      </c>
      <c r="BR35979" s="1">
        <v>1.6316827668993454</v>
      </c>
    </row>
    <row r="35980" spans="64:70" x14ac:dyDescent="0.2">
      <c r="BL35980" s="2">
        <v>35976</v>
      </c>
      <c r="BM35980" s="2">
        <v>68.330368704265922</v>
      </c>
      <c r="BR35980" s="1">
        <v>66.570335897288928</v>
      </c>
    </row>
    <row r="35981" spans="64:70" x14ac:dyDescent="0.2">
      <c r="BL35981" s="2">
        <v>35977</v>
      </c>
      <c r="BM35981" s="2">
        <v>68.330368704265922</v>
      </c>
      <c r="BR35981" s="1">
        <v>93.162293276593303</v>
      </c>
    </row>
    <row r="35982" spans="64:70" x14ac:dyDescent="0.2">
      <c r="BL35982" s="2">
        <v>35978</v>
      </c>
      <c r="BM35982" s="2">
        <v>68.330368704265922</v>
      </c>
      <c r="BR35982" s="1">
        <v>53.015815008361997</v>
      </c>
    </row>
    <row r="35983" spans="64:70" x14ac:dyDescent="0.2">
      <c r="BL35983" s="2">
        <v>35979</v>
      </c>
      <c r="BM35983" s="2">
        <v>68.330368704265922</v>
      </c>
      <c r="BR35983" s="1">
        <v>8.8063971294492518</v>
      </c>
    </row>
    <row r="35984" spans="64:70" x14ac:dyDescent="0.2">
      <c r="BL35984" s="2">
        <v>35980</v>
      </c>
      <c r="BM35984" s="2">
        <v>68.330368704265922</v>
      </c>
      <c r="BR35984" s="1">
        <v>53.946615353424207</v>
      </c>
    </row>
    <row r="35985" spans="64:70" x14ac:dyDescent="0.2">
      <c r="BL35985" s="2">
        <v>35981</v>
      </c>
      <c r="BM35985" s="2">
        <v>68.330368704265922</v>
      </c>
      <c r="BR35985" s="1">
        <v>124.35481922847147</v>
      </c>
    </row>
    <row r="35986" spans="64:70" x14ac:dyDescent="0.2">
      <c r="BL35986" s="2">
        <v>35982</v>
      </c>
      <c r="BM35986" s="2">
        <v>68.330368704265922</v>
      </c>
      <c r="BR35986" s="1">
        <v>87.872628368059921</v>
      </c>
    </row>
    <row r="35987" spans="64:70" x14ac:dyDescent="0.2">
      <c r="BL35987" s="2">
        <v>35983</v>
      </c>
      <c r="BM35987" s="2">
        <v>68.330368704265922</v>
      </c>
      <c r="BR35987" s="1">
        <v>92.500955685232967</v>
      </c>
    </row>
    <row r="35988" spans="64:70" x14ac:dyDescent="0.2">
      <c r="BL35988" s="2">
        <v>35984</v>
      </c>
      <c r="BM35988" s="2">
        <v>68.330368704265922</v>
      </c>
      <c r="BR35988" s="1">
        <v>40.149345772479919</v>
      </c>
    </row>
    <row r="35989" spans="64:70" x14ac:dyDescent="0.2">
      <c r="BL35989" s="2">
        <v>35985</v>
      </c>
      <c r="BM35989" s="2">
        <v>68.330368704265922</v>
      </c>
      <c r="BR35989" s="1">
        <v>34.258833060518739</v>
      </c>
    </row>
    <row r="35990" spans="64:70" x14ac:dyDescent="0.2">
      <c r="BL35990" s="2">
        <v>35986</v>
      </c>
      <c r="BM35990" s="2">
        <v>68.330368704265922</v>
      </c>
      <c r="BR35990" s="1">
        <v>122.30661542494245</v>
      </c>
    </row>
    <row r="35991" spans="64:70" x14ac:dyDescent="0.2">
      <c r="BL35991" s="2">
        <v>35987</v>
      </c>
      <c r="BM35991" s="2">
        <v>68.330368704265922</v>
      </c>
      <c r="BR35991" s="1">
        <v>57.826389975058461</v>
      </c>
    </row>
    <row r="35992" spans="64:70" x14ac:dyDescent="0.2">
      <c r="BL35992" s="2">
        <v>35988</v>
      </c>
      <c r="BM35992" s="2">
        <v>68.330368704265922</v>
      </c>
      <c r="BR35992" s="1">
        <v>73.619753946892203</v>
      </c>
    </row>
    <row r="35993" spans="64:70" x14ac:dyDescent="0.2">
      <c r="BL35993" s="2">
        <v>35989</v>
      </c>
      <c r="BM35993" s="2">
        <v>68.330368704265922</v>
      </c>
      <c r="BR35993" s="1">
        <v>35.720537710908118</v>
      </c>
    </row>
    <row r="35994" spans="64:70" x14ac:dyDescent="0.2">
      <c r="BL35994" s="2">
        <v>35990</v>
      </c>
      <c r="BM35994" s="2">
        <v>68.330368704265922</v>
      </c>
      <c r="BR35994" s="1">
        <v>15.175957826566233</v>
      </c>
    </row>
    <row r="35995" spans="64:70" x14ac:dyDescent="0.2">
      <c r="BL35995" s="2">
        <v>35991</v>
      </c>
      <c r="BM35995" s="2">
        <v>68.330368704265922</v>
      </c>
      <c r="BR35995" s="1">
        <v>54.888767493597086</v>
      </c>
    </row>
    <row r="35996" spans="64:70" x14ac:dyDescent="0.2">
      <c r="BL35996" s="2">
        <v>35992</v>
      </c>
      <c r="BM35996" s="2">
        <v>68.330368704265922</v>
      </c>
      <c r="BR35996" s="1">
        <v>77.718147589331821</v>
      </c>
    </row>
    <row r="35997" spans="64:70" x14ac:dyDescent="0.2">
      <c r="BL35997" s="2">
        <v>35993</v>
      </c>
      <c r="BM35997" s="2">
        <v>68.330368704265922</v>
      </c>
      <c r="BR35997" s="1">
        <v>103.00891599986166</v>
      </c>
    </row>
    <row r="35998" spans="64:70" x14ac:dyDescent="0.2">
      <c r="BL35998" s="2">
        <v>35994</v>
      </c>
      <c r="BM35998" s="2">
        <v>68.330368704265922</v>
      </c>
      <c r="BR35998" s="1">
        <v>97.665241734367115</v>
      </c>
    </row>
    <row r="35999" spans="64:70" x14ac:dyDescent="0.2">
      <c r="BL35999" s="2">
        <v>35995</v>
      </c>
      <c r="BM35999" s="2">
        <v>68.330368704265922</v>
      </c>
      <c r="BR35999" s="1">
        <v>42.681114966997697</v>
      </c>
    </row>
    <row r="36000" spans="64:70" x14ac:dyDescent="0.2">
      <c r="BL36000" s="2">
        <v>35996</v>
      </c>
      <c r="BM36000" s="2">
        <v>68.330368704265922</v>
      </c>
      <c r="BR36000" s="1">
        <v>15.548732817328371</v>
      </c>
    </row>
    <row r="36001" spans="64:70" x14ac:dyDescent="0.2">
      <c r="BL36001" s="2">
        <v>35997</v>
      </c>
      <c r="BM36001" s="2">
        <v>68.330368704265922</v>
      </c>
      <c r="BR36001" s="1">
        <v>71.944820427295141</v>
      </c>
    </row>
    <row r="36002" spans="64:70" x14ac:dyDescent="0.2">
      <c r="BL36002" s="2">
        <v>35998</v>
      </c>
      <c r="BM36002" s="2">
        <v>68.330368704265922</v>
      </c>
      <c r="BR36002" s="1">
        <v>44.287373855950975</v>
      </c>
    </row>
    <row r="36003" spans="64:70" x14ac:dyDescent="0.2">
      <c r="BL36003" s="2">
        <v>35999</v>
      </c>
      <c r="BM36003" s="2">
        <v>68.330368704265922</v>
      </c>
      <c r="BR36003" s="1">
        <v>104.52603756518978</v>
      </c>
    </row>
    <row r="36004" spans="64:70" x14ac:dyDescent="0.2">
      <c r="BL36004" s="2">
        <v>36000</v>
      </c>
      <c r="BM36004" s="2">
        <v>68.330368704265922</v>
      </c>
      <c r="BR36004" s="1">
        <v>28.035498223820028</v>
      </c>
    </row>
    <row r="36005" spans="64:70" x14ac:dyDescent="0.2">
      <c r="BL36005" s="2">
        <v>36001</v>
      </c>
      <c r="BM36005" s="2">
        <v>68.330368704265922</v>
      </c>
      <c r="BR36005" s="1">
        <v>81.430471344608307</v>
      </c>
    </row>
    <row r="36006" spans="64:70" x14ac:dyDescent="0.2">
      <c r="BL36006" s="2">
        <v>36002</v>
      </c>
      <c r="BM36006" s="2">
        <v>68.330368704265922</v>
      </c>
      <c r="BR36006" s="1">
        <v>99.413073572385954</v>
      </c>
    </row>
    <row r="36007" spans="64:70" x14ac:dyDescent="0.2">
      <c r="BL36007" s="2">
        <v>36003</v>
      </c>
      <c r="BM36007" s="2">
        <v>68.330368704265922</v>
      </c>
      <c r="BR36007" s="1">
        <v>76.775372382802814</v>
      </c>
    </row>
    <row r="36008" spans="64:70" x14ac:dyDescent="0.2">
      <c r="BL36008" s="2">
        <v>36004</v>
      </c>
      <c r="BM36008" s="2">
        <v>68.330368704265922</v>
      </c>
      <c r="BR36008" s="1">
        <v>36.201462401913162</v>
      </c>
    </row>
    <row r="36009" spans="64:70" x14ac:dyDescent="0.2">
      <c r="BL36009" s="2">
        <v>36005</v>
      </c>
      <c r="BM36009" s="2">
        <v>68.330368704265922</v>
      </c>
      <c r="BR36009" s="1">
        <v>66.529042439306451</v>
      </c>
    </row>
    <row r="36010" spans="64:70" x14ac:dyDescent="0.2">
      <c r="BL36010" s="2">
        <v>36006</v>
      </c>
      <c r="BM36010" s="2">
        <v>68.330368704265922</v>
      </c>
      <c r="BR36010" s="1">
        <v>58.032542617110479</v>
      </c>
    </row>
    <row r="36011" spans="64:70" x14ac:dyDescent="0.2">
      <c r="BL36011" s="2">
        <v>36007</v>
      </c>
      <c r="BM36011" s="2">
        <v>68.330368704265922</v>
      </c>
      <c r="BR36011" s="1">
        <v>66.004240759513564</v>
      </c>
    </row>
    <row r="36012" spans="64:70" x14ac:dyDescent="0.2">
      <c r="BL36012" s="2">
        <v>36008</v>
      </c>
      <c r="BM36012" s="2">
        <v>68.330368704265922</v>
      </c>
      <c r="BR36012" s="1">
        <v>13.082687735852986</v>
      </c>
    </row>
    <row r="36013" spans="64:70" x14ac:dyDescent="0.2">
      <c r="BL36013" s="2">
        <v>36009</v>
      </c>
      <c r="BM36013" s="2">
        <v>68.330368704265922</v>
      </c>
      <c r="BR36013" s="1">
        <v>16.517114055760729</v>
      </c>
    </row>
    <row r="36014" spans="64:70" x14ac:dyDescent="0.2">
      <c r="BL36014" s="2">
        <v>36010</v>
      </c>
      <c r="BM36014" s="2">
        <v>68.330368704265922</v>
      </c>
      <c r="BR36014" s="1">
        <v>29.595499457671636</v>
      </c>
    </row>
    <row r="36015" spans="64:70" x14ac:dyDescent="0.2">
      <c r="BL36015" s="2">
        <v>36011</v>
      </c>
      <c r="BM36015" s="2">
        <v>68.330368704265922</v>
      </c>
      <c r="BR36015" s="1">
        <v>49.840058258714024</v>
      </c>
    </row>
    <row r="36016" spans="64:70" x14ac:dyDescent="0.2">
      <c r="BL36016" s="2">
        <v>36012</v>
      </c>
      <c r="BM36016" s="2">
        <v>68.330368704265922</v>
      </c>
      <c r="BR36016" s="1">
        <v>84.366627496205822</v>
      </c>
    </row>
    <row r="36017" spans="64:70" x14ac:dyDescent="0.2">
      <c r="BL36017" s="2">
        <v>36013</v>
      </c>
      <c r="BM36017" s="2">
        <v>68.330368704265922</v>
      </c>
      <c r="BR36017" s="1">
        <v>84.321350479264098</v>
      </c>
    </row>
    <row r="36018" spans="64:70" x14ac:dyDescent="0.2">
      <c r="BL36018" s="2">
        <v>36014</v>
      </c>
      <c r="BM36018" s="2">
        <v>68.330368704265922</v>
      </c>
      <c r="BR36018" s="1">
        <v>104.82234344295553</v>
      </c>
    </row>
    <row r="36019" spans="64:70" x14ac:dyDescent="0.2">
      <c r="BL36019" s="2">
        <v>36015</v>
      </c>
      <c r="BM36019" s="2">
        <v>68.330368704265922</v>
      </c>
      <c r="BR36019" s="1">
        <v>56.59723087274061</v>
      </c>
    </row>
    <row r="36020" spans="64:70" x14ac:dyDescent="0.2">
      <c r="BL36020" s="2">
        <v>36016</v>
      </c>
      <c r="BM36020" s="2">
        <v>68.330368704265922</v>
      </c>
      <c r="BR36020" s="1">
        <v>73.196176232836322</v>
      </c>
    </row>
    <row r="36021" spans="64:70" x14ac:dyDescent="0.2">
      <c r="BL36021" s="2">
        <v>36017</v>
      </c>
      <c r="BM36021" s="2">
        <v>68.330368704265922</v>
      </c>
      <c r="BR36021" s="1">
        <v>77.105001325629885</v>
      </c>
    </row>
    <row r="36022" spans="64:70" x14ac:dyDescent="0.2">
      <c r="BL36022" s="2">
        <v>36018</v>
      </c>
      <c r="BM36022" s="2">
        <v>68.330368704265922</v>
      </c>
      <c r="BR36022" s="1">
        <v>48.452023373256409</v>
      </c>
    </row>
    <row r="36023" spans="64:70" x14ac:dyDescent="0.2">
      <c r="BL36023" s="2">
        <v>36019</v>
      </c>
      <c r="BM36023" s="2">
        <v>68.330368704265922</v>
      </c>
      <c r="BR36023" s="1">
        <v>44.089136492358975</v>
      </c>
    </row>
    <row r="36024" spans="64:70" x14ac:dyDescent="0.2">
      <c r="BL36024" s="2">
        <v>36020</v>
      </c>
      <c r="BM36024" s="2">
        <v>68.330368704265922</v>
      </c>
      <c r="BR36024" s="1">
        <v>91.969018428302789</v>
      </c>
    </row>
    <row r="36025" spans="64:70" x14ac:dyDescent="0.2">
      <c r="BL36025" s="2">
        <v>36021</v>
      </c>
      <c r="BM36025" s="2">
        <v>68.330368704265922</v>
      </c>
      <c r="BR36025" s="1">
        <v>80.26772980497573</v>
      </c>
    </row>
    <row r="36026" spans="64:70" x14ac:dyDescent="0.2">
      <c r="BL36026" s="2">
        <v>36022</v>
      </c>
      <c r="BM36026" s="2">
        <v>68.330368704265922</v>
      </c>
      <c r="BR36026" s="1">
        <v>14.232589839711622</v>
      </c>
    </row>
    <row r="36027" spans="64:70" x14ac:dyDescent="0.2">
      <c r="BL36027" s="2">
        <v>36023</v>
      </c>
      <c r="BM36027" s="2">
        <v>68.330368704265922</v>
      </c>
      <c r="BR36027" s="1">
        <v>87.922979177738185</v>
      </c>
    </row>
    <row r="36028" spans="64:70" x14ac:dyDescent="0.2">
      <c r="BL36028" s="2">
        <v>36024</v>
      </c>
      <c r="BM36028" s="2">
        <v>68.330368704265922</v>
      </c>
      <c r="BR36028" s="1">
        <v>122.16728800651534</v>
      </c>
    </row>
    <row r="36029" spans="64:70" x14ac:dyDescent="0.2">
      <c r="BL36029" s="2">
        <v>36025</v>
      </c>
      <c r="BM36029" s="2">
        <v>68.330368704265922</v>
      </c>
      <c r="BR36029" s="1">
        <v>62.626779875459633</v>
      </c>
    </row>
    <row r="36030" spans="64:70" x14ac:dyDescent="0.2">
      <c r="BL36030" s="2">
        <v>36026</v>
      </c>
      <c r="BM36030" s="2">
        <v>68.330368704265922</v>
      </c>
      <c r="BR36030" s="1">
        <v>37.709330772050052</v>
      </c>
    </row>
    <row r="36031" spans="64:70" x14ac:dyDescent="0.2">
      <c r="BL36031" s="2">
        <v>36027</v>
      </c>
      <c r="BM36031" s="2">
        <v>68.330368704265922</v>
      </c>
      <c r="BR36031" s="1">
        <v>89.681531287431554</v>
      </c>
    </row>
    <row r="36032" spans="64:70" x14ac:dyDescent="0.2">
      <c r="BL36032" s="2">
        <v>36028</v>
      </c>
      <c r="BM36032" s="2">
        <v>68.330368704265922</v>
      </c>
      <c r="BR36032" s="1">
        <v>14.720779982107516</v>
      </c>
    </row>
    <row r="36033" spans="64:70" x14ac:dyDescent="0.2">
      <c r="BL36033" s="2">
        <v>36029</v>
      </c>
      <c r="BM36033" s="2">
        <v>68.330368704265922</v>
      </c>
      <c r="BR36033" s="1">
        <v>125.16525734912223</v>
      </c>
    </row>
    <row r="36034" spans="64:70" x14ac:dyDescent="0.2">
      <c r="BL36034" s="2">
        <v>36030</v>
      </c>
      <c r="BM36034" s="2">
        <v>68.330368704265922</v>
      </c>
      <c r="BR36034" s="1">
        <v>57.44624746172282</v>
      </c>
    </row>
    <row r="36035" spans="64:70" x14ac:dyDescent="0.2">
      <c r="BL36035" s="2">
        <v>36031</v>
      </c>
      <c r="BM36035" s="2">
        <v>68.330368704265922</v>
      </c>
      <c r="BR36035" s="1">
        <v>34.252527283206533</v>
      </c>
    </row>
    <row r="36036" spans="64:70" x14ac:dyDescent="0.2">
      <c r="BL36036" s="2">
        <v>36032</v>
      </c>
      <c r="BM36036" s="2">
        <v>68.330368704265922</v>
      </c>
      <c r="BR36036" s="1">
        <v>92.037038532803038</v>
      </c>
    </row>
    <row r="36037" spans="64:70" x14ac:dyDescent="0.2">
      <c r="BL36037" s="2">
        <v>36033</v>
      </c>
      <c r="BM36037" s="2">
        <v>68.330368704265922</v>
      </c>
      <c r="BR36037" s="1">
        <v>17.656909534541782</v>
      </c>
    </row>
    <row r="36038" spans="64:70" x14ac:dyDescent="0.2">
      <c r="BL36038" s="2">
        <v>36034</v>
      </c>
      <c r="BM36038" s="2">
        <v>68.330368704265922</v>
      </c>
      <c r="BR36038" s="1">
        <v>106.48383926878451</v>
      </c>
    </row>
    <row r="36039" spans="64:70" x14ac:dyDescent="0.2">
      <c r="BL36039" s="2">
        <v>36035</v>
      </c>
      <c r="BM36039" s="2">
        <v>68.330368704265922</v>
      </c>
      <c r="BR36039" s="1">
        <v>124.15372043714764</v>
      </c>
    </row>
    <row r="36040" spans="64:70" x14ac:dyDescent="0.2">
      <c r="BL36040" s="2">
        <v>36036</v>
      </c>
      <c r="BM36040" s="2">
        <v>68.330368704265922</v>
      </c>
      <c r="BR36040" s="1">
        <v>92.668826871660499</v>
      </c>
    </row>
    <row r="36041" spans="64:70" x14ac:dyDescent="0.2">
      <c r="BL36041" s="2">
        <v>36037</v>
      </c>
      <c r="BM36041" s="2">
        <v>68.330368704265922</v>
      </c>
      <c r="BR36041" s="1">
        <v>93.502641766576247</v>
      </c>
    </row>
    <row r="36042" spans="64:70" x14ac:dyDescent="0.2">
      <c r="BL36042" s="2">
        <v>36038</v>
      </c>
      <c r="BM36042" s="2">
        <v>68.330368704265922</v>
      </c>
      <c r="BR36042" s="1">
        <v>97.805771102308555</v>
      </c>
    </row>
    <row r="36043" spans="64:70" x14ac:dyDescent="0.2">
      <c r="BL36043" s="2">
        <v>36039</v>
      </c>
      <c r="BM36043" s="2">
        <v>68.330368704265922</v>
      </c>
      <c r="BR36043" s="1">
        <v>121.72873486529683</v>
      </c>
    </row>
    <row r="36044" spans="64:70" x14ac:dyDescent="0.2">
      <c r="BL36044" s="2">
        <v>36040</v>
      </c>
      <c r="BM36044" s="2">
        <v>68.330368704265922</v>
      </c>
      <c r="BR36044" s="1">
        <v>112.16310302727062</v>
      </c>
    </row>
    <row r="36045" spans="64:70" x14ac:dyDescent="0.2">
      <c r="BL36045" s="2">
        <v>36041</v>
      </c>
      <c r="BM36045" s="2">
        <v>68.330368704265922</v>
      </c>
      <c r="BR36045" s="1">
        <v>82.120238647779686</v>
      </c>
    </row>
    <row r="36046" spans="64:70" x14ac:dyDescent="0.2">
      <c r="BL36046" s="2">
        <v>36042</v>
      </c>
      <c r="BM36046" s="2">
        <v>68.330368704265922</v>
      </c>
      <c r="BR36046" s="1">
        <v>111.40143623423474</v>
      </c>
    </row>
    <row r="36047" spans="64:70" x14ac:dyDescent="0.2">
      <c r="BL36047" s="2">
        <v>36043</v>
      </c>
      <c r="BM36047" s="2">
        <v>68.330368704265922</v>
      </c>
      <c r="BR36047" s="1">
        <v>126.94509466521312</v>
      </c>
    </row>
    <row r="36048" spans="64:70" x14ac:dyDescent="0.2">
      <c r="BL36048" s="2">
        <v>36044</v>
      </c>
      <c r="BM36048" s="2">
        <v>68.330368704265922</v>
      </c>
      <c r="BR36048" s="1">
        <v>11.538355277012712</v>
      </c>
    </row>
    <row r="36049" spans="64:70" x14ac:dyDescent="0.2">
      <c r="BL36049" s="2">
        <v>36045</v>
      </c>
      <c r="BM36049" s="2">
        <v>68.330368704265922</v>
      </c>
      <c r="BR36049" s="1">
        <v>42.165989496114818</v>
      </c>
    </row>
    <row r="36050" spans="64:70" x14ac:dyDescent="0.2">
      <c r="BL36050" s="2">
        <v>36046</v>
      </c>
      <c r="BM36050" s="2">
        <v>68.330368704265922</v>
      </c>
      <c r="BR36050" s="1">
        <v>54.804737218666318</v>
      </c>
    </row>
    <row r="36051" spans="64:70" x14ac:dyDescent="0.2">
      <c r="BL36051" s="2">
        <v>36047</v>
      </c>
      <c r="BM36051" s="2">
        <v>68.330368704265922</v>
      </c>
      <c r="BR36051" s="1">
        <v>106.22872120570891</v>
      </c>
    </row>
    <row r="36052" spans="64:70" x14ac:dyDescent="0.2">
      <c r="BL36052" s="2">
        <v>36048</v>
      </c>
      <c r="BM36052" s="2">
        <v>68.330368704265922</v>
      </c>
      <c r="BR36052" s="1">
        <v>57.671383147523656</v>
      </c>
    </row>
    <row r="36053" spans="64:70" x14ac:dyDescent="0.2">
      <c r="BL36053" s="2">
        <v>36049</v>
      </c>
      <c r="BM36053" s="2">
        <v>68.330368704265922</v>
      </c>
      <c r="BR36053" s="1">
        <v>97.038689914950979</v>
      </c>
    </row>
    <row r="36054" spans="64:70" x14ac:dyDescent="0.2">
      <c r="BL36054" s="2">
        <v>36050</v>
      </c>
      <c r="BM36054" s="2">
        <v>68.330368704265922</v>
      </c>
      <c r="BR36054" s="1">
        <v>93.95494160194643</v>
      </c>
    </row>
    <row r="36055" spans="64:70" x14ac:dyDescent="0.2">
      <c r="BL36055" s="2">
        <v>36051</v>
      </c>
      <c r="BM36055" s="2">
        <v>68.330368704265922</v>
      </c>
      <c r="BR36055" s="1">
        <v>93.093846339159782</v>
      </c>
    </row>
    <row r="36056" spans="64:70" x14ac:dyDescent="0.2">
      <c r="BL36056" s="2">
        <v>36052</v>
      </c>
      <c r="BM36056" s="2">
        <v>68.330368704265922</v>
      </c>
      <c r="BR36056" s="1">
        <v>66.807062855028633</v>
      </c>
    </row>
    <row r="36057" spans="64:70" x14ac:dyDescent="0.2">
      <c r="BL36057" s="2">
        <v>36053</v>
      </c>
      <c r="BM36057" s="2">
        <v>68.330368704265922</v>
      </c>
      <c r="BR36057" s="1">
        <v>86.403605140730647</v>
      </c>
    </row>
    <row r="36058" spans="64:70" x14ac:dyDescent="0.2">
      <c r="BL36058" s="2">
        <v>36054</v>
      </c>
      <c r="BM36058" s="2">
        <v>68.330368704265922</v>
      </c>
      <c r="BR36058" s="1">
        <v>105.44151170753447</v>
      </c>
    </row>
    <row r="36059" spans="64:70" x14ac:dyDescent="0.2">
      <c r="BL36059" s="2">
        <v>36055</v>
      </c>
      <c r="BM36059" s="2">
        <v>68.330368704265922</v>
      </c>
      <c r="BR36059" s="1">
        <v>103.58426744933895</v>
      </c>
    </row>
    <row r="36060" spans="64:70" x14ac:dyDescent="0.2">
      <c r="BL36060" s="2">
        <v>36056</v>
      </c>
      <c r="BM36060" s="2">
        <v>68.330368704265922</v>
      </c>
      <c r="BR36060" s="1">
        <v>122.55490641651399</v>
      </c>
    </row>
    <row r="36061" spans="64:70" x14ac:dyDescent="0.2">
      <c r="BL36061" s="2">
        <v>36057</v>
      </c>
      <c r="BM36061" s="2">
        <v>68.330368704265922</v>
      </c>
      <c r="BR36061" s="1">
        <v>54.576036233937728</v>
      </c>
    </row>
    <row r="36062" spans="64:70" x14ac:dyDescent="0.2">
      <c r="BL36062" s="2">
        <v>36058</v>
      </c>
      <c r="BM36062" s="2">
        <v>68.330368704265922</v>
      </c>
      <c r="BR36062" s="1">
        <v>100.77786068773925</v>
      </c>
    </row>
    <row r="36063" spans="64:70" x14ac:dyDescent="0.2">
      <c r="BL36063" s="2">
        <v>36059</v>
      </c>
      <c r="BM36063" s="2">
        <v>68.330368704265922</v>
      </c>
      <c r="BR36063" s="1">
        <v>16.669592846582972</v>
      </c>
    </row>
    <row r="36064" spans="64:70" x14ac:dyDescent="0.2">
      <c r="BL36064" s="2">
        <v>36060</v>
      </c>
      <c r="BM36064" s="2">
        <v>68.330368704265922</v>
      </c>
      <c r="BR36064" s="1">
        <v>53.466419900630868</v>
      </c>
    </row>
    <row r="36065" spans="64:70" x14ac:dyDescent="0.2">
      <c r="BL36065" s="2">
        <v>36061</v>
      </c>
      <c r="BM36065" s="2">
        <v>68.330368704265922</v>
      </c>
      <c r="BR36065" s="1">
        <v>90.851465794785909</v>
      </c>
    </row>
    <row r="36066" spans="64:70" x14ac:dyDescent="0.2">
      <c r="BL36066" s="2">
        <v>36062</v>
      </c>
      <c r="BM36066" s="2">
        <v>68.330368704265922</v>
      </c>
      <c r="BR36066" s="1">
        <v>9.9533199942656125</v>
      </c>
    </row>
    <row r="36067" spans="64:70" x14ac:dyDescent="0.2">
      <c r="BL36067" s="2">
        <v>36063</v>
      </c>
      <c r="BM36067" s="2">
        <v>68.330368704265922</v>
      </c>
      <c r="BR36067" s="1">
        <v>114.03619671598575</v>
      </c>
    </row>
    <row r="36068" spans="64:70" x14ac:dyDescent="0.2">
      <c r="BL36068" s="2">
        <v>36064</v>
      </c>
      <c r="BM36068" s="2">
        <v>68.330368704265922</v>
      </c>
      <c r="BR36068" s="1">
        <v>74.418718990660366</v>
      </c>
    </row>
    <row r="36069" spans="64:70" x14ac:dyDescent="0.2">
      <c r="BL36069" s="2">
        <v>36065</v>
      </c>
      <c r="BM36069" s="2">
        <v>68.330368704265922</v>
      </c>
      <c r="BR36069" s="1">
        <v>100.43639624275222</v>
      </c>
    </row>
    <row r="36070" spans="64:70" x14ac:dyDescent="0.2">
      <c r="BL36070" s="2">
        <v>36066</v>
      </c>
      <c r="BM36070" s="2">
        <v>68.330368704265922</v>
      </c>
      <c r="BR36070" s="1">
        <v>100.06936569149532</v>
      </c>
    </row>
    <row r="36071" spans="64:70" x14ac:dyDescent="0.2">
      <c r="BL36071" s="2">
        <v>36067</v>
      </c>
      <c r="BM36071" s="2">
        <v>68.330368704265922</v>
      </c>
      <c r="BR36071" s="1">
        <v>20.341504771937124</v>
      </c>
    </row>
    <row r="36072" spans="64:70" x14ac:dyDescent="0.2">
      <c r="BL36072" s="2">
        <v>36068</v>
      </c>
      <c r="BM36072" s="2">
        <v>68.330368704265922</v>
      </c>
      <c r="BR36072" s="1">
        <v>44.457870648040299</v>
      </c>
    </row>
    <row r="36073" spans="64:70" x14ac:dyDescent="0.2">
      <c r="BL36073" s="2">
        <v>36069</v>
      </c>
      <c r="BM36073" s="2">
        <v>68.330368704265922</v>
      </c>
      <c r="BR36073" s="1">
        <v>105.36018574356741</v>
      </c>
    </row>
    <row r="36074" spans="64:70" x14ac:dyDescent="0.2">
      <c r="BL36074" s="2">
        <v>36070</v>
      </c>
      <c r="BM36074" s="2">
        <v>68.330368704265922</v>
      </c>
      <c r="BR36074" s="1">
        <v>122.70734992914289</v>
      </c>
    </row>
    <row r="36075" spans="64:70" x14ac:dyDescent="0.2">
      <c r="BL36075" s="2">
        <v>36071</v>
      </c>
      <c r="BM36075" s="2">
        <v>68.330368704265922</v>
      </c>
      <c r="BR36075" s="1">
        <v>99.5910472199064</v>
      </c>
    </row>
    <row r="36076" spans="64:70" x14ac:dyDescent="0.2">
      <c r="BL36076" s="2">
        <v>36072</v>
      </c>
      <c r="BM36076" s="2">
        <v>68.330368704265922</v>
      </c>
      <c r="BR36076" s="1">
        <v>79.614426386888468</v>
      </c>
    </row>
    <row r="36077" spans="64:70" x14ac:dyDescent="0.2">
      <c r="BL36077" s="2">
        <v>36073</v>
      </c>
      <c r="BM36077" s="2">
        <v>68.330368704265922</v>
      </c>
      <c r="BR36077" s="1">
        <v>99.592204066199557</v>
      </c>
    </row>
    <row r="36078" spans="64:70" x14ac:dyDescent="0.2">
      <c r="BL36078" s="2">
        <v>36074</v>
      </c>
      <c r="BM36078" s="2">
        <v>68.330368704265922</v>
      </c>
      <c r="BR36078" s="1">
        <v>104.44515766057562</v>
      </c>
    </row>
    <row r="36079" spans="64:70" x14ac:dyDescent="0.2">
      <c r="BL36079" s="2">
        <v>36075</v>
      </c>
      <c r="BM36079" s="2">
        <v>68.330368704265922</v>
      </c>
      <c r="BR36079" s="1">
        <v>53.0979047132641</v>
      </c>
    </row>
    <row r="36080" spans="64:70" x14ac:dyDescent="0.2">
      <c r="BL36080" s="2">
        <v>36076</v>
      </c>
      <c r="BM36080" s="2">
        <v>68.330368704265922</v>
      </c>
      <c r="BR36080" s="1">
        <v>54.429255579830297</v>
      </c>
    </row>
    <row r="36081" spans="64:70" x14ac:dyDescent="0.2">
      <c r="BL36081" s="2">
        <v>36077</v>
      </c>
      <c r="BM36081" s="2">
        <v>68.330368704265922</v>
      </c>
      <c r="BR36081" s="1">
        <v>68.738247922750347</v>
      </c>
    </row>
    <row r="36082" spans="64:70" x14ac:dyDescent="0.2">
      <c r="BL36082" s="2">
        <v>36078</v>
      </c>
      <c r="BM36082" s="2">
        <v>68.330368704265922</v>
      </c>
      <c r="BR36082" s="1">
        <v>70.905437729789682</v>
      </c>
    </row>
    <row r="36083" spans="64:70" x14ac:dyDescent="0.2">
      <c r="BL36083" s="2">
        <v>36079</v>
      </c>
      <c r="BM36083" s="2">
        <v>68.330368704265922</v>
      </c>
      <c r="BR36083" s="1">
        <v>96.422510120119981</v>
      </c>
    </row>
    <row r="36084" spans="64:70" x14ac:dyDescent="0.2">
      <c r="BL36084" s="2">
        <v>36080</v>
      </c>
      <c r="BM36084" s="2">
        <v>68.330368704265922</v>
      </c>
      <c r="BR36084" s="1">
        <v>50.703387434449567</v>
      </c>
    </row>
    <row r="36085" spans="64:70" x14ac:dyDescent="0.2">
      <c r="BL36085" s="2">
        <v>36081</v>
      </c>
      <c r="BM36085" s="2">
        <v>68.330368704265922</v>
      </c>
      <c r="BR36085" s="1">
        <v>0.50956087477821654</v>
      </c>
    </row>
    <row r="36086" spans="64:70" x14ac:dyDescent="0.2">
      <c r="BL36086" s="2">
        <v>36082</v>
      </c>
      <c r="BM36086" s="2">
        <v>68.330368704265922</v>
      </c>
      <c r="BR36086" s="1">
        <v>60.132723786710855</v>
      </c>
    </row>
    <row r="36087" spans="64:70" x14ac:dyDescent="0.2">
      <c r="BL36087" s="2">
        <v>36083</v>
      </c>
      <c r="BM36087" s="2">
        <v>68.330368704265922</v>
      </c>
      <c r="BR36087" s="1">
        <v>65.826019606687012</v>
      </c>
    </row>
    <row r="36088" spans="64:70" x14ac:dyDescent="0.2">
      <c r="BL36088" s="2">
        <v>36084</v>
      </c>
      <c r="BM36088" s="2">
        <v>68.330368704265922</v>
      </c>
      <c r="BR36088" s="1">
        <v>109.56346362325628</v>
      </c>
    </row>
    <row r="36089" spans="64:70" x14ac:dyDescent="0.2">
      <c r="BL36089" s="2">
        <v>36085</v>
      </c>
      <c r="BM36089" s="2">
        <v>68.330368704265922</v>
      </c>
      <c r="BR36089" s="1">
        <v>44.326337814048472</v>
      </c>
    </row>
    <row r="36090" spans="64:70" x14ac:dyDescent="0.2">
      <c r="BL36090" s="2">
        <v>36086</v>
      </c>
      <c r="BM36090" s="2">
        <v>68.330368704265922</v>
      </c>
      <c r="BR36090" s="1">
        <v>86.823953218242039</v>
      </c>
    </row>
    <row r="36091" spans="64:70" x14ac:dyDescent="0.2">
      <c r="BL36091" s="2">
        <v>36087</v>
      </c>
      <c r="BM36091" s="2">
        <v>68.330368704265922</v>
      </c>
      <c r="BR36091" s="1">
        <v>57.606199168441364</v>
      </c>
    </row>
    <row r="36092" spans="64:70" x14ac:dyDescent="0.2">
      <c r="BL36092" s="2">
        <v>36088</v>
      </c>
      <c r="BM36092" s="2">
        <v>68.330368704265922</v>
      </c>
      <c r="BR36092" s="1">
        <v>80.452257871434895</v>
      </c>
    </row>
    <row r="36093" spans="64:70" x14ac:dyDescent="0.2">
      <c r="BL36093" s="2">
        <v>36089</v>
      </c>
      <c r="BM36093" s="2">
        <v>68.330368704265922</v>
      </c>
      <c r="BR36093" s="1">
        <v>124.39984755277199</v>
      </c>
    </row>
    <row r="36094" spans="64:70" x14ac:dyDescent="0.2">
      <c r="BL36094" s="2">
        <v>36090</v>
      </c>
      <c r="BM36094" s="2">
        <v>68.330368704265922</v>
      </c>
      <c r="BR36094" s="1">
        <v>53.390728124041416</v>
      </c>
    </row>
    <row r="36095" spans="64:70" x14ac:dyDescent="0.2">
      <c r="BL36095" s="2">
        <v>36091</v>
      </c>
      <c r="BM36095" s="2">
        <v>68.330368704265922</v>
      </c>
      <c r="BR36095" s="1">
        <v>14.836118375789894</v>
      </c>
    </row>
    <row r="36096" spans="64:70" x14ac:dyDescent="0.2">
      <c r="BL36096" s="2">
        <v>36092</v>
      </c>
      <c r="BM36096" s="2">
        <v>68.330368704265922</v>
      </c>
      <c r="BR36096" s="1">
        <v>127.71608885797902</v>
      </c>
    </row>
    <row r="36097" spans="64:70" x14ac:dyDescent="0.2">
      <c r="BL36097" s="2">
        <v>36093</v>
      </c>
      <c r="BM36097" s="2">
        <v>68.330368704265922</v>
      </c>
      <c r="BR36097" s="1">
        <v>39.287878810668261</v>
      </c>
    </row>
    <row r="36098" spans="64:70" x14ac:dyDescent="0.2">
      <c r="BL36098" s="2">
        <v>36094</v>
      </c>
      <c r="BM36098" s="2">
        <v>68.330368704265922</v>
      </c>
      <c r="BR36098" s="1">
        <v>69.622250706396031</v>
      </c>
    </row>
    <row r="36099" spans="64:70" x14ac:dyDescent="0.2">
      <c r="BL36099" s="2">
        <v>36095</v>
      </c>
      <c r="BM36099" s="2">
        <v>68.330368704265922</v>
      </c>
      <c r="BR36099" s="1">
        <v>68.916244815859002</v>
      </c>
    </row>
    <row r="36100" spans="64:70" x14ac:dyDescent="0.2">
      <c r="BL36100" s="2">
        <v>36096</v>
      </c>
      <c r="BM36100" s="2">
        <v>68.330368704265922</v>
      </c>
      <c r="BR36100" s="1">
        <v>105.73393647508023</v>
      </c>
    </row>
    <row r="36101" spans="64:70" x14ac:dyDescent="0.2">
      <c r="BL36101" s="2">
        <v>36097</v>
      </c>
      <c r="BM36101" s="2">
        <v>68.330368704265922</v>
      </c>
      <c r="BR36101" s="1">
        <v>39.815648107181161</v>
      </c>
    </row>
    <row r="36102" spans="64:70" x14ac:dyDescent="0.2">
      <c r="BL36102" s="2">
        <v>36098</v>
      </c>
      <c r="BM36102" s="2">
        <v>68.330368704265922</v>
      </c>
      <c r="BR36102" s="1">
        <v>108.43558996205293</v>
      </c>
    </row>
    <row r="36103" spans="64:70" x14ac:dyDescent="0.2">
      <c r="BL36103" s="2">
        <v>36099</v>
      </c>
      <c r="BM36103" s="2">
        <v>68.330368704265922</v>
      </c>
      <c r="BR36103" s="1">
        <v>65.990350455874662</v>
      </c>
    </row>
    <row r="36104" spans="64:70" x14ac:dyDescent="0.2">
      <c r="BL36104" s="2">
        <v>36100</v>
      </c>
      <c r="BM36104" s="2">
        <v>68.330368704265922</v>
      </c>
      <c r="BR36104" s="1">
        <v>51.060132828977927</v>
      </c>
    </row>
    <row r="36105" spans="64:70" x14ac:dyDescent="0.2">
      <c r="BL36105" s="2">
        <v>36101</v>
      </c>
      <c r="BM36105" s="2">
        <v>68.330368704265922</v>
      </c>
      <c r="BR36105" s="1">
        <v>125.10599119073926</v>
      </c>
    </row>
    <row r="36106" spans="64:70" x14ac:dyDescent="0.2">
      <c r="BL36106" s="2">
        <v>36102</v>
      </c>
      <c r="BM36106" s="2">
        <v>68.330368704265922</v>
      </c>
      <c r="BR36106" s="1">
        <v>64.864372903902009</v>
      </c>
    </row>
    <row r="36107" spans="64:70" x14ac:dyDescent="0.2">
      <c r="BL36107" s="2">
        <v>36103</v>
      </c>
      <c r="BM36107" s="2">
        <v>68.330368704265922</v>
      </c>
      <c r="BR36107" s="1">
        <v>26.713203801819631</v>
      </c>
    </row>
    <row r="36108" spans="64:70" x14ac:dyDescent="0.2">
      <c r="BL36108" s="2">
        <v>36104</v>
      </c>
      <c r="BM36108" s="2">
        <v>68.330368704265922</v>
      </c>
      <c r="BR36108" s="1">
        <v>111.86229528304831</v>
      </c>
    </row>
    <row r="36109" spans="64:70" x14ac:dyDescent="0.2">
      <c r="BL36109" s="2">
        <v>36105</v>
      </c>
      <c r="BM36109" s="2">
        <v>68.330368704265922</v>
      </c>
      <c r="BR36109" s="1">
        <v>4.3449432781919626</v>
      </c>
    </row>
    <row r="36110" spans="64:70" x14ac:dyDescent="0.2">
      <c r="BL36110" s="2">
        <v>36106</v>
      </c>
      <c r="BM36110" s="2">
        <v>68.330368704265922</v>
      </c>
      <c r="BR36110" s="1">
        <v>121.41758625345206</v>
      </c>
    </row>
    <row r="36111" spans="64:70" x14ac:dyDescent="0.2">
      <c r="BL36111" s="2">
        <v>36107</v>
      </c>
      <c r="BM36111" s="2">
        <v>68.330368704265922</v>
      </c>
      <c r="BR36111" s="1">
        <v>79.519772315970002</v>
      </c>
    </row>
    <row r="36112" spans="64:70" x14ac:dyDescent="0.2">
      <c r="BL36112" s="2">
        <v>36108</v>
      </c>
      <c r="BM36112" s="2">
        <v>68.330368704265922</v>
      </c>
      <c r="BR36112" s="1">
        <v>52.869748263543769</v>
      </c>
    </row>
    <row r="36113" spans="64:70" x14ac:dyDescent="0.2">
      <c r="BL36113" s="2">
        <v>36109</v>
      </c>
      <c r="BM36113" s="2">
        <v>68.330368704265922</v>
      </c>
      <c r="BR36113" s="1">
        <v>21.676460725733349</v>
      </c>
    </row>
    <row r="36114" spans="64:70" x14ac:dyDescent="0.2">
      <c r="BL36114" s="2">
        <v>36110</v>
      </c>
      <c r="BM36114" s="2">
        <v>68.330368704265922</v>
      </c>
      <c r="BR36114" s="1">
        <v>66.897669878305592</v>
      </c>
    </row>
    <row r="36115" spans="64:70" x14ac:dyDescent="0.2">
      <c r="BL36115" s="2">
        <v>36111</v>
      </c>
      <c r="BM36115" s="2">
        <v>68.330368704265922</v>
      </c>
      <c r="BR36115" s="1">
        <v>29.142802263709839</v>
      </c>
    </row>
    <row r="36116" spans="64:70" x14ac:dyDescent="0.2">
      <c r="BL36116" s="2">
        <v>36112</v>
      </c>
      <c r="BM36116" s="2">
        <v>68.330368704265922</v>
      </c>
      <c r="BR36116" s="1">
        <v>36.312290616320595</v>
      </c>
    </row>
    <row r="36117" spans="64:70" x14ac:dyDescent="0.2">
      <c r="BL36117" s="2">
        <v>36113</v>
      </c>
      <c r="BM36117" s="2">
        <v>68.330368704265922</v>
      </c>
      <c r="BR36117" s="1">
        <v>127.13188474742965</v>
      </c>
    </row>
    <row r="36118" spans="64:70" x14ac:dyDescent="0.2">
      <c r="BL36118" s="2">
        <v>36114</v>
      </c>
      <c r="BM36118" s="2">
        <v>68.330368704265922</v>
      </c>
      <c r="BR36118" s="1">
        <v>109.1379572723484</v>
      </c>
    </row>
    <row r="36119" spans="64:70" x14ac:dyDescent="0.2">
      <c r="BL36119" s="2">
        <v>36115</v>
      </c>
      <c r="BM36119" s="2">
        <v>68.330368704265922</v>
      </c>
      <c r="BR36119" s="1">
        <v>73.71290862885833</v>
      </c>
    </row>
    <row r="36120" spans="64:70" x14ac:dyDescent="0.2">
      <c r="BL36120" s="2">
        <v>36116</v>
      </c>
      <c r="BM36120" s="2">
        <v>68.330368704265922</v>
      </c>
      <c r="BR36120" s="1">
        <v>77.749058443805509</v>
      </c>
    </row>
    <row r="36121" spans="64:70" x14ac:dyDescent="0.2">
      <c r="BL36121" s="2">
        <v>36117</v>
      </c>
      <c r="BM36121" s="2">
        <v>68.330368704265922</v>
      </c>
      <c r="BR36121" s="1">
        <v>118.02723141298243</v>
      </c>
    </row>
    <row r="36122" spans="64:70" x14ac:dyDescent="0.2">
      <c r="BL36122" s="2">
        <v>36118</v>
      </c>
      <c r="BM36122" s="2">
        <v>68.330368704265922</v>
      </c>
      <c r="BR36122" s="1">
        <v>120.8321417447544</v>
      </c>
    </row>
    <row r="36123" spans="64:70" x14ac:dyDescent="0.2">
      <c r="BL36123" s="2">
        <v>36119</v>
      </c>
      <c r="BM36123" s="2">
        <v>68.330368704265922</v>
      </c>
      <c r="BR36123" s="1">
        <v>20.830235067515346</v>
      </c>
    </row>
    <row r="36124" spans="64:70" x14ac:dyDescent="0.2">
      <c r="BL36124" s="2">
        <v>36120</v>
      </c>
      <c r="BM36124" s="2">
        <v>68.330368704265922</v>
      </c>
      <c r="BR36124" s="1">
        <v>44.814846718038822</v>
      </c>
    </row>
    <row r="36125" spans="64:70" x14ac:dyDescent="0.2">
      <c r="BL36125" s="2">
        <v>36121</v>
      </c>
      <c r="BM36125" s="2">
        <v>68.330368704265922</v>
      </c>
      <c r="BR36125" s="1">
        <v>127.87739677827797</v>
      </c>
    </row>
    <row r="36126" spans="64:70" x14ac:dyDescent="0.2">
      <c r="BL36126" s="2">
        <v>36122</v>
      </c>
      <c r="BM36126" s="2">
        <v>68.330368704265922</v>
      </c>
      <c r="BR36126" s="1">
        <v>71.88852349464527</v>
      </c>
    </row>
    <row r="36127" spans="64:70" x14ac:dyDescent="0.2">
      <c r="BL36127" s="2">
        <v>36123</v>
      </c>
      <c r="BM36127" s="2">
        <v>68.330368704265922</v>
      </c>
      <c r="BR36127" s="1">
        <v>68.883514821214064</v>
      </c>
    </row>
    <row r="36128" spans="64:70" x14ac:dyDescent="0.2">
      <c r="BL36128" s="2">
        <v>36124</v>
      </c>
      <c r="BM36128" s="2">
        <v>68.330368704265922</v>
      </c>
      <c r="BR36128" s="1">
        <v>121.14978255088478</v>
      </c>
    </row>
    <row r="36129" spans="64:70" x14ac:dyDescent="0.2">
      <c r="BL36129" s="2">
        <v>36125</v>
      </c>
      <c r="BM36129" s="2">
        <v>68.330368704265922</v>
      </c>
      <c r="BR36129" s="1">
        <v>20.062824997440046</v>
      </c>
    </row>
    <row r="36130" spans="64:70" x14ac:dyDescent="0.2">
      <c r="BL36130" s="2">
        <v>36126</v>
      </c>
      <c r="BM36130" s="2">
        <v>68.330368704265922</v>
      </c>
      <c r="BR36130" s="1">
        <v>9.6695065504633391</v>
      </c>
    </row>
    <row r="36131" spans="64:70" x14ac:dyDescent="0.2">
      <c r="BL36131" s="2">
        <v>36127</v>
      </c>
      <c r="BM36131" s="2">
        <v>68.330368704265922</v>
      </c>
      <c r="BR36131" s="1">
        <v>129.7362139292203</v>
      </c>
    </row>
    <row r="36132" spans="64:70" x14ac:dyDescent="0.2">
      <c r="BL36132" s="2">
        <v>36128</v>
      </c>
      <c r="BM36132" s="2">
        <v>68.330368704265922</v>
      </c>
      <c r="BR36132" s="1">
        <v>26.125206997429345</v>
      </c>
    </row>
    <row r="36133" spans="64:70" x14ac:dyDescent="0.2">
      <c r="BL36133" s="2">
        <v>36129</v>
      </c>
      <c r="BM36133" s="2">
        <v>68.330368704265922</v>
      </c>
      <c r="BR36133" s="1">
        <v>71.813797904330173</v>
      </c>
    </row>
    <row r="36134" spans="64:70" x14ac:dyDescent="0.2">
      <c r="BL36134" s="2">
        <v>36130</v>
      </c>
      <c r="BM36134" s="2">
        <v>68.330368704265922</v>
      </c>
      <c r="BR36134" s="1">
        <v>90.79716334280495</v>
      </c>
    </row>
    <row r="36135" spans="64:70" x14ac:dyDescent="0.2">
      <c r="BL36135" s="2">
        <v>36131</v>
      </c>
      <c r="BM36135" s="2">
        <v>68.330368704265922</v>
      </c>
      <c r="BR36135" s="1">
        <v>50.207383384788599</v>
      </c>
    </row>
    <row r="36136" spans="64:70" x14ac:dyDescent="0.2">
      <c r="BL36136" s="2">
        <v>36132</v>
      </c>
      <c r="BM36136" s="2">
        <v>68.330368704265922</v>
      </c>
      <c r="BR36136" s="1">
        <v>26.486354636053434</v>
      </c>
    </row>
    <row r="36137" spans="64:70" x14ac:dyDescent="0.2">
      <c r="BL36137" s="2">
        <v>36133</v>
      </c>
      <c r="BM36137" s="2">
        <v>68.330368704265922</v>
      </c>
      <c r="BR36137" s="1">
        <v>32.663704012563855</v>
      </c>
    </row>
    <row r="36138" spans="64:70" x14ac:dyDescent="0.2">
      <c r="BL36138" s="2">
        <v>36134</v>
      </c>
      <c r="BM36138" s="2">
        <v>68.330368704265922</v>
      </c>
      <c r="BR36138" s="1">
        <v>22.558834615948271</v>
      </c>
    </row>
    <row r="36139" spans="64:70" x14ac:dyDescent="0.2">
      <c r="BL36139" s="2">
        <v>36135</v>
      </c>
      <c r="BM36139" s="2">
        <v>68.330368704265922</v>
      </c>
      <c r="BR36139" s="1">
        <v>50.107779026303277</v>
      </c>
    </row>
    <row r="36140" spans="64:70" x14ac:dyDescent="0.2">
      <c r="BL36140" s="2">
        <v>36136</v>
      </c>
      <c r="BM36140" s="2">
        <v>68.330368704265922</v>
      </c>
      <c r="BR36140" s="1">
        <v>72.014828504448715</v>
      </c>
    </row>
    <row r="36141" spans="64:70" x14ac:dyDescent="0.2">
      <c r="BL36141" s="2">
        <v>36137</v>
      </c>
      <c r="BM36141" s="2">
        <v>68.330368704265922</v>
      </c>
      <c r="BR36141" s="1">
        <v>116.10720139190148</v>
      </c>
    </row>
    <row r="36142" spans="64:70" x14ac:dyDescent="0.2">
      <c r="BL36142" s="2">
        <v>36138</v>
      </c>
      <c r="BM36142" s="2">
        <v>68.330368704265922</v>
      </c>
      <c r="BR36142" s="1">
        <v>63.633941184303225</v>
      </c>
    </row>
    <row r="36143" spans="64:70" x14ac:dyDescent="0.2">
      <c r="BL36143" s="2">
        <v>36139</v>
      </c>
      <c r="BM36143" s="2">
        <v>68.330368704265922</v>
      </c>
      <c r="BR36143" s="1">
        <v>7.0032705543768401</v>
      </c>
    </row>
    <row r="36144" spans="64:70" x14ac:dyDescent="0.2">
      <c r="BL36144" s="2">
        <v>36140</v>
      </c>
      <c r="BM36144" s="2">
        <v>68.330368704265922</v>
      </c>
      <c r="BR36144" s="1">
        <v>82.140978782673315</v>
      </c>
    </row>
    <row r="36145" spans="64:70" x14ac:dyDescent="0.2">
      <c r="BL36145" s="2">
        <v>36141</v>
      </c>
      <c r="BM36145" s="2">
        <v>68.330368704265922</v>
      </c>
      <c r="BR36145" s="1">
        <v>127.07916911820105</v>
      </c>
    </row>
    <row r="36146" spans="64:70" x14ac:dyDescent="0.2">
      <c r="BL36146" s="2">
        <v>36142</v>
      </c>
      <c r="BM36146" s="2">
        <v>68.330368704265922</v>
      </c>
      <c r="BR36146" s="1">
        <v>63.328899022532383</v>
      </c>
    </row>
    <row r="36147" spans="64:70" x14ac:dyDescent="0.2">
      <c r="BL36147" s="2">
        <v>36143</v>
      </c>
      <c r="BM36147" s="2">
        <v>68.330368704265922</v>
      </c>
      <c r="BR36147" s="1">
        <v>56.565479817629026</v>
      </c>
    </row>
    <row r="36148" spans="64:70" x14ac:dyDescent="0.2">
      <c r="BL36148" s="2">
        <v>36144</v>
      </c>
      <c r="BM36148" s="2">
        <v>68.330368704265922</v>
      </c>
      <c r="BR36148" s="1">
        <v>98.021129746288935</v>
      </c>
    </row>
    <row r="36149" spans="64:70" x14ac:dyDescent="0.2">
      <c r="BL36149" s="2">
        <v>36145</v>
      </c>
      <c r="BM36149" s="2">
        <v>68.330368704265922</v>
      </c>
      <c r="BR36149" s="1">
        <v>107.52675476854758</v>
      </c>
    </row>
    <row r="36150" spans="64:70" x14ac:dyDescent="0.2">
      <c r="BL36150" s="2">
        <v>36146</v>
      </c>
      <c r="BM36150" s="2">
        <v>68.330368704265922</v>
      </c>
      <c r="BR36150" s="1">
        <v>107.30753916869948</v>
      </c>
    </row>
    <row r="36151" spans="64:70" x14ac:dyDescent="0.2">
      <c r="BL36151" s="2">
        <v>36147</v>
      </c>
      <c r="BM36151" s="2">
        <v>68.330368704265922</v>
      </c>
      <c r="BR36151" s="1">
        <v>21.834736555591419</v>
      </c>
    </row>
    <row r="36152" spans="64:70" x14ac:dyDescent="0.2">
      <c r="BL36152" s="2">
        <v>36148</v>
      </c>
      <c r="BM36152" s="2">
        <v>68.330368704265922</v>
      </c>
      <c r="BR36152" s="1">
        <v>122.01566304215562</v>
      </c>
    </row>
    <row r="36153" spans="64:70" x14ac:dyDescent="0.2">
      <c r="BL36153" s="2">
        <v>36149</v>
      </c>
      <c r="BM36153" s="2">
        <v>68.330368704265922</v>
      </c>
      <c r="BR36153" s="1">
        <v>58.895271058413314</v>
      </c>
    </row>
    <row r="36154" spans="64:70" x14ac:dyDescent="0.2">
      <c r="BL36154" s="2">
        <v>36150</v>
      </c>
      <c r="BM36154" s="2">
        <v>68.330368704265922</v>
      </c>
      <c r="BR36154" s="1">
        <v>65.990321699059891</v>
      </c>
    </row>
    <row r="36155" spans="64:70" x14ac:dyDescent="0.2">
      <c r="BL36155" s="2">
        <v>36151</v>
      </c>
      <c r="BM36155" s="2">
        <v>68.330368704265922</v>
      </c>
      <c r="BR36155" s="1">
        <v>23.896646075736797</v>
      </c>
    </row>
    <row r="36156" spans="64:70" x14ac:dyDescent="0.2">
      <c r="BL36156" s="2">
        <v>36152</v>
      </c>
      <c r="BM36156" s="2">
        <v>68.330368704265922</v>
      </c>
      <c r="BR36156" s="1">
        <v>74.123027003796963</v>
      </c>
    </row>
    <row r="36157" spans="64:70" x14ac:dyDescent="0.2">
      <c r="BL36157" s="2">
        <v>36153</v>
      </c>
      <c r="BM36157" s="2">
        <v>68.330368704265922</v>
      </c>
      <c r="BR36157" s="1">
        <v>6.5805392622971937</v>
      </c>
    </row>
    <row r="36158" spans="64:70" x14ac:dyDescent="0.2">
      <c r="BL36158" s="2">
        <v>36154</v>
      </c>
      <c r="BM36158" s="2">
        <v>68.330368704265922</v>
      </c>
      <c r="BR36158" s="1">
        <v>26.909012383873502</v>
      </c>
    </row>
    <row r="36159" spans="64:70" x14ac:dyDescent="0.2">
      <c r="BL36159" s="2">
        <v>36155</v>
      </c>
      <c r="BM36159" s="2">
        <v>68.330368704265922</v>
      </c>
      <c r="BR36159" s="1">
        <v>92.153626159141155</v>
      </c>
    </row>
    <row r="36160" spans="64:70" x14ac:dyDescent="0.2">
      <c r="BL36160" s="2">
        <v>36156</v>
      </c>
      <c r="BM36160" s="2">
        <v>68.330368704265922</v>
      </c>
      <c r="BR36160" s="1">
        <v>79.27454651819626</v>
      </c>
    </row>
    <row r="36161" spans="64:70" x14ac:dyDescent="0.2">
      <c r="BL36161" s="2">
        <v>36157</v>
      </c>
      <c r="BM36161" s="2">
        <v>68.330368704265922</v>
      </c>
      <c r="BR36161" s="1">
        <v>96.533364783228038</v>
      </c>
    </row>
    <row r="36162" spans="64:70" x14ac:dyDescent="0.2">
      <c r="BL36162" s="2">
        <v>36158</v>
      </c>
      <c r="BM36162" s="2">
        <v>68.330368704265922</v>
      </c>
      <c r="BR36162" s="1">
        <v>95.298654365070107</v>
      </c>
    </row>
    <row r="36163" spans="64:70" x14ac:dyDescent="0.2">
      <c r="BL36163" s="2">
        <v>36159</v>
      </c>
      <c r="BM36163" s="2">
        <v>68.330368704265922</v>
      </c>
      <c r="BR36163" s="1">
        <v>46.75858951178715</v>
      </c>
    </row>
    <row r="36164" spans="64:70" x14ac:dyDescent="0.2">
      <c r="BL36164" s="2">
        <v>36160</v>
      </c>
      <c r="BM36164" s="2">
        <v>68.330368704265922</v>
      </c>
      <c r="BR36164" s="1">
        <v>17.185297615283915</v>
      </c>
    </row>
    <row r="36165" spans="64:70" x14ac:dyDescent="0.2">
      <c r="BL36165" s="2">
        <v>36161</v>
      </c>
      <c r="BM36165" s="2">
        <v>68.330368704265922</v>
      </c>
      <c r="BR36165" s="1">
        <v>74.578800525952502</v>
      </c>
    </row>
    <row r="36166" spans="64:70" x14ac:dyDescent="0.2">
      <c r="BL36166" s="2">
        <v>36162</v>
      </c>
      <c r="BM36166" s="2">
        <v>68.330368704265922</v>
      </c>
      <c r="BR36166" s="1">
        <v>28.143018276569805</v>
      </c>
    </row>
    <row r="36167" spans="64:70" x14ac:dyDescent="0.2">
      <c r="BL36167" s="2">
        <v>36163</v>
      </c>
      <c r="BM36167" s="2">
        <v>68.330368704265922</v>
      </c>
      <c r="BR36167" s="1">
        <v>122.99360285013184</v>
      </c>
    </row>
    <row r="36168" spans="64:70" x14ac:dyDescent="0.2">
      <c r="BL36168" s="2">
        <v>36164</v>
      </c>
      <c r="BM36168" s="2">
        <v>68.330368704265922</v>
      </c>
      <c r="BR36168" s="1">
        <v>112.29448027232333</v>
      </c>
    </row>
    <row r="36169" spans="64:70" x14ac:dyDescent="0.2">
      <c r="BL36169" s="2">
        <v>36165</v>
      </c>
      <c r="BM36169" s="2">
        <v>68.330368704265922</v>
      </c>
      <c r="BR36169" s="1">
        <v>103.85346640765893</v>
      </c>
    </row>
    <row r="36170" spans="64:70" x14ac:dyDescent="0.2">
      <c r="BL36170" s="2">
        <v>36166</v>
      </c>
      <c r="BM36170" s="2">
        <v>68.330368704265922</v>
      </c>
      <c r="BR36170" s="1">
        <v>7.2681347996956021</v>
      </c>
    </row>
    <row r="36171" spans="64:70" x14ac:dyDescent="0.2">
      <c r="BL36171" s="2">
        <v>36167</v>
      </c>
      <c r="BM36171" s="2">
        <v>68.330368704265922</v>
      </c>
      <c r="BR36171" s="1">
        <v>79.49467916670109</v>
      </c>
    </row>
    <row r="36172" spans="64:70" x14ac:dyDescent="0.2">
      <c r="BL36172" s="2">
        <v>36168</v>
      </c>
      <c r="BM36172" s="2">
        <v>68.330368704265922</v>
      </c>
      <c r="BR36172" s="1">
        <v>32.399666165618854</v>
      </c>
    </row>
    <row r="36173" spans="64:70" x14ac:dyDescent="0.2">
      <c r="BL36173" s="2">
        <v>36169</v>
      </c>
      <c r="BM36173" s="2">
        <v>68.330368704265922</v>
      </c>
      <c r="BR36173" s="1">
        <v>66.358060631296169</v>
      </c>
    </row>
    <row r="36174" spans="64:70" x14ac:dyDescent="0.2">
      <c r="BL36174" s="2">
        <v>36170</v>
      </c>
      <c r="BM36174" s="2">
        <v>68.330368704265922</v>
      </c>
      <c r="BR36174" s="1">
        <v>90.751759360148313</v>
      </c>
    </row>
    <row r="36175" spans="64:70" x14ac:dyDescent="0.2">
      <c r="BL36175" s="2">
        <v>36171</v>
      </c>
      <c r="BM36175" s="2">
        <v>68.330368704265922</v>
      </c>
      <c r="BR36175" s="1">
        <v>58.558352496680854</v>
      </c>
    </row>
    <row r="36176" spans="64:70" x14ac:dyDescent="0.2">
      <c r="BL36176" s="2">
        <v>36172</v>
      </c>
      <c r="BM36176" s="2">
        <v>68.330368704265922</v>
      </c>
      <c r="BR36176" s="1">
        <v>26.62411956442854</v>
      </c>
    </row>
    <row r="36177" spans="64:70" x14ac:dyDescent="0.2">
      <c r="BL36177" s="2">
        <v>36173</v>
      </c>
      <c r="BM36177" s="2">
        <v>68.330368704265922</v>
      </c>
      <c r="BR36177" s="1">
        <v>99.5414428672225</v>
      </c>
    </row>
    <row r="36178" spans="64:70" x14ac:dyDescent="0.2">
      <c r="BL36178" s="2">
        <v>36174</v>
      </c>
      <c r="BM36178" s="2">
        <v>68.330368704265922</v>
      </c>
      <c r="BR36178" s="1">
        <v>8.6305858526577737</v>
      </c>
    </row>
    <row r="36179" spans="64:70" x14ac:dyDescent="0.2">
      <c r="BL36179" s="2">
        <v>36175</v>
      </c>
      <c r="BM36179" s="2">
        <v>68.330368704265922</v>
      </c>
      <c r="BR36179" s="1">
        <v>19.623899287294094</v>
      </c>
    </row>
    <row r="36180" spans="64:70" x14ac:dyDescent="0.2">
      <c r="BL36180" s="2">
        <v>36176</v>
      </c>
      <c r="BM36180" s="2">
        <v>68.330368704265922</v>
      </c>
      <c r="BR36180" s="1">
        <v>71.028230888660417</v>
      </c>
    </row>
    <row r="36181" spans="64:70" x14ac:dyDescent="0.2">
      <c r="BL36181" s="2">
        <v>36177</v>
      </c>
      <c r="BM36181" s="2">
        <v>68.330368704265922</v>
      </c>
      <c r="BR36181" s="1">
        <v>72.650914288569098</v>
      </c>
    </row>
    <row r="36182" spans="64:70" x14ac:dyDescent="0.2">
      <c r="BL36182" s="2">
        <v>36178</v>
      </c>
      <c r="BM36182" s="2">
        <v>68.330368704265922</v>
      </c>
      <c r="BR36182" s="1">
        <v>56.991960761425347</v>
      </c>
    </row>
    <row r="36183" spans="64:70" x14ac:dyDescent="0.2">
      <c r="BL36183" s="2">
        <v>36179</v>
      </c>
      <c r="BM36183" s="2">
        <v>68.330368704265922</v>
      </c>
      <c r="BR36183" s="1">
        <v>125.17654735287921</v>
      </c>
    </row>
    <row r="36184" spans="64:70" x14ac:dyDescent="0.2">
      <c r="BL36184" s="2">
        <v>36180</v>
      </c>
      <c r="BM36184" s="2">
        <v>68.330368704265922</v>
      </c>
      <c r="BR36184" s="1">
        <v>120.09684020421157</v>
      </c>
    </row>
    <row r="36185" spans="64:70" x14ac:dyDescent="0.2">
      <c r="BL36185" s="2">
        <v>36181</v>
      </c>
      <c r="BM36185" s="2">
        <v>68.330368704265922</v>
      </c>
      <c r="BR36185" s="1">
        <v>11.260486315829766</v>
      </c>
    </row>
    <row r="36186" spans="64:70" x14ac:dyDescent="0.2">
      <c r="BL36186" s="2">
        <v>36182</v>
      </c>
      <c r="BM36186" s="2">
        <v>68.330368704265922</v>
      </c>
      <c r="BR36186" s="1">
        <v>105.08315778021087</v>
      </c>
    </row>
    <row r="36187" spans="64:70" x14ac:dyDescent="0.2">
      <c r="BL36187" s="2">
        <v>36183</v>
      </c>
      <c r="BM36187" s="2">
        <v>68.330368704265922</v>
      </c>
      <c r="BR36187" s="1">
        <v>59.884552154980682</v>
      </c>
    </row>
    <row r="36188" spans="64:70" x14ac:dyDescent="0.2">
      <c r="BL36188" s="2">
        <v>36184</v>
      </c>
      <c r="BM36188" s="2">
        <v>68.330368704265922</v>
      </c>
      <c r="BR36188" s="1">
        <v>98.376770987763067</v>
      </c>
    </row>
    <row r="36189" spans="64:70" x14ac:dyDescent="0.2">
      <c r="BL36189" s="2">
        <v>36185</v>
      </c>
      <c r="BM36189" s="2">
        <v>68.330368704265922</v>
      </c>
      <c r="BR36189" s="1">
        <v>105.91184957081994</v>
      </c>
    </row>
    <row r="36190" spans="64:70" x14ac:dyDescent="0.2">
      <c r="BL36190" s="2">
        <v>36186</v>
      </c>
      <c r="BM36190" s="2">
        <v>68.330368704265922</v>
      </c>
      <c r="BR36190" s="1">
        <v>21.165380323122591</v>
      </c>
    </row>
    <row r="36191" spans="64:70" x14ac:dyDescent="0.2">
      <c r="BL36191" s="2">
        <v>36187</v>
      </c>
      <c r="BM36191" s="2">
        <v>68.330368704265922</v>
      </c>
      <c r="BR36191" s="1">
        <v>57.395153030244515</v>
      </c>
    </row>
    <row r="36192" spans="64:70" x14ac:dyDescent="0.2">
      <c r="BL36192" s="2">
        <v>36188</v>
      </c>
      <c r="BM36192" s="2">
        <v>68.330368704265922</v>
      </c>
      <c r="BR36192" s="1">
        <v>120.59795323676117</v>
      </c>
    </row>
    <row r="36193" spans="64:70" x14ac:dyDescent="0.2">
      <c r="BL36193" s="2">
        <v>36189</v>
      </c>
      <c r="BM36193" s="2">
        <v>68.330368704265922</v>
      </c>
      <c r="BR36193" s="1">
        <v>28.692044497039618</v>
      </c>
    </row>
    <row r="36194" spans="64:70" x14ac:dyDescent="0.2">
      <c r="BL36194" s="2">
        <v>36190</v>
      </c>
      <c r="BM36194" s="2">
        <v>68.330368704265922</v>
      </c>
      <c r="BR36194" s="1">
        <v>128.67072331147142</v>
      </c>
    </row>
    <row r="36195" spans="64:70" x14ac:dyDescent="0.2">
      <c r="BL36195" s="2">
        <v>36191</v>
      </c>
      <c r="BM36195" s="2">
        <v>68.330368704265922</v>
      </c>
      <c r="BR36195" s="1">
        <v>72.72828411620786</v>
      </c>
    </row>
    <row r="36196" spans="64:70" x14ac:dyDescent="0.2">
      <c r="BL36196" s="2">
        <v>36192</v>
      </c>
      <c r="BM36196" s="2">
        <v>68.330368704265922</v>
      </c>
      <c r="BR36196" s="1">
        <v>26.422023199005721</v>
      </c>
    </row>
    <row r="36197" spans="64:70" x14ac:dyDescent="0.2">
      <c r="BL36197" s="2">
        <v>36193</v>
      </c>
      <c r="BM36197" s="2">
        <v>68.330368704265922</v>
      </c>
      <c r="BR36197" s="1">
        <v>116.89174651035809</v>
      </c>
    </row>
    <row r="36198" spans="64:70" x14ac:dyDescent="0.2">
      <c r="BL36198" s="2">
        <v>36194</v>
      </c>
      <c r="BM36198" s="2">
        <v>68.330368704265922</v>
      </c>
      <c r="BR36198" s="1">
        <v>16.434271953935038</v>
      </c>
    </row>
    <row r="36199" spans="64:70" x14ac:dyDescent="0.2">
      <c r="BL36199" s="2">
        <v>36195</v>
      </c>
      <c r="BM36199" s="2">
        <v>68.330368704265922</v>
      </c>
      <c r="BR36199" s="1">
        <v>7.9441664044922646</v>
      </c>
    </row>
    <row r="36200" spans="64:70" x14ac:dyDescent="0.2">
      <c r="BL36200" s="2">
        <v>36196</v>
      </c>
      <c r="BM36200" s="2">
        <v>68.330368704265922</v>
      </c>
      <c r="BR36200" s="1">
        <v>90.968655176511177</v>
      </c>
    </row>
    <row r="36201" spans="64:70" x14ac:dyDescent="0.2">
      <c r="BL36201" s="2">
        <v>36197</v>
      </c>
      <c r="BM36201" s="2">
        <v>68.330368704265922</v>
      </c>
      <c r="BR36201" s="1">
        <v>67.226143475548909</v>
      </c>
    </row>
    <row r="36202" spans="64:70" x14ac:dyDescent="0.2">
      <c r="BL36202" s="2">
        <v>36198</v>
      </c>
      <c r="BM36202" s="2">
        <v>68.330368704265922</v>
      </c>
      <c r="BR36202" s="1">
        <v>14.178701014817975</v>
      </c>
    </row>
    <row r="36203" spans="64:70" x14ac:dyDescent="0.2">
      <c r="BL36203" s="2">
        <v>36199</v>
      </c>
      <c r="BM36203" s="2">
        <v>68.330368704265922</v>
      </c>
      <c r="BR36203" s="1">
        <v>20.801370546458671</v>
      </c>
    </row>
    <row r="36204" spans="64:70" x14ac:dyDescent="0.2">
      <c r="BL36204" s="2">
        <v>36200</v>
      </c>
      <c r="BM36204" s="2">
        <v>68.330368704265922</v>
      </c>
      <c r="BR36204" s="1">
        <v>123.25733392183498</v>
      </c>
    </row>
    <row r="36205" spans="64:70" x14ac:dyDescent="0.2">
      <c r="BL36205" s="2">
        <v>36201</v>
      </c>
      <c r="BM36205" s="2">
        <v>68.330368704265922</v>
      </c>
      <c r="BR36205" s="1">
        <v>16.946388576410882</v>
      </c>
    </row>
    <row r="36206" spans="64:70" x14ac:dyDescent="0.2">
      <c r="BL36206" s="2">
        <v>36202</v>
      </c>
      <c r="BM36206" s="2">
        <v>68.330368704265922</v>
      </c>
      <c r="BR36206" s="1">
        <v>91.880004040179656</v>
      </c>
    </row>
    <row r="36207" spans="64:70" x14ac:dyDescent="0.2">
      <c r="BL36207" s="2">
        <v>36203</v>
      </c>
      <c r="BM36207" s="2">
        <v>68.330368704265922</v>
      </c>
      <c r="BR36207" s="1">
        <v>97.828135182666713</v>
      </c>
    </row>
    <row r="36208" spans="64:70" x14ac:dyDescent="0.2">
      <c r="BL36208" s="2">
        <v>36204</v>
      </c>
      <c r="BM36208" s="2">
        <v>68.330368704265922</v>
      </c>
      <c r="BR36208" s="1">
        <v>90.555849953519854</v>
      </c>
    </row>
    <row r="36209" spans="64:70" x14ac:dyDescent="0.2">
      <c r="BL36209" s="2">
        <v>36205</v>
      </c>
      <c r="BM36209" s="2">
        <v>68.330368704265922</v>
      </c>
      <c r="BR36209" s="1">
        <v>86.72128234129481</v>
      </c>
    </row>
    <row r="36210" spans="64:70" x14ac:dyDescent="0.2">
      <c r="BL36210" s="2">
        <v>36206</v>
      </c>
      <c r="BM36210" s="2">
        <v>68.330368704265922</v>
      </c>
      <c r="BR36210" s="1">
        <v>84.518567350289075</v>
      </c>
    </row>
    <row r="36211" spans="64:70" x14ac:dyDescent="0.2">
      <c r="BL36211" s="2">
        <v>36207</v>
      </c>
      <c r="BM36211" s="2">
        <v>68.330368704265922</v>
      </c>
      <c r="BR36211" s="1">
        <v>11.906977338113947</v>
      </c>
    </row>
    <row r="36212" spans="64:70" x14ac:dyDescent="0.2">
      <c r="BL36212" s="2">
        <v>36208</v>
      </c>
      <c r="BM36212" s="2">
        <v>68.330368704265922</v>
      </c>
      <c r="BR36212" s="1">
        <v>122.80672876866431</v>
      </c>
    </row>
    <row r="36213" spans="64:70" x14ac:dyDescent="0.2">
      <c r="BL36213" s="2">
        <v>36209</v>
      </c>
      <c r="BM36213" s="2">
        <v>68.330368704265922</v>
      </c>
      <c r="BR36213" s="1">
        <v>108.9721824856306</v>
      </c>
    </row>
    <row r="36214" spans="64:70" x14ac:dyDescent="0.2">
      <c r="BL36214" s="2">
        <v>36210</v>
      </c>
      <c r="BM36214" s="2">
        <v>68.330368704265922</v>
      </c>
      <c r="BR36214" s="1">
        <v>6.8345153662068725</v>
      </c>
    </row>
    <row r="36215" spans="64:70" x14ac:dyDescent="0.2">
      <c r="BL36215" s="2">
        <v>36211</v>
      </c>
      <c r="BM36215" s="2">
        <v>68.330368704265922</v>
      </c>
      <c r="BR36215" s="1">
        <v>39.494079142825953</v>
      </c>
    </row>
    <row r="36216" spans="64:70" x14ac:dyDescent="0.2">
      <c r="BL36216" s="2">
        <v>36212</v>
      </c>
      <c r="BM36216" s="2">
        <v>68.330368704265922</v>
      </c>
      <c r="BR36216" s="1">
        <v>99.283784571144579</v>
      </c>
    </row>
    <row r="36217" spans="64:70" x14ac:dyDescent="0.2">
      <c r="BL36217" s="2">
        <v>36213</v>
      </c>
      <c r="BM36217" s="2">
        <v>68.330368704265922</v>
      </c>
      <c r="BR36217" s="1">
        <v>66.457692301947318</v>
      </c>
    </row>
    <row r="36218" spans="64:70" x14ac:dyDescent="0.2">
      <c r="BL36218" s="2">
        <v>36214</v>
      </c>
      <c r="BM36218" s="2">
        <v>68.330368704265922</v>
      </c>
      <c r="BR36218" s="1">
        <v>77.486547296688926</v>
      </c>
    </row>
    <row r="36219" spans="64:70" x14ac:dyDescent="0.2">
      <c r="BL36219" s="2">
        <v>36215</v>
      </c>
      <c r="BM36219" s="2">
        <v>68.330368704265922</v>
      </c>
      <c r="BR36219" s="1">
        <v>89.530714374380764</v>
      </c>
    </row>
    <row r="36220" spans="64:70" x14ac:dyDescent="0.2">
      <c r="BL36220" s="2">
        <v>36216</v>
      </c>
      <c r="BM36220" s="2">
        <v>68.330368704265922</v>
      </c>
      <c r="BR36220" s="1">
        <v>126.13422579478431</v>
      </c>
    </row>
    <row r="36221" spans="64:70" x14ac:dyDescent="0.2">
      <c r="BL36221" s="2">
        <v>36217</v>
      </c>
      <c r="BM36221" s="2">
        <v>68.330368704265922</v>
      </c>
      <c r="BR36221" s="1">
        <v>7.5927385367083531</v>
      </c>
    </row>
    <row r="36222" spans="64:70" x14ac:dyDescent="0.2">
      <c r="BL36222" s="2">
        <v>36218</v>
      </c>
      <c r="BM36222" s="2">
        <v>68.330368704265922</v>
      </c>
      <c r="BR36222" s="1">
        <v>8.8275580173603743</v>
      </c>
    </row>
    <row r="36223" spans="64:70" x14ac:dyDescent="0.2">
      <c r="BL36223" s="2">
        <v>36219</v>
      </c>
      <c r="BM36223" s="2">
        <v>68.330368704265922</v>
      </c>
      <c r="BR36223" s="1">
        <v>87.459627411828095</v>
      </c>
    </row>
    <row r="36224" spans="64:70" x14ac:dyDescent="0.2">
      <c r="BL36224" s="2">
        <v>36220</v>
      </c>
      <c r="BM36224" s="2">
        <v>68.330368704265922</v>
      </c>
      <c r="BR36224" s="1">
        <v>41.188725220489957</v>
      </c>
    </row>
    <row r="36225" spans="64:70" x14ac:dyDescent="0.2">
      <c r="BL36225" s="2">
        <v>36221</v>
      </c>
      <c r="BM36225" s="2">
        <v>68.330368704265922</v>
      </c>
      <c r="BR36225" s="1">
        <v>17.121031689215002</v>
      </c>
    </row>
    <row r="36226" spans="64:70" x14ac:dyDescent="0.2">
      <c r="BL36226" s="2">
        <v>36222</v>
      </c>
      <c r="BM36226" s="2">
        <v>68.330368704265922</v>
      </c>
      <c r="BR36226" s="1">
        <v>63.551450577074107</v>
      </c>
    </row>
    <row r="36227" spans="64:70" x14ac:dyDescent="0.2">
      <c r="BL36227" s="2">
        <v>36223</v>
      </c>
      <c r="BM36227" s="2">
        <v>68.330368704265922</v>
      </c>
      <c r="BR36227" s="1">
        <v>122.07885877809248</v>
      </c>
    </row>
    <row r="36228" spans="64:70" x14ac:dyDescent="0.2">
      <c r="BL36228" s="2">
        <v>36224</v>
      </c>
      <c r="BM36228" s="2">
        <v>68.330368704265922</v>
      </c>
      <c r="BR36228" s="1">
        <v>85.721016041687577</v>
      </c>
    </row>
    <row r="36229" spans="64:70" x14ac:dyDescent="0.2">
      <c r="BL36229" s="2">
        <v>36225</v>
      </c>
      <c r="BM36229" s="2">
        <v>68.330368704265922</v>
      </c>
      <c r="BR36229" s="1">
        <v>112.73714299690734</v>
      </c>
    </row>
    <row r="36230" spans="64:70" x14ac:dyDescent="0.2">
      <c r="BL36230" s="2">
        <v>36226</v>
      </c>
      <c r="BM36230" s="2">
        <v>68.330368704265922</v>
      </c>
      <c r="BR36230" s="1">
        <v>41.824665332941734</v>
      </c>
    </row>
    <row r="36231" spans="64:70" x14ac:dyDescent="0.2">
      <c r="BL36231" s="2">
        <v>36227</v>
      </c>
      <c r="BM36231" s="2">
        <v>68.330368704265922</v>
      </c>
      <c r="BR36231" s="1">
        <v>84.620857097211868</v>
      </c>
    </row>
    <row r="36232" spans="64:70" x14ac:dyDescent="0.2">
      <c r="BL36232" s="2">
        <v>36228</v>
      </c>
      <c r="BM36232" s="2">
        <v>68.330368704265922</v>
      </c>
      <c r="BR36232" s="1">
        <v>102.3183822307126</v>
      </c>
    </row>
    <row r="36233" spans="64:70" x14ac:dyDescent="0.2">
      <c r="BL36233" s="2">
        <v>36229</v>
      </c>
      <c r="BM36233" s="2">
        <v>68.330368704265922</v>
      </c>
      <c r="BR36233" s="1">
        <v>114.54164697170388</v>
      </c>
    </row>
    <row r="36234" spans="64:70" x14ac:dyDescent="0.2">
      <c r="BL36234" s="2">
        <v>36230</v>
      </c>
      <c r="BM36234" s="2">
        <v>68.330368704265922</v>
      </c>
      <c r="BR36234" s="1">
        <v>86.135758003984634</v>
      </c>
    </row>
    <row r="36235" spans="64:70" x14ac:dyDescent="0.2">
      <c r="BL36235" s="2">
        <v>36231</v>
      </c>
      <c r="BM36235" s="2">
        <v>68.330368704265922</v>
      </c>
      <c r="BR36235" s="1">
        <v>63.664678793662873</v>
      </c>
    </row>
    <row r="36236" spans="64:70" x14ac:dyDescent="0.2">
      <c r="BL36236" s="2">
        <v>36232</v>
      </c>
      <c r="BM36236" s="2">
        <v>68.330368704265922</v>
      </c>
      <c r="BR36236" s="1">
        <v>109.54914307066009</v>
      </c>
    </row>
    <row r="36237" spans="64:70" x14ac:dyDescent="0.2">
      <c r="BL36237" s="2">
        <v>36233</v>
      </c>
      <c r="BM36237" s="2">
        <v>68.330368704265922</v>
      </c>
      <c r="BR36237" s="1">
        <v>23.32824851063738</v>
      </c>
    </row>
    <row r="36238" spans="64:70" x14ac:dyDescent="0.2">
      <c r="BL36238" s="2">
        <v>36234</v>
      </c>
      <c r="BM36238" s="2">
        <v>68.330368704265922</v>
      </c>
      <c r="BR36238" s="1">
        <v>100.86200064030238</v>
      </c>
    </row>
    <row r="36239" spans="64:70" x14ac:dyDescent="0.2">
      <c r="BL36239" s="2">
        <v>36235</v>
      </c>
      <c r="BM36239" s="2">
        <v>68.330368704265922</v>
      </c>
      <c r="BR36239" s="1">
        <v>99.166219335054407</v>
      </c>
    </row>
    <row r="36240" spans="64:70" x14ac:dyDescent="0.2">
      <c r="BL36240" s="2">
        <v>36236</v>
      </c>
      <c r="BM36240" s="2">
        <v>68.330368704265922</v>
      </c>
      <c r="BR36240" s="1">
        <v>3.5341849892850661</v>
      </c>
    </row>
    <row r="36241" spans="64:70" x14ac:dyDescent="0.2">
      <c r="BL36241" s="2">
        <v>36237</v>
      </c>
      <c r="BM36241" s="2">
        <v>68.330368704265922</v>
      </c>
      <c r="BR36241" s="1">
        <v>111.77238668239342</v>
      </c>
    </row>
    <row r="36242" spans="64:70" x14ac:dyDescent="0.2">
      <c r="BL36242" s="2">
        <v>36238</v>
      </c>
      <c r="BM36242" s="2">
        <v>68.330368704265922</v>
      </c>
      <c r="BR36242" s="1">
        <v>12.255515672460049</v>
      </c>
    </row>
    <row r="36243" spans="64:70" x14ac:dyDescent="0.2">
      <c r="BL36243" s="2">
        <v>36239</v>
      </c>
      <c r="BM36243" s="2">
        <v>68.330368704265922</v>
      </c>
      <c r="BR36243" s="1">
        <v>39.295071955884069</v>
      </c>
    </row>
    <row r="36244" spans="64:70" x14ac:dyDescent="0.2">
      <c r="BL36244" s="2">
        <v>36240</v>
      </c>
      <c r="BM36244" s="2">
        <v>68.330368704265922</v>
      </c>
      <c r="BR36244" s="1">
        <v>79.148167027481477</v>
      </c>
    </row>
    <row r="36245" spans="64:70" x14ac:dyDescent="0.2">
      <c r="BL36245" s="2">
        <v>36241</v>
      </c>
      <c r="BM36245" s="2">
        <v>68.330368704265922</v>
      </c>
      <c r="BR36245" s="1">
        <v>2.5019962692798998</v>
      </c>
    </row>
    <row r="36246" spans="64:70" x14ac:dyDescent="0.2">
      <c r="BL36246" s="2">
        <v>36242</v>
      </c>
      <c r="BM36246" s="2">
        <v>68.330368704265922</v>
      </c>
      <c r="BR36246" s="1">
        <v>10.740977367453596</v>
      </c>
    </row>
    <row r="36247" spans="64:70" x14ac:dyDescent="0.2">
      <c r="BL36247" s="2">
        <v>36243</v>
      </c>
      <c r="BM36247" s="2">
        <v>68.330368704265922</v>
      </c>
      <c r="BR36247" s="1">
        <v>99.709150472741683</v>
      </c>
    </row>
    <row r="36248" spans="64:70" x14ac:dyDescent="0.2">
      <c r="BL36248" s="2">
        <v>36244</v>
      </c>
      <c r="BM36248" s="2">
        <v>68.330368704265922</v>
      </c>
      <c r="BR36248" s="1">
        <v>58.871886941572839</v>
      </c>
    </row>
    <row r="36249" spans="64:70" x14ac:dyDescent="0.2">
      <c r="BL36249" s="2">
        <v>36245</v>
      </c>
      <c r="BM36249" s="2">
        <v>68.330368704265922</v>
      </c>
      <c r="BR36249" s="1">
        <v>101.93572358524035</v>
      </c>
    </row>
    <row r="36250" spans="64:70" x14ac:dyDescent="0.2">
      <c r="BL36250" s="2">
        <v>36246</v>
      </c>
      <c r="BM36250" s="2">
        <v>68.330368704265922</v>
      </c>
      <c r="BR36250" s="1">
        <v>17.10027006693214</v>
      </c>
    </row>
    <row r="36251" spans="64:70" x14ac:dyDescent="0.2">
      <c r="BL36251" s="2">
        <v>36247</v>
      </c>
      <c r="BM36251" s="2">
        <v>68.330368704265922</v>
      </c>
      <c r="BR36251" s="1">
        <v>118.89694765522985</v>
      </c>
    </row>
    <row r="36252" spans="64:70" x14ac:dyDescent="0.2">
      <c r="BL36252" s="2">
        <v>36248</v>
      </c>
      <c r="BM36252" s="2">
        <v>68.330368704265922</v>
      </c>
      <c r="BR36252" s="1">
        <v>90.790455857811324</v>
      </c>
    </row>
    <row r="36253" spans="64:70" x14ac:dyDescent="0.2">
      <c r="BL36253" s="2">
        <v>36249</v>
      </c>
      <c r="BM36253" s="2">
        <v>68.330368704265922</v>
      </c>
      <c r="BR36253" s="1">
        <v>49.727789691314641</v>
      </c>
    </row>
    <row r="36254" spans="64:70" x14ac:dyDescent="0.2">
      <c r="BL36254" s="2">
        <v>36250</v>
      </c>
      <c r="BM36254" s="2">
        <v>68.330368704265922</v>
      </c>
      <c r="BR36254" s="1">
        <v>112.39343955637391</v>
      </c>
    </row>
    <row r="36255" spans="64:70" x14ac:dyDescent="0.2">
      <c r="BL36255" s="2">
        <v>36251</v>
      </c>
      <c r="BM36255" s="2">
        <v>68.330368704265922</v>
      </c>
      <c r="BR36255" s="1">
        <v>18.488286162605775</v>
      </c>
    </row>
    <row r="36256" spans="64:70" x14ac:dyDescent="0.2">
      <c r="BL36256" s="2">
        <v>36252</v>
      </c>
      <c r="BM36256" s="2">
        <v>68.330368704265922</v>
      </c>
      <c r="BR36256" s="1">
        <v>118.79284902477964</v>
      </c>
    </row>
    <row r="36257" spans="64:70" x14ac:dyDescent="0.2">
      <c r="BL36257" s="2">
        <v>36253</v>
      </c>
      <c r="BM36257" s="2">
        <v>68.330368704265922</v>
      </c>
      <c r="BR36257" s="1">
        <v>62.05713749100191</v>
      </c>
    </row>
    <row r="36258" spans="64:70" x14ac:dyDescent="0.2">
      <c r="BL36258" s="2">
        <v>36254</v>
      </c>
      <c r="BM36258" s="2">
        <v>68.330368704265922</v>
      </c>
      <c r="BR36258" s="1">
        <v>28.553970101791705</v>
      </c>
    </row>
    <row r="36259" spans="64:70" x14ac:dyDescent="0.2">
      <c r="BL36259" s="2">
        <v>36255</v>
      </c>
      <c r="BM36259" s="2">
        <v>68.330368704265922</v>
      </c>
      <c r="BR36259" s="1">
        <v>21.615055597895079</v>
      </c>
    </row>
    <row r="36260" spans="64:70" x14ac:dyDescent="0.2">
      <c r="BL36260" s="2">
        <v>36256</v>
      </c>
      <c r="BM36260" s="2">
        <v>68.330368704265922</v>
      </c>
      <c r="BR36260" s="1">
        <v>89.743700688738002</v>
      </c>
    </row>
    <row r="36261" spans="64:70" x14ac:dyDescent="0.2">
      <c r="BL36261" s="2">
        <v>36257</v>
      </c>
      <c r="BM36261" s="2">
        <v>68.330368704265922</v>
      </c>
      <c r="BR36261" s="1">
        <v>36.835901779916284</v>
      </c>
    </row>
    <row r="36262" spans="64:70" x14ac:dyDescent="0.2">
      <c r="BL36262" s="2">
        <v>36258</v>
      </c>
      <c r="BM36262" s="2">
        <v>68.330368704265922</v>
      </c>
      <c r="BR36262" s="1">
        <v>103.61517094504366</v>
      </c>
    </row>
    <row r="36263" spans="64:70" x14ac:dyDescent="0.2">
      <c r="BL36263" s="2">
        <v>36259</v>
      </c>
      <c r="BM36263" s="2">
        <v>68.330368704265922</v>
      </c>
      <c r="BR36263" s="1">
        <v>6.1647220975498982</v>
      </c>
    </row>
    <row r="36264" spans="64:70" x14ac:dyDescent="0.2">
      <c r="BL36264" s="2">
        <v>36260</v>
      </c>
      <c r="BM36264" s="2">
        <v>68.330368704265922</v>
      </c>
      <c r="BR36264" s="1">
        <v>91.314513459341029</v>
      </c>
    </row>
    <row r="36265" spans="64:70" x14ac:dyDescent="0.2">
      <c r="BL36265" s="2">
        <v>36261</v>
      </c>
      <c r="BM36265" s="2">
        <v>68.330368704265922</v>
      </c>
      <c r="BR36265" s="1">
        <v>47.257769743042914</v>
      </c>
    </row>
    <row r="36266" spans="64:70" x14ac:dyDescent="0.2">
      <c r="BL36266" s="2">
        <v>36262</v>
      </c>
      <c r="BM36266" s="2">
        <v>68.330368704265922</v>
      </c>
      <c r="BR36266" s="1">
        <v>64.614472303844323</v>
      </c>
    </row>
    <row r="36267" spans="64:70" x14ac:dyDescent="0.2">
      <c r="BL36267" s="2">
        <v>36263</v>
      </c>
      <c r="BM36267" s="2">
        <v>68.330368704265922</v>
      </c>
      <c r="BR36267" s="1">
        <v>9.8854525808067564</v>
      </c>
    </row>
    <row r="36268" spans="64:70" x14ac:dyDescent="0.2">
      <c r="BL36268" s="2">
        <v>36264</v>
      </c>
      <c r="BM36268" s="2">
        <v>68.330368704265922</v>
      </c>
      <c r="BR36268" s="1">
        <v>90.321005444970538</v>
      </c>
    </row>
    <row r="36269" spans="64:70" x14ac:dyDescent="0.2">
      <c r="BL36269" s="2">
        <v>36265</v>
      </c>
      <c r="BM36269" s="2">
        <v>68.330368704265922</v>
      </c>
      <c r="BR36269" s="1">
        <v>6.6947531812888457</v>
      </c>
    </row>
    <row r="36270" spans="64:70" x14ac:dyDescent="0.2">
      <c r="BL36270" s="2">
        <v>36266</v>
      </c>
      <c r="BM36270" s="2">
        <v>68.330368704265922</v>
      </c>
      <c r="BR36270" s="1">
        <v>115.45442558316388</v>
      </c>
    </row>
    <row r="36271" spans="64:70" x14ac:dyDescent="0.2">
      <c r="BL36271" s="2">
        <v>36267</v>
      </c>
      <c r="BM36271" s="2">
        <v>68.330368704265922</v>
      </c>
      <c r="BR36271" s="1">
        <v>121.09264476412649</v>
      </c>
    </row>
    <row r="36272" spans="64:70" x14ac:dyDescent="0.2">
      <c r="BL36272" s="2">
        <v>36268</v>
      </c>
      <c r="BM36272" s="2">
        <v>68.330368704265922</v>
      </c>
      <c r="BR36272" s="1">
        <v>115.40704279599619</v>
      </c>
    </row>
    <row r="36273" spans="64:70" x14ac:dyDescent="0.2">
      <c r="BL36273" s="2">
        <v>36269</v>
      </c>
      <c r="BM36273" s="2">
        <v>68.330368704265922</v>
      </c>
      <c r="BR36273" s="1">
        <v>64.028712681638112</v>
      </c>
    </row>
    <row r="36274" spans="64:70" x14ac:dyDescent="0.2">
      <c r="BL36274" s="2">
        <v>36270</v>
      </c>
      <c r="BM36274" s="2">
        <v>68.330368704265922</v>
      </c>
      <c r="BR36274" s="1">
        <v>57.886378033054015</v>
      </c>
    </row>
    <row r="36275" spans="64:70" x14ac:dyDescent="0.2">
      <c r="BL36275" s="2">
        <v>36271</v>
      </c>
      <c r="BM36275" s="2">
        <v>68.330368704265922</v>
      </c>
      <c r="BR36275" s="1">
        <v>30.049551504947843</v>
      </c>
    </row>
    <row r="36276" spans="64:70" x14ac:dyDescent="0.2">
      <c r="BL36276" s="2">
        <v>36272</v>
      </c>
      <c r="BM36276" s="2">
        <v>68.330368704265922</v>
      </c>
      <c r="BR36276" s="1">
        <v>81.553545478450943</v>
      </c>
    </row>
    <row r="36277" spans="64:70" x14ac:dyDescent="0.2">
      <c r="BL36277" s="2">
        <v>36273</v>
      </c>
      <c r="BM36277" s="2">
        <v>68.330368704265922</v>
      </c>
      <c r="BR36277" s="1">
        <v>91.06932125740191</v>
      </c>
    </row>
    <row r="36278" spans="64:70" x14ac:dyDescent="0.2">
      <c r="BL36278" s="2">
        <v>36274</v>
      </c>
      <c r="BM36278" s="2">
        <v>68.330368704265922</v>
      </c>
      <c r="BR36278" s="1">
        <v>117.24774691608464</v>
      </c>
    </row>
    <row r="36279" spans="64:70" x14ac:dyDescent="0.2">
      <c r="BL36279" s="2">
        <v>36275</v>
      </c>
      <c r="BM36279" s="2">
        <v>68.330368704265922</v>
      </c>
      <c r="BR36279" s="1">
        <v>41.010437136176861</v>
      </c>
    </row>
    <row r="36280" spans="64:70" x14ac:dyDescent="0.2">
      <c r="BL36280" s="2">
        <v>36276</v>
      </c>
      <c r="BM36280" s="2">
        <v>68.330368704265922</v>
      </c>
      <c r="BR36280" s="1">
        <v>104.97294490174478</v>
      </c>
    </row>
    <row r="36281" spans="64:70" x14ac:dyDescent="0.2">
      <c r="BL36281" s="2">
        <v>36277</v>
      </c>
      <c r="BM36281" s="2">
        <v>68.330368704265922</v>
      </c>
      <c r="BR36281" s="1">
        <v>85.39275495473602</v>
      </c>
    </row>
    <row r="36282" spans="64:70" x14ac:dyDescent="0.2">
      <c r="BL36282" s="2">
        <v>36278</v>
      </c>
      <c r="BM36282" s="2">
        <v>68.330368704265922</v>
      </c>
      <c r="BR36282" s="1">
        <v>130.06987185364767</v>
      </c>
    </row>
    <row r="36283" spans="64:70" x14ac:dyDescent="0.2">
      <c r="BL36283" s="2">
        <v>36279</v>
      </c>
      <c r="BM36283" s="2">
        <v>68.330368704265922</v>
      </c>
      <c r="BR36283" s="1">
        <v>99.499823107595049</v>
      </c>
    </row>
    <row r="36284" spans="64:70" x14ac:dyDescent="0.2">
      <c r="BL36284" s="2">
        <v>36280</v>
      </c>
      <c r="BM36284" s="2">
        <v>68.330368704265922</v>
      </c>
      <c r="BR36284" s="1">
        <v>22.439241351837879</v>
      </c>
    </row>
    <row r="36285" spans="64:70" x14ac:dyDescent="0.2">
      <c r="BL36285" s="2">
        <v>36281</v>
      </c>
      <c r="BM36285" s="2">
        <v>68.330368704265922</v>
      </c>
      <c r="BR36285" s="1">
        <v>50.162814828074929</v>
      </c>
    </row>
    <row r="36286" spans="64:70" x14ac:dyDescent="0.2">
      <c r="BL36286" s="2">
        <v>36282</v>
      </c>
      <c r="BM36286" s="2">
        <v>68.330368704265922</v>
      </c>
      <c r="BR36286" s="1">
        <v>89.916240023121716</v>
      </c>
    </row>
    <row r="36287" spans="64:70" x14ac:dyDescent="0.2">
      <c r="BL36287" s="2">
        <v>36283</v>
      </c>
      <c r="BM36287" s="2">
        <v>68.330368704265922</v>
      </c>
      <c r="BR36287" s="1">
        <v>106.04234739288997</v>
      </c>
    </row>
    <row r="36288" spans="64:70" x14ac:dyDescent="0.2">
      <c r="BL36288" s="2">
        <v>36284</v>
      </c>
      <c r="BM36288" s="2">
        <v>68.330368704265922</v>
      </c>
      <c r="BR36288" s="1">
        <v>25.641761801238019</v>
      </c>
    </row>
    <row r="36289" spans="64:70" x14ac:dyDescent="0.2">
      <c r="BL36289" s="2">
        <v>36285</v>
      </c>
      <c r="BM36289" s="2">
        <v>68.330368704265922</v>
      </c>
      <c r="BR36289" s="1">
        <v>41.406701280963873</v>
      </c>
    </row>
    <row r="36290" spans="64:70" x14ac:dyDescent="0.2">
      <c r="BL36290" s="2">
        <v>36286</v>
      </c>
      <c r="BM36290" s="2">
        <v>68.330368704265922</v>
      </c>
      <c r="BR36290" s="1">
        <v>99.501647056249467</v>
      </c>
    </row>
    <row r="36291" spans="64:70" x14ac:dyDescent="0.2">
      <c r="BL36291" s="2">
        <v>36287</v>
      </c>
      <c r="BM36291" s="2">
        <v>68.330368704265922</v>
      </c>
      <c r="BR36291" s="1">
        <v>107.0222309255894</v>
      </c>
    </row>
    <row r="36292" spans="64:70" x14ac:dyDescent="0.2">
      <c r="BL36292" s="2">
        <v>36288</v>
      </c>
      <c r="BM36292" s="2">
        <v>68.330368704265922</v>
      </c>
      <c r="BR36292" s="1">
        <v>65.170902486305508</v>
      </c>
    </row>
    <row r="36293" spans="64:70" x14ac:dyDescent="0.2">
      <c r="BL36293" s="2">
        <v>36289</v>
      </c>
      <c r="BM36293" s="2">
        <v>68.330368704265922</v>
      </c>
      <c r="BR36293" s="1">
        <v>73.451431368148988</v>
      </c>
    </row>
    <row r="36294" spans="64:70" x14ac:dyDescent="0.2">
      <c r="BL36294" s="2">
        <v>36290</v>
      </c>
      <c r="BM36294" s="2">
        <v>68.330368704265922</v>
      </c>
      <c r="BR36294" s="1">
        <v>41.503267411714333</v>
      </c>
    </row>
    <row r="36295" spans="64:70" x14ac:dyDescent="0.2">
      <c r="BL36295" s="2">
        <v>36291</v>
      </c>
      <c r="BM36295" s="2">
        <v>68.330368704265922</v>
      </c>
      <c r="BR36295" s="1">
        <v>25.663532680903231</v>
      </c>
    </row>
    <row r="36296" spans="64:70" x14ac:dyDescent="0.2">
      <c r="BL36296" s="2">
        <v>36292</v>
      </c>
      <c r="BM36296" s="2">
        <v>68.330368704265922</v>
      </c>
      <c r="BR36296" s="1">
        <v>62.480828904781859</v>
      </c>
    </row>
    <row r="36297" spans="64:70" x14ac:dyDescent="0.2">
      <c r="BL36297" s="2">
        <v>36293</v>
      </c>
      <c r="BM36297" s="2">
        <v>68.330368704265922</v>
      </c>
      <c r="BR36297" s="1">
        <v>96.522112219661167</v>
      </c>
    </row>
    <row r="36298" spans="64:70" x14ac:dyDescent="0.2">
      <c r="BL36298" s="2">
        <v>36294</v>
      </c>
      <c r="BM36298" s="2">
        <v>68.330368704265922</v>
      </c>
      <c r="BR36298" s="1">
        <v>65.179698209318772</v>
      </c>
    </row>
    <row r="36299" spans="64:70" x14ac:dyDescent="0.2">
      <c r="BL36299" s="2">
        <v>36295</v>
      </c>
      <c r="BM36299" s="2">
        <v>68.330368704265922</v>
      </c>
      <c r="BR36299" s="1">
        <v>21.958302910686356</v>
      </c>
    </row>
    <row r="36300" spans="64:70" x14ac:dyDescent="0.2">
      <c r="BL36300" s="2">
        <v>36296</v>
      </c>
      <c r="BM36300" s="2">
        <v>68.330368704265922</v>
      </c>
      <c r="BR36300" s="1">
        <v>50.4791046663549</v>
      </c>
    </row>
    <row r="36301" spans="64:70" x14ac:dyDescent="0.2">
      <c r="BL36301" s="2">
        <v>36297</v>
      </c>
      <c r="BM36301" s="2">
        <v>68.330368704265922</v>
      </c>
      <c r="BR36301" s="1">
        <v>118.19990174356447</v>
      </c>
    </row>
    <row r="36302" spans="64:70" x14ac:dyDescent="0.2">
      <c r="BL36302" s="2">
        <v>36298</v>
      </c>
      <c r="BM36302" s="2">
        <v>68.330368704265922</v>
      </c>
      <c r="BR36302" s="1">
        <v>5.9702421933332204</v>
      </c>
    </row>
    <row r="36303" spans="64:70" x14ac:dyDescent="0.2">
      <c r="BL36303" s="2">
        <v>36299</v>
      </c>
      <c r="BM36303" s="2">
        <v>68.330368704265922</v>
      </c>
      <c r="BR36303" s="1">
        <v>8.710219041327818</v>
      </c>
    </row>
    <row r="36304" spans="64:70" x14ac:dyDescent="0.2">
      <c r="BL36304" s="2">
        <v>36300</v>
      </c>
      <c r="BM36304" s="2">
        <v>68.330368704265922</v>
      </c>
      <c r="BR36304" s="1">
        <v>41.403385755621471</v>
      </c>
    </row>
    <row r="36305" spans="64:70" x14ac:dyDescent="0.2">
      <c r="BL36305" s="2">
        <v>36301</v>
      </c>
      <c r="BM36305" s="2">
        <v>68.330368704265922</v>
      </c>
      <c r="BR36305" s="1">
        <v>22.792551751487153</v>
      </c>
    </row>
    <row r="36306" spans="64:70" x14ac:dyDescent="0.2">
      <c r="BL36306" s="2">
        <v>36302</v>
      </c>
      <c r="BM36306" s="2">
        <v>68.330368704265922</v>
      </c>
      <c r="BR36306" s="1">
        <v>48.182159155655327</v>
      </c>
    </row>
    <row r="36307" spans="64:70" x14ac:dyDescent="0.2">
      <c r="BL36307" s="2">
        <v>36303</v>
      </c>
      <c r="BM36307" s="2">
        <v>68.330368704265922</v>
      </c>
      <c r="BR36307" s="1">
        <v>22.792179735962705</v>
      </c>
    </row>
    <row r="36308" spans="64:70" x14ac:dyDescent="0.2">
      <c r="BL36308" s="2">
        <v>36304</v>
      </c>
      <c r="BM36308" s="2">
        <v>68.330368704265922</v>
      </c>
      <c r="BR36308" s="1">
        <v>101.14993146336168</v>
      </c>
    </row>
    <row r="36309" spans="64:70" x14ac:dyDescent="0.2">
      <c r="BL36309" s="2">
        <v>36305</v>
      </c>
      <c r="BM36309" s="2">
        <v>68.330368704265922</v>
      </c>
      <c r="BR36309" s="1">
        <v>125.14471228899602</v>
      </c>
    </row>
    <row r="36310" spans="64:70" x14ac:dyDescent="0.2">
      <c r="BL36310" s="2">
        <v>36306</v>
      </c>
      <c r="BM36310" s="2">
        <v>68.330368704265922</v>
      </c>
      <c r="BR36310" s="1">
        <v>58.773336584172498</v>
      </c>
    </row>
    <row r="36311" spans="64:70" x14ac:dyDescent="0.2">
      <c r="BL36311" s="2">
        <v>36307</v>
      </c>
      <c r="BM36311" s="2">
        <v>68.330368704265922</v>
      </c>
      <c r="BR36311" s="1">
        <v>9.157543151743667</v>
      </c>
    </row>
    <row r="36312" spans="64:70" x14ac:dyDescent="0.2">
      <c r="BL36312" s="2">
        <v>36308</v>
      </c>
      <c r="BM36312" s="2">
        <v>68.330368704265922</v>
      </c>
      <c r="BR36312" s="1">
        <v>61.285105150394529</v>
      </c>
    </row>
    <row r="36313" spans="64:70" x14ac:dyDescent="0.2">
      <c r="BL36313" s="2">
        <v>36309</v>
      </c>
      <c r="BM36313" s="2">
        <v>68.330368704265922</v>
      </c>
      <c r="BR36313" s="1">
        <v>102.45704335257092</v>
      </c>
    </row>
    <row r="36314" spans="64:70" x14ac:dyDescent="0.2">
      <c r="BL36314" s="2">
        <v>36310</v>
      </c>
      <c r="BM36314" s="2">
        <v>68.330368704265922</v>
      </c>
      <c r="BR36314" s="1">
        <v>122.54034714679842</v>
      </c>
    </row>
    <row r="36315" spans="64:70" x14ac:dyDescent="0.2">
      <c r="BL36315" s="2">
        <v>36311</v>
      </c>
      <c r="BM36315" s="2">
        <v>68.330368704265922</v>
      </c>
      <c r="BR36315" s="1">
        <v>108.18457421370341</v>
      </c>
    </row>
    <row r="36316" spans="64:70" x14ac:dyDescent="0.2">
      <c r="BL36316" s="2">
        <v>36312</v>
      </c>
      <c r="BM36316" s="2">
        <v>68.330368704265922</v>
      </c>
      <c r="BR36316" s="1">
        <v>47.523929590631937</v>
      </c>
    </row>
    <row r="36317" spans="64:70" x14ac:dyDescent="0.2">
      <c r="BL36317" s="2">
        <v>36313</v>
      </c>
      <c r="BM36317" s="2">
        <v>68.330368704265922</v>
      </c>
      <c r="BR36317" s="1">
        <v>108.09022631716967</v>
      </c>
    </row>
    <row r="36318" spans="64:70" x14ac:dyDescent="0.2">
      <c r="BL36318" s="2">
        <v>36314</v>
      </c>
      <c r="BM36318" s="2">
        <v>68.330368704265922</v>
      </c>
      <c r="BR36318" s="1">
        <v>52.749701479153586</v>
      </c>
    </row>
    <row r="36319" spans="64:70" x14ac:dyDescent="0.2">
      <c r="BL36319" s="2">
        <v>36315</v>
      </c>
      <c r="BM36319" s="2">
        <v>68.330368704265922</v>
      </c>
      <c r="BR36319" s="1">
        <v>52.062790963238101</v>
      </c>
    </row>
    <row r="36320" spans="64:70" x14ac:dyDescent="0.2">
      <c r="BL36320" s="2">
        <v>36316</v>
      </c>
      <c r="BM36320" s="2">
        <v>68.330368704265922</v>
      </c>
      <c r="BR36320" s="1">
        <v>35.006264542861587</v>
      </c>
    </row>
    <row r="36321" spans="64:70" x14ac:dyDescent="0.2">
      <c r="BL36321" s="2">
        <v>36317</v>
      </c>
      <c r="BM36321" s="2">
        <v>68.330368704265922</v>
      </c>
      <c r="BR36321" s="1">
        <v>55.605008833905046</v>
      </c>
    </row>
    <row r="36322" spans="64:70" x14ac:dyDescent="0.2">
      <c r="BL36322" s="2">
        <v>36318</v>
      </c>
      <c r="BM36322" s="2">
        <v>68.330368704265922</v>
      </c>
      <c r="BR36322" s="1">
        <v>14.680487705905009</v>
      </c>
    </row>
    <row r="36323" spans="64:70" x14ac:dyDescent="0.2">
      <c r="BL36323" s="2">
        <v>36319</v>
      </c>
      <c r="BM36323" s="2">
        <v>68.330368704265922</v>
      </c>
      <c r="BR36323" s="1">
        <v>39.727678736918378</v>
      </c>
    </row>
    <row r="36324" spans="64:70" x14ac:dyDescent="0.2">
      <c r="BL36324" s="2">
        <v>36320</v>
      </c>
      <c r="BM36324" s="2">
        <v>68.330368704265922</v>
      </c>
      <c r="BR36324" s="1">
        <v>59.472358086541263</v>
      </c>
    </row>
    <row r="36325" spans="64:70" x14ac:dyDescent="0.2">
      <c r="BL36325" s="2">
        <v>36321</v>
      </c>
      <c r="BM36325" s="2">
        <v>68.330368704265922</v>
      </c>
      <c r="BR36325" s="1">
        <v>71.671939621621092</v>
      </c>
    </row>
    <row r="36326" spans="64:70" x14ac:dyDescent="0.2">
      <c r="BL36326" s="2">
        <v>36322</v>
      </c>
      <c r="BM36326" s="2">
        <v>68.330368704265922</v>
      </c>
      <c r="BR36326" s="1">
        <v>69.676699276765007</v>
      </c>
    </row>
    <row r="36327" spans="64:70" x14ac:dyDescent="0.2">
      <c r="BL36327" s="2">
        <v>36323</v>
      </c>
      <c r="BM36327" s="2">
        <v>68.330368704265922</v>
      </c>
      <c r="BR36327" s="1">
        <v>107.8387356180174</v>
      </c>
    </row>
    <row r="36328" spans="64:70" x14ac:dyDescent="0.2">
      <c r="BL36328" s="2">
        <v>36324</v>
      </c>
      <c r="BM36328" s="2">
        <v>68.330368704265922</v>
      </c>
      <c r="BR36328" s="1">
        <v>98.752567759087768</v>
      </c>
    </row>
    <row r="36329" spans="64:70" x14ac:dyDescent="0.2">
      <c r="BL36329" s="2">
        <v>36325</v>
      </c>
      <c r="BM36329" s="2">
        <v>68.330368704265922</v>
      </c>
      <c r="BR36329" s="1">
        <v>115.1056356919977</v>
      </c>
    </row>
    <row r="36330" spans="64:70" x14ac:dyDescent="0.2">
      <c r="BL36330" s="2">
        <v>36326</v>
      </c>
      <c r="BM36330" s="2">
        <v>68.330368704265922</v>
      </c>
      <c r="BR36330" s="1">
        <v>23.672508347124946</v>
      </c>
    </row>
    <row r="36331" spans="64:70" x14ac:dyDescent="0.2">
      <c r="BL36331" s="2">
        <v>36327</v>
      </c>
      <c r="BM36331" s="2">
        <v>68.330368704265922</v>
      </c>
      <c r="BR36331" s="1">
        <v>3.6303063942639824E-2</v>
      </c>
    </row>
    <row r="36332" spans="64:70" x14ac:dyDescent="0.2">
      <c r="BL36332" s="2">
        <v>36328</v>
      </c>
      <c r="BM36332" s="2">
        <v>68.330368704265922</v>
      </c>
      <c r="BR36332" s="1">
        <v>126.06199497331973</v>
      </c>
    </row>
    <row r="36333" spans="64:70" x14ac:dyDescent="0.2">
      <c r="BL36333" s="2">
        <v>36329</v>
      </c>
      <c r="BM36333" s="2">
        <v>68.330368704265922</v>
      </c>
      <c r="BR36333" s="1">
        <v>125.67532555681449</v>
      </c>
    </row>
    <row r="36334" spans="64:70" x14ac:dyDescent="0.2">
      <c r="BL36334" s="2">
        <v>36330</v>
      </c>
      <c r="BM36334" s="2">
        <v>68.330368704265922</v>
      </c>
      <c r="BR36334" s="1">
        <v>64.550295560651293</v>
      </c>
    </row>
    <row r="36335" spans="64:70" x14ac:dyDescent="0.2">
      <c r="BL36335" s="2">
        <v>36331</v>
      </c>
      <c r="BM36335" s="2">
        <v>68.330368704265922</v>
      </c>
      <c r="BR36335" s="1">
        <v>34.941282109757154</v>
      </c>
    </row>
    <row r="36336" spans="64:70" x14ac:dyDescent="0.2">
      <c r="BL36336" s="2">
        <v>36332</v>
      </c>
      <c r="BM36336" s="2">
        <v>68.330368704265922</v>
      </c>
      <c r="BR36336" s="1">
        <v>8.6381403183462311</v>
      </c>
    </row>
    <row r="36337" spans="64:70" x14ac:dyDescent="0.2">
      <c r="BL36337" s="2">
        <v>36333</v>
      </c>
      <c r="BM36337" s="2">
        <v>68.330368704265922</v>
      </c>
      <c r="BR36337" s="1">
        <v>25.928888377394188</v>
      </c>
    </row>
    <row r="36338" spans="64:70" x14ac:dyDescent="0.2">
      <c r="BL36338" s="2">
        <v>36334</v>
      </c>
      <c r="BM36338" s="2">
        <v>68.330368704265922</v>
      </c>
      <c r="BR36338" s="1">
        <v>24.407753873063641</v>
      </c>
    </row>
    <row r="36339" spans="64:70" x14ac:dyDescent="0.2">
      <c r="BL36339" s="2">
        <v>36335</v>
      </c>
      <c r="BM36339" s="2">
        <v>68.330368704265922</v>
      </c>
      <c r="BR36339" s="1">
        <v>53.429960293869456</v>
      </c>
    </row>
    <row r="36340" spans="64:70" x14ac:dyDescent="0.2">
      <c r="BL36340" s="2">
        <v>36336</v>
      </c>
      <c r="BM36340" s="2">
        <v>68.330368704265922</v>
      </c>
      <c r="BR36340" s="1">
        <v>57.153826003746744</v>
      </c>
    </row>
    <row r="36341" spans="64:70" x14ac:dyDescent="0.2">
      <c r="BL36341" s="2">
        <v>36337</v>
      </c>
      <c r="BM36341" s="2">
        <v>68.330368704265922</v>
      </c>
      <c r="BR36341" s="1">
        <v>129.393856095579</v>
      </c>
    </row>
    <row r="36342" spans="64:70" x14ac:dyDescent="0.2">
      <c r="BL36342" s="2">
        <v>36338</v>
      </c>
      <c r="BM36342" s="2">
        <v>68.330368704265922</v>
      </c>
      <c r="BR36342" s="1">
        <v>100.21131771233804</v>
      </c>
    </row>
    <row r="36343" spans="64:70" x14ac:dyDescent="0.2">
      <c r="BL36343" s="2">
        <v>36339</v>
      </c>
      <c r="BM36343" s="2">
        <v>68.330368704265922</v>
      </c>
      <c r="BR36343" s="1">
        <v>96.192676590316935</v>
      </c>
    </row>
    <row r="36344" spans="64:70" x14ac:dyDescent="0.2">
      <c r="BL36344" s="2">
        <v>36340</v>
      </c>
      <c r="BM36344" s="2">
        <v>68.330368704265922</v>
      </c>
      <c r="BR36344" s="1">
        <v>97.980317116080485</v>
      </c>
    </row>
    <row r="36345" spans="64:70" x14ac:dyDescent="0.2">
      <c r="BL36345" s="2">
        <v>36341</v>
      </c>
      <c r="BM36345" s="2">
        <v>68.330368704265922</v>
      </c>
      <c r="BR36345" s="1">
        <v>116.38710310073948</v>
      </c>
    </row>
    <row r="36346" spans="64:70" x14ac:dyDescent="0.2">
      <c r="BL36346" s="2">
        <v>36342</v>
      </c>
      <c r="BM36346" s="2">
        <v>68.330368704265922</v>
      </c>
      <c r="BR36346" s="1">
        <v>30.480373750112832</v>
      </c>
    </row>
    <row r="36347" spans="64:70" x14ac:dyDescent="0.2">
      <c r="BL36347" s="2">
        <v>36343</v>
      </c>
      <c r="BM36347" s="2">
        <v>68.330368704265922</v>
      </c>
      <c r="BR36347" s="1">
        <v>29.327178022882308</v>
      </c>
    </row>
    <row r="36348" spans="64:70" x14ac:dyDescent="0.2">
      <c r="BL36348" s="2">
        <v>36344</v>
      </c>
      <c r="BM36348" s="2">
        <v>68.330368704265922</v>
      </c>
      <c r="BR36348" s="1">
        <v>122.92397363828981</v>
      </c>
    </row>
    <row r="36349" spans="64:70" x14ac:dyDescent="0.2">
      <c r="BL36349" s="2">
        <v>36345</v>
      </c>
      <c r="BM36349" s="2">
        <v>68.330368704265922</v>
      </c>
      <c r="BR36349" s="1">
        <v>13.4659511552738</v>
      </c>
    </row>
    <row r="36350" spans="64:70" x14ac:dyDescent="0.2">
      <c r="BL36350" s="2">
        <v>36346</v>
      </c>
      <c r="BM36350" s="2">
        <v>68.330368704265922</v>
      </c>
      <c r="BR36350" s="1">
        <v>105.65280110784126</v>
      </c>
    </row>
    <row r="36351" spans="64:70" x14ac:dyDescent="0.2">
      <c r="BL36351" s="2">
        <v>36347</v>
      </c>
      <c r="BM36351" s="2">
        <v>68.330368704265922</v>
      </c>
      <c r="BR36351" s="1">
        <v>51.112312320542642</v>
      </c>
    </row>
    <row r="36352" spans="64:70" x14ac:dyDescent="0.2">
      <c r="BL36352" s="2">
        <v>36348</v>
      </c>
      <c r="BM36352" s="2">
        <v>68.330368704265922</v>
      </c>
      <c r="BR36352" s="1">
        <v>89.217556218485996</v>
      </c>
    </row>
    <row r="36353" spans="64:70" x14ac:dyDescent="0.2">
      <c r="BL36353" s="2">
        <v>36349</v>
      </c>
      <c r="BM36353" s="2">
        <v>68.330368704265922</v>
      </c>
      <c r="BR36353" s="1">
        <v>82.692981514045258</v>
      </c>
    </row>
    <row r="36354" spans="64:70" x14ac:dyDescent="0.2">
      <c r="BL36354" s="2">
        <v>36350</v>
      </c>
      <c r="BM36354" s="2">
        <v>68.330368704265922</v>
      </c>
      <c r="BR36354" s="1">
        <v>46.353629881969809</v>
      </c>
    </row>
    <row r="36355" spans="64:70" x14ac:dyDescent="0.2">
      <c r="BL36355" s="2">
        <v>36351</v>
      </c>
      <c r="BM36355" s="2">
        <v>68.330368704265922</v>
      </c>
      <c r="BR36355" s="1">
        <v>89.376449297623154</v>
      </c>
    </row>
    <row r="36356" spans="64:70" x14ac:dyDescent="0.2">
      <c r="BL36356" s="2">
        <v>36352</v>
      </c>
      <c r="BM36356" s="2">
        <v>68.330368704265922</v>
      </c>
      <c r="BR36356" s="1">
        <v>66.449011989805015</v>
      </c>
    </row>
    <row r="36357" spans="64:70" x14ac:dyDescent="0.2">
      <c r="BL36357" s="2">
        <v>36353</v>
      </c>
      <c r="BM36357" s="2">
        <v>68.330368704265922</v>
      </c>
      <c r="BR36357" s="1">
        <v>67.525470130845761</v>
      </c>
    </row>
    <row r="36358" spans="64:70" x14ac:dyDescent="0.2">
      <c r="BL36358" s="2">
        <v>36354</v>
      </c>
      <c r="BM36358" s="2">
        <v>68.330368704265922</v>
      </c>
      <c r="BR36358" s="1">
        <v>68.972793223193364</v>
      </c>
    </row>
    <row r="36359" spans="64:70" x14ac:dyDescent="0.2">
      <c r="BL36359" s="2">
        <v>36355</v>
      </c>
      <c r="BM36359" s="2">
        <v>68.330368704265922</v>
      </c>
      <c r="BR36359" s="1">
        <v>105.40460312812509</v>
      </c>
    </row>
    <row r="36360" spans="64:70" x14ac:dyDescent="0.2">
      <c r="BL36360" s="2">
        <v>36356</v>
      </c>
      <c r="BM36360" s="2">
        <v>68.330368704265922</v>
      </c>
      <c r="BR36360" s="1">
        <v>93.804772212489482</v>
      </c>
    </row>
    <row r="36361" spans="64:70" x14ac:dyDescent="0.2">
      <c r="BL36361" s="2">
        <v>36357</v>
      </c>
      <c r="BM36361" s="2">
        <v>68.330368704265922</v>
      </c>
      <c r="BR36361" s="1">
        <v>11.469227934932391</v>
      </c>
    </row>
    <row r="36362" spans="64:70" x14ac:dyDescent="0.2">
      <c r="BL36362" s="2">
        <v>36358</v>
      </c>
      <c r="BM36362" s="2">
        <v>68.330368704265922</v>
      </c>
      <c r="BR36362" s="1">
        <v>85.543309953304018</v>
      </c>
    </row>
    <row r="36363" spans="64:70" x14ac:dyDescent="0.2">
      <c r="BL36363" s="2">
        <v>36359</v>
      </c>
      <c r="BM36363" s="2">
        <v>68.330368704265922</v>
      </c>
      <c r="BR36363" s="1">
        <v>63.435981328100567</v>
      </c>
    </row>
    <row r="36364" spans="64:70" x14ac:dyDescent="0.2">
      <c r="BL36364" s="2">
        <v>36360</v>
      </c>
      <c r="BM36364" s="2">
        <v>68.330368704265922</v>
      </c>
      <c r="BR36364" s="1">
        <v>105.61587514700445</v>
      </c>
    </row>
    <row r="36365" spans="64:70" x14ac:dyDescent="0.2">
      <c r="BL36365" s="2">
        <v>36361</v>
      </c>
      <c r="BM36365" s="2">
        <v>68.330368704265922</v>
      </c>
      <c r="BR36365" s="1">
        <v>115.42346615780953</v>
      </c>
    </row>
    <row r="36366" spans="64:70" x14ac:dyDescent="0.2">
      <c r="BL36366" s="2">
        <v>36362</v>
      </c>
      <c r="BM36366" s="2">
        <v>68.330368704265922</v>
      </c>
      <c r="BR36366" s="1">
        <v>85.804755851543362</v>
      </c>
    </row>
    <row r="36367" spans="64:70" x14ac:dyDescent="0.2">
      <c r="BL36367" s="2">
        <v>36363</v>
      </c>
      <c r="BM36367" s="2">
        <v>68.330368704265922</v>
      </c>
      <c r="BR36367" s="1">
        <v>92.876437106388508</v>
      </c>
    </row>
    <row r="36368" spans="64:70" x14ac:dyDescent="0.2">
      <c r="BL36368" s="2">
        <v>36364</v>
      </c>
      <c r="BM36368" s="2">
        <v>68.330368704265922</v>
      </c>
      <c r="BR36368" s="1">
        <v>6.3777792269444404</v>
      </c>
    </row>
    <row r="36369" spans="64:70" x14ac:dyDescent="0.2">
      <c r="BL36369" s="2">
        <v>36365</v>
      </c>
      <c r="BM36369" s="2">
        <v>68.330368704265922</v>
      </c>
      <c r="BR36369" s="1">
        <v>4.3220556395051943</v>
      </c>
    </row>
    <row r="36370" spans="64:70" x14ac:dyDescent="0.2">
      <c r="BL36370" s="2">
        <v>36366</v>
      </c>
      <c r="BM36370" s="2">
        <v>68.330368704265922</v>
      </c>
      <c r="BR36370" s="1">
        <v>118.24170931786604</v>
      </c>
    </row>
    <row r="36371" spans="64:70" x14ac:dyDescent="0.2">
      <c r="BL36371" s="2">
        <v>36367</v>
      </c>
      <c r="BM36371" s="2">
        <v>68.330368704265922</v>
      </c>
      <c r="BR36371" s="1">
        <v>97.992727378572695</v>
      </c>
    </row>
    <row r="36372" spans="64:70" x14ac:dyDescent="0.2">
      <c r="BL36372" s="2">
        <v>36368</v>
      </c>
      <c r="BM36372" s="2">
        <v>68.330368704265922</v>
      </c>
      <c r="BR36372" s="1">
        <v>126.2302792861761</v>
      </c>
    </row>
    <row r="36373" spans="64:70" x14ac:dyDescent="0.2">
      <c r="BL36373" s="2">
        <v>36369</v>
      </c>
      <c r="BM36373" s="2">
        <v>68.330368704265922</v>
      </c>
      <c r="BR36373" s="1">
        <v>58.246620887660342</v>
      </c>
    </row>
    <row r="36374" spans="64:70" x14ac:dyDescent="0.2">
      <c r="BL36374" s="2">
        <v>36370</v>
      </c>
      <c r="BM36374" s="2">
        <v>68.330368704265922</v>
      </c>
      <c r="BR36374" s="1">
        <v>25.415889941765542</v>
      </c>
    </row>
    <row r="36375" spans="64:70" x14ac:dyDescent="0.2">
      <c r="BL36375" s="2">
        <v>36371</v>
      </c>
      <c r="BM36375" s="2">
        <v>68.330368704265922</v>
      </c>
      <c r="BR36375" s="1">
        <v>91.328024985866946</v>
      </c>
    </row>
    <row r="36376" spans="64:70" x14ac:dyDescent="0.2">
      <c r="BL36376" s="2">
        <v>36372</v>
      </c>
      <c r="BM36376" s="2">
        <v>68.330368704265922</v>
      </c>
      <c r="BR36376" s="1">
        <v>7.7902506381561665</v>
      </c>
    </row>
    <row r="36377" spans="64:70" x14ac:dyDescent="0.2">
      <c r="BL36377" s="2">
        <v>36373</v>
      </c>
      <c r="BM36377" s="2">
        <v>68.330368704265922</v>
      </c>
      <c r="BR36377" s="1">
        <v>23.23574979010202</v>
      </c>
    </row>
    <row r="36378" spans="64:70" x14ac:dyDescent="0.2">
      <c r="BL36378" s="2">
        <v>36374</v>
      </c>
      <c r="BM36378" s="2">
        <v>68.330368704265922</v>
      </c>
      <c r="BR36378" s="1">
        <v>49.757398300555863</v>
      </c>
    </row>
    <row r="36379" spans="64:70" x14ac:dyDescent="0.2">
      <c r="BL36379" s="2">
        <v>36375</v>
      </c>
      <c r="BM36379" s="2">
        <v>68.330368704265922</v>
      </c>
      <c r="BR36379" s="1">
        <v>75.034682499053403</v>
      </c>
    </row>
    <row r="36380" spans="64:70" x14ac:dyDescent="0.2">
      <c r="BL36380" s="2">
        <v>36376</v>
      </c>
      <c r="BM36380" s="2">
        <v>68.330368704265922</v>
      </c>
      <c r="BR36380" s="1">
        <v>49.578884038158904</v>
      </c>
    </row>
    <row r="36381" spans="64:70" x14ac:dyDescent="0.2">
      <c r="BL36381" s="2">
        <v>36377</v>
      </c>
      <c r="BM36381" s="2">
        <v>68.330368704265922</v>
      </c>
      <c r="BR36381" s="1">
        <v>45.815678300181688</v>
      </c>
    </row>
    <row r="36382" spans="64:70" x14ac:dyDescent="0.2">
      <c r="BL36382" s="2">
        <v>36378</v>
      </c>
      <c r="BM36382" s="2">
        <v>68.330368704265922</v>
      </c>
      <c r="BR36382" s="1">
        <v>67.134898733023661</v>
      </c>
    </row>
    <row r="36383" spans="64:70" x14ac:dyDescent="0.2">
      <c r="BL36383" s="2">
        <v>36379</v>
      </c>
      <c r="BM36383" s="2">
        <v>68.330368704265922</v>
      </c>
      <c r="BR36383" s="1">
        <v>37.305377708440787</v>
      </c>
    </row>
    <row r="36384" spans="64:70" x14ac:dyDescent="0.2">
      <c r="BL36384" s="2">
        <v>36380</v>
      </c>
      <c r="BM36384" s="2">
        <v>68.330368704265922</v>
      </c>
      <c r="BR36384" s="1">
        <v>124.22201457577667</v>
      </c>
    </row>
    <row r="36385" spans="64:70" x14ac:dyDescent="0.2">
      <c r="BL36385" s="2">
        <v>36381</v>
      </c>
      <c r="BM36385" s="2">
        <v>68.330368704265922</v>
      </c>
      <c r="BR36385" s="1">
        <v>106.24259020967402</v>
      </c>
    </row>
    <row r="36386" spans="64:70" x14ac:dyDescent="0.2">
      <c r="BL36386" s="2">
        <v>36382</v>
      </c>
      <c r="BM36386" s="2">
        <v>68.330368704265922</v>
      </c>
      <c r="BR36386" s="1">
        <v>23.710011739187777</v>
      </c>
    </row>
    <row r="36387" spans="64:70" x14ac:dyDescent="0.2">
      <c r="BL36387" s="2">
        <v>36383</v>
      </c>
      <c r="BM36387" s="2">
        <v>68.330368704265922</v>
      </c>
      <c r="BR36387" s="1">
        <v>47.879778786598635</v>
      </c>
    </row>
    <row r="36388" spans="64:70" x14ac:dyDescent="0.2">
      <c r="BL36388" s="2">
        <v>36384</v>
      </c>
      <c r="BM36388" s="2">
        <v>68.330368704265922</v>
      </c>
      <c r="BR36388" s="1">
        <v>81.898461887845215</v>
      </c>
    </row>
    <row r="36389" spans="64:70" x14ac:dyDescent="0.2">
      <c r="BL36389" s="2">
        <v>36385</v>
      </c>
      <c r="BM36389" s="2">
        <v>68.330368704265922</v>
      </c>
      <c r="BR36389" s="1">
        <v>59.482246420580097</v>
      </c>
    </row>
    <row r="36390" spans="64:70" x14ac:dyDescent="0.2">
      <c r="BL36390" s="2">
        <v>36386</v>
      </c>
      <c r="BM36390" s="2">
        <v>68.330368704265922</v>
      </c>
      <c r="BR36390" s="1">
        <v>1.5112052745744649</v>
      </c>
    </row>
    <row r="36391" spans="64:70" x14ac:dyDescent="0.2">
      <c r="BL36391" s="2">
        <v>36387</v>
      </c>
      <c r="BM36391" s="2">
        <v>68.330368704265922</v>
      </c>
      <c r="BR36391" s="1">
        <v>78.881676742061032</v>
      </c>
    </row>
    <row r="36392" spans="64:70" x14ac:dyDescent="0.2">
      <c r="BL36392" s="2">
        <v>36388</v>
      </c>
      <c r="BM36392" s="2">
        <v>68.330368704265922</v>
      </c>
      <c r="BR36392" s="1">
        <v>42.011042516214744</v>
      </c>
    </row>
    <row r="36393" spans="64:70" x14ac:dyDescent="0.2">
      <c r="BL36393" s="2">
        <v>36389</v>
      </c>
      <c r="BM36393" s="2">
        <v>68.330368704265922</v>
      </c>
      <c r="BR36393" s="1">
        <v>14.855486159114051</v>
      </c>
    </row>
    <row r="36394" spans="64:70" x14ac:dyDescent="0.2">
      <c r="BL36394" s="2">
        <v>36390</v>
      </c>
      <c r="BM36394" s="2">
        <v>68.330368704265922</v>
      </c>
      <c r="BR36394" s="1">
        <v>115.74850347750682</v>
      </c>
    </row>
    <row r="36395" spans="64:70" x14ac:dyDescent="0.2">
      <c r="BL36395" s="2">
        <v>36391</v>
      </c>
      <c r="BM36395" s="2">
        <v>68.330368704265922</v>
      </c>
      <c r="BR36395" s="1">
        <v>8.1679168807142588</v>
      </c>
    </row>
    <row r="36396" spans="64:70" x14ac:dyDescent="0.2">
      <c r="BL36396" s="2">
        <v>36392</v>
      </c>
      <c r="BM36396" s="2">
        <v>68.330368704265922</v>
      </c>
      <c r="BR36396" s="1">
        <v>65.227605400069606</v>
      </c>
    </row>
    <row r="36397" spans="64:70" x14ac:dyDescent="0.2">
      <c r="BL36397" s="2">
        <v>36393</v>
      </c>
      <c r="BM36397" s="2">
        <v>68.330368704265922</v>
      </c>
      <c r="BR36397" s="1">
        <v>5.0483692533327513</v>
      </c>
    </row>
    <row r="36398" spans="64:70" x14ac:dyDescent="0.2">
      <c r="BL36398" s="2">
        <v>36394</v>
      </c>
      <c r="BM36398" s="2">
        <v>68.330368704265922</v>
      </c>
      <c r="BR36398" s="1">
        <v>91.96578373934689</v>
      </c>
    </row>
    <row r="36399" spans="64:70" x14ac:dyDescent="0.2">
      <c r="BL36399" s="2">
        <v>36395</v>
      </c>
      <c r="BM36399" s="2">
        <v>68.330368704265922</v>
      </c>
      <c r="BR36399" s="1">
        <v>63.275374829480356</v>
      </c>
    </row>
    <row r="36400" spans="64:70" x14ac:dyDescent="0.2">
      <c r="BL36400" s="2">
        <v>36396</v>
      </c>
      <c r="BM36400" s="2">
        <v>68.330368704265922</v>
      </c>
      <c r="BR36400" s="1">
        <v>37.310395605922466</v>
      </c>
    </row>
    <row r="36401" spans="64:70" x14ac:dyDescent="0.2">
      <c r="BL36401" s="2">
        <v>36397</v>
      </c>
      <c r="BM36401" s="2">
        <v>68.330368704265922</v>
      </c>
      <c r="BR36401" s="1">
        <v>112.3726252661756</v>
      </c>
    </row>
    <row r="36402" spans="64:70" x14ac:dyDescent="0.2">
      <c r="BL36402" s="2">
        <v>36398</v>
      </c>
      <c r="BM36402" s="2">
        <v>68.330368704265922</v>
      </c>
      <c r="BR36402" s="1">
        <v>25.852080351020092</v>
      </c>
    </row>
    <row r="36403" spans="64:70" x14ac:dyDescent="0.2">
      <c r="BL36403" s="2">
        <v>36399</v>
      </c>
      <c r="BM36403" s="2">
        <v>68.330368704265922</v>
      </c>
      <c r="BR36403" s="1">
        <v>43.991784642253961</v>
      </c>
    </row>
    <row r="36404" spans="64:70" x14ac:dyDescent="0.2">
      <c r="BL36404" s="2">
        <v>36400</v>
      </c>
      <c r="BM36404" s="2">
        <v>68.330368704265922</v>
      </c>
      <c r="BR36404" s="1">
        <v>30.325006793869264</v>
      </c>
    </row>
    <row r="36405" spans="64:70" x14ac:dyDescent="0.2">
      <c r="BL36405" s="2">
        <v>36401</v>
      </c>
      <c r="BM36405" s="2">
        <v>68.330368704265922</v>
      </c>
      <c r="BR36405" s="1">
        <v>48.960499274572399</v>
      </c>
    </row>
    <row r="36406" spans="64:70" x14ac:dyDescent="0.2">
      <c r="BL36406" s="2">
        <v>36402</v>
      </c>
      <c r="BM36406" s="2">
        <v>68.330368704265922</v>
      </c>
      <c r="BR36406" s="1">
        <v>72.262037028765192</v>
      </c>
    </row>
    <row r="36407" spans="64:70" x14ac:dyDescent="0.2">
      <c r="BL36407" s="2">
        <v>36403</v>
      </c>
      <c r="BM36407" s="2">
        <v>68.330368704265922</v>
      </c>
      <c r="BR36407" s="1">
        <v>59.762934402056331</v>
      </c>
    </row>
    <row r="36408" spans="64:70" x14ac:dyDescent="0.2">
      <c r="BL36408" s="2">
        <v>36404</v>
      </c>
      <c r="BM36408" s="2">
        <v>68.330368704265922</v>
      </c>
      <c r="BR36408" s="1">
        <v>36.974951663488454</v>
      </c>
    </row>
    <row r="36409" spans="64:70" x14ac:dyDescent="0.2">
      <c r="BL36409" s="2">
        <v>36405</v>
      </c>
      <c r="BM36409" s="2">
        <v>68.330368704265922</v>
      </c>
      <c r="BR36409" s="1">
        <v>19.953043413827416</v>
      </c>
    </row>
    <row r="36410" spans="64:70" x14ac:dyDescent="0.2">
      <c r="BL36410" s="2">
        <v>36406</v>
      </c>
      <c r="BM36410" s="2">
        <v>68.330368704265922</v>
      </c>
      <c r="BR36410" s="1">
        <v>87.832916945077741</v>
      </c>
    </row>
    <row r="36411" spans="64:70" x14ac:dyDescent="0.2">
      <c r="BL36411" s="2">
        <v>36407</v>
      </c>
      <c r="BM36411" s="2">
        <v>68.330368704265922</v>
      </c>
      <c r="BR36411" s="1">
        <v>69.52229087335202</v>
      </c>
    </row>
    <row r="36412" spans="64:70" x14ac:dyDescent="0.2">
      <c r="BL36412" s="2">
        <v>36408</v>
      </c>
      <c r="BM36412" s="2">
        <v>68.330368704265922</v>
      </c>
      <c r="BR36412" s="1">
        <v>68.184296883017865</v>
      </c>
    </row>
    <row r="36413" spans="64:70" x14ac:dyDescent="0.2">
      <c r="BL36413" s="2">
        <v>36409</v>
      </c>
      <c r="BM36413" s="2">
        <v>68.330368704265922</v>
      </c>
      <c r="BR36413" s="1">
        <v>42.379612085312246</v>
      </c>
    </row>
    <row r="36414" spans="64:70" x14ac:dyDescent="0.2">
      <c r="BL36414" s="2">
        <v>36410</v>
      </c>
      <c r="BM36414" s="2">
        <v>68.330368704265922</v>
      </c>
      <c r="BR36414" s="1">
        <v>29.446466213993162</v>
      </c>
    </row>
    <row r="36415" spans="64:70" x14ac:dyDescent="0.2">
      <c r="BL36415" s="2">
        <v>36411</v>
      </c>
      <c r="BM36415" s="2">
        <v>68.330368704265922</v>
      </c>
      <c r="BR36415" s="1">
        <v>116.84824485143965</v>
      </c>
    </row>
    <row r="36416" spans="64:70" x14ac:dyDescent="0.2">
      <c r="BL36416" s="2">
        <v>36412</v>
      </c>
      <c r="BM36416" s="2">
        <v>68.330368704265922</v>
      </c>
      <c r="BR36416" s="1">
        <v>38.182245123180749</v>
      </c>
    </row>
    <row r="36417" spans="64:70" x14ac:dyDescent="0.2">
      <c r="BL36417" s="2">
        <v>36413</v>
      </c>
      <c r="BM36417" s="2">
        <v>68.330368704265922</v>
      </c>
      <c r="BR36417" s="1">
        <v>89.719041498992638</v>
      </c>
    </row>
    <row r="36418" spans="64:70" x14ac:dyDescent="0.2">
      <c r="BL36418" s="2">
        <v>36414</v>
      </c>
      <c r="BM36418" s="2">
        <v>68.330368704265922</v>
      </c>
      <c r="BR36418" s="1">
        <v>34.473939135890973</v>
      </c>
    </row>
    <row r="36419" spans="64:70" x14ac:dyDescent="0.2">
      <c r="BL36419" s="2">
        <v>36415</v>
      </c>
      <c r="BM36419" s="2">
        <v>68.330368704265922</v>
      </c>
      <c r="BR36419" s="1">
        <v>79.988557158671668</v>
      </c>
    </row>
    <row r="36420" spans="64:70" x14ac:dyDescent="0.2">
      <c r="BL36420" s="2">
        <v>36416</v>
      </c>
      <c r="BM36420" s="2">
        <v>68.330368704265922</v>
      </c>
      <c r="BR36420" s="1">
        <v>87.139042973809367</v>
      </c>
    </row>
    <row r="36421" spans="64:70" x14ac:dyDescent="0.2">
      <c r="BL36421" s="2">
        <v>36417</v>
      </c>
      <c r="BM36421" s="2">
        <v>68.330368704265922</v>
      </c>
      <c r="BR36421" s="1">
        <v>118.15071665806518</v>
      </c>
    </row>
    <row r="36422" spans="64:70" x14ac:dyDescent="0.2">
      <c r="BL36422" s="2">
        <v>36418</v>
      </c>
      <c r="BM36422" s="2">
        <v>68.330368704265922</v>
      </c>
      <c r="BR36422" s="1">
        <v>30.481784861323561</v>
      </c>
    </row>
    <row r="36423" spans="64:70" x14ac:dyDescent="0.2">
      <c r="BL36423" s="2">
        <v>36419</v>
      </c>
      <c r="BM36423" s="2">
        <v>68.330368704265922</v>
      </c>
      <c r="BR36423" s="1">
        <v>19.984131900789848</v>
      </c>
    </row>
    <row r="36424" spans="64:70" x14ac:dyDescent="0.2">
      <c r="BL36424" s="2">
        <v>36420</v>
      </c>
      <c r="BM36424" s="2">
        <v>68.330368704265922</v>
      </c>
      <c r="BR36424" s="1">
        <v>94.651740904758313</v>
      </c>
    </row>
    <row r="36425" spans="64:70" x14ac:dyDescent="0.2">
      <c r="BL36425" s="2">
        <v>36421</v>
      </c>
      <c r="BM36425" s="2">
        <v>68.330368704265922</v>
      </c>
      <c r="BR36425" s="1">
        <v>103.68273626573581</v>
      </c>
    </row>
    <row r="36426" spans="64:70" x14ac:dyDescent="0.2">
      <c r="BL36426" s="2">
        <v>36422</v>
      </c>
      <c r="BM36426" s="2">
        <v>68.330368704265922</v>
      </c>
      <c r="BR36426" s="1">
        <v>5.850078777647596</v>
      </c>
    </row>
    <row r="36427" spans="64:70" x14ac:dyDescent="0.2">
      <c r="BL36427" s="2">
        <v>36423</v>
      </c>
      <c r="BM36427" s="2">
        <v>68.330368704265922</v>
      </c>
      <c r="BR36427" s="1">
        <v>130.1087064207058</v>
      </c>
    </row>
    <row r="36428" spans="64:70" x14ac:dyDescent="0.2">
      <c r="BL36428" s="2">
        <v>36424</v>
      </c>
      <c r="BM36428" s="2">
        <v>68.330368704265922</v>
      </c>
      <c r="BR36428" s="1">
        <v>39.265218719356014</v>
      </c>
    </row>
    <row r="36429" spans="64:70" x14ac:dyDescent="0.2">
      <c r="BL36429" s="2">
        <v>36425</v>
      </c>
      <c r="BM36429" s="2">
        <v>68.330368704265922</v>
      </c>
      <c r="BR36429" s="1">
        <v>80.959461001390835</v>
      </c>
    </row>
    <row r="36430" spans="64:70" x14ac:dyDescent="0.2">
      <c r="BL36430" s="2">
        <v>36426</v>
      </c>
      <c r="BM36430" s="2">
        <v>68.330368704265922</v>
      </c>
      <c r="BR36430" s="1">
        <v>9.7604325249877064</v>
      </c>
    </row>
    <row r="36431" spans="64:70" x14ac:dyDescent="0.2">
      <c r="BL36431" s="2">
        <v>36427</v>
      </c>
      <c r="BM36431" s="2">
        <v>68.330368704265922</v>
      </c>
      <c r="BR36431" s="1">
        <v>54.868654457355788</v>
      </c>
    </row>
    <row r="36432" spans="64:70" x14ac:dyDescent="0.2">
      <c r="BL36432" s="2">
        <v>36428</v>
      </c>
      <c r="BM36432" s="2">
        <v>68.330368704265922</v>
      </c>
      <c r="BR36432" s="1">
        <v>121.89244183471466</v>
      </c>
    </row>
    <row r="36433" spans="64:70" x14ac:dyDescent="0.2">
      <c r="BL36433" s="2">
        <v>36429</v>
      </c>
      <c r="BM36433" s="2">
        <v>68.330368704265922</v>
      </c>
      <c r="BR36433" s="1">
        <v>116.30019684475111</v>
      </c>
    </row>
    <row r="36434" spans="64:70" x14ac:dyDescent="0.2">
      <c r="BL36434" s="2">
        <v>36430</v>
      </c>
      <c r="BM36434" s="2">
        <v>68.330368704265922</v>
      </c>
      <c r="BR36434" s="1">
        <v>74.836740395482693</v>
      </c>
    </row>
    <row r="36435" spans="64:70" x14ac:dyDescent="0.2">
      <c r="BL36435" s="2">
        <v>36431</v>
      </c>
      <c r="BM36435" s="2">
        <v>68.330368704265922</v>
      </c>
      <c r="BR36435" s="1">
        <v>57.507043444840278</v>
      </c>
    </row>
    <row r="36436" spans="64:70" x14ac:dyDescent="0.2">
      <c r="BL36436" s="2">
        <v>36432</v>
      </c>
      <c r="BM36436" s="2">
        <v>68.330368704265922</v>
      </c>
      <c r="BR36436" s="1">
        <v>2.7007562529177989</v>
      </c>
    </row>
    <row r="36437" spans="64:70" x14ac:dyDescent="0.2">
      <c r="BL36437" s="2">
        <v>36433</v>
      </c>
      <c r="BM36437" s="2">
        <v>68.330368704265922</v>
      </c>
      <c r="BR36437" s="1">
        <v>21.810576869409928</v>
      </c>
    </row>
    <row r="36438" spans="64:70" x14ac:dyDescent="0.2">
      <c r="BL36438" s="2">
        <v>36434</v>
      </c>
      <c r="BM36438" s="2">
        <v>68.330368704265922</v>
      </c>
      <c r="BR36438" s="1">
        <v>18.994104169541416</v>
      </c>
    </row>
    <row r="36439" spans="64:70" x14ac:dyDescent="0.2">
      <c r="BL36439" s="2">
        <v>36435</v>
      </c>
      <c r="BM36439" s="2">
        <v>68.330368704265922</v>
      </c>
      <c r="BR36439" s="1">
        <v>73.426341842130668</v>
      </c>
    </row>
    <row r="36440" spans="64:70" x14ac:dyDescent="0.2">
      <c r="BL36440" s="2">
        <v>36436</v>
      </c>
      <c r="BM36440" s="2">
        <v>68.330368704265922</v>
      </c>
      <c r="BR36440" s="1">
        <v>80.668828702744136</v>
      </c>
    </row>
    <row r="36441" spans="64:70" x14ac:dyDescent="0.2">
      <c r="BL36441" s="2">
        <v>36437</v>
      </c>
      <c r="BM36441" s="2">
        <v>68.330368704265922</v>
      </c>
      <c r="BR36441" s="1">
        <v>68.366053605554228</v>
      </c>
    </row>
    <row r="36442" spans="64:70" x14ac:dyDescent="0.2">
      <c r="BL36442" s="2">
        <v>36438</v>
      </c>
      <c r="BM36442" s="2">
        <v>68.330368704265922</v>
      </c>
      <c r="BR36442" s="1">
        <v>14.043920274422263</v>
      </c>
    </row>
    <row r="36443" spans="64:70" x14ac:dyDescent="0.2">
      <c r="BL36443" s="2">
        <v>36439</v>
      </c>
      <c r="BM36443" s="2">
        <v>68.330368704265922</v>
      </c>
      <c r="BR36443" s="1">
        <v>110.56827317473956</v>
      </c>
    </row>
    <row r="36444" spans="64:70" x14ac:dyDescent="0.2">
      <c r="BL36444" s="2">
        <v>36440</v>
      </c>
      <c r="BM36444" s="2">
        <v>68.330368704265922</v>
      </c>
      <c r="BR36444" s="1">
        <v>75.959272464794324</v>
      </c>
    </row>
    <row r="36445" spans="64:70" x14ac:dyDescent="0.2">
      <c r="BL36445" s="2">
        <v>36441</v>
      </c>
      <c r="BM36445" s="2">
        <v>68.330368704265922</v>
      </c>
      <c r="BR36445" s="1">
        <v>94.264164134944409</v>
      </c>
    </row>
    <row r="36446" spans="64:70" x14ac:dyDescent="0.2">
      <c r="BL36446" s="2">
        <v>36442</v>
      </c>
      <c r="BM36446" s="2">
        <v>68.330368704265922</v>
      </c>
      <c r="BR36446" s="1">
        <v>103.81217589388503</v>
      </c>
    </row>
    <row r="36447" spans="64:70" x14ac:dyDescent="0.2">
      <c r="BL36447" s="2">
        <v>36443</v>
      </c>
      <c r="BM36447" s="2">
        <v>68.330368704265922</v>
      </c>
      <c r="BR36447" s="1">
        <v>40.850122149829829</v>
      </c>
    </row>
    <row r="36448" spans="64:70" x14ac:dyDescent="0.2">
      <c r="BL36448" s="2">
        <v>36444</v>
      </c>
      <c r="BM36448" s="2">
        <v>68.330368704265922</v>
      </c>
      <c r="BR36448" s="1">
        <v>57.206133109184535</v>
      </c>
    </row>
    <row r="36449" spans="64:70" x14ac:dyDescent="0.2">
      <c r="BL36449" s="2">
        <v>36445</v>
      </c>
      <c r="BM36449" s="2">
        <v>68.330368704265922</v>
      </c>
      <c r="BR36449" s="1">
        <v>69.275790149147511</v>
      </c>
    </row>
    <row r="36450" spans="64:70" x14ac:dyDescent="0.2">
      <c r="BL36450" s="2">
        <v>36446</v>
      </c>
      <c r="BM36450" s="2">
        <v>68.330368704265922</v>
      </c>
      <c r="BR36450" s="1">
        <v>44.186660327691115</v>
      </c>
    </row>
    <row r="36451" spans="64:70" x14ac:dyDescent="0.2">
      <c r="BL36451" s="2">
        <v>36447</v>
      </c>
      <c r="BM36451" s="2">
        <v>68.330368704265922</v>
      </c>
      <c r="BR36451" s="1">
        <v>59.377291815506183</v>
      </c>
    </row>
    <row r="36452" spans="64:70" x14ac:dyDescent="0.2">
      <c r="BL36452" s="2">
        <v>36448</v>
      </c>
      <c r="BM36452" s="2">
        <v>68.330368704265922</v>
      </c>
      <c r="BR36452" s="1">
        <v>39.65673442380033</v>
      </c>
    </row>
    <row r="36453" spans="64:70" x14ac:dyDescent="0.2">
      <c r="BL36453" s="2">
        <v>36449</v>
      </c>
      <c r="BM36453" s="2">
        <v>68.330368704265922</v>
      </c>
      <c r="BR36453" s="1">
        <v>32.61341622546361</v>
      </c>
    </row>
    <row r="36454" spans="64:70" x14ac:dyDescent="0.2">
      <c r="BL36454" s="2">
        <v>36450</v>
      </c>
      <c r="BM36454" s="2">
        <v>68.330368704265922</v>
      </c>
      <c r="BR36454" s="1">
        <v>42.786584192448586</v>
      </c>
    </row>
    <row r="36455" spans="64:70" x14ac:dyDescent="0.2">
      <c r="BL36455" s="2">
        <v>36451</v>
      </c>
      <c r="BM36455" s="2">
        <v>68.330368704265922</v>
      </c>
      <c r="BR36455" s="1">
        <v>74.394599829102404</v>
      </c>
    </row>
    <row r="36456" spans="64:70" x14ac:dyDescent="0.2">
      <c r="BL36456" s="2">
        <v>36452</v>
      </c>
      <c r="BM36456" s="2">
        <v>68.330368704265922</v>
      </c>
      <c r="BR36456" s="1">
        <v>70.983727301162403</v>
      </c>
    </row>
    <row r="36457" spans="64:70" x14ac:dyDescent="0.2">
      <c r="BL36457" s="2">
        <v>36453</v>
      </c>
      <c r="BM36457" s="2">
        <v>68.330368704265922</v>
      </c>
      <c r="BR36457" s="1">
        <v>44.108082154366528</v>
      </c>
    </row>
    <row r="36458" spans="64:70" x14ac:dyDescent="0.2">
      <c r="BL36458" s="2">
        <v>36454</v>
      </c>
      <c r="BM36458" s="2">
        <v>68.330368704265922</v>
      </c>
      <c r="BR36458" s="1">
        <v>7.7342061363960539</v>
      </c>
    </row>
    <row r="36459" spans="64:70" x14ac:dyDescent="0.2">
      <c r="BL36459" s="2">
        <v>36455</v>
      </c>
      <c r="BM36459" s="2">
        <v>68.330368704265922</v>
      </c>
      <c r="BR36459" s="1">
        <v>11.439747648374819</v>
      </c>
    </row>
    <row r="36460" spans="64:70" x14ac:dyDescent="0.2">
      <c r="BL36460" s="2">
        <v>36456</v>
      </c>
      <c r="BM36460" s="2">
        <v>68.330368704265922</v>
      </c>
      <c r="BR36460" s="1">
        <v>34.59865609543759</v>
      </c>
    </row>
    <row r="36461" spans="64:70" x14ac:dyDescent="0.2">
      <c r="BL36461" s="2">
        <v>36457</v>
      </c>
      <c r="BM36461" s="2">
        <v>68.330368704265922</v>
      </c>
      <c r="BR36461" s="1">
        <v>101.9189988087593</v>
      </c>
    </row>
    <row r="36462" spans="64:70" x14ac:dyDescent="0.2">
      <c r="BL36462" s="2">
        <v>36458</v>
      </c>
      <c r="BM36462" s="2">
        <v>68.330368704265922</v>
      </c>
      <c r="BR36462" s="1">
        <v>88.321383939815476</v>
      </c>
    </row>
    <row r="36463" spans="64:70" x14ac:dyDescent="0.2">
      <c r="BL36463" s="2">
        <v>36459</v>
      </c>
      <c r="BM36463" s="2">
        <v>68.330368704265922</v>
      </c>
      <c r="BR36463" s="1">
        <v>79.658870305061683</v>
      </c>
    </row>
    <row r="36464" spans="64:70" x14ac:dyDescent="0.2">
      <c r="BL36464" s="2">
        <v>36460</v>
      </c>
      <c r="BM36464" s="2">
        <v>68.330368704265922</v>
      </c>
      <c r="BR36464" s="1">
        <v>104.79281090109062</v>
      </c>
    </row>
    <row r="36465" spans="64:70" x14ac:dyDescent="0.2">
      <c r="BL36465" s="2">
        <v>36461</v>
      </c>
      <c r="BM36465" s="2">
        <v>68.330368704265922</v>
      </c>
      <c r="BR36465" s="1">
        <v>93.277794908620493</v>
      </c>
    </row>
    <row r="36466" spans="64:70" x14ac:dyDescent="0.2">
      <c r="BL36466" s="2">
        <v>36462</v>
      </c>
      <c r="BM36466" s="2">
        <v>68.330368704265922</v>
      </c>
      <c r="BR36466" s="1">
        <v>35.860143382982031</v>
      </c>
    </row>
    <row r="36467" spans="64:70" x14ac:dyDescent="0.2">
      <c r="BL36467" s="2">
        <v>36463</v>
      </c>
      <c r="BM36467" s="2">
        <v>68.330368704265922</v>
      </c>
      <c r="BR36467" s="1">
        <v>122.16087235899995</v>
      </c>
    </row>
    <row r="36468" spans="64:70" x14ac:dyDescent="0.2">
      <c r="BL36468" s="2">
        <v>36464</v>
      </c>
      <c r="BM36468" s="2">
        <v>68.330368704265922</v>
      </c>
      <c r="BR36468" s="1">
        <v>115.30974135688338</v>
      </c>
    </row>
    <row r="36469" spans="64:70" x14ac:dyDescent="0.2">
      <c r="BL36469" s="2">
        <v>36465</v>
      </c>
      <c r="BM36469" s="2">
        <v>68.330368704265922</v>
      </c>
      <c r="BR36469" s="1">
        <v>66.17384531950195</v>
      </c>
    </row>
    <row r="36470" spans="64:70" x14ac:dyDescent="0.2">
      <c r="BL36470" s="2">
        <v>36466</v>
      </c>
      <c r="BM36470" s="2">
        <v>68.330368704265922</v>
      </c>
      <c r="BR36470" s="1">
        <v>116.09342705944256</v>
      </c>
    </row>
    <row r="36471" spans="64:70" x14ac:dyDescent="0.2">
      <c r="BL36471" s="2">
        <v>36467</v>
      </c>
      <c r="BM36471" s="2">
        <v>68.330368704265922</v>
      </c>
      <c r="BR36471" s="1">
        <v>114.33149134647086</v>
      </c>
    </row>
    <row r="36472" spans="64:70" x14ac:dyDescent="0.2">
      <c r="BL36472" s="2">
        <v>36468</v>
      </c>
      <c r="BM36472" s="2">
        <v>68.330368704265922</v>
      </c>
      <c r="BR36472" s="1">
        <v>39.088538338089606</v>
      </c>
    </row>
    <row r="36473" spans="64:70" x14ac:dyDescent="0.2">
      <c r="BL36473" s="2">
        <v>36469</v>
      </c>
      <c r="BM36473" s="2">
        <v>68.330368704265922</v>
      </c>
      <c r="BR36473" s="1">
        <v>101.88147916516915</v>
      </c>
    </row>
    <row r="36474" spans="64:70" x14ac:dyDescent="0.2">
      <c r="BL36474" s="2">
        <v>36470</v>
      </c>
      <c r="BM36474" s="2">
        <v>68.330368704265922</v>
      </c>
      <c r="BR36474" s="1">
        <v>114.8674365202349</v>
      </c>
    </row>
    <row r="36475" spans="64:70" x14ac:dyDescent="0.2">
      <c r="BL36475" s="2">
        <v>36471</v>
      </c>
      <c r="BM36475" s="2">
        <v>68.330368704265922</v>
      </c>
      <c r="BR36475" s="1">
        <v>107.0439056258523</v>
      </c>
    </row>
    <row r="36476" spans="64:70" x14ac:dyDescent="0.2">
      <c r="BL36476" s="2">
        <v>36472</v>
      </c>
      <c r="BM36476" s="2">
        <v>68.330368704265922</v>
      </c>
      <c r="BR36476" s="1">
        <v>38.436525305825128</v>
      </c>
    </row>
    <row r="36477" spans="64:70" x14ac:dyDescent="0.2">
      <c r="BL36477" s="2">
        <v>36473</v>
      </c>
      <c r="BM36477" s="2">
        <v>68.330368704265922</v>
      </c>
      <c r="BR36477" s="1">
        <v>47.735186689442273</v>
      </c>
    </row>
    <row r="36478" spans="64:70" x14ac:dyDescent="0.2">
      <c r="BL36478" s="2">
        <v>36474</v>
      </c>
      <c r="BM36478" s="2">
        <v>68.330368704265922</v>
      </c>
      <c r="BR36478" s="1">
        <v>50.704653610986966</v>
      </c>
    </row>
    <row r="36479" spans="64:70" x14ac:dyDescent="0.2">
      <c r="BL36479" s="2">
        <v>36475</v>
      </c>
      <c r="BM36479" s="2">
        <v>68.330368704265922</v>
      </c>
      <c r="BR36479" s="1">
        <v>30.019140457150783</v>
      </c>
    </row>
    <row r="36480" spans="64:70" x14ac:dyDescent="0.2">
      <c r="BL36480" s="2">
        <v>36476</v>
      </c>
      <c r="BM36480" s="2">
        <v>68.330368704265922</v>
      </c>
      <c r="BR36480" s="1">
        <v>108.89242913008475</v>
      </c>
    </row>
    <row r="36481" spans="64:70" x14ac:dyDescent="0.2">
      <c r="BL36481" s="2">
        <v>36477</v>
      </c>
      <c r="BM36481" s="2">
        <v>68.330368704265922</v>
      </c>
      <c r="BR36481" s="1">
        <v>123.18222818210673</v>
      </c>
    </row>
    <row r="36482" spans="64:70" x14ac:dyDescent="0.2">
      <c r="BL36482" s="2">
        <v>36478</v>
      </c>
      <c r="BM36482" s="2">
        <v>68.330368704265922</v>
      </c>
      <c r="BR36482" s="1">
        <v>44.695284191945248</v>
      </c>
    </row>
    <row r="36483" spans="64:70" x14ac:dyDescent="0.2">
      <c r="BL36483" s="2">
        <v>36479</v>
      </c>
      <c r="BM36483" s="2">
        <v>68.330368704265922</v>
      </c>
      <c r="BR36483" s="1">
        <v>97.508314975625595</v>
      </c>
    </row>
    <row r="36484" spans="64:70" x14ac:dyDescent="0.2">
      <c r="BL36484" s="2">
        <v>36480</v>
      </c>
      <c r="BM36484" s="2">
        <v>68.330368704265922</v>
      </c>
      <c r="BR36484" s="1">
        <v>28.0333468986437</v>
      </c>
    </row>
    <row r="36485" spans="64:70" x14ac:dyDescent="0.2">
      <c r="BL36485" s="2">
        <v>36481</v>
      </c>
      <c r="BM36485" s="2">
        <v>68.330368704265922</v>
      </c>
      <c r="BR36485" s="1">
        <v>74.860565438223077</v>
      </c>
    </row>
    <row r="36486" spans="64:70" x14ac:dyDescent="0.2">
      <c r="BL36486" s="2">
        <v>36482</v>
      </c>
      <c r="BM36486" s="2">
        <v>68.330368704265922</v>
      </c>
      <c r="BR36486" s="1">
        <v>77.320443782773239</v>
      </c>
    </row>
    <row r="36487" spans="64:70" x14ac:dyDescent="0.2">
      <c r="BL36487" s="2">
        <v>36483</v>
      </c>
      <c r="BM36487" s="2">
        <v>68.330368704265922</v>
      </c>
      <c r="BR36487" s="1">
        <v>125.13819238269299</v>
      </c>
    </row>
    <row r="36488" spans="64:70" x14ac:dyDescent="0.2">
      <c r="BL36488" s="2">
        <v>36484</v>
      </c>
      <c r="BM36488" s="2">
        <v>68.330368704265922</v>
      </c>
      <c r="BR36488" s="1">
        <v>33.973658853718476</v>
      </c>
    </row>
    <row r="36489" spans="64:70" x14ac:dyDescent="0.2">
      <c r="BL36489" s="2">
        <v>36485</v>
      </c>
      <c r="BM36489" s="2">
        <v>68.330368704265922</v>
      </c>
      <c r="BR36489" s="1">
        <v>37.479261116731621</v>
      </c>
    </row>
    <row r="36490" spans="64:70" x14ac:dyDescent="0.2">
      <c r="BL36490" s="2">
        <v>36486</v>
      </c>
      <c r="BM36490" s="2">
        <v>68.330368704265922</v>
      </c>
      <c r="BR36490" s="1">
        <v>17.1260358137677</v>
      </c>
    </row>
    <row r="36491" spans="64:70" x14ac:dyDescent="0.2">
      <c r="BL36491" s="2">
        <v>36487</v>
      </c>
      <c r="BM36491" s="2">
        <v>68.330368704265922</v>
      </c>
      <c r="BR36491" s="1">
        <v>87.484783048932414</v>
      </c>
    </row>
    <row r="36492" spans="64:70" x14ac:dyDescent="0.2">
      <c r="BL36492" s="2">
        <v>36488</v>
      </c>
      <c r="BM36492" s="2">
        <v>68.330368704265922</v>
      </c>
      <c r="BR36492" s="1">
        <v>43.332171720810507</v>
      </c>
    </row>
    <row r="36493" spans="64:70" x14ac:dyDescent="0.2">
      <c r="BL36493" s="2">
        <v>36489</v>
      </c>
      <c r="BM36493" s="2">
        <v>68.330368704265922</v>
      </c>
      <c r="BR36493" s="1">
        <v>46.0431736290261</v>
      </c>
    </row>
    <row r="36494" spans="64:70" x14ac:dyDescent="0.2">
      <c r="BL36494" s="2">
        <v>36490</v>
      </c>
      <c r="BM36494" s="2">
        <v>68.330368704265922</v>
      </c>
      <c r="BR36494" s="1">
        <v>69.19879620720512</v>
      </c>
    </row>
    <row r="36495" spans="64:70" x14ac:dyDescent="0.2">
      <c r="BL36495" s="2">
        <v>36491</v>
      </c>
      <c r="BM36495" s="2">
        <v>68.330368704265922</v>
      </c>
      <c r="BR36495" s="1">
        <v>75.41008355655039</v>
      </c>
    </row>
    <row r="36496" spans="64:70" x14ac:dyDescent="0.2">
      <c r="BL36496" s="2">
        <v>36492</v>
      </c>
      <c r="BM36496" s="2">
        <v>68.330368704265922</v>
      </c>
      <c r="BR36496" s="1">
        <v>46.033716065992095</v>
      </c>
    </row>
    <row r="36497" spans="64:70" x14ac:dyDescent="0.2">
      <c r="BL36497" s="2">
        <v>36493</v>
      </c>
      <c r="BM36497" s="2">
        <v>68.330368704265922</v>
      </c>
      <c r="BR36497" s="1">
        <v>61.367065782754182</v>
      </c>
    </row>
    <row r="36498" spans="64:70" x14ac:dyDescent="0.2">
      <c r="BL36498" s="2">
        <v>36494</v>
      </c>
      <c r="BM36498" s="2">
        <v>68.330368704265922</v>
      </c>
      <c r="BR36498" s="1">
        <v>94.102142857877439</v>
      </c>
    </row>
    <row r="36499" spans="64:70" x14ac:dyDescent="0.2">
      <c r="BL36499" s="2">
        <v>36495</v>
      </c>
      <c r="BM36499" s="2">
        <v>68.330368704265922</v>
      </c>
      <c r="BR36499" s="1">
        <v>74.429370261487023</v>
      </c>
    </row>
    <row r="36500" spans="64:70" x14ac:dyDescent="0.2">
      <c r="BL36500" s="2">
        <v>36496</v>
      </c>
      <c r="BM36500" s="2">
        <v>68.330368704265922</v>
      </c>
      <c r="BR36500" s="1">
        <v>39.995968858964702</v>
      </c>
    </row>
    <row r="36501" spans="64:70" x14ac:dyDescent="0.2">
      <c r="BL36501" s="2">
        <v>36497</v>
      </c>
      <c r="BM36501" s="2">
        <v>68.330368704265922</v>
      </c>
      <c r="BR36501" s="1">
        <v>55.610377241799895</v>
      </c>
    </row>
    <row r="36502" spans="64:70" x14ac:dyDescent="0.2">
      <c r="BL36502" s="2">
        <v>36498</v>
      </c>
      <c r="BM36502" s="2">
        <v>68.330368704265922</v>
      </c>
      <c r="BR36502" s="1">
        <v>80.34170152359367</v>
      </c>
    </row>
    <row r="36503" spans="64:70" x14ac:dyDescent="0.2">
      <c r="BL36503" s="2">
        <v>36499</v>
      </c>
      <c r="BM36503" s="2">
        <v>68.330368704265922</v>
      </c>
      <c r="BR36503" s="1">
        <v>11.220721678683773</v>
      </c>
    </row>
    <row r="36504" spans="64:70" x14ac:dyDescent="0.2">
      <c r="BL36504" s="2">
        <v>36500</v>
      </c>
      <c r="BM36504" s="2">
        <v>68.330368704265922</v>
      </c>
      <c r="BR36504" s="1">
        <v>119.46183165682284</v>
      </c>
    </row>
    <row r="36505" spans="64:70" x14ac:dyDescent="0.2">
      <c r="BL36505" s="2">
        <v>36501</v>
      </c>
      <c r="BM36505" s="2">
        <v>68.330368704265922</v>
      </c>
      <c r="BR36505" s="1">
        <v>42.086513655794633</v>
      </c>
    </row>
    <row r="36506" spans="64:70" x14ac:dyDescent="0.2">
      <c r="BL36506" s="2">
        <v>36502</v>
      </c>
      <c r="BM36506" s="2">
        <v>68.330368704265922</v>
      </c>
      <c r="BR36506" s="1">
        <v>8.5746611657978775</v>
      </c>
    </row>
    <row r="36507" spans="64:70" x14ac:dyDescent="0.2">
      <c r="BL36507" s="2">
        <v>36503</v>
      </c>
      <c r="BM36507" s="2">
        <v>68.330368704265922</v>
      </c>
      <c r="BR36507" s="1">
        <v>117.39661619053142</v>
      </c>
    </row>
    <row r="36508" spans="64:70" x14ac:dyDescent="0.2">
      <c r="BL36508" s="2">
        <v>36504</v>
      </c>
      <c r="BM36508" s="2">
        <v>68.330368704265922</v>
      </c>
      <c r="BR36508" s="1">
        <v>83.731747504041508</v>
      </c>
    </row>
    <row r="36509" spans="64:70" x14ac:dyDescent="0.2">
      <c r="BL36509" s="2">
        <v>36505</v>
      </c>
      <c r="BM36509" s="2">
        <v>68.330368704265922</v>
      </c>
      <c r="BR36509" s="1">
        <v>76.861267382522684</v>
      </c>
    </row>
    <row r="36510" spans="64:70" x14ac:dyDescent="0.2">
      <c r="BL36510" s="2">
        <v>36506</v>
      </c>
      <c r="BM36510" s="2">
        <v>68.330368704265922</v>
      </c>
      <c r="BR36510" s="1">
        <v>73.380114926453146</v>
      </c>
    </row>
    <row r="36511" spans="64:70" x14ac:dyDescent="0.2">
      <c r="BL36511" s="2">
        <v>36507</v>
      </c>
      <c r="BM36511" s="2">
        <v>68.330368704265922</v>
      </c>
      <c r="BR36511" s="1">
        <v>50.582824186517328</v>
      </c>
    </row>
    <row r="36512" spans="64:70" x14ac:dyDescent="0.2">
      <c r="BL36512" s="2">
        <v>36508</v>
      </c>
      <c r="BM36512" s="2">
        <v>68.330368704265922</v>
      </c>
      <c r="BR36512" s="1">
        <v>102.21737075542008</v>
      </c>
    </row>
    <row r="36513" spans="64:70" x14ac:dyDescent="0.2">
      <c r="BL36513" s="2">
        <v>36509</v>
      </c>
      <c r="BM36513" s="2">
        <v>68.330368704265922</v>
      </c>
      <c r="BR36513" s="1">
        <v>55.47945877691275</v>
      </c>
    </row>
    <row r="36514" spans="64:70" x14ac:dyDescent="0.2">
      <c r="BL36514" s="2">
        <v>36510</v>
      </c>
      <c r="BM36514" s="2">
        <v>68.330368704265922</v>
      </c>
      <c r="BR36514" s="1">
        <v>109.20921062333379</v>
      </c>
    </row>
    <row r="36515" spans="64:70" x14ac:dyDescent="0.2">
      <c r="BL36515" s="2">
        <v>36511</v>
      </c>
      <c r="BM36515" s="2">
        <v>68.330368704265922</v>
      </c>
      <c r="BR36515" s="1">
        <v>106.47387139029526</v>
      </c>
    </row>
    <row r="36516" spans="64:70" x14ac:dyDescent="0.2">
      <c r="BL36516" s="2">
        <v>36512</v>
      </c>
      <c r="BM36516" s="2">
        <v>68.330368704265922</v>
      </c>
      <c r="BR36516" s="1">
        <v>97.450214588224085</v>
      </c>
    </row>
    <row r="36517" spans="64:70" x14ac:dyDescent="0.2">
      <c r="BL36517" s="2">
        <v>36513</v>
      </c>
      <c r="BM36517" s="2">
        <v>68.330368704265922</v>
      </c>
      <c r="BR36517" s="1">
        <v>109.70751310866883</v>
      </c>
    </row>
    <row r="36518" spans="64:70" x14ac:dyDescent="0.2">
      <c r="BL36518" s="2">
        <v>36514</v>
      </c>
      <c r="BM36518" s="2">
        <v>68.330368704265922</v>
      </c>
      <c r="BR36518" s="1">
        <v>3.5628283768202067</v>
      </c>
    </row>
    <row r="36519" spans="64:70" x14ac:dyDescent="0.2">
      <c r="BL36519" s="2">
        <v>36515</v>
      </c>
      <c r="BM36519" s="2">
        <v>68.330368704265922</v>
      </c>
      <c r="BR36519" s="1">
        <v>19.720685349435328</v>
      </c>
    </row>
    <row r="36520" spans="64:70" x14ac:dyDescent="0.2">
      <c r="BL36520" s="2">
        <v>36516</v>
      </c>
      <c r="BM36520" s="2">
        <v>68.330368704265922</v>
      </c>
      <c r="BR36520" s="1">
        <v>20.989966664572918</v>
      </c>
    </row>
    <row r="36521" spans="64:70" x14ac:dyDescent="0.2">
      <c r="BL36521" s="2">
        <v>36517</v>
      </c>
      <c r="BM36521" s="2">
        <v>68.330368704265922</v>
      </c>
      <c r="BR36521" s="1">
        <v>44.569217723394488</v>
      </c>
    </row>
    <row r="36522" spans="64:70" x14ac:dyDescent="0.2">
      <c r="BL36522" s="2">
        <v>36518</v>
      </c>
      <c r="BM36522" s="2">
        <v>68.330368704265922</v>
      </c>
      <c r="BR36522" s="1">
        <v>20.362114537395243</v>
      </c>
    </row>
    <row r="36523" spans="64:70" x14ac:dyDescent="0.2">
      <c r="BL36523" s="2">
        <v>36519</v>
      </c>
      <c r="BM36523" s="2">
        <v>68.330368704265922</v>
      </c>
      <c r="BR36523" s="1">
        <v>100.3194314881974</v>
      </c>
    </row>
    <row r="36524" spans="64:70" x14ac:dyDescent="0.2">
      <c r="BL36524" s="2">
        <v>36520</v>
      </c>
      <c r="BM36524" s="2">
        <v>68.330368704265922</v>
      </c>
      <c r="BR36524" s="1">
        <v>31.410058455584974</v>
      </c>
    </row>
    <row r="36525" spans="64:70" x14ac:dyDescent="0.2">
      <c r="BL36525" s="2">
        <v>36521</v>
      </c>
      <c r="BM36525" s="2">
        <v>68.330368704265922</v>
      </c>
      <c r="BR36525" s="1">
        <v>129.05591203740573</v>
      </c>
    </row>
    <row r="36526" spans="64:70" x14ac:dyDescent="0.2">
      <c r="BL36526" s="2">
        <v>36522</v>
      </c>
      <c r="BM36526" s="2">
        <v>68.330368704265922</v>
      </c>
      <c r="BR36526" s="1">
        <v>31.645534169845618</v>
      </c>
    </row>
    <row r="36527" spans="64:70" x14ac:dyDescent="0.2">
      <c r="BL36527" s="2">
        <v>36523</v>
      </c>
      <c r="BM36527" s="2">
        <v>68.330368704265922</v>
      </c>
      <c r="BR36527" s="1">
        <v>59.537991425147609</v>
      </c>
    </row>
    <row r="36528" spans="64:70" x14ac:dyDescent="0.2">
      <c r="BL36528" s="2">
        <v>36524</v>
      </c>
      <c r="BM36528" s="2">
        <v>68.330368704265922</v>
      </c>
      <c r="BR36528" s="1">
        <v>25.735110240006989</v>
      </c>
    </row>
    <row r="36529" spans="64:70" x14ac:dyDescent="0.2">
      <c r="BL36529" s="2">
        <v>36525</v>
      </c>
      <c r="BM36529" s="2">
        <v>68.330368704265922</v>
      </c>
      <c r="BR36529" s="1">
        <v>3.2994381283019862</v>
      </c>
    </row>
    <row r="36530" spans="64:70" x14ac:dyDescent="0.2">
      <c r="BL36530" s="2">
        <v>36526</v>
      </c>
      <c r="BM36530" s="2">
        <v>68.330368704265922</v>
      </c>
      <c r="BR36530" s="1">
        <v>89.204011717762867</v>
      </c>
    </row>
    <row r="36531" spans="64:70" x14ac:dyDescent="0.2">
      <c r="BL36531" s="2">
        <v>36527</v>
      </c>
      <c r="BM36531" s="2">
        <v>68.330368704265922</v>
      </c>
      <c r="BR36531" s="1">
        <v>119.79006345710435</v>
      </c>
    </row>
    <row r="36532" spans="64:70" x14ac:dyDescent="0.2">
      <c r="BL36532" s="2">
        <v>36528</v>
      </c>
      <c r="BM36532" s="2">
        <v>68.330368704265922</v>
      </c>
      <c r="BR36532" s="1">
        <v>55.478438272563054</v>
      </c>
    </row>
    <row r="36533" spans="64:70" x14ac:dyDescent="0.2">
      <c r="BL36533" s="2">
        <v>36529</v>
      </c>
      <c r="BM36533" s="2">
        <v>68.330368704265922</v>
      </c>
      <c r="BR36533" s="1">
        <v>65.728710493217037</v>
      </c>
    </row>
    <row r="36534" spans="64:70" x14ac:dyDescent="0.2">
      <c r="BL36534" s="2">
        <v>36530</v>
      </c>
      <c r="BM36534" s="2">
        <v>68.330368704265922</v>
      </c>
      <c r="BR36534" s="1">
        <v>41.953455672068415</v>
      </c>
    </row>
    <row r="36535" spans="64:70" x14ac:dyDescent="0.2">
      <c r="BL36535" s="2">
        <v>36531</v>
      </c>
      <c r="BM36535" s="2">
        <v>68.330368704265922</v>
      </c>
      <c r="BR36535" s="1">
        <v>107.87500575170527</v>
      </c>
    </row>
    <row r="36536" spans="64:70" x14ac:dyDescent="0.2">
      <c r="BL36536" s="2">
        <v>36532</v>
      </c>
      <c r="BM36536" s="2">
        <v>68.330368704265922</v>
      </c>
      <c r="BR36536" s="1">
        <v>42.604634881067099</v>
      </c>
    </row>
    <row r="36537" spans="64:70" x14ac:dyDescent="0.2">
      <c r="BL36537" s="2">
        <v>36533</v>
      </c>
      <c r="BM36537" s="2">
        <v>68.330368704265922</v>
      </c>
      <c r="BR36537" s="1">
        <v>123.47242952038393</v>
      </c>
    </row>
    <row r="36538" spans="64:70" x14ac:dyDescent="0.2">
      <c r="BL36538" s="2">
        <v>36534</v>
      </c>
      <c r="BM36538" s="2">
        <v>68.330368704265922</v>
      </c>
      <c r="BR36538" s="1">
        <v>36.086852419584986</v>
      </c>
    </row>
    <row r="36539" spans="64:70" x14ac:dyDescent="0.2">
      <c r="BL36539" s="2">
        <v>36535</v>
      </c>
      <c r="BM36539" s="2">
        <v>68.330368704265922</v>
      </c>
      <c r="BR36539" s="1">
        <v>95.150973006417885</v>
      </c>
    </row>
    <row r="36540" spans="64:70" x14ac:dyDescent="0.2">
      <c r="BL36540" s="2">
        <v>36536</v>
      </c>
      <c r="BM36540" s="2">
        <v>68.330368704265922</v>
      </c>
      <c r="BR36540" s="1">
        <v>102.03369964760704</v>
      </c>
    </row>
    <row r="36541" spans="64:70" x14ac:dyDescent="0.2">
      <c r="BL36541" s="2">
        <v>36537</v>
      </c>
      <c r="BM36541" s="2">
        <v>68.330368704265922</v>
      </c>
      <c r="BR36541" s="1">
        <v>117.98892676971435</v>
      </c>
    </row>
    <row r="36542" spans="64:70" x14ac:dyDescent="0.2">
      <c r="BL36542" s="2">
        <v>36538</v>
      </c>
      <c r="BM36542" s="2">
        <v>68.330368704265922</v>
      </c>
      <c r="BR36542" s="1">
        <v>25.932680586204057</v>
      </c>
    </row>
    <row r="36543" spans="64:70" x14ac:dyDescent="0.2">
      <c r="BL36543" s="2">
        <v>36539</v>
      </c>
      <c r="BM36543" s="2">
        <v>68.330368704265922</v>
      </c>
      <c r="BR36543" s="1">
        <v>35.399772261143468</v>
      </c>
    </row>
    <row r="36544" spans="64:70" x14ac:dyDescent="0.2">
      <c r="BL36544" s="2">
        <v>36540</v>
      </c>
      <c r="BM36544" s="2">
        <v>68.330368704265922</v>
      </c>
      <c r="BR36544" s="1">
        <v>110.88429400678764</v>
      </c>
    </row>
    <row r="36545" spans="64:70" x14ac:dyDescent="0.2">
      <c r="BL36545" s="2">
        <v>36541</v>
      </c>
      <c r="BM36545" s="2">
        <v>68.330368704265922</v>
      </c>
      <c r="BR36545" s="1">
        <v>92.939565505711769</v>
      </c>
    </row>
    <row r="36546" spans="64:70" x14ac:dyDescent="0.2">
      <c r="BL36546" s="2">
        <v>36542</v>
      </c>
      <c r="BM36546" s="2">
        <v>68.330368704265922</v>
      </c>
      <c r="BR36546" s="1">
        <v>30.116806542004767</v>
      </c>
    </row>
    <row r="36547" spans="64:70" x14ac:dyDescent="0.2">
      <c r="BL36547" s="2">
        <v>36543</v>
      </c>
      <c r="BM36547" s="2">
        <v>68.330368704265922</v>
      </c>
      <c r="BR36547" s="1">
        <v>15.406781898245228</v>
      </c>
    </row>
    <row r="36548" spans="64:70" x14ac:dyDescent="0.2">
      <c r="BL36548" s="2">
        <v>36544</v>
      </c>
      <c r="BM36548" s="2">
        <v>68.330368704265922</v>
      </c>
      <c r="BR36548" s="1">
        <v>12.237755191345897</v>
      </c>
    </row>
    <row r="36549" spans="64:70" x14ac:dyDescent="0.2">
      <c r="BL36549" s="2">
        <v>36545</v>
      </c>
      <c r="BM36549" s="2">
        <v>68.330368704265922</v>
      </c>
      <c r="BR36549" s="1">
        <v>105.42893037641768</v>
      </c>
    </row>
    <row r="36550" spans="64:70" x14ac:dyDescent="0.2">
      <c r="BL36550" s="2">
        <v>36546</v>
      </c>
      <c r="BM36550" s="2">
        <v>68.330368704265922</v>
      </c>
      <c r="BR36550" s="1">
        <v>93.80051629964062</v>
      </c>
    </row>
    <row r="36551" spans="64:70" x14ac:dyDescent="0.2">
      <c r="BL36551" s="2">
        <v>36547</v>
      </c>
      <c r="BM36551" s="2">
        <v>68.330368704265922</v>
      </c>
      <c r="BR36551" s="1">
        <v>27.155571308847996</v>
      </c>
    </row>
    <row r="36552" spans="64:70" x14ac:dyDescent="0.2">
      <c r="BL36552" s="2">
        <v>36548</v>
      </c>
      <c r="BM36552" s="2">
        <v>68.330368704265922</v>
      </c>
      <c r="BR36552" s="1">
        <v>43.378218924501297</v>
      </c>
    </row>
    <row r="36553" spans="64:70" x14ac:dyDescent="0.2">
      <c r="BL36553" s="2">
        <v>36549</v>
      </c>
      <c r="BM36553" s="2">
        <v>68.330368704265922</v>
      </c>
      <c r="BR36553" s="1">
        <v>98.422240766739222</v>
      </c>
    </row>
    <row r="36554" spans="64:70" x14ac:dyDescent="0.2">
      <c r="BL36554" s="2">
        <v>36550</v>
      </c>
      <c r="BM36554" s="2">
        <v>68.330368704265922</v>
      </c>
      <c r="BR36554" s="1">
        <v>70.021203087308734</v>
      </c>
    </row>
    <row r="36555" spans="64:70" x14ac:dyDescent="0.2">
      <c r="BL36555" s="2">
        <v>36551</v>
      </c>
      <c r="BM36555" s="2">
        <v>68.330368704265922</v>
      </c>
      <c r="BR36555" s="1">
        <v>20.474670874809206</v>
      </c>
    </row>
    <row r="36556" spans="64:70" x14ac:dyDescent="0.2">
      <c r="BL36556" s="2">
        <v>36552</v>
      </c>
      <c r="BM36556" s="2">
        <v>68.330368704265922</v>
      </c>
      <c r="BR36556" s="1">
        <v>21.397351781503872</v>
      </c>
    </row>
    <row r="36557" spans="64:70" x14ac:dyDescent="0.2">
      <c r="BL36557" s="2">
        <v>36553</v>
      </c>
      <c r="BM36557" s="2">
        <v>68.330368704265922</v>
      </c>
      <c r="BR36557" s="1">
        <v>113.1463842535813</v>
      </c>
    </row>
    <row r="36558" spans="64:70" x14ac:dyDescent="0.2">
      <c r="BL36558" s="2">
        <v>36554</v>
      </c>
      <c r="BM36558" s="2">
        <v>68.330368704265922</v>
      </c>
      <c r="BR36558" s="1">
        <v>101.56663684689944</v>
      </c>
    </row>
    <row r="36559" spans="64:70" x14ac:dyDescent="0.2">
      <c r="BL36559" s="2">
        <v>36555</v>
      </c>
      <c r="BM36559" s="2">
        <v>68.330368704265922</v>
      </c>
      <c r="BR36559" s="1">
        <v>19.772823372748846</v>
      </c>
    </row>
    <row r="36560" spans="64:70" x14ac:dyDescent="0.2">
      <c r="BL36560" s="2">
        <v>36556</v>
      </c>
      <c r="BM36560" s="2">
        <v>68.330368704265922</v>
      </c>
      <c r="BR36560" s="1">
        <v>55.926934352260687</v>
      </c>
    </row>
    <row r="36561" spans="64:70" x14ac:dyDescent="0.2">
      <c r="BL36561" s="2">
        <v>36557</v>
      </c>
      <c r="BM36561" s="2">
        <v>68.330368704265922</v>
      </c>
      <c r="BR36561" s="1">
        <v>70.737025737891585</v>
      </c>
    </row>
    <row r="36562" spans="64:70" x14ac:dyDescent="0.2">
      <c r="BL36562" s="2">
        <v>36558</v>
      </c>
      <c r="BM36562" s="2">
        <v>68.330368704265922</v>
      </c>
      <c r="BR36562" s="1">
        <v>113.30631797624251</v>
      </c>
    </row>
    <row r="36563" spans="64:70" x14ac:dyDescent="0.2">
      <c r="BL36563" s="2">
        <v>36559</v>
      </c>
      <c r="BM36563" s="2">
        <v>68.330368704265922</v>
      </c>
      <c r="BR36563" s="1">
        <v>42.529453621854245</v>
      </c>
    </row>
    <row r="36564" spans="64:70" x14ac:dyDescent="0.2">
      <c r="BL36564" s="2">
        <v>36560</v>
      </c>
      <c r="BM36564" s="2">
        <v>68.330368704265922</v>
      </c>
      <c r="BR36564" s="1">
        <v>111.97211672654699</v>
      </c>
    </row>
    <row r="36565" spans="64:70" x14ac:dyDescent="0.2">
      <c r="BL36565" s="2">
        <v>36561</v>
      </c>
      <c r="BM36565" s="2">
        <v>68.330368704265922</v>
      </c>
      <c r="BR36565" s="1">
        <v>123.0890237922974</v>
      </c>
    </row>
    <row r="36566" spans="64:70" x14ac:dyDescent="0.2">
      <c r="BL36566" s="2">
        <v>36562</v>
      </c>
      <c r="BM36566" s="2">
        <v>68.330368704265922</v>
      </c>
      <c r="BR36566" s="1">
        <v>87.061496764233269</v>
      </c>
    </row>
    <row r="36567" spans="64:70" x14ac:dyDescent="0.2">
      <c r="BL36567" s="2">
        <v>36563</v>
      </c>
      <c r="BM36567" s="2">
        <v>68.330368704265922</v>
      </c>
      <c r="BR36567" s="1">
        <v>2.9941633659421285</v>
      </c>
    </row>
    <row r="36568" spans="64:70" x14ac:dyDescent="0.2">
      <c r="BL36568" s="2">
        <v>36564</v>
      </c>
      <c r="BM36568" s="2">
        <v>68.330368704265922</v>
      </c>
      <c r="BR36568" s="1">
        <v>3.2687946775735526</v>
      </c>
    </row>
    <row r="36569" spans="64:70" x14ac:dyDescent="0.2">
      <c r="BL36569" s="2">
        <v>36565</v>
      </c>
      <c r="BM36569" s="2">
        <v>68.330368704265922</v>
      </c>
      <c r="BR36569" s="1">
        <v>15.390103372237732</v>
      </c>
    </row>
    <row r="36570" spans="64:70" x14ac:dyDescent="0.2">
      <c r="BL36570" s="2">
        <v>36566</v>
      </c>
      <c r="BM36570" s="2">
        <v>68.330368704265922</v>
      </c>
      <c r="BR36570" s="1">
        <v>23.46472987660691</v>
      </c>
    </row>
    <row r="36571" spans="64:70" x14ac:dyDescent="0.2">
      <c r="BL36571" s="2">
        <v>36567</v>
      </c>
      <c r="BM36571" s="2">
        <v>68.330368704265922</v>
      </c>
      <c r="BR36571" s="1">
        <v>119.77304344885717</v>
      </c>
    </row>
    <row r="36572" spans="64:70" x14ac:dyDescent="0.2">
      <c r="BL36572" s="2">
        <v>36568</v>
      </c>
      <c r="BM36572" s="2">
        <v>68.330368704265922</v>
      </c>
      <c r="BR36572" s="1">
        <v>12.928434219783909</v>
      </c>
    </row>
    <row r="36573" spans="64:70" x14ac:dyDescent="0.2">
      <c r="BL36573" s="2">
        <v>36569</v>
      </c>
      <c r="BM36573" s="2">
        <v>68.330368704265922</v>
      </c>
      <c r="BR36573" s="1">
        <v>72.041687928785265</v>
      </c>
    </row>
    <row r="36574" spans="64:70" x14ac:dyDescent="0.2">
      <c r="BL36574" s="2">
        <v>36570</v>
      </c>
      <c r="BM36574" s="2">
        <v>68.330368704265922</v>
      </c>
      <c r="BR36574" s="1">
        <v>6.0214643066003788</v>
      </c>
    </row>
    <row r="36575" spans="64:70" x14ac:dyDescent="0.2">
      <c r="BL36575" s="2">
        <v>36571</v>
      </c>
      <c r="BM36575" s="2">
        <v>68.330368704265922</v>
      </c>
      <c r="BR36575" s="1">
        <v>103.7685997516992</v>
      </c>
    </row>
    <row r="36576" spans="64:70" x14ac:dyDescent="0.2">
      <c r="BL36576" s="2">
        <v>36572</v>
      </c>
      <c r="BM36576" s="2">
        <v>68.330368704265922</v>
      </c>
      <c r="BR36576" s="1">
        <v>43.713302208512928</v>
      </c>
    </row>
    <row r="36577" spans="64:70" x14ac:dyDescent="0.2">
      <c r="BL36577" s="2">
        <v>36573</v>
      </c>
      <c r="BM36577" s="2">
        <v>68.330368704265922</v>
      </c>
      <c r="BR36577" s="1">
        <v>107.39669272245557</v>
      </c>
    </row>
    <row r="36578" spans="64:70" x14ac:dyDescent="0.2">
      <c r="BL36578" s="2">
        <v>36574</v>
      </c>
      <c r="BM36578" s="2">
        <v>68.330368704265922</v>
      </c>
      <c r="BR36578" s="1">
        <v>72.478982880561333</v>
      </c>
    </row>
    <row r="36579" spans="64:70" x14ac:dyDescent="0.2">
      <c r="BL36579" s="2">
        <v>36575</v>
      </c>
      <c r="BM36579" s="2">
        <v>68.330368704265922</v>
      </c>
      <c r="BR36579" s="1">
        <v>66.926463861862103</v>
      </c>
    </row>
    <row r="36580" spans="64:70" x14ac:dyDescent="0.2">
      <c r="BL36580" s="2">
        <v>36576</v>
      </c>
      <c r="BM36580" s="2">
        <v>68.330368704265922</v>
      </c>
      <c r="BR36580" s="1">
        <v>5.1692779097254089</v>
      </c>
    </row>
    <row r="36581" spans="64:70" x14ac:dyDescent="0.2">
      <c r="BL36581" s="2">
        <v>36577</v>
      </c>
      <c r="BM36581" s="2">
        <v>68.330368704265922</v>
      </c>
      <c r="BR36581" s="1">
        <v>69.092987844383558</v>
      </c>
    </row>
    <row r="36582" spans="64:70" x14ac:dyDescent="0.2">
      <c r="BL36582" s="2">
        <v>36578</v>
      </c>
      <c r="BM36582" s="2">
        <v>68.330368704265922</v>
      </c>
      <c r="BR36582" s="1">
        <v>72.669729226834463</v>
      </c>
    </row>
    <row r="36583" spans="64:70" x14ac:dyDescent="0.2">
      <c r="BL36583" s="2">
        <v>36579</v>
      </c>
      <c r="BM36583" s="2">
        <v>68.330368704265922</v>
      </c>
      <c r="BR36583" s="1">
        <v>77.312821862339902</v>
      </c>
    </row>
    <row r="36584" spans="64:70" x14ac:dyDescent="0.2">
      <c r="BL36584" s="2">
        <v>36580</v>
      </c>
      <c r="BM36584" s="2">
        <v>68.330368704265922</v>
      </c>
      <c r="BR36584" s="1">
        <v>56.452700004781619</v>
      </c>
    </row>
    <row r="36585" spans="64:70" x14ac:dyDescent="0.2">
      <c r="BL36585" s="2">
        <v>36581</v>
      </c>
      <c r="BM36585" s="2">
        <v>68.330368704265922</v>
      </c>
      <c r="BR36585" s="1">
        <v>32.861187617811439</v>
      </c>
    </row>
    <row r="36586" spans="64:70" x14ac:dyDescent="0.2">
      <c r="BL36586" s="2">
        <v>36582</v>
      </c>
      <c r="BM36586" s="2">
        <v>68.330368704265922</v>
      </c>
      <c r="BR36586" s="1">
        <v>76.105403295271245</v>
      </c>
    </row>
    <row r="36587" spans="64:70" x14ac:dyDescent="0.2">
      <c r="BL36587" s="2">
        <v>36583</v>
      </c>
      <c r="BM36587" s="2">
        <v>68.330368704265922</v>
      </c>
      <c r="BR36587" s="1">
        <v>127.20725280706985</v>
      </c>
    </row>
    <row r="36588" spans="64:70" x14ac:dyDescent="0.2">
      <c r="BL36588" s="2">
        <v>36584</v>
      </c>
      <c r="BM36588" s="2">
        <v>68.330368704265922</v>
      </c>
      <c r="BR36588" s="1">
        <v>21.06043162480195</v>
      </c>
    </row>
    <row r="36589" spans="64:70" x14ac:dyDescent="0.2">
      <c r="BL36589" s="2">
        <v>36585</v>
      </c>
      <c r="BM36589" s="2">
        <v>68.330368704265922</v>
      </c>
      <c r="BR36589" s="1">
        <v>16.100868794236177</v>
      </c>
    </row>
    <row r="36590" spans="64:70" x14ac:dyDescent="0.2">
      <c r="BL36590" s="2">
        <v>36586</v>
      </c>
      <c r="BM36590" s="2">
        <v>68.330368704265922</v>
      </c>
      <c r="BR36590" s="1">
        <v>25.255579599215267</v>
      </c>
    </row>
    <row r="36591" spans="64:70" x14ac:dyDescent="0.2">
      <c r="BL36591" s="2">
        <v>36587</v>
      </c>
      <c r="BM36591" s="2">
        <v>68.330368704265922</v>
      </c>
      <c r="BR36591" s="1">
        <v>103.67075707681313</v>
      </c>
    </row>
    <row r="36592" spans="64:70" x14ac:dyDescent="0.2">
      <c r="BL36592" s="2">
        <v>36588</v>
      </c>
      <c r="BM36592" s="2">
        <v>68.330368704265922</v>
      </c>
      <c r="BR36592" s="1">
        <v>81.31557786263177</v>
      </c>
    </row>
    <row r="36593" spans="64:70" x14ac:dyDescent="0.2">
      <c r="BL36593" s="2">
        <v>36589</v>
      </c>
      <c r="BM36593" s="2">
        <v>68.330368704265922</v>
      </c>
      <c r="BR36593" s="1">
        <v>4.6961740064180191</v>
      </c>
    </row>
    <row r="36594" spans="64:70" x14ac:dyDescent="0.2">
      <c r="BL36594" s="2">
        <v>36590</v>
      </c>
      <c r="BM36594" s="2">
        <v>68.330368704265922</v>
      </c>
      <c r="BR36594" s="1">
        <v>92.581389894010059</v>
      </c>
    </row>
    <row r="36595" spans="64:70" x14ac:dyDescent="0.2">
      <c r="BL36595" s="2">
        <v>36591</v>
      </c>
      <c r="BM36595" s="2">
        <v>68.330368704265922</v>
      </c>
      <c r="BR36595" s="1">
        <v>8.8841662994599488</v>
      </c>
    </row>
    <row r="36596" spans="64:70" x14ac:dyDescent="0.2">
      <c r="BL36596" s="2">
        <v>36592</v>
      </c>
      <c r="BM36596" s="2">
        <v>68.330368704265922</v>
      </c>
      <c r="BR36596" s="1">
        <v>14.844055376657181</v>
      </c>
    </row>
    <row r="36597" spans="64:70" x14ac:dyDescent="0.2">
      <c r="BL36597" s="2">
        <v>36593</v>
      </c>
      <c r="BM36597" s="2">
        <v>68.330368704265922</v>
      </c>
      <c r="BR36597" s="1">
        <v>26.743530363689771</v>
      </c>
    </row>
    <row r="36598" spans="64:70" x14ac:dyDescent="0.2">
      <c r="BL36598" s="2">
        <v>36594</v>
      </c>
      <c r="BM36598" s="2">
        <v>68.330368704265922</v>
      </c>
      <c r="BR36598" s="1">
        <v>38.839893914526428</v>
      </c>
    </row>
    <row r="36599" spans="64:70" x14ac:dyDescent="0.2">
      <c r="BL36599" s="2">
        <v>36595</v>
      </c>
      <c r="BM36599" s="2">
        <v>68.330368704265922</v>
      </c>
      <c r="BR36599" s="1">
        <v>62.775380999847684</v>
      </c>
    </row>
    <row r="36600" spans="64:70" x14ac:dyDescent="0.2">
      <c r="BL36600" s="2">
        <v>36596</v>
      </c>
      <c r="BM36600" s="2">
        <v>68.330368704265922</v>
      </c>
      <c r="BR36600" s="1">
        <v>73.734083671252975</v>
      </c>
    </row>
    <row r="36601" spans="64:70" x14ac:dyDescent="0.2">
      <c r="BL36601" s="2">
        <v>36597</v>
      </c>
      <c r="BM36601" s="2">
        <v>68.330368704265922</v>
      </c>
      <c r="BR36601" s="1">
        <v>113.05479188960125</v>
      </c>
    </row>
    <row r="36602" spans="64:70" x14ac:dyDescent="0.2">
      <c r="BL36602" s="2">
        <v>36598</v>
      </c>
      <c r="BM36602" s="2">
        <v>68.330368704265922</v>
      </c>
      <c r="BR36602" s="1">
        <v>57.928402414905506</v>
      </c>
    </row>
    <row r="36603" spans="64:70" x14ac:dyDescent="0.2">
      <c r="BL36603" s="2">
        <v>36599</v>
      </c>
      <c r="BM36603" s="2">
        <v>68.330368704265922</v>
      </c>
      <c r="BR36603" s="1">
        <v>85.823158629836101</v>
      </c>
    </row>
    <row r="36604" spans="64:70" x14ac:dyDescent="0.2">
      <c r="BL36604" s="2">
        <v>36600</v>
      </c>
      <c r="BM36604" s="2">
        <v>68.330368704265922</v>
      </c>
      <c r="BR36604" s="1">
        <v>12.550038758160284</v>
      </c>
    </row>
    <row r="36605" spans="64:70" x14ac:dyDescent="0.2">
      <c r="BL36605" s="2">
        <v>36601</v>
      </c>
      <c r="BM36605" s="2">
        <v>68.330368704265922</v>
      </c>
      <c r="BR36605" s="1">
        <v>28.716437224202949</v>
      </c>
    </row>
    <row r="36606" spans="64:70" x14ac:dyDescent="0.2">
      <c r="BL36606" s="2">
        <v>36602</v>
      </c>
      <c r="BM36606" s="2">
        <v>68.330368704265922</v>
      </c>
      <c r="BR36606" s="1">
        <v>103.10941228130692</v>
      </c>
    </row>
    <row r="36607" spans="64:70" x14ac:dyDescent="0.2">
      <c r="BL36607" s="2">
        <v>36603</v>
      </c>
      <c r="BM36607" s="2">
        <v>68.330368704265922</v>
      </c>
      <c r="BR36607" s="1">
        <v>111.98444358289073</v>
      </c>
    </row>
    <row r="36608" spans="64:70" x14ac:dyDescent="0.2">
      <c r="BL36608" s="2">
        <v>36604</v>
      </c>
      <c r="BM36608" s="2">
        <v>68.330368704265922</v>
      </c>
      <c r="BR36608" s="1">
        <v>74.936854361371658</v>
      </c>
    </row>
    <row r="36609" spans="64:70" x14ac:dyDescent="0.2">
      <c r="BL36609" s="2">
        <v>36605</v>
      </c>
      <c r="BM36609" s="2">
        <v>68.330368704265922</v>
      </c>
      <c r="BR36609" s="1">
        <v>78.733595705217923</v>
      </c>
    </row>
    <row r="36610" spans="64:70" x14ac:dyDescent="0.2">
      <c r="BL36610" s="2">
        <v>36606</v>
      </c>
      <c r="BM36610" s="2">
        <v>68.330368704265922</v>
      </c>
      <c r="BR36610" s="1">
        <v>53.869940131149249</v>
      </c>
    </row>
    <row r="36611" spans="64:70" x14ac:dyDescent="0.2">
      <c r="BL36611" s="2">
        <v>36607</v>
      </c>
      <c r="BM36611" s="2">
        <v>68.330368704265922</v>
      </c>
      <c r="BR36611" s="1">
        <v>93.659080823628315</v>
      </c>
    </row>
    <row r="36612" spans="64:70" x14ac:dyDescent="0.2">
      <c r="BL36612" s="2">
        <v>36608</v>
      </c>
      <c r="BM36612" s="2">
        <v>68.330368704265922</v>
      </c>
      <c r="BR36612" s="1">
        <v>117.04615606312974</v>
      </c>
    </row>
    <row r="36613" spans="64:70" x14ac:dyDescent="0.2">
      <c r="BL36613" s="2">
        <v>36609</v>
      </c>
      <c r="BM36613" s="2">
        <v>68.330368704265922</v>
      </c>
      <c r="BR36613" s="1">
        <v>60.70637975553079</v>
      </c>
    </row>
    <row r="36614" spans="64:70" x14ac:dyDescent="0.2">
      <c r="BL36614" s="2">
        <v>36610</v>
      </c>
      <c r="BM36614" s="2">
        <v>68.330368704265922</v>
      </c>
      <c r="BR36614" s="1">
        <v>84.377754498279913</v>
      </c>
    </row>
    <row r="36615" spans="64:70" x14ac:dyDescent="0.2">
      <c r="BL36615" s="2">
        <v>36611</v>
      </c>
      <c r="BM36615" s="2">
        <v>68.330368704265922</v>
      </c>
      <c r="BR36615" s="1">
        <v>41.30897301413664</v>
      </c>
    </row>
    <row r="36616" spans="64:70" x14ac:dyDescent="0.2">
      <c r="BL36616" s="2">
        <v>36612</v>
      </c>
      <c r="BM36616" s="2">
        <v>68.330368704265922</v>
      </c>
      <c r="BR36616" s="1">
        <v>60.148938963700502</v>
      </c>
    </row>
    <row r="36617" spans="64:70" x14ac:dyDescent="0.2">
      <c r="BL36617" s="2">
        <v>36613</v>
      </c>
      <c r="BM36617" s="2">
        <v>68.330368704265922</v>
      </c>
      <c r="BR36617" s="1">
        <v>128.41154478806584</v>
      </c>
    </row>
    <row r="36618" spans="64:70" x14ac:dyDescent="0.2">
      <c r="BL36618" s="2">
        <v>36614</v>
      </c>
      <c r="BM36618" s="2">
        <v>68.330368704265922</v>
      </c>
      <c r="BR36618" s="1">
        <v>123.42468397065569</v>
      </c>
    </row>
    <row r="36619" spans="64:70" x14ac:dyDescent="0.2">
      <c r="BL36619" s="2">
        <v>36615</v>
      </c>
      <c r="BM36619" s="2">
        <v>68.330368704265922</v>
      </c>
      <c r="BR36619" s="1">
        <v>19.440994506022648</v>
      </c>
    </row>
    <row r="36620" spans="64:70" x14ac:dyDescent="0.2">
      <c r="BL36620" s="2">
        <v>36616</v>
      </c>
      <c r="BM36620" s="2">
        <v>68.330368704265922</v>
      </c>
      <c r="BR36620" s="1">
        <v>77.028212834214358</v>
      </c>
    </row>
    <row r="36621" spans="64:70" x14ac:dyDescent="0.2">
      <c r="BL36621" s="2">
        <v>36617</v>
      </c>
      <c r="BM36621" s="2">
        <v>68.330368704265922</v>
      </c>
      <c r="BR36621" s="1">
        <v>101.12123077433917</v>
      </c>
    </row>
    <row r="36622" spans="64:70" x14ac:dyDescent="0.2">
      <c r="BL36622" s="2">
        <v>36618</v>
      </c>
      <c r="BM36622" s="2">
        <v>68.330368704265922</v>
      </c>
      <c r="BR36622" s="1">
        <v>6.6752347616014589</v>
      </c>
    </row>
    <row r="36623" spans="64:70" x14ac:dyDescent="0.2">
      <c r="BL36623" s="2">
        <v>36619</v>
      </c>
      <c r="BM36623" s="2">
        <v>68.330368704265922</v>
      </c>
      <c r="BR36623" s="1">
        <v>125.22955011729159</v>
      </c>
    </row>
    <row r="36624" spans="64:70" x14ac:dyDescent="0.2">
      <c r="BL36624" s="2">
        <v>36620</v>
      </c>
      <c r="BM36624" s="2">
        <v>68.330368704265922</v>
      </c>
      <c r="BR36624" s="1">
        <v>108.4153591296385</v>
      </c>
    </row>
    <row r="36625" spans="64:70" x14ac:dyDescent="0.2">
      <c r="BL36625" s="2">
        <v>36621</v>
      </c>
      <c r="BM36625" s="2">
        <v>68.330368704265922</v>
      </c>
      <c r="BR36625" s="1">
        <v>50.642271402520933</v>
      </c>
    </row>
    <row r="36626" spans="64:70" x14ac:dyDescent="0.2">
      <c r="BL36626" s="2">
        <v>36622</v>
      </c>
      <c r="BM36626" s="2">
        <v>68.330368704265922</v>
      </c>
      <c r="BR36626" s="1">
        <v>98.664039624137118</v>
      </c>
    </row>
    <row r="36627" spans="64:70" x14ac:dyDescent="0.2">
      <c r="BL36627" s="2">
        <v>36623</v>
      </c>
      <c r="BM36627" s="2">
        <v>68.330368704265922</v>
      </c>
      <c r="BR36627" s="1">
        <v>47.690468368985947</v>
      </c>
    </row>
    <row r="36628" spans="64:70" x14ac:dyDescent="0.2">
      <c r="BL36628" s="2">
        <v>36624</v>
      </c>
      <c r="BM36628" s="2">
        <v>68.330368704265922</v>
      </c>
      <c r="BR36628" s="1">
        <v>13.713345727949516</v>
      </c>
    </row>
    <row r="36629" spans="64:70" x14ac:dyDescent="0.2">
      <c r="BL36629" s="2">
        <v>36625</v>
      </c>
      <c r="BM36629" s="2">
        <v>68.330368704265922</v>
      </c>
      <c r="BR36629" s="1">
        <v>108.63542009826433</v>
      </c>
    </row>
    <row r="36630" spans="64:70" x14ac:dyDescent="0.2">
      <c r="BL36630" s="2">
        <v>36626</v>
      </c>
      <c r="BM36630" s="2">
        <v>68.330368704265922</v>
      </c>
      <c r="BR36630" s="1">
        <v>122.42086370891504</v>
      </c>
    </row>
    <row r="36631" spans="64:70" x14ac:dyDescent="0.2">
      <c r="BL36631" s="2">
        <v>36627</v>
      </c>
      <c r="BM36631" s="2">
        <v>68.330368704265922</v>
      </c>
      <c r="BR36631" s="1">
        <v>100.94239705788767</v>
      </c>
    </row>
    <row r="36632" spans="64:70" x14ac:dyDescent="0.2">
      <c r="BL36632" s="2">
        <v>36628</v>
      </c>
      <c r="BM36632" s="2">
        <v>68.330368704265922</v>
      </c>
      <c r="BR36632" s="1">
        <v>100.83356340958416</v>
      </c>
    </row>
    <row r="36633" spans="64:70" x14ac:dyDescent="0.2">
      <c r="BL36633" s="2">
        <v>36629</v>
      </c>
      <c r="BM36633" s="2">
        <v>68.330368704265922</v>
      </c>
      <c r="BR36633" s="1">
        <v>5.5941358362486397</v>
      </c>
    </row>
    <row r="36634" spans="64:70" x14ac:dyDescent="0.2">
      <c r="BL36634" s="2">
        <v>36630</v>
      </c>
      <c r="BM36634" s="2">
        <v>68.330368704265922</v>
      </c>
      <c r="BR36634" s="1">
        <v>109.66766114351454</v>
      </c>
    </row>
    <row r="36635" spans="64:70" x14ac:dyDescent="0.2">
      <c r="BL36635" s="2">
        <v>36631</v>
      </c>
      <c r="BM36635" s="2">
        <v>68.330368704265922</v>
      </c>
      <c r="BR36635" s="1">
        <v>56.167224848990301</v>
      </c>
    </row>
    <row r="36636" spans="64:70" x14ac:dyDescent="0.2">
      <c r="BL36636" s="2">
        <v>36632</v>
      </c>
      <c r="BM36636" s="2">
        <v>68.330368704265922</v>
      </c>
      <c r="BR36636" s="1">
        <v>29.779489880141327</v>
      </c>
    </row>
    <row r="36637" spans="64:70" x14ac:dyDescent="0.2">
      <c r="BL36637" s="2">
        <v>36633</v>
      </c>
      <c r="BM36637" s="2">
        <v>68.330368704265922</v>
      </c>
      <c r="BR36637" s="1">
        <v>54.683956819975677</v>
      </c>
    </row>
    <row r="36638" spans="64:70" x14ac:dyDescent="0.2">
      <c r="BL36638" s="2">
        <v>36634</v>
      </c>
      <c r="BM36638" s="2">
        <v>68.330368704265922</v>
      </c>
      <c r="BR36638" s="1">
        <v>105.91113702839102</v>
      </c>
    </row>
    <row r="36639" spans="64:70" x14ac:dyDescent="0.2">
      <c r="BL36639" s="2">
        <v>36635</v>
      </c>
      <c r="BM36639" s="2">
        <v>68.330368704265922</v>
      </c>
      <c r="BR36639" s="1">
        <v>105.79502872124495</v>
      </c>
    </row>
    <row r="36640" spans="64:70" x14ac:dyDescent="0.2">
      <c r="BL36640" s="2">
        <v>36636</v>
      </c>
      <c r="BM36640" s="2">
        <v>68.330368704265922</v>
      </c>
      <c r="BR36640" s="1">
        <v>18.49228158065408</v>
      </c>
    </row>
    <row r="36641" spans="64:70" x14ac:dyDescent="0.2">
      <c r="BL36641" s="2">
        <v>36637</v>
      </c>
      <c r="BM36641" s="2">
        <v>68.330368704265922</v>
      </c>
      <c r="BR36641" s="1">
        <v>8.5056771174355816</v>
      </c>
    </row>
    <row r="36642" spans="64:70" x14ac:dyDescent="0.2">
      <c r="BL36642" s="2">
        <v>36638</v>
      </c>
      <c r="BM36642" s="2">
        <v>68.330368704265922</v>
      </c>
      <c r="BR36642" s="1">
        <v>54.253803539418371</v>
      </c>
    </row>
    <row r="36643" spans="64:70" x14ac:dyDescent="0.2">
      <c r="BL36643" s="2">
        <v>36639</v>
      </c>
      <c r="BM36643" s="2">
        <v>68.330368704265922</v>
      </c>
      <c r="BR36643" s="1">
        <v>78.148022420076146</v>
      </c>
    </row>
    <row r="36644" spans="64:70" x14ac:dyDescent="0.2">
      <c r="BL36644" s="2">
        <v>36640</v>
      </c>
      <c r="BM36644" s="2">
        <v>68.330368704265922</v>
      </c>
      <c r="BR36644" s="1">
        <v>92.887392406522068</v>
      </c>
    </row>
    <row r="36645" spans="64:70" x14ac:dyDescent="0.2">
      <c r="BL36645" s="2">
        <v>36641</v>
      </c>
      <c r="BM36645" s="2">
        <v>68.330368704265922</v>
      </c>
      <c r="BR36645" s="1">
        <v>36.648952155768839</v>
      </c>
    </row>
    <row r="36646" spans="64:70" x14ac:dyDescent="0.2">
      <c r="BL36646" s="2">
        <v>36642</v>
      </c>
      <c r="BM36646" s="2">
        <v>68.330368704265922</v>
      </c>
      <c r="BR36646" s="1">
        <v>71.603920925953886</v>
      </c>
    </row>
    <row r="36647" spans="64:70" x14ac:dyDescent="0.2">
      <c r="BL36647" s="2">
        <v>36643</v>
      </c>
      <c r="BM36647" s="2">
        <v>68.330368704265922</v>
      </c>
      <c r="BR36647" s="1">
        <v>14.974759163428601</v>
      </c>
    </row>
    <row r="36648" spans="64:70" x14ac:dyDescent="0.2">
      <c r="BL36648" s="2">
        <v>36644</v>
      </c>
      <c r="BM36648" s="2">
        <v>68.330368704265922</v>
      </c>
      <c r="BR36648" s="1">
        <v>25.281992227201911</v>
      </c>
    </row>
    <row r="36649" spans="64:70" x14ac:dyDescent="0.2">
      <c r="BL36649" s="2">
        <v>36645</v>
      </c>
      <c r="BM36649" s="2">
        <v>68.330368704265922</v>
      </c>
      <c r="BR36649" s="1">
        <v>100.40007698890919</v>
      </c>
    </row>
    <row r="36650" spans="64:70" x14ac:dyDescent="0.2">
      <c r="BL36650" s="2">
        <v>36646</v>
      </c>
      <c r="BM36650" s="2">
        <v>68.330368704265922</v>
      </c>
      <c r="BR36650" s="1">
        <v>18.250635042977635</v>
      </c>
    </row>
    <row r="36651" spans="64:70" x14ac:dyDescent="0.2">
      <c r="BL36651" s="2">
        <v>36647</v>
      </c>
      <c r="BM36651" s="2">
        <v>68.330368704265922</v>
      </c>
      <c r="BR36651" s="1">
        <v>8.9773929603923222</v>
      </c>
    </row>
    <row r="36652" spans="64:70" x14ac:dyDescent="0.2">
      <c r="BL36652" s="2">
        <v>36648</v>
      </c>
      <c r="BM36652" s="2">
        <v>68.330368704265922</v>
      </c>
      <c r="BR36652" s="1">
        <v>83.891943339836828</v>
      </c>
    </row>
    <row r="36653" spans="64:70" x14ac:dyDescent="0.2">
      <c r="BL36653" s="2">
        <v>36649</v>
      </c>
      <c r="BM36653" s="2">
        <v>68.330368704265922</v>
      </c>
      <c r="BR36653" s="1">
        <v>10.78201179611996</v>
      </c>
    </row>
    <row r="36654" spans="64:70" x14ac:dyDescent="0.2">
      <c r="BL36654" s="2">
        <v>36650</v>
      </c>
      <c r="BM36654" s="2">
        <v>68.330368704265922</v>
      </c>
      <c r="BR36654" s="1">
        <v>126.95445933199052</v>
      </c>
    </row>
    <row r="36655" spans="64:70" x14ac:dyDescent="0.2">
      <c r="BL36655" s="2">
        <v>36651</v>
      </c>
      <c r="BM36655" s="2">
        <v>68.330368704265922</v>
      </c>
      <c r="BR36655" s="1">
        <v>69.401396712095263</v>
      </c>
    </row>
    <row r="36656" spans="64:70" x14ac:dyDescent="0.2">
      <c r="BL36656" s="2">
        <v>36652</v>
      </c>
      <c r="BM36656" s="2">
        <v>68.330368704265922</v>
      </c>
      <c r="BR36656" s="1">
        <v>122.58548155693383</v>
      </c>
    </row>
    <row r="36657" spans="64:70" x14ac:dyDescent="0.2">
      <c r="BL36657" s="2">
        <v>36653</v>
      </c>
      <c r="BM36657" s="2">
        <v>68.330368704265922</v>
      </c>
      <c r="BR36657" s="1">
        <v>3.5707888127152358</v>
      </c>
    </row>
    <row r="36658" spans="64:70" x14ac:dyDescent="0.2">
      <c r="BL36658" s="2">
        <v>36654</v>
      </c>
      <c r="BM36658" s="2">
        <v>68.330368704265922</v>
      </c>
      <c r="BR36658" s="1">
        <v>12.009989990136617</v>
      </c>
    </row>
    <row r="36659" spans="64:70" x14ac:dyDescent="0.2">
      <c r="BL36659" s="2">
        <v>36655</v>
      </c>
      <c r="BM36659" s="2">
        <v>68.330368704265922</v>
      </c>
      <c r="BR36659" s="1">
        <v>124.91907769730831</v>
      </c>
    </row>
    <row r="36660" spans="64:70" x14ac:dyDescent="0.2">
      <c r="BL36660" s="2">
        <v>36656</v>
      </c>
      <c r="BM36660" s="2">
        <v>68.330368704265922</v>
      </c>
      <c r="BR36660" s="1">
        <v>1.458438101088845</v>
      </c>
    </row>
    <row r="36661" spans="64:70" x14ac:dyDescent="0.2">
      <c r="BL36661" s="2">
        <v>36657</v>
      </c>
      <c r="BM36661" s="2">
        <v>68.330368704265922</v>
      </c>
      <c r="BR36661" s="1">
        <v>90.178009506591209</v>
      </c>
    </row>
    <row r="36662" spans="64:70" x14ac:dyDescent="0.2">
      <c r="BL36662" s="2">
        <v>36658</v>
      </c>
      <c r="BM36662" s="2">
        <v>68.330368704265922</v>
      </c>
      <c r="BR36662" s="1">
        <v>14.987640457325242</v>
      </c>
    </row>
    <row r="36663" spans="64:70" x14ac:dyDescent="0.2">
      <c r="BL36663" s="2">
        <v>36659</v>
      </c>
      <c r="BM36663" s="2">
        <v>68.330368704265922</v>
      </c>
      <c r="BR36663" s="1">
        <v>113.21084209047002</v>
      </c>
    </row>
    <row r="36664" spans="64:70" x14ac:dyDescent="0.2">
      <c r="BL36664" s="2">
        <v>36660</v>
      </c>
      <c r="BM36664" s="2">
        <v>68.330368704265922</v>
      </c>
      <c r="BR36664" s="1">
        <v>104.84119146355762</v>
      </c>
    </row>
    <row r="36665" spans="64:70" x14ac:dyDescent="0.2">
      <c r="BL36665" s="2">
        <v>36661</v>
      </c>
      <c r="BM36665" s="2">
        <v>68.330368704265922</v>
      </c>
      <c r="BR36665" s="1">
        <v>89.767932624846779</v>
      </c>
    </row>
    <row r="36666" spans="64:70" x14ac:dyDescent="0.2">
      <c r="BL36666" s="2">
        <v>36662</v>
      </c>
      <c r="BM36666" s="2">
        <v>68.330368704265922</v>
      </c>
      <c r="BR36666" s="1">
        <v>56.185198706351784</v>
      </c>
    </row>
    <row r="36667" spans="64:70" x14ac:dyDescent="0.2">
      <c r="BL36667" s="2">
        <v>36663</v>
      </c>
      <c r="BM36667" s="2">
        <v>68.330368704265922</v>
      </c>
      <c r="BR36667" s="1">
        <v>119.07115332408888</v>
      </c>
    </row>
    <row r="36668" spans="64:70" x14ac:dyDescent="0.2">
      <c r="BL36668" s="2">
        <v>36664</v>
      </c>
      <c r="BM36668" s="2">
        <v>68.330368704265922</v>
      </c>
      <c r="BR36668" s="1">
        <v>106.39465768481712</v>
      </c>
    </row>
    <row r="36669" spans="64:70" x14ac:dyDescent="0.2">
      <c r="BL36669" s="2">
        <v>36665</v>
      </c>
      <c r="BM36669" s="2">
        <v>68.330368704265922</v>
      </c>
      <c r="BR36669" s="1">
        <v>99.106110699329705</v>
      </c>
    </row>
    <row r="36670" spans="64:70" x14ac:dyDescent="0.2">
      <c r="BL36670" s="2">
        <v>36666</v>
      </c>
      <c r="BM36670" s="2">
        <v>68.330368704265922</v>
      </c>
      <c r="BR36670" s="1">
        <v>8.6559527167000141</v>
      </c>
    </row>
    <row r="36671" spans="64:70" x14ac:dyDescent="0.2">
      <c r="BL36671" s="2">
        <v>36667</v>
      </c>
      <c r="BM36671" s="2">
        <v>68.330368704265922</v>
      </c>
      <c r="BR36671" s="1">
        <v>6.6684450145579746</v>
      </c>
    </row>
    <row r="36672" spans="64:70" x14ac:dyDescent="0.2">
      <c r="BL36672" s="2">
        <v>36668</v>
      </c>
      <c r="BM36672" s="2">
        <v>68.330368704265922</v>
      </c>
      <c r="BR36672" s="1">
        <v>33.82188338659067</v>
      </c>
    </row>
    <row r="36673" spans="64:70" x14ac:dyDescent="0.2">
      <c r="BL36673" s="2">
        <v>36669</v>
      </c>
      <c r="BM36673" s="2">
        <v>68.330368704265922</v>
      </c>
      <c r="BR36673" s="1">
        <v>122.79018773485593</v>
      </c>
    </row>
    <row r="36674" spans="64:70" x14ac:dyDescent="0.2">
      <c r="BL36674" s="2">
        <v>36670</v>
      </c>
      <c r="BM36674" s="2">
        <v>68.330368704265922</v>
      </c>
      <c r="BR36674" s="1">
        <v>9.9779579096448998</v>
      </c>
    </row>
    <row r="36675" spans="64:70" x14ac:dyDescent="0.2">
      <c r="BL36675" s="2">
        <v>36671</v>
      </c>
      <c r="BM36675" s="2">
        <v>68.330368704265922</v>
      </c>
      <c r="BR36675" s="1">
        <v>62.040009165477855</v>
      </c>
    </row>
    <row r="36676" spans="64:70" x14ac:dyDescent="0.2">
      <c r="BL36676" s="2">
        <v>36672</v>
      </c>
      <c r="BM36676" s="2">
        <v>68.330368704265922</v>
      </c>
      <c r="BR36676" s="1">
        <v>38.024233965435926</v>
      </c>
    </row>
    <row r="36677" spans="64:70" x14ac:dyDescent="0.2">
      <c r="BL36677" s="2">
        <v>36673</v>
      </c>
      <c r="BM36677" s="2">
        <v>68.330368704265922</v>
      </c>
      <c r="BR36677" s="1">
        <v>105.48461460497749</v>
      </c>
    </row>
    <row r="36678" spans="64:70" x14ac:dyDescent="0.2">
      <c r="BL36678" s="2">
        <v>36674</v>
      </c>
      <c r="BM36678" s="2">
        <v>68.330368704265922</v>
      </c>
      <c r="BR36678" s="1">
        <v>55.692641508840083</v>
      </c>
    </row>
    <row r="36679" spans="64:70" x14ac:dyDescent="0.2">
      <c r="BL36679" s="2">
        <v>36675</v>
      </c>
      <c r="BM36679" s="2">
        <v>68.330368704265922</v>
      </c>
      <c r="BR36679" s="1">
        <v>96.827160568093589</v>
      </c>
    </row>
    <row r="36680" spans="64:70" x14ac:dyDescent="0.2">
      <c r="BL36680" s="2">
        <v>36676</v>
      </c>
      <c r="BM36680" s="2">
        <v>68.330368704265922</v>
      </c>
      <c r="BR36680" s="1">
        <v>43.352263056896859</v>
      </c>
    </row>
    <row r="36681" spans="64:70" x14ac:dyDescent="0.2">
      <c r="BL36681" s="2">
        <v>36677</v>
      </c>
      <c r="BM36681" s="2">
        <v>68.330368704265922</v>
      </c>
      <c r="BR36681" s="1">
        <v>96.127726096125755</v>
      </c>
    </row>
    <row r="36682" spans="64:70" x14ac:dyDescent="0.2">
      <c r="BL36682" s="2">
        <v>36678</v>
      </c>
      <c r="BM36682" s="2">
        <v>68.330368704265922</v>
      </c>
      <c r="BR36682" s="1">
        <v>88.081372079902295</v>
      </c>
    </row>
    <row r="36683" spans="64:70" x14ac:dyDescent="0.2">
      <c r="BL36683" s="2">
        <v>36679</v>
      </c>
      <c r="BM36683" s="2">
        <v>68.330368704265922</v>
      </c>
      <c r="BR36683" s="1">
        <v>43.634134472694612</v>
      </c>
    </row>
    <row r="36684" spans="64:70" x14ac:dyDescent="0.2">
      <c r="BL36684" s="2">
        <v>36680</v>
      </c>
      <c r="BM36684" s="2">
        <v>68.330368704265922</v>
      </c>
      <c r="BR36684" s="1">
        <v>33.213432799784002</v>
      </c>
    </row>
    <row r="36685" spans="64:70" x14ac:dyDescent="0.2">
      <c r="BL36685" s="2">
        <v>36681</v>
      </c>
      <c r="BM36685" s="2">
        <v>68.330368704265922</v>
      </c>
      <c r="BR36685" s="1">
        <v>36.60086855197774</v>
      </c>
    </row>
    <row r="36686" spans="64:70" x14ac:dyDescent="0.2">
      <c r="BL36686" s="2">
        <v>36682</v>
      </c>
      <c r="BM36686" s="2">
        <v>68.330368704265922</v>
      </c>
      <c r="BR36686" s="1">
        <v>8.5231393297580524</v>
      </c>
    </row>
    <row r="36687" spans="64:70" x14ac:dyDescent="0.2">
      <c r="BL36687" s="2">
        <v>36683</v>
      </c>
      <c r="BM36687" s="2">
        <v>68.330368704265922</v>
      </c>
      <c r="BR36687" s="1">
        <v>114.68528470595216</v>
      </c>
    </row>
    <row r="36688" spans="64:70" x14ac:dyDescent="0.2">
      <c r="BL36688" s="2">
        <v>36684</v>
      </c>
      <c r="BM36688" s="2">
        <v>68.330368704265922</v>
      </c>
      <c r="BR36688" s="1">
        <v>64.273139647816393</v>
      </c>
    </row>
    <row r="36689" spans="64:70" x14ac:dyDescent="0.2">
      <c r="BL36689" s="2">
        <v>36685</v>
      </c>
      <c r="BM36689" s="2">
        <v>68.330368704265922</v>
      </c>
      <c r="BR36689" s="1">
        <v>78.488765476702056</v>
      </c>
    </row>
    <row r="36690" spans="64:70" x14ac:dyDescent="0.2">
      <c r="BL36690" s="2">
        <v>36686</v>
      </c>
      <c r="BM36690" s="2">
        <v>68.330368704265922</v>
      </c>
      <c r="BR36690" s="1">
        <v>60.443573695599881</v>
      </c>
    </row>
    <row r="36691" spans="64:70" x14ac:dyDescent="0.2">
      <c r="BL36691" s="2">
        <v>36687</v>
      </c>
      <c r="BM36691" s="2">
        <v>68.330368704265922</v>
      </c>
      <c r="BR36691" s="1">
        <v>29.101424040880559</v>
      </c>
    </row>
    <row r="36692" spans="64:70" x14ac:dyDescent="0.2">
      <c r="BL36692" s="2">
        <v>36688</v>
      </c>
      <c r="BM36692" s="2">
        <v>68.330368704265922</v>
      </c>
      <c r="BR36692" s="1">
        <v>107.78794042068922</v>
      </c>
    </row>
    <row r="36693" spans="64:70" x14ac:dyDescent="0.2">
      <c r="BL36693" s="2">
        <v>36689</v>
      </c>
      <c r="BM36693" s="2">
        <v>68.330368704265922</v>
      </c>
      <c r="BR36693" s="1">
        <v>12.376316973815435</v>
      </c>
    </row>
    <row r="36694" spans="64:70" x14ac:dyDescent="0.2">
      <c r="BL36694" s="2">
        <v>36690</v>
      </c>
      <c r="BM36694" s="2">
        <v>68.330368704265922</v>
      </c>
      <c r="BR36694" s="1">
        <v>3.3912280958000025</v>
      </c>
    </row>
    <row r="36695" spans="64:70" x14ac:dyDescent="0.2">
      <c r="BL36695" s="2">
        <v>36691</v>
      </c>
      <c r="BM36695" s="2">
        <v>68.330368704265922</v>
      </c>
      <c r="BR36695" s="1">
        <v>13.895708910531667</v>
      </c>
    </row>
    <row r="36696" spans="64:70" x14ac:dyDescent="0.2">
      <c r="BL36696" s="2">
        <v>36692</v>
      </c>
      <c r="BM36696" s="2">
        <v>68.330368704265922</v>
      </c>
      <c r="BR36696" s="1">
        <v>38.564865682604719</v>
      </c>
    </row>
    <row r="36697" spans="64:70" x14ac:dyDescent="0.2">
      <c r="BL36697" s="2">
        <v>36693</v>
      </c>
      <c r="BM36697" s="2">
        <v>68.330368704265922</v>
      </c>
      <c r="BR36697" s="1">
        <v>120.1625432059512</v>
      </c>
    </row>
    <row r="36698" spans="64:70" x14ac:dyDescent="0.2">
      <c r="BL36698" s="2">
        <v>36694</v>
      </c>
      <c r="BM36698" s="2">
        <v>68.330368704265922</v>
      </c>
      <c r="BR36698" s="1">
        <v>3.6908484815005096</v>
      </c>
    </row>
    <row r="36699" spans="64:70" x14ac:dyDescent="0.2">
      <c r="BL36699" s="2">
        <v>36695</v>
      </c>
      <c r="BM36699" s="2">
        <v>68.330368704265922</v>
      </c>
      <c r="BR36699" s="1">
        <v>33.443333393479477</v>
      </c>
    </row>
    <row r="36700" spans="64:70" x14ac:dyDescent="0.2">
      <c r="BL36700" s="2">
        <v>36696</v>
      </c>
      <c r="BM36700" s="2">
        <v>68.330368704265922</v>
      </c>
      <c r="BR36700" s="1">
        <v>83.310895334189652</v>
      </c>
    </row>
    <row r="36701" spans="64:70" x14ac:dyDescent="0.2">
      <c r="BL36701" s="2">
        <v>36697</v>
      </c>
      <c r="BM36701" s="2">
        <v>68.330368704265922</v>
      </c>
      <c r="BR36701" s="1">
        <v>19.955250807805314</v>
      </c>
    </row>
    <row r="36702" spans="64:70" x14ac:dyDescent="0.2">
      <c r="BL36702" s="2">
        <v>36698</v>
      </c>
      <c r="BM36702" s="2">
        <v>68.330368704265922</v>
      </c>
      <c r="BR36702" s="1">
        <v>99.43038401795117</v>
      </c>
    </row>
    <row r="36703" spans="64:70" x14ac:dyDescent="0.2">
      <c r="BL36703" s="2">
        <v>36699</v>
      </c>
      <c r="BM36703" s="2">
        <v>68.330368704265922</v>
      </c>
      <c r="BR36703" s="1">
        <v>45.416768088795223</v>
      </c>
    </row>
    <row r="36704" spans="64:70" x14ac:dyDescent="0.2">
      <c r="BL36704" s="2">
        <v>36700</v>
      </c>
      <c r="BM36704" s="2">
        <v>68.330368704265922</v>
      </c>
      <c r="BR36704" s="1">
        <v>1.7500921979648041</v>
      </c>
    </row>
    <row r="36705" spans="64:70" x14ac:dyDescent="0.2">
      <c r="BL36705" s="2">
        <v>36701</v>
      </c>
      <c r="BM36705" s="2">
        <v>68.330368704265922</v>
      </c>
      <c r="BR36705" s="1">
        <v>94.872266344734797</v>
      </c>
    </row>
    <row r="36706" spans="64:70" x14ac:dyDescent="0.2">
      <c r="BL36706" s="2">
        <v>36702</v>
      </c>
      <c r="BM36706" s="2">
        <v>68.330368704265922</v>
      </c>
      <c r="BR36706" s="1">
        <v>72.748003594989953</v>
      </c>
    </row>
    <row r="36707" spans="64:70" x14ac:dyDescent="0.2">
      <c r="BL36707" s="2">
        <v>36703</v>
      </c>
      <c r="BM36707" s="2">
        <v>68.330368704265922</v>
      </c>
      <c r="BR36707" s="1">
        <v>83.947037712930026</v>
      </c>
    </row>
    <row r="36708" spans="64:70" x14ac:dyDescent="0.2">
      <c r="BL36708" s="2">
        <v>36704</v>
      </c>
      <c r="BM36708" s="2">
        <v>68.330368704265922</v>
      </c>
      <c r="BR36708" s="1">
        <v>111.97067471738076</v>
      </c>
    </row>
    <row r="36709" spans="64:70" x14ac:dyDescent="0.2">
      <c r="BL36709" s="2">
        <v>36705</v>
      </c>
      <c r="BM36709" s="2">
        <v>68.330368704265922</v>
      </c>
      <c r="BR36709" s="1">
        <v>124.2699712929021</v>
      </c>
    </row>
    <row r="36710" spans="64:70" x14ac:dyDescent="0.2">
      <c r="BL36710" s="2">
        <v>36706</v>
      </c>
      <c r="BM36710" s="2">
        <v>68.330368704265922</v>
      </c>
      <c r="BR36710" s="1">
        <v>32.369800309350396</v>
      </c>
    </row>
    <row r="36711" spans="64:70" x14ac:dyDescent="0.2">
      <c r="BL36711" s="2">
        <v>36707</v>
      </c>
      <c r="BM36711" s="2">
        <v>68.330368704265922</v>
      </c>
      <c r="BR36711" s="1">
        <v>1.8048996882226191</v>
      </c>
    </row>
    <row r="36712" spans="64:70" x14ac:dyDescent="0.2">
      <c r="BL36712" s="2">
        <v>36708</v>
      </c>
      <c r="BM36712" s="2">
        <v>68.330368704265922</v>
      </c>
      <c r="BR36712" s="1">
        <v>96.823891202709049</v>
      </c>
    </row>
    <row r="36713" spans="64:70" x14ac:dyDescent="0.2">
      <c r="BL36713" s="2">
        <v>36709</v>
      </c>
      <c r="BM36713" s="2">
        <v>68.330368704265922</v>
      </c>
      <c r="BR36713" s="1">
        <v>22.335990101405528</v>
      </c>
    </row>
    <row r="36714" spans="64:70" x14ac:dyDescent="0.2">
      <c r="BL36714" s="2">
        <v>36710</v>
      </c>
      <c r="BM36714" s="2">
        <v>68.330368704265922</v>
      </c>
      <c r="BR36714" s="1">
        <v>21.000453170156007</v>
      </c>
    </row>
    <row r="36715" spans="64:70" x14ac:dyDescent="0.2">
      <c r="BL36715" s="2">
        <v>36711</v>
      </c>
      <c r="BM36715" s="2">
        <v>68.330368704265922</v>
      </c>
      <c r="BR36715" s="1">
        <v>91.275621564418955</v>
      </c>
    </row>
    <row r="36716" spans="64:70" x14ac:dyDescent="0.2">
      <c r="BL36716" s="2">
        <v>36712</v>
      </c>
      <c r="BM36716" s="2">
        <v>68.330368704265922</v>
      </c>
      <c r="BR36716" s="1">
        <v>91.101699887782857</v>
      </c>
    </row>
    <row r="36717" spans="64:70" x14ac:dyDescent="0.2">
      <c r="BL36717" s="2">
        <v>36713</v>
      </c>
      <c r="BM36717" s="2">
        <v>68.330368704265922</v>
      </c>
      <c r="BR36717" s="1">
        <v>58.809534721703514</v>
      </c>
    </row>
    <row r="36718" spans="64:70" x14ac:dyDescent="0.2">
      <c r="BL36718" s="2">
        <v>36714</v>
      </c>
      <c r="BM36718" s="2">
        <v>68.330368704265922</v>
      </c>
      <c r="BR36718" s="1">
        <v>45.365263308408018</v>
      </c>
    </row>
    <row r="36719" spans="64:70" x14ac:dyDescent="0.2">
      <c r="BL36719" s="2">
        <v>36715</v>
      </c>
      <c r="BM36719" s="2">
        <v>68.330368704265922</v>
      </c>
      <c r="BR36719" s="1">
        <v>35.630119298646193</v>
      </c>
    </row>
    <row r="36720" spans="64:70" x14ac:dyDescent="0.2">
      <c r="BL36720" s="2">
        <v>36716</v>
      </c>
      <c r="BM36720" s="2">
        <v>68.330368704265922</v>
      </c>
      <c r="BR36720" s="1">
        <v>35.267606760692942</v>
      </c>
    </row>
    <row r="36721" spans="64:70" x14ac:dyDescent="0.2">
      <c r="BL36721" s="2">
        <v>36717</v>
      </c>
      <c r="BM36721" s="2">
        <v>68.330368704265922</v>
      </c>
      <c r="BR36721" s="1">
        <v>62.074202935958979</v>
      </c>
    </row>
    <row r="36722" spans="64:70" x14ac:dyDescent="0.2">
      <c r="BL36722" s="2">
        <v>36718</v>
      </c>
      <c r="BM36722" s="2">
        <v>68.330368704265922</v>
      </c>
      <c r="BR36722" s="1">
        <v>119.18922052443567</v>
      </c>
    </row>
    <row r="36723" spans="64:70" x14ac:dyDescent="0.2">
      <c r="BL36723" s="2">
        <v>36719</v>
      </c>
      <c r="BM36723" s="2">
        <v>68.330368704265922</v>
      </c>
      <c r="BR36723" s="1">
        <v>63.718539176827946</v>
      </c>
    </row>
    <row r="36724" spans="64:70" x14ac:dyDescent="0.2">
      <c r="BL36724" s="2">
        <v>36720</v>
      </c>
      <c r="BM36724" s="2">
        <v>68.330368704265922</v>
      </c>
      <c r="BR36724" s="1">
        <v>120.5737843232247</v>
      </c>
    </row>
    <row r="36725" spans="64:70" x14ac:dyDescent="0.2">
      <c r="BL36725" s="2">
        <v>36721</v>
      </c>
      <c r="BM36725" s="2">
        <v>68.330368704265922</v>
      </c>
      <c r="BR36725" s="1">
        <v>118.30095148350308</v>
      </c>
    </row>
    <row r="36726" spans="64:70" x14ac:dyDescent="0.2">
      <c r="BL36726" s="2">
        <v>36722</v>
      </c>
      <c r="BM36726" s="2">
        <v>68.330368704265922</v>
      </c>
      <c r="BR36726" s="1">
        <v>66.160366105128801</v>
      </c>
    </row>
    <row r="36727" spans="64:70" x14ac:dyDescent="0.2">
      <c r="BL36727" s="2">
        <v>36723</v>
      </c>
      <c r="BM36727" s="2">
        <v>68.330368704265922</v>
      </c>
      <c r="BR36727" s="1">
        <v>93.342477834073705</v>
      </c>
    </row>
    <row r="36728" spans="64:70" x14ac:dyDescent="0.2">
      <c r="BL36728" s="2">
        <v>36724</v>
      </c>
      <c r="BM36728" s="2">
        <v>68.330368704265922</v>
      </c>
      <c r="BR36728" s="1">
        <v>5.1176212319828522</v>
      </c>
    </row>
    <row r="36729" spans="64:70" x14ac:dyDescent="0.2">
      <c r="BL36729" s="2">
        <v>36725</v>
      </c>
      <c r="BM36729" s="2">
        <v>68.330368704265922</v>
      </c>
      <c r="BR36729" s="1">
        <v>24.418454086433016</v>
      </c>
    </row>
    <row r="36730" spans="64:70" x14ac:dyDescent="0.2">
      <c r="BL36730" s="2">
        <v>36726</v>
      </c>
      <c r="BM36730" s="2">
        <v>68.330368704265922</v>
      </c>
      <c r="BR36730" s="1">
        <v>7.1774012529583757</v>
      </c>
    </row>
    <row r="36731" spans="64:70" x14ac:dyDescent="0.2">
      <c r="BL36731" s="2">
        <v>36727</v>
      </c>
      <c r="BM36731" s="2">
        <v>68.330368704265922</v>
      </c>
      <c r="BR36731" s="1">
        <v>92.912695722431309</v>
      </c>
    </row>
    <row r="36732" spans="64:70" x14ac:dyDescent="0.2">
      <c r="BL36732" s="2">
        <v>36728</v>
      </c>
      <c r="BM36732" s="2">
        <v>68.330368704265922</v>
      </c>
      <c r="BR36732" s="1">
        <v>49.467335830763275</v>
      </c>
    </row>
    <row r="36733" spans="64:70" x14ac:dyDescent="0.2">
      <c r="BL36733" s="2">
        <v>36729</v>
      </c>
      <c r="BM36733" s="2">
        <v>68.330368704265922</v>
      </c>
      <c r="BR36733" s="1">
        <v>86.150231423978894</v>
      </c>
    </row>
    <row r="36734" spans="64:70" x14ac:dyDescent="0.2">
      <c r="BL36734" s="2">
        <v>36730</v>
      </c>
      <c r="BM36734" s="2">
        <v>68.330368704265922</v>
      </c>
      <c r="BR36734" s="1">
        <v>62.62226753152062</v>
      </c>
    </row>
    <row r="36735" spans="64:70" x14ac:dyDescent="0.2">
      <c r="BL36735" s="2">
        <v>36731</v>
      </c>
      <c r="BM36735" s="2">
        <v>68.330368704265922</v>
      </c>
      <c r="BR36735" s="1">
        <v>54.486973059360608</v>
      </c>
    </row>
    <row r="36736" spans="64:70" x14ac:dyDescent="0.2">
      <c r="BL36736" s="2">
        <v>36732</v>
      </c>
      <c r="BM36736" s="2">
        <v>68.330368704265922</v>
      </c>
      <c r="BR36736" s="1">
        <v>46.882643988857794</v>
      </c>
    </row>
    <row r="36737" spans="64:70" x14ac:dyDescent="0.2">
      <c r="BL36737" s="2">
        <v>36733</v>
      </c>
      <c r="BM36737" s="2">
        <v>68.330368704265922</v>
      </c>
      <c r="BR36737" s="1">
        <v>25.889068098834898</v>
      </c>
    </row>
    <row r="36738" spans="64:70" x14ac:dyDescent="0.2">
      <c r="BL36738" s="2">
        <v>36734</v>
      </c>
      <c r="BM36738" s="2">
        <v>68.330368704265922</v>
      </c>
      <c r="BR36738" s="1">
        <v>8.5541775613679789</v>
      </c>
    </row>
    <row r="36739" spans="64:70" x14ac:dyDescent="0.2">
      <c r="BL36739" s="2">
        <v>36735</v>
      </c>
      <c r="BM36739" s="2">
        <v>68.330368704265922</v>
      </c>
      <c r="BR36739" s="1">
        <v>2.1946538179579562</v>
      </c>
    </row>
    <row r="36740" spans="64:70" x14ac:dyDescent="0.2">
      <c r="BL36740" s="2">
        <v>36736</v>
      </c>
      <c r="BM36740" s="2">
        <v>68.330368704265922</v>
      </c>
      <c r="BR36740" s="1">
        <v>41.821289350865143</v>
      </c>
    </row>
    <row r="36741" spans="64:70" x14ac:dyDescent="0.2">
      <c r="BL36741" s="2">
        <v>36737</v>
      </c>
      <c r="BM36741" s="2">
        <v>68.330368704265922</v>
      </c>
      <c r="BR36741" s="1">
        <v>71.624234099311494</v>
      </c>
    </row>
    <row r="36742" spans="64:70" x14ac:dyDescent="0.2">
      <c r="BL36742" s="2">
        <v>36738</v>
      </c>
      <c r="BM36742" s="2">
        <v>68.330368704265922</v>
      </c>
      <c r="BR36742" s="1">
        <v>31.037710911529885</v>
      </c>
    </row>
    <row r="36743" spans="64:70" x14ac:dyDescent="0.2">
      <c r="BL36743" s="2">
        <v>36739</v>
      </c>
      <c r="BM36743" s="2">
        <v>68.330368704265922</v>
      </c>
      <c r="BR36743" s="1">
        <v>120.48299405495654</v>
      </c>
    </row>
    <row r="36744" spans="64:70" x14ac:dyDescent="0.2">
      <c r="BL36744" s="2">
        <v>36740</v>
      </c>
      <c r="BM36744" s="2">
        <v>68.330368704265922</v>
      </c>
      <c r="BR36744" s="1">
        <v>75.099809606404037</v>
      </c>
    </row>
    <row r="36745" spans="64:70" x14ac:dyDescent="0.2">
      <c r="BL36745" s="2">
        <v>36741</v>
      </c>
      <c r="BM36745" s="2">
        <v>68.330368704265922</v>
      </c>
      <c r="BR36745" s="1">
        <v>76.21177733826265</v>
      </c>
    </row>
    <row r="36746" spans="64:70" x14ac:dyDescent="0.2">
      <c r="BL36746" s="2">
        <v>36742</v>
      </c>
      <c r="BM36746" s="2">
        <v>68.330368704265922</v>
      </c>
      <c r="BR36746" s="1">
        <v>2.4567556625100195</v>
      </c>
    </row>
    <row r="36747" spans="64:70" x14ac:dyDescent="0.2">
      <c r="BL36747" s="2">
        <v>36743</v>
      </c>
      <c r="BM36747" s="2">
        <v>68.330368704265922</v>
      </c>
      <c r="BR36747" s="1">
        <v>48.457471404598991</v>
      </c>
    </row>
    <row r="36748" spans="64:70" x14ac:dyDescent="0.2">
      <c r="BL36748" s="2">
        <v>36744</v>
      </c>
      <c r="BM36748" s="2">
        <v>68.330368704265922</v>
      </c>
      <c r="BR36748" s="1">
        <v>93.161689127172068</v>
      </c>
    </row>
    <row r="36749" spans="64:70" x14ac:dyDescent="0.2">
      <c r="BL36749" s="2">
        <v>36745</v>
      </c>
      <c r="BM36749" s="2">
        <v>68.330368704265922</v>
      </c>
      <c r="BR36749" s="1">
        <v>5.1881702230990783</v>
      </c>
    </row>
    <row r="36750" spans="64:70" x14ac:dyDescent="0.2">
      <c r="BL36750" s="2">
        <v>36746</v>
      </c>
      <c r="BM36750" s="2">
        <v>68.330368704265922</v>
      </c>
      <c r="BR36750" s="1">
        <v>21.825399965632315</v>
      </c>
    </row>
    <row r="36751" spans="64:70" x14ac:dyDescent="0.2">
      <c r="BL36751" s="2">
        <v>36747</v>
      </c>
      <c r="BM36751" s="2">
        <v>68.330368704265922</v>
      </c>
      <c r="BR36751" s="1">
        <v>28.664273716441883</v>
      </c>
    </row>
    <row r="36752" spans="64:70" x14ac:dyDescent="0.2">
      <c r="BL36752" s="2">
        <v>36748</v>
      </c>
      <c r="BM36752" s="2">
        <v>68.330368704265922</v>
      </c>
      <c r="BR36752" s="1">
        <v>114.31402434162278</v>
      </c>
    </row>
    <row r="36753" spans="64:70" x14ac:dyDescent="0.2">
      <c r="BL36753" s="2">
        <v>36749</v>
      </c>
      <c r="BM36753" s="2">
        <v>68.330368704265922</v>
      </c>
      <c r="BR36753" s="1">
        <v>99.43556769366991</v>
      </c>
    </row>
    <row r="36754" spans="64:70" x14ac:dyDescent="0.2">
      <c r="BL36754" s="2">
        <v>36750</v>
      </c>
      <c r="BM36754" s="2">
        <v>68.330368704265922</v>
      </c>
      <c r="BR36754" s="1">
        <v>36.416733332948283</v>
      </c>
    </row>
    <row r="36755" spans="64:70" x14ac:dyDescent="0.2">
      <c r="BL36755" s="2">
        <v>36751</v>
      </c>
      <c r="BM36755" s="2">
        <v>68.330368704265922</v>
      </c>
      <c r="BR36755" s="1">
        <v>103.52894017627519</v>
      </c>
    </row>
    <row r="36756" spans="64:70" x14ac:dyDescent="0.2">
      <c r="BL36756" s="2">
        <v>36752</v>
      </c>
      <c r="BM36756" s="2">
        <v>68.330368704265922</v>
      </c>
      <c r="BR36756" s="1">
        <v>61.347835980946869</v>
      </c>
    </row>
    <row r="36757" spans="64:70" x14ac:dyDescent="0.2">
      <c r="BL36757" s="2">
        <v>36753</v>
      </c>
      <c r="BM36757" s="2">
        <v>68.330368704265922</v>
      </c>
      <c r="BR36757" s="1">
        <v>80.047745574096908</v>
      </c>
    </row>
    <row r="36758" spans="64:70" x14ac:dyDescent="0.2">
      <c r="BL36758" s="2">
        <v>36754</v>
      </c>
      <c r="BM36758" s="2">
        <v>68.330368704265922</v>
      </c>
      <c r="BR36758" s="1">
        <v>112.37076613304716</v>
      </c>
    </row>
    <row r="36759" spans="64:70" x14ac:dyDescent="0.2">
      <c r="BL36759" s="2">
        <v>36755</v>
      </c>
      <c r="BM36759" s="2">
        <v>68.330368704265922</v>
      </c>
      <c r="BR36759" s="1">
        <v>74.66905111011009</v>
      </c>
    </row>
    <row r="36760" spans="64:70" x14ac:dyDescent="0.2">
      <c r="BL36760" s="2">
        <v>36756</v>
      </c>
      <c r="BM36760" s="2">
        <v>68.330368704265922</v>
      </c>
      <c r="BR36760" s="1">
        <v>61.898903240311412</v>
      </c>
    </row>
    <row r="36761" spans="64:70" x14ac:dyDescent="0.2">
      <c r="BL36761" s="2">
        <v>36757</v>
      </c>
      <c r="BM36761" s="2">
        <v>68.330368704265922</v>
      </c>
      <c r="BR36761" s="1">
        <v>20.383455660211652</v>
      </c>
    </row>
    <row r="36762" spans="64:70" x14ac:dyDescent="0.2">
      <c r="BL36762" s="2">
        <v>36758</v>
      </c>
      <c r="BM36762" s="2">
        <v>68.330368704265922</v>
      </c>
      <c r="BR36762" s="1">
        <v>128.12644471659854</v>
      </c>
    </row>
    <row r="36763" spans="64:70" x14ac:dyDescent="0.2">
      <c r="BL36763" s="2">
        <v>36759</v>
      </c>
      <c r="BM36763" s="2">
        <v>68.330368704265922</v>
      </c>
      <c r="BR36763" s="1">
        <v>37.054590662622147</v>
      </c>
    </row>
    <row r="36764" spans="64:70" x14ac:dyDescent="0.2">
      <c r="BL36764" s="2">
        <v>36760</v>
      </c>
      <c r="BM36764" s="2">
        <v>68.330368704265922</v>
      </c>
      <c r="BR36764" s="1">
        <v>60.262115064331581</v>
      </c>
    </row>
    <row r="36765" spans="64:70" x14ac:dyDescent="0.2">
      <c r="BL36765" s="2">
        <v>36761</v>
      </c>
      <c r="BM36765" s="2">
        <v>68.330368704265922</v>
      </c>
      <c r="BR36765" s="1">
        <v>7.7187985012377709</v>
      </c>
    </row>
    <row r="36766" spans="64:70" x14ac:dyDescent="0.2">
      <c r="BL36766" s="2">
        <v>36762</v>
      </c>
      <c r="BM36766" s="2">
        <v>68.330368704265922</v>
      </c>
      <c r="BR36766" s="1">
        <v>63.325015018087029</v>
      </c>
    </row>
    <row r="36767" spans="64:70" x14ac:dyDescent="0.2">
      <c r="BL36767" s="2">
        <v>36763</v>
      </c>
      <c r="BM36767" s="2">
        <v>68.330368704265922</v>
      </c>
      <c r="BR36767" s="1">
        <v>104.27160634733748</v>
      </c>
    </row>
    <row r="36768" spans="64:70" x14ac:dyDescent="0.2">
      <c r="BL36768" s="2">
        <v>36764</v>
      </c>
      <c r="BM36768" s="2">
        <v>68.330368704265922</v>
      </c>
      <c r="BR36768" s="1">
        <v>1.687003113457294</v>
      </c>
    </row>
    <row r="36769" spans="64:70" x14ac:dyDescent="0.2">
      <c r="BL36769" s="2">
        <v>36765</v>
      </c>
      <c r="BM36769" s="2">
        <v>68.330368704265922</v>
      </c>
      <c r="BR36769" s="1">
        <v>21.925772198863754</v>
      </c>
    </row>
    <row r="36770" spans="64:70" x14ac:dyDescent="0.2">
      <c r="BL36770" s="2">
        <v>36766</v>
      </c>
      <c r="BM36770" s="2">
        <v>68.330368704265922</v>
      </c>
      <c r="BR36770" s="1">
        <v>112.20465089525892</v>
      </c>
    </row>
    <row r="36771" spans="64:70" x14ac:dyDescent="0.2">
      <c r="BL36771" s="2">
        <v>36767</v>
      </c>
      <c r="BM36771" s="2">
        <v>68.330368704265922</v>
      </c>
      <c r="BR36771" s="1">
        <v>44.044046879593012</v>
      </c>
    </row>
    <row r="36772" spans="64:70" x14ac:dyDescent="0.2">
      <c r="BL36772" s="2">
        <v>36768</v>
      </c>
      <c r="BM36772" s="2">
        <v>68.330368704265922</v>
      </c>
      <c r="BR36772" s="1">
        <v>53.728925977254178</v>
      </c>
    </row>
    <row r="36773" spans="64:70" x14ac:dyDescent="0.2">
      <c r="BL36773" s="2">
        <v>36769</v>
      </c>
      <c r="BM36773" s="2">
        <v>68.330368704265922</v>
      </c>
      <c r="BR36773" s="1">
        <v>88.275905257854689</v>
      </c>
    </row>
    <row r="36774" spans="64:70" x14ac:dyDescent="0.2">
      <c r="BL36774" s="2">
        <v>36770</v>
      </c>
      <c r="BM36774" s="2">
        <v>68.330368704265922</v>
      </c>
      <c r="BR36774" s="1">
        <v>28.905809315877192</v>
      </c>
    </row>
    <row r="36775" spans="64:70" x14ac:dyDescent="0.2">
      <c r="BL36775" s="2">
        <v>36771</v>
      </c>
      <c r="BM36775" s="2">
        <v>68.330368704265922</v>
      </c>
      <c r="BR36775" s="1">
        <v>58.876574739314904</v>
      </c>
    </row>
    <row r="36776" spans="64:70" x14ac:dyDescent="0.2">
      <c r="BL36776" s="2">
        <v>36772</v>
      </c>
      <c r="BM36776" s="2">
        <v>68.330368704265922</v>
      </c>
      <c r="BR36776" s="1">
        <v>64.473739945941659</v>
      </c>
    </row>
    <row r="36777" spans="64:70" x14ac:dyDescent="0.2">
      <c r="BL36777" s="2">
        <v>36773</v>
      </c>
      <c r="BM36777" s="2">
        <v>68.330368704265922</v>
      </c>
      <c r="BR36777" s="1">
        <v>119.68997474101458</v>
      </c>
    </row>
    <row r="36778" spans="64:70" x14ac:dyDescent="0.2">
      <c r="BL36778" s="2">
        <v>36774</v>
      </c>
      <c r="BM36778" s="2">
        <v>68.330368704265922</v>
      </c>
      <c r="BR36778" s="1">
        <v>14.499216692454198</v>
      </c>
    </row>
    <row r="36779" spans="64:70" x14ac:dyDescent="0.2">
      <c r="BL36779" s="2">
        <v>36775</v>
      </c>
      <c r="BM36779" s="2">
        <v>68.330368704265922</v>
      </c>
      <c r="BR36779" s="1">
        <v>72.877245493734065</v>
      </c>
    </row>
    <row r="36780" spans="64:70" x14ac:dyDescent="0.2">
      <c r="BL36780" s="2">
        <v>36776</v>
      </c>
      <c r="BM36780" s="2">
        <v>68.330368704265922</v>
      </c>
      <c r="BR36780" s="1">
        <v>110.9891856471606</v>
      </c>
    </row>
    <row r="36781" spans="64:70" x14ac:dyDescent="0.2">
      <c r="BL36781" s="2">
        <v>36777</v>
      </c>
      <c r="BM36781" s="2">
        <v>68.330368704265922</v>
      </c>
      <c r="BR36781" s="1">
        <v>60.129563708791082</v>
      </c>
    </row>
    <row r="36782" spans="64:70" x14ac:dyDescent="0.2">
      <c r="BL36782" s="2">
        <v>36778</v>
      </c>
      <c r="BM36782" s="2">
        <v>68.330368704265922</v>
      </c>
      <c r="BR36782" s="1">
        <v>40.483664321921978</v>
      </c>
    </row>
    <row r="36783" spans="64:70" x14ac:dyDescent="0.2">
      <c r="BL36783" s="2">
        <v>36779</v>
      </c>
      <c r="BM36783" s="2">
        <v>68.330368704265922</v>
      </c>
      <c r="BR36783" s="1">
        <v>48.941207819762738</v>
      </c>
    </row>
    <row r="36784" spans="64:70" x14ac:dyDescent="0.2">
      <c r="BL36784" s="2">
        <v>36780</v>
      </c>
      <c r="BM36784" s="2">
        <v>68.330368704265922</v>
      </c>
      <c r="BR36784" s="1">
        <v>53.426118310127194</v>
      </c>
    </row>
    <row r="36785" spans="64:70" x14ac:dyDescent="0.2">
      <c r="BL36785" s="2">
        <v>36781</v>
      </c>
      <c r="BM36785" s="2">
        <v>68.330368704265922</v>
      </c>
      <c r="BR36785" s="1">
        <v>110.53411750341344</v>
      </c>
    </row>
    <row r="36786" spans="64:70" x14ac:dyDescent="0.2">
      <c r="BL36786" s="2">
        <v>36782</v>
      </c>
      <c r="BM36786" s="2">
        <v>68.330368704265922</v>
      </c>
      <c r="BR36786" s="1">
        <v>74.848086402027562</v>
      </c>
    </row>
    <row r="36787" spans="64:70" x14ac:dyDescent="0.2">
      <c r="BL36787" s="2">
        <v>36783</v>
      </c>
      <c r="BM36787" s="2">
        <v>68.330368704265922</v>
      </c>
      <c r="BR36787" s="1">
        <v>83.201910446180833</v>
      </c>
    </row>
    <row r="36788" spans="64:70" x14ac:dyDescent="0.2">
      <c r="BL36788" s="2">
        <v>36784</v>
      </c>
      <c r="BM36788" s="2">
        <v>68.330368704265922</v>
      </c>
      <c r="BR36788" s="1">
        <v>60.452706207671454</v>
      </c>
    </row>
    <row r="36789" spans="64:70" x14ac:dyDescent="0.2">
      <c r="BL36789" s="2">
        <v>36785</v>
      </c>
      <c r="BM36789" s="2">
        <v>68.330368704265922</v>
      </c>
      <c r="BR36789" s="1">
        <v>54.52774753812848</v>
      </c>
    </row>
    <row r="36790" spans="64:70" x14ac:dyDescent="0.2">
      <c r="BL36790" s="2">
        <v>36786</v>
      </c>
      <c r="BM36790" s="2">
        <v>68.330368704265922</v>
      </c>
      <c r="BR36790" s="1">
        <v>31.286753910517959</v>
      </c>
    </row>
    <row r="36791" spans="64:70" x14ac:dyDescent="0.2">
      <c r="BL36791" s="2">
        <v>36787</v>
      </c>
      <c r="BM36791" s="2">
        <v>68.330368704265922</v>
      </c>
      <c r="BR36791" s="1">
        <v>20.873337244132401</v>
      </c>
    </row>
    <row r="36792" spans="64:70" x14ac:dyDescent="0.2">
      <c r="BL36792" s="2">
        <v>36788</v>
      </c>
      <c r="BM36792" s="2">
        <v>68.330368704265922</v>
      </c>
      <c r="BR36792" s="1">
        <v>50.765920524035337</v>
      </c>
    </row>
    <row r="36793" spans="64:70" x14ac:dyDescent="0.2">
      <c r="BL36793" s="2">
        <v>36789</v>
      </c>
      <c r="BM36793" s="2">
        <v>68.330368704265922</v>
      </c>
      <c r="BR36793" s="1">
        <v>49.919395013196137</v>
      </c>
    </row>
    <row r="36794" spans="64:70" x14ac:dyDescent="0.2">
      <c r="BL36794" s="2">
        <v>36790</v>
      </c>
      <c r="BM36794" s="2">
        <v>68.330368704265922</v>
      </c>
      <c r="BR36794" s="1">
        <v>34.108874128993037</v>
      </c>
    </row>
    <row r="36795" spans="64:70" x14ac:dyDescent="0.2">
      <c r="BL36795" s="2">
        <v>36791</v>
      </c>
      <c r="BM36795" s="2">
        <v>68.330368704265922</v>
      </c>
      <c r="BR36795" s="1">
        <v>5.8047251021711617</v>
      </c>
    </row>
    <row r="36796" spans="64:70" x14ac:dyDescent="0.2">
      <c r="BL36796" s="2">
        <v>36792</v>
      </c>
      <c r="BM36796" s="2">
        <v>68.330368704265922</v>
      </c>
      <c r="BR36796" s="1">
        <v>117.08952563791259</v>
      </c>
    </row>
    <row r="36797" spans="64:70" x14ac:dyDescent="0.2">
      <c r="BL36797" s="2">
        <v>36793</v>
      </c>
      <c r="BM36797" s="2">
        <v>68.330368704265922</v>
      </c>
      <c r="BR36797" s="1">
        <v>7.8962681629813147</v>
      </c>
    </row>
    <row r="36798" spans="64:70" x14ac:dyDescent="0.2">
      <c r="BL36798" s="2">
        <v>36794</v>
      </c>
      <c r="BM36798" s="2">
        <v>68.330368704265922</v>
      </c>
      <c r="BR36798" s="1">
        <v>29.49758879823797</v>
      </c>
    </row>
    <row r="36799" spans="64:70" x14ac:dyDescent="0.2">
      <c r="BL36799" s="2">
        <v>36795</v>
      </c>
      <c r="BM36799" s="2">
        <v>68.330368704265922</v>
      </c>
      <c r="BR36799" s="1">
        <v>65.708748227094915</v>
      </c>
    </row>
    <row r="36800" spans="64:70" x14ac:dyDescent="0.2">
      <c r="BL36800" s="2">
        <v>36796</v>
      </c>
      <c r="BM36800" s="2">
        <v>68.330368704265922</v>
      </c>
      <c r="BR36800" s="1">
        <v>8.8890981875675124</v>
      </c>
    </row>
    <row r="36801" spans="64:70" x14ac:dyDescent="0.2">
      <c r="BL36801" s="2">
        <v>36797</v>
      </c>
      <c r="BM36801" s="2">
        <v>68.330368704265922</v>
      </c>
      <c r="BR36801" s="1">
        <v>8.4001249031612275</v>
      </c>
    </row>
    <row r="36802" spans="64:70" x14ac:dyDescent="0.2">
      <c r="BL36802" s="2">
        <v>36798</v>
      </c>
      <c r="BM36802" s="2">
        <v>68.330368704265922</v>
      </c>
      <c r="BR36802" s="1">
        <v>48.9558002935171</v>
      </c>
    </row>
    <row r="36803" spans="64:70" x14ac:dyDescent="0.2">
      <c r="BL36803" s="2">
        <v>36799</v>
      </c>
      <c r="BM36803" s="2">
        <v>68.330368704265922</v>
      </c>
      <c r="BR36803" s="1">
        <v>58.897568807488156</v>
      </c>
    </row>
    <row r="36804" spans="64:70" x14ac:dyDescent="0.2">
      <c r="BL36804" s="2">
        <v>36800</v>
      </c>
      <c r="BM36804" s="2">
        <v>68.330368704265922</v>
      </c>
      <c r="BR36804" s="1">
        <v>6.1834479201345545</v>
      </c>
    </row>
    <row r="36805" spans="64:70" x14ac:dyDescent="0.2">
      <c r="BL36805" s="2">
        <v>36801</v>
      </c>
      <c r="BM36805" s="2">
        <v>68.330368704265922</v>
      </c>
      <c r="BR36805" s="1">
        <v>36.949820026373928</v>
      </c>
    </row>
    <row r="36806" spans="64:70" x14ac:dyDescent="0.2">
      <c r="BL36806" s="2">
        <v>36802</v>
      </c>
      <c r="BM36806" s="2">
        <v>68.330368704265922</v>
      </c>
      <c r="BR36806" s="1">
        <v>69.056678034032259</v>
      </c>
    </row>
    <row r="36807" spans="64:70" x14ac:dyDescent="0.2">
      <c r="BL36807" s="2">
        <v>36803</v>
      </c>
      <c r="BM36807" s="2">
        <v>68.330368704265922</v>
      </c>
      <c r="BR36807" s="1">
        <v>4.5275054569644482</v>
      </c>
    </row>
    <row r="36808" spans="64:70" x14ac:dyDescent="0.2">
      <c r="BL36808" s="2">
        <v>36804</v>
      </c>
      <c r="BM36808" s="2">
        <v>68.330368704265922</v>
      </c>
      <c r="BR36808" s="1">
        <v>4.3308173218235737</v>
      </c>
    </row>
    <row r="36809" spans="64:70" x14ac:dyDescent="0.2">
      <c r="BL36809" s="2">
        <v>36805</v>
      </c>
      <c r="BM36809" s="2">
        <v>68.330368704265922</v>
      </c>
      <c r="BR36809" s="1">
        <v>25.241092285217505</v>
      </c>
    </row>
    <row r="36810" spans="64:70" x14ac:dyDescent="0.2">
      <c r="BL36810" s="2">
        <v>36806</v>
      </c>
      <c r="BM36810" s="2">
        <v>68.330368704265922</v>
      </c>
      <c r="BR36810" s="1">
        <v>43.189392939918164</v>
      </c>
    </row>
    <row r="36811" spans="64:70" x14ac:dyDescent="0.2">
      <c r="BL36811" s="2">
        <v>36807</v>
      </c>
      <c r="BM36811" s="2">
        <v>68.330368704265922</v>
      </c>
      <c r="BR36811" s="1">
        <v>111.39966655626564</v>
      </c>
    </row>
    <row r="36812" spans="64:70" x14ac:dyDescent="0.2">
      <c r="BL36812" s="2">
        <v>36808</v>
      </c>
      <c r="BM36812" s="2">
        <v>68.330368704265922</v>
      </c>
      <c r="BR36812" s="1">
        <v>16.683491138650979</v>
      </c>
    </row>
    <row r="36813" spans="64:70" x14ac:dyDescent="0.2">
      <c r="BL36813" s="2">
        <v>36809</v>
      </c>
      <c r="BM36813" s="2">
        <v>68.330368704265922</v>
      </c>
      <c r="BR36813" s="1">
        <v>86.423033850767084</v>
      </c>
    </row>
    <row r="36814" spans="64:70" x14ac:dyDescent="0.2">
      <c r="BL36814" s="2">
        <v>36810</v>
      </c>
      <c r="BM36814" s="2">
        <v>68.330368704265922</v>
      </c>
      <c r="BR36814" s="1">
        <v>29.601640480452218</v>
      </c>
    </row>
    <row r="36815" spans="64:70" x14ac:dyDescent="0.2">
      <c r="BL36815" s="2">
        <v>36811</v>
      </c>
      <c r="BM36815" s="2">
        <v>68.330368704265922</v>
      </c>
      <c r="BR36815" s="1">
        <v>91.984209959780415</v>
      </c>
    </row>
    <row r="36816" spans="64:70" x14ac:dyDescent="0.2">
      <c r="BL36816" s="2">
        <v>36812</v>
      </c>
      <c r="BM36816" s="2">
        <v>68.330368704265922</v>
      </c>
      <c r="BR36816" s="1">
        <v>12.912250397132638</v>
      </c>
    </row>
    <row r="36817" spans="64:70" x14ac:dyDescent="0.2">
      <c r="BL36817" s="2">
        <v>36813</v>
      </c>
      <c r="BM36817" s="2">
        <v>68.330368704265922</v>
      </c>
      <c r="BR36817" s="1">
        <v>63.112874662462062</v>
      </c>
    </row>
    <row r="36818" spans="64:70" x14ac:dyDescent="0.2">
      <c r="BL36818" s="2">
        <v>36814</v>
      </c>
      <c r="BM36818" s="2">
        <v>68.330368704265922</v>
      </c>
      <c r="BR36818" s="1">
        <v>100.97225363511298</v>
      </c>
    </row>
    <row r="36819" spans="64:70" x14ac:dyDescent="0.2">
      <c r="BL36819" s="2">
        <v>36815</v>
      </c>
      <c r="BM36819" s="2">
        <v>68.330368704265922</v>
      </c>
      <c r="BR36819" s="1">
        <v>89.276028148970582</v>
      </c>
    </row>
    <row r="36820" spans="64:70" x14ac:dyDescent="0.2">
      <c r="BL36820" s="2">
        <v>36816</v>
      </c>
      <c r="BM36820" s="2">
        <v>68.330368704265922</v>
      </c>
      <c r="BR36820" s="1">
        <v>113.69056079174244</v>
      </c>
    </row>
    <row r="36821" spans="64:70" x14ac:dyDescent="0.2">
      <c r="BL36821" s="2">
        <v>36817</v>
      </c>
      <c r="BM36821" s="2">
        <v>68.330368704265922</v>
      </c>
      <c r="BR36821" s="1">
        <v>2.3457451584575182</v>
      </c>
    </row>
    <row r="36822" spans="64:70" x14ac:dyDescent="0.2">
      <c r="BL36822" s="2">
        <v>36818</v>
      </c>
      <c r="BM36822" s="2">
        <v>68.330368704265922</v>
      </c>
      <c r="BR36822" s="1">
        <v>89.161721116175514</v>
      </c>
    </row>
    <row r="36823" spans="64:70" x14ac:dyDescent="0.2">
      <c r="BL36823" s="2">
        <v>36819</v>
      </c>
      <c r="BM36823" s="2">
        <v>68.330368704265922</v>
      </c>
      <c r="BR36823" s="1">
        <v>57.259904149548603</v>
      </c>
    </row>
    <row r="36824" spans="64:70" x14ac:dyDescent="0.2">
      <c r="BL36824" s="2">
        <v>36820</v>
      </c>
      <c r="BM36824" s="2">
        <v>68.330368704265922</v>
      </c>
      <c r="BR36824" s="1">
        <v>77.549686466632423</v>
      </c>
    </row>
    <row r="36825" spans="64:70" x14ac:dyDescent="0.2">
      <c r="BL36825" s="2">
        <v>36821</v>
      </c>
      <c r="BM36825" s="2">
        <v>68.330368704265922</v>
      </c>
      <c r="BR36825" s="1">
        <v>94.566358237177397</v>
      </c>
    </row>
    <row r="36826" spans="64:70" x14ac:dyDescent="0.2">
      <c r="BL36826" s="2">
        <v>36822</v>
      </c>
      <c r="BM36826" s="2">
        <v>68.330368704265922</v>
      </c>
      <c r="BR36826" s="1">
        <v>16.71843986524955</v>
      </c>
    </row>
    <row r="36827" spans="64:70" x14ac:dyDescent="0.2">
      <c r="BL36827" s="2">
        <v>36823</v>
      </c>
      <c r="BM36827" s="2">
        <v>68.330368704265922</v>
      </c>
      <c r="BR36827" s="1">
        <v>56.552157679769081</v>
      </c>
    </row>
    <row r="36828" spans="64:70" x14ac:dyDescent="0.2">
      <c r="BL36828" s="2">
        <v>36824</v>
      </c>
      <c r="BM36828" s="2">
        <v>68.330368704265922</v>
      </c>
      <c r="BR36828" s="1">
        <v>129.01009260927793</v>
      </c>
    </row>
    <row r="36829" spans="64:70" x14ac:dyDescent="0.2">
      <c r="BL36829" s="2">
        <v>36825</v>
      </c>
      <c r="BM36829" s="2">
        <v>68.330368704265922</v>
      </c>
      <c r="BR36829" s="1">
        <v>100.9453978156122</v>
      </c>
    </row>
    <row r="36830" spans="64:70" x14ac:dyDescent="0.2">
      <c r="BL36830" s="2">
        <v>36826</v>
      </c>
      <c r="BM36830" s="2">
        <v>68.330368704265922</v>
      </c>
      <c r="BR36830" s="1">
        <v>120.69458543008609</v>
      </c>
    </row>
    <row r="36831" spans="64:70" x14ac:dyDescent="0.2">
      <c r="BL36831" s="2">
        <v>36827</v>
      </c>
      <c r="BM36831" s="2">
        <v>68.330368704265922</v>
      </c>
      <c r="BR36831" s="1">
        <v>30.319496251208179</v>
      </c>
    </row>
    <row r="36832" spans="64:70" x14ac:dyDescent="0.2">
      <c r="BL36832" s="2">
        <v>36828</v>
      </c>
      <c r="BM36832" s="2">
        <v>68.330368704265922</v>
      </c>
      <c r="BR36832" s="1">
        <v>79.832046628057483</v>
      </c>
    </row>
    <row r="36833" spans="64:70" x14ac:dyDescent="0.2">
      <c r="BL36833" s="2">
        <v>36829</v>
      </c>
      <c r="BM36833" s="2">
        <v>68.330368704265922</v>
      </c>
      <c r="BR36833" s="1">
        <v>33.514005962817166</v>
      </c>
    </row>
    <row r="36834" spans="64:70" x14ac:dyDescent="0.2">
      <c r="BL36834" s="2">
        <v>36830</v>
      </c>
      <c r="BM36834" s="2">
        <v>68.330368704265922</v>
      </c>
      <c r="BR36834" s="1">
        <v>69.786366694996858</v>
      </c>
    </row>
    <row r="36835" spans="64:70" x14ac:dyDescent="0.2">
      <c r="BL36835" s="2">
        <v>36831</v>
      </c>
      <c r="BM36835" s="2">
        <v>68.330368704265922</v>
      </c>
      <c r="BR36835" s="1">
        <v>82.141565345188852</v>
      </c>
    </row>
    <row r="36836" spans="64:70" x14ac:dyDescent="0.2">
      <c r="BL36836" s="2">
        <v>36832</v>
      </c>
      <c r="BM36836" s="2">
        <v>68.330368704265922</v>
      </c>
      <c r="BR36836" s="1">
        <v>30.080030101176291</v>
      </c>
    </row>
    <row r="36837" spans="64:70" x14ac:dyDescent="0.2">
      <c r="BL36837" s="2">
        <v>36833</v>
      </c>
      <c r="BM36837" s="2">
        <v>68.330368704265922</v>
      </c>
      <c r="BR36837" s="1">
        <v>81.311288427164371</v>
      </c>
    </row>
    <row r="36838" spans="64:70" x14ac:dyDescent="0.2">
      <c r="BL36838" s="2">
        <v>36834</v>
      </c>
      <c r="BM36838" s="2">
        <v>68.330368704265922</v>
      </c>
      <c r="BR36838" s="1">
        <v>89.360596073502066</v>
      </c>
    </row>
    <row r="36839" spans="64:70" x14ac:dyDescent="0.2">
      <c r="BL36839" s="2">
        <v>36835</v>
      </c>
      <c r="BM36839" s="2">
        <v>68.330368704265922</v>
      </c>
      <c r="BR36839" s="1">
        <v>103.76937269111473</v>
      </c>
    </row>
    <row r="36840" spans="64:70" x14ac:dyDescent="0.2">
      <c r="BL36840" s="2">
        <v>36836</v>
      </c>
      <c r="BM36840" s="2">
        <v>68.330368704265922</v>
      </c>
      <c r="BR36840" s="1">
        <v>89.514982469801296</v>
      </c>
    </row>
    <row r="36841" spans="64:70" x14ac:dyDescent="0.2">
      <c r="BL36841" s="2">
        <v>36837</v>
      </c>
      <c r="BM36841" s="2">
        <v>68.330368704265922</v>
      </c>
      <c r="BR36841" s="1">
        <v>15.011666637436164</v>
      </c>
    </row>
    <row r="36842" spans="64:70" x14ac:dyDescent="0.2">
      <c r="BL36842" s="2">
        <v>36838</v>
      </c>
      <c r="BM36842" s="2">
        <v>68.330368704265922</v>
      </c>
      <c r="BR36842" s="1">
        <v>93.72093707259792</v>
      </c>
    </row>
    <row r="36843" spans="64:70" x14ac:dyDescent="0.2">
      <c r="BL36843" s="2">
        <v>36839</v>
      </c>
      <c r="BM36843" s="2">
        <v>68.330368704265922</v>
      </c>
      <c r="BR36843" s="1">
        <v>51.500227726583219</v>
      </c>
    </row>
    <row r="36844" spans="64:70" x14ac:dyDescent="0.2">
      <c r="BL36844" s="2">
        <v>36840</v>
      </c>
      <c r="BM36844" s="2">
        <v>68.330368704265922</v>
      </c>
      <c r="BR36844" s="1">
        <v>52.346687447726524</v>
      </c>
    </row>
    <row r="36845" spans="64:70" x14ac:dyDescent="0.2">
      <c r="BL36845" s="2">
        <v>36841</v>
      </c>
      <c r="BM36845" s="2">
        <v>68.330368704265922</v>
      </c>
      <c r="BR36845" s="1">
        <v>96.733393923939516</v>
      </c>
    </row>
    <row r="36846" spans="64:70" x14ac:dyDescent="0.2">
      <c r="BL36846" s="2">
        <v>36842</v>
      </c>
      <c r="BM36846" s="2">
        <v>68.330368704265922</v>
      </c>
      <c r="BR36846" s="1">
        <v>40.495440566043285</v>
      </c>
    </row>
    <row r="36847" spans="64:70" x14ac:dyDescent="0.2">
      <c r="BL36847" s="2">
        <v>36843</v>
      </c>
      <c r="BM36847" s="2">
        <v>68.330368704265922</v>
      </c>
      <c r="BR36847" s="1">
        <v>22.894720782814019</v>
      </c>
    </row>
    <row r="36848" spans="64:70" x14ac:dyDescent="0.2">
      <c r="BL36848" s="2">
        <v>36844</v>
      </c>
      <c r="BM36848" s="2">
        <v>68.330368704265922</v>
      </c>
      <c r="BR36848" s="1">
        <v>18.338690111339744</v>
      </c>
    </row>
    <row r="36849" spans="64:70" x14ac:dyDescent="0.2">
      <c r="BL36849" s="2">
        <v>36845</v>
      </c>
      <c r="BM36849" s="2">
        <v>68.330368704265922</v>
      </c>
      <c r="BR36849" s="1">
        <v>43.750801128457866</v>
      </c>
    </row>
    <row r="36850" spans="64:70" x14ac:dyDescent="0.2">
      <c r="BL36850" s="2">
        <v>36846</v>
      </c>
      <c r="BM36850" s="2">
        <v>68.330368704265922</v>
      </c>
      <c r="BR36850" s="1">
        <v>128.02324197388242</v>
      </c>
    </row>
    <row r="36851" spans="64:70" x14ac:dyDescent="0.2">
      <c r="BL36851" s="2">
        <v>36847</v>
      </c>
      <c r="BM36851" s="2">
        <v>68.330368704265922</v>
      </c>
      <c r="BR36851" s="1">
        <v>47.287990630591551</v>
      </c>
    </row>
    <row r="36852" spans="64:70" x14ac:dyDescent="0.2">
      <c r="BL36852" s="2">
        <v>36848</v>
      </c>
      <c r="BM36852" s="2">
        <v>68.330368704265922</v>
      </c>
      <c r="BR36852" s="1">
        <v>77.985631585382762</v>
      </c>
    </row>
    <row r="36853" spans="64:70" x14ac:dyDescent="0.2">
      <c r="BL36853" s="2">
        <v>36849</v>
      </c>
      <c r="BM36853" s="2">
        <v>68.330368704265922</v>
      </c>
      <c r="BR36853" s="1">
        <v>66.673188983561843</v>
      </c>
    </row>
    <row r="36854" spans="64:70" x14ac:dyDescent="0.2">
      <c r="BL36854" s="2">
        <v>36850</v>
      </c>
      <c r="BM36854" s="2">
        <v>68.330368704265922</v>
      </c>
      <c r="BR36854" s="1">
        <v>125.50452454858704</v>
      </c>
    </row>
    <row r="36855" spans="64:70" x14ac:dyDescent="0.2">
      <c r="BL36855" s="2">
        <v>36851</v>
      </c>
      <c r="BM36855" s="2">
        <v>68.330368704265922</v>
      </c>
      <c r="BR36855" s="1">
        <v>41.935057850930704</v>
      </c>
    </row>
    <row r="36856" spans="64:70" x14ac:dyDescent="0.2">
      <c r="BL36856" s="2">
        <v>36852</v>
      </c>
      <c r="BM36856" s="2">
        <v>68.330368704265922</v>
      </c>
      <c r="BR36856" s="1">
        <v>34.723617549231889</v>
      </c>
    </row>
    <row r="36857" spans="64:70" x14ac:dyDescent="0.2">
      <c r="BL36857" s="2">
        <v>36853</v>
      </c>
      <c r="BM36857" s="2">
        <v>68.330368704265922</v>
      </c>
      <c r="BR36857" s="1">
        <v>85.045233322752395</v>
      </c>
    </row>
    <row r="36858" spans="64:70" x14ac:dyDescent="0.2">
      <c r="BL36858" s="2">
        <v>36854</v>
      </c>
      <c r="BM36858" s="2">
        <v>68.330368704265922</v>
      </c>
      <c r="BR36858" s="1">
        <v>102.68419207221844</v>
      </c>
    </row>
    <row r="36859" spans="64:70" x14ac:dyDescent="0.2">
      <c r="BL36859" s="2">
        <v>36855</v>
      </c>
      <c r="BM36859" s="2">
        <v>68.330368704265922</v>
      </c>
      <c r="BR36859" s="1">
        <v>10.579458306596067</v>
      </c>
    </row>
    <row r="36860" spans="64:70" x14ac:dyDescent="0.2">
      <c r="BL36860" s="2">
        <v>36856</v>
      </c>
      <c r="BM36860" s="2">
        <v>68.330368704265922</v>
      </c>
      <c r="BR36860" s="1">
        <v>66.261451250376766</v>
      </c>
    </row>
    <row r="36861" spans="64:70" x14ac:dyDescent="0.2">
      <c r="BL36861" s="2">
        <v>36857</v>
      </c>
      <c r="BM36861" s="2">
        <v>68.330368704265922</v>
      </c>
      <c r="BR36861" s="1">
        <v>81.605912880581926</v>
      </c>
    </row>
    <row r="36862" spans="64:70" x14ac:dyDescent="0.2">
      <c r="BL36862" s="2">
        <v>36858</v>
      </c>
      <c r="BM36862" s="2">
        <v>68.330368704265922</v>
      </c>
      <c r="BR36862" s="1">
        <v>35.724644877638625</v>
      </c>
    </row>
    <row r="36863" spans="64:70" x14ac:dyDescent="0.2">
      <c r="BL36863" s="2">
        <v>36859</v>
      </c>
      <c r="BM36863" s="2">
        <v>68.330368704265922</v>
      </c>
      <c r="BR36863" s="1">
        <v>98.975049405132339</v>
      </c>
    </row>
    <row r="36864" spans="64:70" x14ac:dyDescent="0.2">
      <c r="BL36864" s="2">
        <v>36860</v>
      </c>
      <c r="BM36864" s="2">
        <v>68.330368704265922</v>
      </c>
      <c r="BR36864" s="1">
        <v>98.874864803690869</v>
      </c>
    </row>
    <row r="36865" spans="64:70" x14ac:dyDescent="0.2">
      <c r="BL36865" s="2">
        <v>36861</v>
      </c>
      <c r="BM36865" s="2">
        <v>68.330368704265922</v>
      </c>
      <c r="BR36865" s="1">
        <v>67.079942198440122</v>
      </c>
    </row>
    <row r="36866" spans="64:70" x14ac:dyDescent="0.2">
      <c r="BL36866" s="2">
        <v>36862</v>
      </c>
      <c r="BM36866" s="2">
        <v>68.330368704265922</v>
      </c>
      <c r="BR36866" s="1">
        <v>66.669717192751179</v>
      </c>
    </row>
    <row r="36867" spans="64:70" x14ac:dyDescent="0.2">
      <c r="BL36867" s="2">
        <v>36863</v>
      </c>
      <c r="BM36867" s="2">
        <v>68.330368704265922</v>
      </c>
      <c r="BR36867" s="1">
        <v>71.823068800458387</v>
      </c>
    </row>
    <row r="36868" spans="64:70" x14ac:dyDescent="0.2">
      <c r="BL36868" s="2">
        <v>36864</v>
      </c>
      <c r="BM36868" s="2">
        <v>68.330368704265922</v>
      </c>
      <c r="BR36868" s="1">
        <v>123.60503508788288</v>
      </c>
    </row>
    <row r="36869" spans="64:70" x14ac:dyDescent="0.2">
      <c r="BL36869" s="2">
        <v>36865</v>
      </c>
      <c r="BM36869" s="2">
        <v>68.330368704265922</v>
      </c>
      <c r="BR36869" s="1">
        <v>76.698814923974808</v>
      </c>
    </row>
    <row r="36870" spans="64:70" x14ac:dyDescent="0.2">
      <c r="BL36870" s="2">
        <v>36866</v>
      </c>
      <c r="BM36870" s="2">
        <v>68.330368704265922</v>
      </c>
      <c r="BR36870" s="1">
        <v>129.71274982097475</v>
      </c>
    </row>
    <row r="36871" spans="64:70" x14ac:dyDescent="0.2">
      <c r="BL36871" s="2">
        <v>36867</v>
      </c>
      <c r="BM36871" s="2">
        <v>68.330368704265922</v>
      </c>
      <c r="BR36871" s="1">
        <v>39.985373078507237</v>
      </c>
    </row>
    <row r="36872" spans="64:70" x14ac:dyDescent="0.2">
      <c r="BL36872" s="2">
        <v>36868</v>
      </c>
      <c r="BM36872" s="2">
        <v>68.330368704265922</v>
      </c>
      <c r="BR36872" s="1">
        <v>77.858345224510359</v>
      </c>
    </row>
    <row r="36873" spans="64:70" x14ac:dyDescent="0.2">
      <c r="BL36873" s="2">
        <v>36869</v>
      </c>
      <c r="BM36873" s="2">
        <v>68.330368704265922</v>
      </c>
      <c r="BR36873" s="1">
        <v>11.306739906086463</v>
      </c>
    </row>
    <row r="36874" spans="64:70" x14ac:dyDescent="0.2">
      <c r="BL36874" s="2">
        <v>36870</v>
      </c>
      <c r="BM36874" s="2">
        <v>68.330368704265922</v>
      </c>
      <c r="BR36874" s="1">
        <v>106.14952003701559</v>
      </c>
    </row>
    <row r="36875" spans="64:70" x14ac:dyDescent="0.2">
      <c r="BL36875" s="2">
        <v>36871</v>
      </c>
      <c r="BM36875" s="2">
        <v>68.330368704265922</v>
      </c>
      <c r="BR36875" s="1">
        <v>102.09946126481437</v>
      </c>
    </row>
    <row r="36876" spans="64:70" x14ac:dyDescent="0.2">
      <c r="BL36876" s="2">
        <v>36872</v>
      </c>
      <c r="BM36876" s="2">
        <v>68.330368704265922</v>
      </c>
      <c r="BR36876" s="1">
        <v>13.996837502556374</v>
      </c>
    </row>
    <row r="36877" spans="64:70" x14ac:dyDescent="0.2">
      <c r="BL36877" s="2">
        <v>36873</v>
      </c>
      <c r="BM36877" s="2">
        <v>68.330368704265922</v>
      </c>
      <c r="BR36877" s="1">
        <v>127.14232379184143</v>
      </c>
    </row>
    <row r="36878" spans="64:70" x14ac:dyDescent="0.2">
      <c r="BL36878" s="2">
        <v>36874</v>
      </c>
      <c r="BM36878" s="2">
        <v>68.330368704265922</v>
      </c>
      <c r="BR36878" s="1">
        <v>30.936193054869236</v>
      </c>
    </row>
    <row r="36879" spans="64:70" x14ac:dyDescent="0.2">
      <c r="BL36879" s="2">
        <v>36875</v>
      </c>
      <c r="BM36879" s="2">
        <v>68.330368704265922</v>
      </c>
      <c r="BR36879" s="1">
        <v>107.36893057817458</v>
      </c>
    </row>
    <row r="36880" spans="64:70" x14ac:dyDescent="0.2">
      <c r="BL36880" s="2">
        <v>36876</v>
      </c>
      <c r="BM36880" s="2">
        <v>68.330368704265922</v>
      </c>
      <c r="BR36880" s="1">
        <v>128.09342043125633</v>
      </c>
    </row>
    <row r="36881" spans="64:70" x14ac:dyDescent="0.2">
      <c r="BL36881" s="2">
        <v>36877</v>
      </c>
      <c r="BM36881" s="2">
        <v>68.330368704265922</v>
      </c>
      <c r="BR36881" s="1">
        <v>128.49094193965448</v>
      </c>
    </row>
    <row r="36882" spans="64:70" x14ac:dyDescent="0.2">
      <c r="BL36882" s="2">
        <v>36878</v>
      </c>
      <c r="BM36882" s="2">
        <v>68.330368704265922</v>
      </c>
      <c r="BR36882" s="1">
        <v>80.641422049928352</v>
      </c>
    </row>
    <row r="36883" spans="64:70" x14ac:dyDescent="0.2">
      <c r="BL36883" s="2">
        <v>36879</v>
      </c>
      <c r="BM36883" s="2">
        <v>68.330368704265922</v>
      </c>
      <c r="BR36883" s="1">
        <v>6.7866327843666312</v>
      </c>
    </row>
    <row r="36884" spans="64:70" x14ac:dyDescent="0.2">
      <c r="BL36884" s="2">
        <v>36880</v>
      </c>
      <c r="BM36884" s="2">
        <v>68.330368704265922</v>
      </c>
      <c r="BR36884" s="1">
        <v>102.08604038733149</v>
      </c>
    </row>
    <row r="36885" spans="64:70" x14ac:dyDescent="0.2">
      <c r="BL36885" s="2">
        <v>36881</v>
      </c>
      <c r="BM36885" s="2">
        <v>68.330368704265922</v>
      </c>
      <c r="BR36885" s="1">
        <v>9.3295811385273879</v>
      </c>
    </row>
    <row r="36886" spans="64:70" x14ac:dyDescent="0.2">
      <c r="BL36886" s="2">
        <v>36882</v>
      </c>
      <c r="BM36886" s="2">
        <v>68.330368704265922</v>
      </c>
      <c r="BR36886" s="1">
        <v>64.619334089533552</v>
      </c>
    </row>
    <row r="36887" spans="64:70" x14ac:dyDescent="0.2">
      <c r="BL36887" s="2">
        <v>36883</v>
      </c>
      <c r="BM36887" s="2">
        <v>68.330368704265922</v>
      </c>
      <c r="BR36887" s="1">
        <v>119.90673648162102</v>
      </c>
    </row>
    <row r="36888" spans="64:70" x14ac:dyDescent="0.2">
      <c r="BL36888" s="2">
        <v>36884</v>
      </c>
      <c r="BM36888" s="2">
        <v>68.330368704265922</v>
      </c>
      <c r="BR36888" s="1">
        <v>30.370081097378616</v>
      </c>
    </row>
    <row r="36889" spans="64:70" x14ac:dyDescent="0.2">
      <c r="BL36889" s="2">
        <v>36885</v>
      </c>
      <c r="BM36889" s="2">
        <v>68.330368704265922</v>
      </c>
      <c r="BR36889" s="1">
        <v>47.558323822545205</v>
      </c>
    </row>
    <row r="36890" spans="64:70" x14ac:dyDescent="0.2">
      <c r="BL36890" s="2">
        <v>36886</v>
      </c>
      <c r="BM36890" s="2">
        <v>68.330368704265922</v>
      </c>
      <c r="BR36890" s="1">
        <v>121.4088029193871</v>
      </c>
    </row>
    <row r="36891" spans="64:70" x14ac:dyDescent="0.2">
      <c r="BL36891" s="2">
        <v>36887</v>
      </c>
      <c r="BM36891" s="2">
        <v>68.330368704265922</v>
      </c>
      <c r="BR36891" s="1">
        <v>28.221211309836619</v>
      </c>
    </row>
    <row r="36892" spans="64:70" x14ac:dyDescent="0.2">
      <c r="BL36892" s="2">
        <v>36888</v>
      </c>
      <c r="BM36892" s="2">
        <v>68.330368704265922</v>
      </c>
      <c r="BR36892" s="1">
        <v>63.174028130586819</v>
      </c>
    </row>
    <row r="36893" spans="64:70" x14ac:dyDescent="0.2">
      <c r="BL36893" s="2">
        <v>36889</v>
      </c>
      <c r="BM36893" s="2">
        <v>68.330368704265922</v>
      </c>
      <c r="BR36893" s="1">
        <v>116.09500803536623</v>
      </c>
    </row>
    <row r="36894" spans="64:70" x14ac:dyDescent="0.2">
      <c r="BL36894" s="2">
        <v>36890</v>
      </c>
      <c r="BM36894" s="2">
        <v>68.330368704265922</v>
      </c>
      <c r="BR36894" s="1">
        <v>82.536614006694961</v>
      </c>
    </row>
    <row r="36895" spans="64:70" x14ac:dyDescent="0.2">
      <c r="BL36895" s="2">
        <v>36891</v>
      </c>
      <c r="BM36895" s="2">
        <v>68.330368704265922</v>
      </c>
      <c r="BR36895" s="1">
        <v>85.786016638671825</v>
      </c>
    </row>
    <row r="36896" spans="64:70" x14ac:dyDescent="0.2">
      <c r="BL36896" s="2">
        <v>36892</v>
      </c>
      <c r="BM36896" s="2">
        <v>68.330368704265922</v>
      </c>
      <c r="BR36896" s="1">
        <v>127.96552087784092</v>
      </c>
    </row>
    <row r="36897" spans="64:70" x14ac:dyDescent="0.2">
      <c r="BL36897" s="2">
        <v>36893</v>
      </c>
      <c r="BM36897" s="2">
        <v>68.330368704265922</v>
      </c>
      <c r="BR36897" s="1">
        <v>45.627854206763075</v>
      </c>
    </row>
    <row r="36898" spans="64:70" x14ac:dyDescent="0.2">
      <c r="BL36898" s="2">
        <v>36894</v>
      </c>
      <c r="BM36898" s="2">
        <v>68.330368704265922</v>
      </c>
      <c r="BR36898" s="1">
        <v>109.19735620935838</v>
      </c>
    </row>
    <row r="36899" spans="64:70" x14ac:dyDescent="0.2">
      <c r="BL36899" s="2">
        <v>36895</v>
      </c>
      <c r="BM36899" s="2">
        <v>68.330368704265922</v>
      </c>
      <c r="BR36899" s="1">
        <v>78.707674898102667</v>
      </c>
    </row>
    <row r="36900" spans="64:70" x14ac:dyDescent="0.2">
      <c r="BL36900" s="2">
        <v>36896</v>
      </c>
      <c r="BM36900" s="2">
        <v>68.330368704265922</v>
      </c>
      <c r="BR36900" s="1">
        <v>5.3371127282709807</v>
      </c>
    </row>
    <row r="36901" spans="64:70" x14ac:dyDescent="0.2">
      <c r="BL36901" s="2">
        <v>36897</v>
      </c>
      <c r="BM36901" s="2">
        <v>68.330368704265922</v>
      </c>
      <c r="BR36901" s="1">
        <v>97.294050024236483</v>
      </c>
    </row>
    <row r="36902" spans="64:70" x14ac:dyDescent="0.2">
      <c r="BL36902" s="2">
        <v>36898</v>
      </c>
      <c r="BM36902" s="2">
        <v>68.330368704265922</v>
      </c>
      <c r="BR36902" s="1">
        <v>87.598946109057422</v>
      </c>
    </row>
    <row r="36903" spans="64:70" x14ac:dyDescent="0.2">
      <c r="BL36903" s="2">
        <v>36899</v>
      </c>
      <c r="BM36903" s="2">
        <v>68.330368704265922</v>
      </c>
      <c r="BR36903" s="1">
        <v>3.9665672677398476</v>
      </c>
    </row>
    <row r="36904" spans="64:70" x14ac:dyDescent="0.2">
      <c r="BL36904" s="2">
        <v>36900</v>
      </c>
      <c r="BM36904" s="2">
        <v>68.330368704265922</v>
      </c>
      <c r="BR36904" s="1">
        <v>39.763790258577203</v>
      </c>
    </row>
    <row r="36905" spans="64:70" x14ac:dyDescent="0.2">
      <c r="BL36905" s="2">
        <v>36901</v>
      </c>
      <c r="BM36905" s="2">
        <v>68.330368704265922</v>
      </c>
      <c r="BR36905" s="1">
        <v>48.850486995555642</v>
      </c>
    </row>
    <row r="36906" spans="64:70" x14ac:dyDescent="0.2">
      <c r="BL36906" s="2">
        <v>36902</v>
      </c>
      <c r="BM36906" s="2">
        <v>68.330368704265922</v>
      </c>
      <c r="BR36906" s="1">
        <v>5.904647507155417</v>
      </c>
    </row>
    <row r="36907" spans="64:70" x14ac:dyDescent="0.2">
      <c r="BL36907" s="2">
        <v>36903</v>
      </c>
      <c r="BM36907" s="2">
        <v>68.330368704265922</v>
      </c>
      <c r="BR36907" s="1">
        <v>126.4303673792452</v>
      </c>
    </row>
    <row r="36908" spans="64:70" x14ac:dyDescent="0.2">
      <c r="BL36908" s="2">
        <v>36904</v>
      </c>
      <c r="BM36908" s="2">
        <v>68.330368704265922</v>
      </c>
      <c r="BR36908" s="1">
        <v>102.6697626214857</v>
      </c>
    </row>
    <row r="36909" spans="64:70" x14ac:dyDescent="0.2">
      <c r="BL36909" s="2">
        <v>36905</v>
      </c>
      <c r="BM36909" s="2">
        <v>68.330368704265922</v>
      </c>
      <c r="BR36909" s="1">
        <v>70.326644149675374</v>
      </c>
    </row>
    <row r="36910" spans="64:70" x14ac:dyDescent="0.2">
      <c r="BL36910" s="2">
        <v>36906</v>
      </c>
      <c r="BM36910" s="2">
        <v>68.330368704265922</v>
      </c>
      <c r="BR36910" s="1">
        <v>65.781309086988486</v>
      </c>
    </row>
    <row r="36911" spans="64:70" x14ac:dyDescent="0.2">
      <c r="BL36911" s="2">
        <v>36907</v>
      </c>
      <c r="BM36911" s="2">
        <v>68.330368704265922</v>
      </c>
      <c r="BR36911" s="1">
        <v>56.443761492050001</v>
      </c>
    </row>
    <row r="36912" spans="64:70" x14ac:dyDescent="0.2">
      <c r="BL36912" s="2">
        <v>36908</v>
      </c>
      <c r="BM36912" s="2">
        <v>68.330368704265922</v>
      </c>
      <c r="BR36912" s="1">
        <v>89.295382464301795</v>
      </c>
    </row>
    <row r="36913" spans="64:70" x14ac:dyDescent="0.2">
      <c r="BL36913" s="2">
        <v>36909</v>
      </c>
      <c r="BM36913" s="2">
        <v>68.330368704265922</v>
      </c>
      <c r="BR36913" s="1">
        <v>7.3533304750356052</v>
      </c>
    </row>
    <row r="36914" spans="64:70" x14ac:dyDescent="0.2">
      <c r="BL36914" s="2">
        <v>36910</v>
      </c>
      <c r="BM36914" s="2">
        <v>68.330368704265922</v>
      </c>
      <c r="BR36914" s="1">
        <v>111.70710245634201</v>
      </c>
    </row>
    <row r="36915" spans="64:70" x14ac:dyDescent="0.2">
      <c r="BL36915" s="2">
        <v>36911</v>
      </c>
      <c r="BM36915" s="2">
        <v>68.330368704265922</v>
      </c>
      <c r="BR36915" s="1">
        <v>44.492827736958915</v>
      </c>
    </row>
    <row r="36916" spans="64:70" x14ac:dyDescent="0.2">
      <c r="BL36916" s="2">
        <v>36912</v>
      </c>
      <c r="BM36916" s="2">
        <v>68.330368704265922</v>
      </c>
      <c r="BR36916" s="1">
        <v>39.985172700583419</v>
      </c>
    </row>
    <row r="36917" spans="64:70" x14ac:dyDescent="0.2">
      <c r="BL36917" s="2">
        <v>36913</v>
      </c>
      <c r="BM36917" s="2">
        <v>68.330368704265922</v>
      </c>
      <c r="BR36917" s="1">
        <v>81.307486038493451</v>
      </c>
    </row>
    <row r="36918" spans="64:70" x14ac:dyDescent="0.2">
      <c r="BL36918" s="2">
        <v>36914</v>
      </c>
      <c r="BM36918" s="2">
        <v>68.330368704265922</v>
      </c>
      <c r="BR36918" s="1">
        <v>121.58440769393378</v>
      </c>
    </row>
    <row r="36919" spans="64:70" x14ac:dyDescent="0.2">
      <c r="BL36919" s="2">
        <v>36915</v>
      </c>
      <c r="BM36919" s="2">
        <v>68.330368704265922</v>
      </c>
      <c r="BR36919" s="1">
        <v>24.001970421592304</v>
      </c>
    </row>
    <row r="36920" spans="64:70" x14ac:dyDescent="0.2">
      <c r="BL36920" s="2">
        <v>36916</v>
      </c>
      <c r="BM36920" s="2">
        <v>68.330368704265922</v>
      </c>
      <c r="BR36920" s="1">
        <v>12.355934152973404</v>
      </c>
    </row>
    <row r="36921" spans="64:70" x14ac:dyDescent="0.2">
      <c r="BL36921" s="2">
        <v>36917</v>
      </c>
      <c r="BM36921" s="2">
        <v>68.330368704265922</v>
      </c>
      <c r="BR36921" s="1">
        <v>92.776030765168187</v>
      </c>
    </row>
    <row r="36922" spans="64:70" x14ac:dyDescent="0.2">
      <c r="BL36922" s="2">
        <v>36918</v>
      </c>
      <c r="BM36922" s="2">
        <v>68.330368704265922</v>
      </c>
      <c r="BR36922" s="1">
        <v>79.460448357037379</v>
      </c>
    </row>
    <row r="36923" spans="64:70" x14ac:dyDescent="0.2">
      <c r="BL36923" s="2">
        <v>36919</v>
      </c>
      <c r="BM36923" s="2">
        <v>68.330368704265922</v>
      </c>
      <c r="BR36923" s="1">
        <v>53.696885417403152</v>
      </c>
    </row>
    <row r="36924" spans="64:70" x14ac:dyDescent="0.2">
      <c r="BL36924" s="2">
        <v>36920</v>
      </c>
      <c r="BM36924" s="2">
        <v>68.330368704265922</v>
      </c>
      <c r="BR36924" s="1">
        <v>67.121273251914104</v>
      </c>
    </row>
    <row r="36925" spans="64:70" x14ac:dyDescent="0.2">
      <c r="BL36925" s="2">
        <v>36921</v>
      </c>
      <c r="BM36925" s="2">
        <v>68.330368704265922</v>
      </c>
      <c r="BR36925" s="1">
        <v>101.31573037003615</v>
      </c>
    </row>
    <row r="36926" spans="64:70" x14ac:dyDescent="0.2">
      <c r="BL36926" s="2">
        <v>36922</v>
      </c>
      <c r="BM36926" s="2">
        <v>68.330368704265922</v>
      </c>
      <c r="BR36926" s="1">
        <v>41.737837445776748</v>
      </c>
    </row>
    <row r="36927" spans="64:70" x14ac:dyDescent="0.2">
      <c r="BL36927" s="2">
        <v>36923</v>
      </c>
      <c r="BM36927" s="2">
        <v>68.330368704265922</v>
      </c>
      <c r="BR36927" s="1">
        <v>1.6654431412932098</v>
      </c>
    </row>
    <row r="36928" spans="64:70" x14ac:dyDescent="0.2">
      <c r="BL36928" s="2">
        <v>36924</v>
      </c>
      <c r="BM36928" s="2">
        <v>68.330368704265922</v>
      </c>
      <c r="BR36928" s="1">
        <v>63.980252605969739</v>
      </c>
    </row>
    <row r="36929" spans="64:70" x14ac:dyDescent="0.2">
      <c r="BL36929" s="2">
        <v>36925</v>
      </c>
      <c r="BM36929" s="2">
        <v>68.330368704265922</v>
      </c>
      <c r="BR36929" s="1">
        <v>11.219478492122917</v>
      </c>
    </row>
    <row r="36930" spans="64:70" x14ac:dyDescent="0.2">
      <c r="BL36930" s="2">
        <v>36926</v>
      </c>
      <c r="BM36930" s="2">
        <v>68.330368704265922</v>
      </c>
      <c r="BR36930" s="1">
        <v>11.201466795063666</v>
      </c>
    </row>
    <row r="36931" spans="64:70" x14ac:dyDescent="0.2">
      <c r="BL36931" s="2">
        <v>36927</v>
      </c>
      <c r="BM36931" s="2">
        <v>68.330368704265922</v>
      </c>
      <c r="BR36931" s="1">
        <v>29.24075554624612</v>
      </c>
    </row>
    <row r="36932" spans="64:70" x14ac:dyDescent="0.2">
      <c r="BL36932" s="2">
        <v>36928</v>
      </c>
      <c r="BM36932" s="2">
        <v>68.330368704265922</v>
      </c>
      <c r="BR36932" s="1">
        <v>88.350115810963885</v>
      </c>
    </row>
    <row r="36933" spans="64:70" x14ac:dyDescent="0.2">
      <c r="BL36933" s="2">
        <v>36929</v>
      </c>
      <c r="BM36933" s="2">
        <v>68.330368704265922</v>
      </c>
      <c r="BR36933" s="1">
        <v>52.757268675505273</v>
      </c>
    </row>
    <row r="36934" spans="64:70" x14ac:dyDescent="0.2">
      <c r="BL36934" s="2">
        <v>36930</v>
      </c>
      <c r="BM36934" s="2">
        <v>68.330368704265922</v>
      </c>
      <c r="BR36934" s="1">
        <v>10.014258114301398</v>
      </c>
    </row>
    <row r="36935" spans="64:70" x14ac:dyDescent="0.2">
      <c r="BL36935" s="2">
        <v>36931</v>
      </c>
      <c r="BM36935" s="2">
        <v>68.330368704265922</v>
      </c>
      <c r="BR36935" s="1">
        <v>56.599425771419291</v>
      </c>
    </row>
    <row r="36936" spans="64:70" x14ac:dyDescent="0.2">
      <c r="BL36936" s="2">
        <v>36932</v>
      </c>
      <c r="BM36936" s="2">
        <v>68.330368704265922</v>
      </c>
      <c r="BR36936" s="1">
        <v>35.979538959887307</v>
      </c>
    </row>
    <row r="36937" spans="64:70" x14ac:dyDescent="0.2">
      <c r="BL36937" s="2">
        <v>36933</v>
      </c>
      <c r="BM36937" s="2">
        <v>68.330368704265922</v>
      </c>
      <c r="BR36937" s="1">
        <v>2.6357430974901916</v>
      </c>
    </row>
    <row r="36938" spans="64:70" x14ac:dyDescent="0.2">
      <c r="BL36938" s="2">
        <v>36934</v>
      </c>
      <c r="BM36938" s="2">
        <v>68.330368704265922</v>
      </c>
      <c r="BR36938" s="1">
        <v>38.656606719398624</v>
      </c>
    </row>
    <row r="36939" spans="64:70" x14ac:dyDescent="0.2">
      <c r="BL36939" s="2">
        <v>36935</v>
      </c>
      <c r="BM36939" s="2">
        <v>68.330368704265922</v>
      </c>
      <c r="BR36939" s="1">
        <v>111.65479180821156</v>
      </c>
    </row>
    <row r="36940" spans="64:70" x14ac:dyDescent="0.2">
      <c r="BL36940" s="2">
        <v>36936</v>
      </c>
      <c r="BM36940" s="2">
        <v>68.330368704265922</v>
      </c>
      <c r="BR36940" s="1">
        <v>104.10677007636333</v>
      </c>
    </row>
    <row r="36941" spans="64:70" x14ac:dyDescent="0.2">
      <c r="BL36941" s="2">
        <v>36937</v>
      </c>
      <c r="BM36941" s="2">
        <v>68.330368704265922</v>
      </c>
      <c r="BR36941" s="1">
        <v>91.931269461997445</v>
      </c>
    </row>
    <row r="36942" spans="64:70" x14ac:dyDescent="0.2">
      <c r="BL36942" s="2">
        <v>36938</v>
      </c>
      <c r="BM36942" s="2">
        <v>68.330368704265922</v>
      </c>
      <c r="BR36942" s="1">
        <v>99.912042349875392</v>
      </c>
    </row>
    <row r="36943" spans="64:70" x14ac:dyDescent="0.2">
      <c r="BL36943" s="2">
        <v>36939</v>
      </c>
      <c r="BM36943" s="2">
        <v>68.330368704265922</v>
      </c>
      <c r="BR36943" s="1">
        <v>4.6454882472559831</v>
      </c>
    </row>
    <row r="36944" spans="64:70" x14ac:dyDescent="0.2">
      <c r="BL36944" s="2">
        <v>36940</v>
      </c>
      <c r="BM36944" s="2">
        <v>68.330368704265922</v>
      </c>
      <c r="BR36944" s="1">
        <v>80.304383649825255</v>
      </c>
    </row>
    <row r="36945" spans="64:70" x14ac:dyDescent="0.2">
      <c r="BL36945" s="2">
        <v>36941</v>
      </c>
      <c r="BM36945" s="2">
        <v>68.330368704265922</v>
      </c>
      <c r="BR36945" s="1">
        <v>116.99502167292714</v>
      </c>
    </row>
    <row r="36946" spans="64:70" x14ac:dyDescent="0.2">
      <c r="BL36946" s="2">
        <v>36942</v>
      </c>
      <c r="BM36946" s="2">
        <v>68.330368704265922</v>
      </c>
      <c r="BR36946" s="1">
        <v>89.403064441526183</v>
      </c>
    </row>
    <row r="36947" spans="64:70" x14ac:dyDescent="0.2">
      <c r="BL36947" s="2">
        <v>36943</v>
      </c>
      <c r="BM36947" s="2">
        <v>68.330368704265922</v>
      </c>
      <c r="BR36947" s="1">
        <v>16.334227671071247</v>
      </c>
    </row>
    <row r="36948" spans="64:70" x14ac:dyDescent="0.2">
      <c r="BL36948" s="2">
        <v>36944</v>
      </c>
      <c r="BM36948" s="2">
        <v>68.330368704265922</v>
      </c>
      <c r="BR36948" s="1">
        <v>116.58512314905381</v>
      </c>
    </row>
    <row r="36949" spans="64:70" x14ac:dyDescent="0.2">
      <c r="BL36949" s="2">
        <v>36945</v>
      </c>
      <c r="BM36949" s="2">
        <v>68.330368704265922</v>
      </c>
      <c r="BR36949" s="1">
        <v>64.671500525529879</v>
      </c>
    </row>
    <row r="36950" spans="64:70" x14ac:dyDescent="0.2">
      <c r="BL36950" s="2">
        <v>36946</v>
      </c>
      <c r="BM36950" s="2">
        <v>68.330368704265922</v>
      </c>
      <c r="BR36950" s="1">
        <v>82.455712546969906</v>
      </c>
    </row>
    <row r="36951" spans="64:70" x14ac:dyDescent="0.2">
      <c r="BL36951" s="2">
        <v>36947</v>
      </c>
      <c r="BM36951" s="2">
        <v>68.330368704265922</v>
      </c>
      <c r="BR36951" s="1">
        <v>120.45143787566788</v>
      </c>
    </row>
    <row r="36952" spans="64:70" x14ac:dyDescent="0.2">
      <c r="BL36952" s="2">
        <v>36948</v>
      </c>
      <c r="BM36952" s="2">
        <v>68.330368704265922</v>
      </c>
      <c r="BR36952" s="1">
        <v>12.081573435290508</v>
      </c>
    </row>
    <row r="36953" spans="64:70" x14ac:dyDescent="0.2">
      <c r="BL36953" s="2">
        <v>36949</v>
      </c>
      <c r="BM36953" s="2">
        <v>68.330368704265922</v>
      </c>
      <c r="BR36953" s="1">
        <v>14.091635405481284</v>
      </c>
    </row>
    <row r="36954" spans="64:70" x14ac:dyDescent="0.2">
      <c r="BL36954" s="2">
        <v>36950</v>
      </c>
      <c r="BM36954" s="2">
        <v>68.330368704265922</v>
      </c>
      <c r="BR36954" s="1">
        <v>52.13991325928275</v>
      </c>
    </row>
    <row r="36955" spans="64:70" x14ac:dyDescent="0.2">
      <c r="BL36955" s="2">
        <v>36951</v>
      </c>
      <c r="BM36955" s="2">
        <v>68.330368704265922</v>
      </c>
      <c r="BR36955" s="1">
        <v>25.34308913354009</v>
      </c>
    </row>
    <row r="36956" spans="64:70" x14ac:dyDescent="0.2">
      <c r="BL36956" s="2">
        <v>36952</v>
      </c>
      <c r="BM36956" s="2">
        <v>68.330368704265922</v>
      </c>
      <c r="BR36956" s="1">
        <v>58.922035889351307</v>
      </c>
    </row>
    <row r="36957" spans="64:70" x14ac:dyDescent="0.2">
      <c r="BL36957" s="2">
        <v>36953</v>
      </c>
      <c r="BM36957" s="2">
        <v>68.330368704265922</v>
      </c>
      <c r="BR36957" s="1">
        <v>78.781679450198183</v>
      </c>
    </row>
    <row r="36958" spans="64:70" x14ac:dyDescent="0.2">
      <c r="BL36958" s="2">
        <v>36954</v>
      </c>
      <c r="BM36958" s="2">
        <v>68.330368704265922</v>
      </c>
      <c r="BR36958" s="1">
        <v>74.220317384861104</v>
      </c>
    </row>
    <row r="36959" spans="64:70" x14ac:dyDescent="0.2">
      <c r="BL36959" s="2">
        <v>36955</v>
      </c>
      <c r="BM36959" s="2">
        <v>68.330368704265922</v>
      </c>
      <c r="BR36959" s="1">
        <v>67.646851860540366</v>
      </c>
    </row>
    <row r="36960" spans="64:70" x14ac:dyDescent="0.2">
      <c r="BL36960" s="2">
        <v>36956</v>
      </c>
      <c r="BM36960" s="2">
        <v>68.330368704265922</v>
      </c>
      <c r="BR36960" s="1">
        <v>53.562957616772692</v>
      </c>
    </row>
    <row r="36961" spans="64:70" x14ac:dyDescent="0.2">
      <c r="BL36961" s="2">
        <v>36957</v>
      </c>
      <c r="BM36961" s="2">
        <v>68.330368704265922</v>
      </c>
      <c r="BR36961" s="1">
        <v>100.55173966610717</v>
      </c>
    </row>
    <row r="36962" spans="64:70" x14ac:dyDescent="0.2">
      <c r="BL36962" s="2">
        <v>36958</v>
      </c>
      <c r="BM36962" s="2">
        <v>68.330368704265922</v>
      </c>
      <c r="BR36962" s="1">
        <v>94.94486644805319</v>
      </c>
    </row>
    <row r="36963" spans="64:70" x14ac:dyDescent="0.2">
      <c r="BL36963" s="2">
        <v>36959</v>
      </c>
      <c r="BM36963" s="2">
        <v>68.330368704265922</v>
      </c>
      <c r="BR36963" s="1">
        <v>99.025285419953903</v>
      </c>
    </row>
    <row r="36964" spans="64:70" x14ac:dyDescent="0.2">
      <c r="BL36964" s="2">
        <v>36960</v>
      </c>
      <c r="BM36964" s="2">
        <v>68.330368704265922</v>
      </c>
      <c r="BR36964" s="1">
        <v>2.2524758000220828</v>
      </c>
    </row>
    <row r="36965" spans="64:70" x14ac:dyDescent="0.2">
      <c r="BL36965" s="2">
        <v>36961</v>
      </c>
      <c r="BM36965" s="2">
        <v>68.330368704265922</v>
      </c>
      <c r="BR36965" s="1">
        <v>57.932524819396335</v>
      </c>
    </row>
    <row r="36966" spans="64:70" x14ac:dyDescent="0.2">
      <c r="BL36966" s="2">
        <v>36962</v>
      </c>
      <c r="BM36966" s="2">
        <v>68.330368704265922</v>
      </c>
      <c r="BR36966" s="1">
        <v>24.527531641510635</v>
      </c>
    </row>
    <row r="36967" spans="64:70" x14ac:dyDescent="0.2">
      <c r="BL36967" s="2">
        <v>36963</v>
      </c>
      <c r="BM36967" s="2">
        <v>68.330368704265922</v>
      </c>
      <c r="BR36967" s="1">
        <v>52.449273493931813</v>
      </c>
    </row>
    <row r="36968" spans="64:70" x14ac:dyDescent="0.2">
      <c r="BL36968" s="2">
        <v>36964</v>
      </c>
      <c r="BM36968" s="2">
        <v>68.330368704265922</v>
      </c>
      <c r="BR36968" s="1">
        <v>95.401460833680929</v>
      </c>
    </row>
    <row r="36969" spans="64:70" x14ac:dyDescent="0.2">
      <c r="BL36969" s="2">
        <v>36965</v>
      </c>
      <c r="BM36969" s="2">
        <v>68.330368704265922</v>
      </c>
      <c r="BR36969" s="1">
        <v>109.14017320601603</v>
      </c>
    </row>
    <row r="36970" spans="64:70" x14ac:dyDescent="0.2">
      <c r="BL36970" s="2">
        <v>36966</v>
      </c>
      <c r="BM36970" s="2">
        <v>68.330368704265922</v>
      </c>
      <c r="BR36970" s="1">
        <v>77.408736155720831</v>
      </c>
    </row>
    <row r="36971" spans="64:70" x14ac:dyDescent="0.2">
      <c r="BL36971" s="2">
        <v>36967</v>
      </c>
      <c r="BM36971" s="2">
        <v>68.330368704265922</v>
      </c>
      <c r="BR36971" s="1">
        <v>58.714329608634884</v>
      </c>
    </row>
    <row r="36972" spans="64:70" x14ac:dyDescent="0.2">
      <c r="BL36972" s="2">
        <v>36968</v>
      </c>
      <c r="BM36972" s="2">
        <v>68.330368704265922</v>
      </c>
      <c r="BR36972" s="1">
        <v>36.609168704813086</v>
      </c>
    </row>
    <row r="36973" spans="64:70" x14ac:dyDescent="0.2">
      <c r="BL36973" s="2">
        <v>36969</v>
      </c>
      <c r="BM36973" s="2">
        <v>68.330368704265922</v>
      </c>
      <c r="BR36973" s="1">
        <v>27.838740963254722</v>
      </c>
    </row>
    <row r="36974" spans="64:70" x14ac:dyDescent="0.2">
      <c r="BL36974" s="2">
        <v>36970</v>
      </c>
      <c r="BM36974" s="2">
        <v>68.330368704265922</v>
      </c>
      <c r="BR36974" s="1">
        <v>122.71747729164328</v>
      </c>
    </row>
    <row r="36975" spans="64:70" x14ac:dyDescent="0.2">
      <c r="BL36975" s="2">
        <v>36971</v>
      </c>
      <c r="BM36975" s="2">
        <v>68.330368704265922</v>
      </c>
      <c r="BR36975" s="1">
        <v>117.11065550931967</v>
      </c>
    </row>
    <row r="36976" spans="64:70" x14ac:dyDescent="0.2">
      <c r="BL36976" s="2">
        <v>36972</v>
      </c>
      <c r="BM36976" s="2">
        <v>68.330368704265922</v>
      </c>
      <c r="BR36976" s="1">
        <v>87.938521339691263</v>
      </c>
    </row>
    <row r="36977" spans="64:70" x14ac:dyDescent="0.2">
      <c r="BL36977" s="2">
        <v>36973</v>
      </c>
      <c r="BM36977" s="2">
        <v>68.330368704265922</v>
      </c>
      <c r="BR36977" s="1">
        <v>119.88453703022772</v>
      </c>
    </row>
    <row r="36978" spans="64:70" x14ac:dyDescent="0.2">
      <c r="BL36978" s="2">
        <v>36974</v>
      </c>
      <c r="BM36978" s="2">
        <v>68.330368704265922</v>
      </c>
      <c r="BR36978" s="1">
        <v>53.572984926383938</v>
      </c>
    </row>
    <row r="36979" spans="64:70" x14ac:dyDescent="0.2">
      <c r="BL36979" s="2">
        <v>36975</v>
      </c>
      <c r="BM36979" s="2">
        <v>68.330368704265922</v>
      </c>
      <c r="BR36979" s="1">
        <v>25.152518611104924</v>
      </c>
    </row>
    <row r="36980" spans="64:70" x14ac:dyDescent="0.2">
      <c r="BL36980" s="2">
        <v>36976</v>
      </c>
      <c r="BM36980" s="2">
        <v>68.330368704265922</v>
      </c>
      <c r="BR36980" s="1">
        <v>5.4588057484421171</v>
      </c>
    </row>
    <row r="36981" spans="64:70" x14ac:dyDescent="0.2">
      <c r="BL36981" s="2">
        <v>36977</v>
      </c>
      <c r="BM36981" s="2">
        <v>68.330368704265922</v>
      </c>
      <c r="BR36981" s="1">
        <v>69.161422758451167</v>
      </c>
    </row>
    <row r="36982" spans="64:70" x14ac:dyDescent="0.2">
      <c r="BL36982" s="2">
        <v>36978</v>
      </c>
      <c r="BM36982" s="2">
        <v>68.330368704265922</v>
      </c>
      <c r="BR36982" s="1">
        <v>53.091599036181023</v>
      </c>
    </row>
    <row r="36983" spans="64:70" x14ac:dyDescent="0.2">
      <c r="BL36983" s="2">
        <v>36979</v>
      </c>
      <c r="BM36983" s="2">
        <v>68.330368704265922</v>
      </c>
      <c r="BR36983" s="1">
        <v>78.819548332142759</v>
      </c>
    </row>
    <row r="36984" spans="64:70" x14ac:dyDescent="0.2">
      <c r="BL36984" s="2">
        <v>36980</v>
      </c>
      <c r="BM36984" s="2">
        <v>68.330368704265922</v>
      </c>
      <c r="BR36984" s="1">
        <v>74.658044307838267</v>
      </c>
    </row>
    <row r="36985" spans="64:70" x14ac:dyDescent="0.2">
      <c r="BL36985" s="2">
        <v>36981</v>
      </c>
      <c r="BM36985" s="2">
        <v>68.330368704265922</v>
      </c>
      <c r="BR36985" s="1">
        <v>85.74422048715509</v>
      </c>
    </row>
    <row r="36986" spans="64:70" x14ac:dyDescent="0.2">
      <c r="BL36986" s="2">
        <v>36982</v>
      </c>
      <c r="BM36986" s="2">
        <v>68.330368704265922</v>
      </c>
      <c r="BR36986" s="1">
        <v>15.700515314685831</v>
      </c>
    </row>
    <row r="36987" spans="64:70" x14ac:dyDescent="0.2">
      <c r="BL36987" s="2">
        <v>36983</v>
      </c>
      <c r="BM36987" s="2">
        <v>68.330368704265922</v>
      </c>
      <c r="BR36987" s="1">
        <v>114.96573883421401</v>
      </c>
    </row>
    <row r="36988" spans="64:70" x14ac:dyDescent="0.2">
      <c r="BL36988" s="2">
        <v>36984</v>
      </c>
      <c r="BM36988" s="2">
        <v>68.330368704265922</v>
      </c>
      <c r="BR36988" s="1">
        <v>120.67853784566502</v>
      </c>
    </row>
    <row r="36989" spans="64:70" x14ac:dyDescent="0.2">
      <c r="BL36989" s="2">
        <v>36985</v>
      </c>
      <c r="BM36989" s="2">
        <v>68.330368704265922</v>
      </c>
      <c r="BR36989" s="1">
        <v>6.3572413895855817</v>
      </c>
    </row>
    <row r="36990" spans="64:70" x14ac:dyDescent="0.2">
      <c r="BL36990" s="2">
        <v>36986</v>
      </c>
      <c r="BM36990" s="2">
        <v>68.330368704265922</v>
      </c>
      <c r="BR36990" s="1">
        <v>122.38403229576149</v>
      </c>
    </row>
    <row r="36991" spans="64:70" x14ac:dyDescent="0.2">
      <c r="BL36991" s="2">
        <v>36987</v>
      </c>
      <c r="BM36991" s="2">
        <v>68.330368704265922</v>
      </c>
      <c r="BR36991" s="1">
        <v>118.01660754670293</v>
      </c>
    </row>
    <row r="36992" spans="64:70" x14ac:dyDescent="0.2">
      <c r="BL36992" s="2">
        <v>36988</v>
      </c>
      <c r="BM36992" s="2">
        <v>68.330368704265922</v>
      </c>
      <c r="BR36992" s="1">
        <v>74.383965308876967</v>
      </c>
    </row>
    <row r="36993" spans="64:70" x14ac:dyDescent="0.2">
      <c r="BL36993" s="2">
        <v>36989</v>
      </c>
      <c r="BM36993" s="2">
        <v>68.330368704265922</v>
      </c>
      <c r="BR36993" s="1">
        <v>97.661958226170285</v>
      </c>
    </row>
    <row r="36994" spans="64:70" x14ac:dyDescent="0.2">
      <c r="BL36994" s="2">
        <v>36990</v>
      </c>
      <c r="BM36994" s="2">
        <v>68.330368704265922</v>
      </c>
      <c r="BR36994" s="1">
        <v>10.074554196618138</v>
      </c>
    </row>
    <row r="36995" spans="64:70" x14ac:dyDescent="0.2">
      <c r="BL36995" s="2">
        <v>36991</v>
      </c>
      <c r="BM36995" s="2">
        <v>68.330368704265922</v>
      </c>
      <c r="BR36995" s="1">
        <v>99.867820070795247</v>
      </c>
    </row>
    <row r="36996" spans="64:70" x14ac:dyDescent="0.2">
      <c r="BL36996" s="2">
        <v>36992</v>
      </c>
      <c r="BM36996" s="2">
        <v>68.330368704265922</v>
      </c>
      <c r="BR36996" s="1">
        <v>50.357373633125192</v>
      </c>
    </row>
    <row r="36997" spans="6